"33"/>
        <v>3.3762742538111998E-2</v>
      </c>
      <c r="K266" s="43"/>
      <c r="L266" s="43"/>
      <c r="M266" s="34">
        <f t="shared" si="34"/>
        <v>1.7584761738599998E-2</v>
      </c>
      <c r="N266" s="56"/>
      <c r="O266" s="56"/>
      <c r="P266" s="56"/>
    </row>
    <row r="267" spans="1:16" ht="15.75" x14ac:dyDescent="0.25">
      <c r="A267" s="11">
        <v>41628.520833333336</v>
      </c>
      <c r="B267" s="12">
        <v>0.28999999999999998</v>
      </c>
      <c r="C267" s="12">
        <f t="shared" si="28"/>
        <v>8.2118855140000004</v>
      </c>
      <c r="D267" s="58">
        <f t="shared" si="29"/>
        <v>7.6986426693750002E-3</v>
      </c>
      <c r="E267" s="12">
        <f t="shared" si="30"/>
        <v>0.36953484812999998</v>
      </c>
      <c r="F267">
        <v>1.39</v>
      </c>
      <c r="G267" s="12">
        <v>1.39</v>
      </c>
      <c r="H267" s="43">
        <f t="shared" si="31"/>
        <v>2.085</v>
      </c>
      <c r="I267" s="43">
        <f t="shared" si="32"/>
        <v>17.121781296689999</v>
      </c>
      <c r="J267" s="43">
        <f t="shared" si="33"/>
        <v>3.0819206334041997E-2</v>
      </c>
      <c r="K267" s="43"/>
      <c r="L267" s="43"/>
      <c r="M267" s="34">
        <f t="shared" si="34"/>
        <v>1.6051669965646873E-2</v>
      </c>
      <c r="N267" s="56"/>
      <c r="O267" s="56"/>
      <c r="P267" s="56"/>
    </row>
    <row r="268" spans="1:16" ht="15.75" x14ac:dyDescent="0.25">
      <c r="A268" s="11">
        <v>41628.541666666664</v>
      </c>
      <c r="B268" s="12">
        <v>0.2</v>
      </c>
      <c r="C268" s="12">
        <f t="shared" si="28"/>
        <v>5.663369320000001</v>
      </c>
      <c r="D268" s="58">
        <f t="shared" si="29"/>
        <v>5.309408737500001E-3</v>
      </c>
      <c r="E268" s="12">
        <f t="shared" si="30"/>
        <v>0.25485161940000001</v>
      </c>
      <c r="F268">
        <v>1.37</v>
      </c>
      <c r="G268" s="12">
        <v>1.37</v>
      </c>
      <c r="H268" s="43">
        <f t="shared" si="31"/>
        <v>2.0550000000000002</v>
      </c>
      <c r="I268" s="43">
        <f t="shared" si="32"/>
        <v>11.638223952600002</v>
      </c>
      <c r="J268" s="43">
        <f t="shared" si="33"/>
        <v>2.0948803114680004E-2</v>
      </c>
      <c r="K268" s="43"/>
      <c r="L268" s="43"/>
      <c r="M268" s="34">
        <f t="shared" si="34"/>
        <v>1.0910834955562502E-2</v>
      </c>
      <c r="N268" s="56"/>
      <c r="O268" s="56"/>
      <c r="P268" s="56"/>
    </row>
    <row r="269" spans="1:16" ht="15.75" x14ac:dyDescent="0.25">
      <c r="A269" s="11">
        <v>41628.5625</v>
      </c>
      <c r="B269" s="12">
        <v>0.32</v>
      </c>
      <c r="C269" s="12">
        <f t="shared" si="28"/>
        <v>9.0613909120000002</v>
      </c>
      <c r="D269" s="58">
        <f t="shared" si="29"/>
        <v>8.4950539800000002E-3</v>
      </c>
      <c r="E269" s="12">
        <f t="shared" si="30"/>
        <v>0.40776259104000001</v>
      </c>
      <c r="F269">
        <v>1.28</v>
      </c>
      <c r="G269" s="12">
        <v>1.28</v>
      </c>
      <c r="H269" s="43">
        <f t="shared" si="31"/>
        <v>1.92</v>
      </c>
      <c r="I269" s="43">
        <f t="shared" si="32"/>
        <v>17.39787055104</v>
      </c>
      <c r="J269" s="43">
        <f t="shared" si="33"/>
        <v>3.1316166991872001E-2</v>
      </c>
      <c r="K269" s="43"/>
      <c r="L269" s="43"/>
      <c r="M269" s="34">
        <f t="shared" si="34"/>
        <v>1.6310503641599999E-2</v>
      </c>
      <c r="N269" s="56"/>
      <c r="O269" s="56"/>
      <c r="P269" s="56"/>
    </row>
    <row r="270" spans="1:16" ht="15.75" x14ac:dyDescent="0.25">
      <c r="A270" s="11">
        <v>41628.583333333336</v>
      </c>
      <c r="B270" s="12">
        <v>0.35</v>
      </c>
      <c r="C270" s="12">
        <f t="shared" si="28"/>
        <v>9.91089631</v>
      </c>
      <c r="D270" s="58">
        <f t="shared" si="29"/>
        <v>9.2914652906250002E-3</v>
      </c>
      <c r="E270" s="12">
        <f t="shared" si="30"/>
        <v>0.44599033394999998</v>
      </c>
      <c r="F270">
        <v>1.25</v>
      </c>
      <c r="G270" s="12">
        <v>1.25</v>
      </c>
      <c r="H270" s="43">
        <f t="shared" si="31"/>
        <v>1.875</v>
      </c>
      <c r="I270" s="43">
        <f t="shared" si="32"/>
        <v>18.58293058125</v>
      </c>
      <c r="J270" s="43">
        <f t="shared" si="33"/>
        <v>3.3449275046249997E-2</v>
      </c>
      <c r="K270" s="43"/>
      <c r="L270" s="43"/>
      <c r="M270" s="34">
        <f t="shared" si="34"/>
        <v>1.7421497419921873E-2</v>
      </c>
      <c r="N270" s="56"/>
      <c r="O270" s="56"/>
      <c r="P270" s="56"/>
    </row>
    <row r="271" spans="1:16" ht="15.75" x14ac:dyDescent="0.25">
      <c r="A271" s="11">
        <v>41628.604166666664</v>
      </c>
      <c r="B271" s="12">
        <v>0.56999999999999995</v>
      </c>
      <c r="C271" s="12">
        <f t="shared" si="28"/>
        <v>16.140602561999998</v>
      </c>
      <c r="D271" s="58">
        <f t="shared" si="29"/>
        <v>1.5131814901874997E-2</v>
      </c>
      <c r="E271" s="12">
        <f t="shared" si="30"/>
        <v>0.72632711528999994</v>
      </c>
      <c r="F271">
        <v>1.29</v>
      </c>
      <c r="G271" s="12">
        <v>1.29</v>
      </c>
      <c r="H271" s="43">
        <f t="shared" si="31"/>
        <v>1.9350000000000001</v>
      </c>
      <c r="I271" s="43">
        <f t="shared" si="32"/>
        <v>31.232065957469995</v>
      </c>
      <c r="J271" s="43">
        <f t="shared" si="33"/>
        <v>5.621771872344599E-2</v>
      </c>
      <c r="K271" s="43"/>
      <c r="L271" s="43"/>
      <c r="M271" s="34">
        <f t="shared" si="34"/>
        <v>2.9280061835128122E-2</v>
      </c>
      <c r="N271" s="56"/>
      <c r="O271" s="56"/>
      <c r="P271" s="56"/>
    </row>
    <row r="272" spans="1:16" ht="15.75" x14ac:dyDescent="0.25">
      <c r="A272" s="11">
        <v>41628.625</v>
      </c>
      <c r="B272" s="12">
        <v>0.43</v>
      </c>
      <c r="C272" s="12">
        <f t="shared" si="28"/>
        <v>12.176244038</v>
      </c>
      <c r="D272" s="58">
        <f t="shared" si="29"/>
        <v>1.1415228785625E-2</v>
      </c>
      <c r="E272" s="12">
        <f t="shared" si="30"/>
        <v>0.54793098170999999</v>
      </c>
      <c r="F272">
        <v>1.34</v>
      </c>
      <c r="G272" s="12">
        <v>1.34</v>
      </c>
      <c r="H272" s="43">
        <f t="shared" si="31"/>
        <v>2.0100000000000002</v>
      </c>
      <c r="I272" s="43">
        <f t="shared" si="32"/>
        <v>24.474250516380003</v>
      </c>
      <c r="J272" s="43">
        <f t="shared" si="33"/>
        <v>4.4053650929484003E-2</v>
      </c>
      <c r="K272" s="43"/>
      <c r="L272" s="43"/>
      <c r="M272" s="34">
        <f t="shared" si="34"/>
        <v>2.2944609859106253E-2</v>
      </c>
      <c r="N272" s="56"/>
      <c r="O272" s="56"/>
      <c r="P272" s="56"/>
    </row>
    <row r="273" spans="1:16" ht="15.75" x14ac:dyDescent="0.25">
      <c r="A273" s="11">
        <v>41628.645833333336</v>
      </c>
      <c r="B273" s="12">
        <v>0.39</v>
      </c>
      <c r="C273" s="12">
        <f t="shared" si="28"/>
        <v>11.043570174000001</v>
      </c>
      <c r="D273" s="58">
        <f t="shared" si="29"/>
        <v>1.0353347038125E-2</v>
      </c>
      <c r="E273" s="12">
        <f t="shared" si="30"/>
        <v>0.49696065783000004</v>
      </c>
      <c r="F273">
        <v>1.6</v>
      </c>
      <c r="G273" s="12">
        <v>1.6</v>
      </c>
      <c r="H273" s="43">
        <f t="shared" si="31"/>
        <v>2.4000000000000004</v>
      </c>
      <c r="I273" s="43">
        <f t="shared" si="32"/>
        <v>26.504568417600005</v>
      </c>
      <c r="J273" s="43">
        <f t="shared" si="33"/>
        <v>4.770822315168001E-2</v>
      </c>
      <c r="K273" s="43"/>
      <c r="L273" s="43"/>
      <c r="M273" s="34">
        <f t="shared" si="34"/>
        <v>2.4848032891500005E-2</v>
      </c>
      <c r="N273" s="56"/>
      <c r="O273" s="56"/>
      <c r="P273" s="56"/>
    </row>
    <row r="274" spans="1:16" ht="15.75" x14ac:dyDescent="0.25">
      <c r="A274" s="11">
        <v>41628.666666666664</v>
      </c>
      <c r="B274" s="12">
        <v>0.39</v>
      </c>
      <c r="C274" s="12">
        <f t="shared" si="28"/>
        <v>11.043570174000001</v>
      </c>
      <c r="D274" s="58">
        <f t="shared" si="29"/>
        <v>1.0353347038125E-2</v>
      </c>
      <c r="E274" s="12">
        <f t="shared" si="30"/>
        <v>0.49696065783000004</v>
      </c>
      <c r="F274">
        <v>1.93</v>
      </c>
      <c r="G274" s="12">
        <v>1.93</v>
      </c>
      <c r="H274" s="43">
        <f t="shared" si="31"/>
        <v>2.895</v>
      </c>
      <c r="I274" s="43">
        <f t="shared" si="32"/>
        <v>31.971135653730002</v>
      </c>
      <c r="J274" s="43">
        <f t="shared" si="33"/>
        <v>5.7548044176713997E-2</v>
      </c>
      <c r="K274" s="43"/>
      <c r="L274" s="43"/>
      <c r="M274" s="34">
        <f t="shared" si="34"/>
        <v>2.9972939675371874E-2</v>
      </c>
      <c r="N274" s="56"/>
      <c r="O274" s="56"/>
      <c r="P274" s="56"/>
    </row>
    <row r="275" spans="1:16" ht="15.75" x14ac:dyDescent="0.25">
      <c r="A275" s="11">
        <v>41628.6875</v>
      </c>
      <c r="B275" s="12">
        <v>0.43</v>
      </c>
      <c r="C275" s="12">
        <f t="shared" si="28"/>
        <v>12.176244038</v>
      </c>
      <c r="D275" s="58">
        <f t="shared" si="29"/>
        <v>1.1415228785625E-2</v>
      </c>
      <c r="E275" s="12">
        <f t="shared" si="30"/>
        <v>0.54793098170999999</v>
      </c>
      <c r="F275">
        <v>2.11</v>
      </c>
      <c r="G275" s="12">
        <v>2.11</v>
      </c>
      <c r="H275" s="43">
        <f t="shared" si="31"/>
        <v>3.165</v>
      </c>
      <c r="I275" s="43">
        <f t="shared" si="32"/>
        <v>38.537812380269997</v>
      </c>
      <c r="J275" s="43">
        <f t="shared" si="33"/>
        <v>6.9368062284485985E-2</v>
      </c>
      <c r="K275" s="43"/>
      <c r="L275" s="43"/>
      <c r="M275" s="34">
        <f t="shared" si="34"/>
        <v>3.612919910650312E-2</v>
      </c>
      <c r="N275" s="56"/>
      <c r="O275" s="56"/>
      <c r="P275" s="56"/>
    </row>
    <row r="276" spans="1:16" ht="15.75" x14ac:dyDescent="0.25">
      <c r="A276" s="11">
        <v>41628.708333333336</v>
      </c>
      <c r="B276" s="12">
        <v>0.43</v>
      </c>
      <c r="C276" s="12">
        <f t="shared" si="28"/>
        <v>12.176244038</v>
      </c>
      <c r="D276" s="58">
        <f t="shared" si="29"/>
        <v>1.1415228785625E-2</v>
      </c>
      <c r="E276" s="12">
        <f t="shared" si="30"/>
        <v>0.54793098170999999</v>
      </c>
      <c r="F276">
        <v>2.25</v>
      </c>
      <c r="G276" s="12">
        <v>2.25</v>
      </c>
      <c r="H276" s="43">
        <f t="shared" si="31"/>
        <v>3.375</v>
      </c>
      <c r="I276" s="43">
        <f t="shared" si="32"/>
        <v>41.094823628249998</v>
      </c>
      <c r="J276" s="43">
        <f t="shared" si="33"/>
        <v>7.3970682530849999E-2</v>
      </c>
      <c r="K276" s="43"/>
      <c r="L276" s="43"/>
      <c r="M276" s="34">
        <f t="shared" si="34"/>
        <v>3.8526397151484378E-2</v>
      </c>
      <c r="N276" s="56"/>
      <c r="O276" s="56"/>
      <c r="P276" s="56"/>
    </row>
    <row r="277" spans="1:16" ht="15.75" x14ac:dyDescent="0.25">
      <c r="A277" s="11">
        <v>41628.729166666664</v>
      </c>
      <c r="B277" s="12">
        <v>0.43</v>
      </c>
      <c r="C277" s="12">
        <f t="shared" si="28"/>
        <v>12.176244038</v>
      </c>
      <c r="D277" s="58">
        <f t="shared" si="29"/>
        <v>1.1415228785625E-2</v>
      </c>
      <c r="E277" s="12">
        <f t="shared" si="30"/>
        <v>0.54793098170999999</v>
      </c>
      <c r="F277">
        <v>2.2999999999999998</v>
      </c>
      <c r="G277" s="12">
        <v>2.2999999999999998</v>
      </c>
      <c r="H277" s="43">
        <f t="shared" si="31"/>
        <v>3.4499999999999997</v>
      </c>
      <c r="I277" s="43">
        <f t="shared" si="32"/>
        <v>42.008041931099996</v>
      </c>
      <c r="J277" s="43">
        <f t="shared" si="33"/>
        <v>7.5614475475979992E-2</v>
      </c>
      <c r="K277" s="43"/>
      <c r="L277" s="43"/>
      <c r="M277" s="34">
        <f t="shared" si="34"/>
        <v>3.938253931040625E-2</v>
      </c>
      <c r="N277" s="56"/>
      <c r="O277" s="56"/>
      <c r="P277" s="56"/>
    </row>
    <row r="278" spans="1:16" ht="15.75" x14ac:dyDescent="0.25">
      <c r="A278" s="11">
        <v>41628.75</v>
      </c>
      <c r="B278" s="12">
        <v>0.43</v>
      </c>
      <c r="C278" s="12">
        <f t="shared" si="28"/>
        <v>12.176244038</v>
      </c>
      <c r="D278" s="58">
        <f t="shared" si="29"/>
        <v>1.1415228785625E-2</v>
      </c>
      <c r="E278" s="12">
        <f t="shared" si="30"/>
        <v>0.54793098170999999</v>
      </c>
      <c r="F278">
        <v>2.41</v>
      </c>
      <c r="G278" s="12">
        <v>2.41</v>
      </c>
      <c r="H278" s="43">
        <f t="shared" si="31"/>
        <v>3.6150000000000002</v>
      </c>
      <c r="I278" s="43">
        <f t="shared" si="32"/>
        <v>44.01712219737</v>
      </c>
      <c r="J278" s="43">
        <f t="shared" si="33"/>
        <v>7.9230819955265985E-2</v>
      </c>
      <c r="K278" s="43"/>
      <c r="L278" s="43"/>
      <c r="M278" s="34">
        <f t="shared" si="34"/>
        <v>4.1266052060034371E-2</v>
      </c>
      <c r="N278" s="56"/>
      <c r="O278" s="56"/>
      <c r="P278" s="56"/>
    </row>
    <row r="279" spans="1:16" ht="15.75" x14ac:dyDescent="0.25">
      <c r="A279" s="11">
        <v>41628.770833333336</v>
      </c>
      <c r="B279" s="12">
        <v>0.43</v>
      </c>
      <c r="C279" s="12">
        <f t="shared" si="28"/>
        <v>12.176244038</v>
      </c>
      <c r="D279" s="58">
        <f t="shared" si="29"/>
        <v>1.1415228785625E-2</v>
      </c>
      <c r="E279" s="12">
        <f t="shared" si="30"/>
        <v>0.54793098170999999</v>
      </c>
      <c r="F279">
        <v>2.57</v>
      </c>
      <c r="G279" s="12">
        <v>2.57</v>
      </c>
      <c r="H279" s="43">
        <f t="shared" si="31"/>
        <v>3.8549999999999995</v>
      </c>
      <c r="I279" s="43">
        <f t="shared" si="32"/>
        <v>46.939420766489995</v>
      </c>
      <c r="J279" s="43">
        <f t="shared" si="33"/>
        <v>8.4490957379681986E-2</v>
      </c>
      <c r="K279" s="43"/>
      <c r="L279" s="43"/>
      <c r="M279" s="34">
        <f t="shared" si="34"/>
        <v>4.4005706968584371E-2</v>
      </c>
      <c r="N279" s="56"/>
      <c r="O279" s="56"/>
      <c r="P279" s="56"/>
    </row>
    <row r="280" spans="1:16" ht="15.75" x14ac:dyDescent="0.25">
      <c r="A280" s="11">
        <v>41628.791666666664</v>
      </c>
      <c r="B280" s="12">
        <v>0.43</v>
      </c>
      <c r="C280" s="12">
        <f t="shared" si="28"/>
        <v>12.176244038</v>
      </c>
      <c r="D280" s="58">
        <f t="shared" si="29"/>
        <v>1.1415228785625E-2</v>
      </c>
      <c r="E280" s="12">
        <f t="shared" si="30"/>
        <v>0.54793098170999999</v>
      </c>
      <c r="F280">
        <v>3.02</v>
      </c>
      <c r="G280" s="12">
        <v>3.02</v>
      </c>
      <c r="H280" s="43">
        <f t="shared" si="31"/>
        <v>4.53</v>
      </c>
      <c r="I280" s="43">
        <f t="shared" si="32"/>
        <v>55.158385492140006</v>
      </c>
      <c r="J280" s="43">
        <f t="shared" si="33"/>
        <v>9.9285093885852008E-2</v>
      </c>
      <c r="K280" s="43"/>
      <c r="L280" s="43"/>
      <c r="M280" s="34">
        <f t="shared" si="34"/>
        <v>5.1710986398881255E-2</v>
      </c>
      <c r="N280" s="56"/>
      <c r="O280" s="56"/>
      <c r="P280" s="56"/>
    </row>
    <row r="281" spans="1:16" ht="15.75" x14ac:dyDescent="0.25">
      <c r="A281" s="11">
        <v>41628.8125</v>
      </c>
      <c r="B281" s="12">
        <v>0.39</v>
      </c>
      <c r="C281" s="12">
        <f t="shared" si="28"/>
        <v>11.043570174000001</v>
      </c>
      <c r="D281" s="58">
        <f t="shared" si="29"/>
        <v>1.0353347038125E-2</v>
      </c>
      <c r="E281" s="12">
        <f t="shared" si="30"/>
        <v>0.49696065783000004</v>
      </c>
      <c r="F281">
        <v>3.47</v>
      </c>
      <c r="G281" s="12">
        <v>3.47</v>
      </c>
      <c r="H281" s="43">
        <f t="shared" si="31"/>
        <v>5.2050000000000001</v>
      </c>
      <c r="I281" s="43">
        <f t="shared" si="32"/>
        <v>57.481782755670004</v>
      </c>
      <c r="J281" s="43">
        <f t="shared" si="33"/>
        <v>0.10346720896020599</v>
      </c>
      <c r="K281" s="43"/>
      <c r="L281" s="43"/>
      <c r="M281" s="34">
        <f t="shared" si="34"/>
        <v>5.3889171333440622E-2</v>
      </c>
      <c r="N281" s="56"/>
      <c r="O281" s="56"/>
      <c r="P281" s="56"/>
    </row>
    <row r="282" spans="1:16" ht="15.75" x14ac:dyDescent="0.25">
      <c r="A282" s="11">
        <v>41628.833333333336</v>
      </c>
      <c r="B282" s="12">
        <v>0.39</v>
      </c>
      <c r="C282" s="12">
        <f t="shared" si="28"/>
        <v>11.043570174000001</v>
      </c>
      <c r="D282" s="58">
        <f t="shared" si="29"/>
        <v>1.0353347038125E-2</v>
      </c>
      <c r="E282" s="12">
        <f t="shared" si="30"/>
        <v>0.49696065783000004</v>
      </c>
      <c r="F282">
        <v>3.47</v>
      </c>
      <c r="G282" s="12">
        <v>3.47</v>
      </c>
      <c r="H282" s="43">
        <f t="shared" si="31"/>
        <v>5.2050000000000001</v>
      </c>
      <c r="I282" s="43">
        <f t="shared" si="32"/>
        <v>57.481782755670004</v>
      </c>
      <c r="J282" s="43">
        <f t="shared" si="33"/>
        <v>0.10346720896020599</v>
      </c>
      <c r="K282" s="43"/>
      <c r="L282" s="43"/>
      <c r="M282" s="34">
        <f t="shared" si="34"/>
        <v>5.3889171333440622E-2</v>
      </c>
      <c r="N282" s="56"/>
      <c r="O282" s="56"/>
      <c r="P282" s="56"/>
    </row>
    <row r="283" spans="1:16" ht="15.75" x14ac:dyDescent="0.25">
      <c r="A283" s="11">
        <v>41628.854166666664</v>
      </c>
      <c r="B283" s="12">
        <v>0.39</v>
      </c>
      <c r="C283" s="12">
        <f t="shared" si="28"/>
        <v>11.043570174000001</v>
      </c>
      <c r="D283" s="58">
        <f t="shared" si="29"/>
        <v>1.0353347038125E-2</v>
      </c>
      <c r="E283" s="12">
        <f t="shared" si="30"/>
        <v>0.49696065783000004</v>
      </c>
      <c r="F283">
        <v>3.38</v>
      </c>
      <c r="G283" s="12">
        <v>3.38</v>
      </c>
      <c r="H283" s="43">
        <f t="shared" si="31"/>
        <v>5.07</v>
      </c>
      <c r="I283" s="43">
        <f t="shared" si="32"/>
        <v>55.990900782180006</v>
      </c>
      <c r="J283" s="43">
        <f t="shared" si="33"/>
        <v>0.10078362140792402</v>
      </c>
      <c r="K283" s="43"/>
      <c r="L283" s="43"/>
      <c r="M283" s="34">
        <f t="shared" si="34"/>
        <v>5.2491469483293758E-2</v>
      </c>
      <c r="N283" s="56"/>
      <c r="O283" s="56"/>
      <c r="P283" s="56"/>
    </row>
    <row r="284" spans="1:16" ht="15.75" x14ac:dyDescent="0.25">
      <c r="A284" s="11">
        <v>41628.875</v>
      </c>
      <c r="B284" s="12">
        <v>0.35</v>
      </c>
      <c r="C284" s="12">
        <f t="shared" si="28"/>
        <v>9.91089631</v>
      </c>
      <c r="D284" s="58">
        <f t="shared" si="29"/>
        <v>9.2914652906250002E-3</v>
      </c>
      <c r="E284" s="12">
        <f t="shared" si="30"/>
        <v>0.44599033394999998</v>
      </c>
      <c r="F284">
        <v>3.17</v>
      </c>
      <c r="G284" s="12">
        <v>3.17</v>
      </c>
      <c r="H284" s="43">
        <f t="shared" si="31"/>
        <v>4.7549999999999999</v>
      </c>
      <c r="I284" s="43">
        <f t="shared" si="32"/>
        <v>47.126311954049996</v>
      </c>
      <c r="J284" s="43">
        <f t="shared" si="33"/>
        <v>8.4827361517289979E-2</v>
      </c>
      <c r="K284" s="43"/>
      <c r="L284" s="43"/>
      <c r="M284" s="34">
        <f t="shared" si="34"/>
        <v>4.4180917456921869E-2</v>
      </c>
      <c r="N284" s="56"/>
      <c r="O284" s="56"/>
      <c r="P284" s="56"/>
    </row>
    <row r="285" spans="1:16" ht="15.75" x14ac:dyDescent="0.25">
      <c r="A285" s="11">
        <v>41628.895833333336</v>
      </c>
      <c r="B285" s="12">
        <v>0.35</v>
      </c>
      <c r="C285" s="12">
        <f t="shared" si="28"/>
        <v>9.91089631</v>
      </c>
      <c r="D285" s="58">
        <f t="shared" si="29"/>
        <v>9.2914652906250002E-3</v>
      </c>
      <c r="E285" s="12">
        <f t="shared" si="30"/>
        <v>0.44599033394999998</v>
      </c>
      <c r="F285">
        <v>3.09</v>
      </c>
      <c r="G285" s="12">
        <v>3.09</v>
      </c>
      <c r="H285" s="43">
        <f t="shared" si="31"/>
        <v>4.6349999999999998</v>
      </c>
      <c r="I285" s="43">
        <f t="shared" si="32"/>
        <v>45.93700439685</v>
      </c>
      <c r="J285" s="43">
        <f t="shared" si="33"/>
        <v>8.2686607914329996E-2</v>
      </c>
      <c r="K285" s="43"/>
      <c r="L285" s="43"/>
      <c r="M285" s="34">
        <f t="shared" si="34"/>
        <v>4.3065941622046876E-2</v>
      </c>
      <c r="N285" s="56"/>
      <c r="O285" s="56"/>
      <c r="P285" s="56"/>
    </row>
    <row r="286" spans="1:16" ht="15.75" x14ac:dyDescent="0.25">
      <c r="A286" s="11">
        <v>41628.916666666664</v>
      </c>
      <c r="B286" s="12">
        <v>0.39</v>
      </c>
      <c r="C286" s="12">
        <f t="shared" si="28"/>
        <v>11.043570174000001</v>
      </c>
      <c r="D286" s="58">
        <f t="shared" si="29"/>
        <v>1.0353347038125E-2</v>
      </c>
      <c r="E286" s="12">
        <f t="shared" si="30"/>
        <v>0.49696065783000004</v>
      </c>
      <c r="F286">
        <v>2.99</v>
      </c>
      <c r="G286" s="12">
        <v>2.99</v>
      </c>
      <c r="H286" s="43">
        <f t="shared" si="31"/>
        <v>4.4850000000000003</v>
      </c>
      <c r="I286" s="43">
        <f t="shared" si="32"/>
        <v>49.530412230390006</v>
      </c>
      <c r="J286" s="43">
        <f t="shared" si="33"/>
        <v>8.9154742014702013E-2</v>
      </c>
      <c r="K286" s="43"/>
      <c r="L286" s="43"/>
      <c r="M286" s="34">
        <f t="shared" si="34"/>
        <v>4.6434761465990633E-2</v>
      </c>
      <c r="N286" s="56"/>
      <c r="O286" s="56"/>
      <c r="P286" s="56"/>
    </row>
    <row r="287" spans="1:16" ht="15.75" x14ac:dyDescent="0.25">
      <c r="A287" s="11">
        <v>41628.9375</v>
      </c>
      <c r="B287" s="12">
        <v>0.39</v>
      </c>
      <c r="C287" s="12">
        <f t="shared" si="28"/>
        <v>11.043570174000001</v>
      </c>
      <c r="D287" s="58">
        <f t="shared" si="29"/>
        <v>1.0353347038125E-2</v>
      </c>
      <c r="E287" s="12">
        <f t="shared" si="30"/>
        <v>0.49696065783000004</v>
      </c>
      <c r="F287">
        <v>2.97</v>
      </c>
      <c r="G287" s="12">
        <v>2.97</v>
      </c>
      <c r="H287" s="43">
        <f t="shared" si="31"/>
        <v>4.4550000000000001</v>
      </c>
      <c r="I287" s="43">
        <f t="shared" si="32"/>
        <v>49.199105125170007</v>
      </c>
      <c r="J287" s="43">
        <f t="shared" si="33"/>
        <v>8.8558389225306011E-2</v>
      </c>
      <c r="K287" s="43"/>
      <c r="L287" s="43"/>
      <c r="M287" s="34">
        <f t="shared" si="34"/>
        <v>4.6124161054846881E-2</v>
      </c>
      <c r="N287" s="56"/>
      <c r="O287" s="56"/>
      <c r="P287" s="56"/>
    </row>
    <row r="288" spans="1:16" ht="15.75" x14ac:dyDescent="0.25">
      <c r="A288" s="11">
        <v>41628.958333333336</v>
      </c>
      <c r="B288" s="12">
        <v>0.35</v>
      </c>
      <c r="C288" s="12">
        <f t="shared" si="28"/>
        <v>9.91089631</v>
      </c>
      <c r="D288" s="58">
        <f t="shared" si="29"/>
        <v>9.2914652906250002E-3</v>
      </c>
      <c r="E288" s="12">
        <f t="shared" si="30"/>
        <v>0.44599033394999998</v>
      </c>
      <c r="F288">
        <v>2.89</v>
      </c>
      <c r="G288" s="12">
        <v>2.89</v>
      </c>
      <c r="H288" s="43">
        <f t="shared" si="31"/>
        <v>4.335</v>
      </c>
      <c r="I288" s="43">
        <f t="shared" si="32"/>
        <v>42.963735503850003</v>
      </c>
      <c r="J288" s="43">
        <f t="shared" si="33"/>
        <v>7.7334723906930011E-2</v>
      </c>
      <c r="K288" s="43"/>
      <c r="L288" s="43"/>
      <c r="M288" s="34">
        <f t="shared" si="34"/>
        <v>4.027850203485938E-2</v>
      </c>
      <c r="N288" s="56"/>
      <c r="O288" s="56"/>
      <c r="P288" s="56"/>
    </row>
    <row r="289" spans="1:16" ht="15.75" x14ac:dyDescent="0.25">
      <c r="A289" s="11">
        <v>41628.979166666664</v>
      </c>
      <c r="B289" s="12">
        <v>0.35</v>
      </c>
      <c r="C289" s="12">
        <f t="shared" si="28"/>
        <v>9.91089631</v>
      </c>
      <c r="D289" s="58">
        <f t="shared" si="29"/>
        <v>9.2914652906250002E-3</v>
      </c>
      <c r="E289" s="12">
        <f t="shared" si="30"/>
        <v>0.44599033394999998</v>
      </c>
      <c r="F289">
        <v>2.7</v>
      </c>
      <c r="G289" s="12">
        <v>2.7</v>
      </c>
      <c r="H289" s="43">
        <f t="shared" si="31"/>
        <v>4.0500000000000007</v>
      </c>
      <c r="I289" s="43">
        <f t="shared" si="32"/>
        <v>40.139130055500004</v>
      </c>
      <c r="J289" s="43">
        <f t="shared" si="33"/>
        <v>7.2250434099900007E-2</v>
      </c>
      <c r="K289" s="43"/>
      <c r="L289" s="43"/>
      <c r="M289" s="34">
        <f t="shared" si="34"/>
        <v>3.7630434427031255E-2</v>
      </c>
      <c r="N289" s="56"/>
      <c r="O289" s="56"/>
      <c r="P289" s="56"/>
    </row>
    <row r="290" spans="1:16" ht="15.75" x14ac:dyDescent="0.25">
      <c r="A290" s="11">
        <v>41629</v>
      </c>
      <c r="B290" s="12">
        <v>0.35</v>
      </c>
      <c r="C290" s="12">
        <f t="shared" si="28"/>
        <v>9.91089631</v>
      </c>
      <c r="D290" s="58">
        <f t="shared" si="29"/>
        <v>9.2914652906250002E-3</v>
      </c>
      <c r="E290" s="12">
        <f t="shared" si="30"/>
        <v>0.44599033394999998</v>
      </c>
      <c r="F290">
        <v>2.6</v>
      </c>
      <c r="G290" s="12">
        <v>2.6</v>
      </c>
      <c r="H290" s="43">
        <f t="shared" si="31"/>
        <v>3.9000000000000004</v>
      </c>
      <c r="I290" s="43">
        <f t="shared" si="32"/>
        <v>38.652495609000006</v>
      </c>
      <c r="J290" s="43">
        <f t="shared" si="33"/>
        <v>6.9574492096200008E-2</v>
      </c>
      <c r="K290" s="43">
        <f>SUM(J290:J337)</f>
        <v>3.3588271119470745</v>
      </c>
      <c r="L290" s="43"/>
      <c r="M290" s="34">
        <f t="shared" si="34"/>
        <v>3.6236714633437507E-2</v>
      </c>
      <c r="N290" s="43">
        <f>AVERAGE(E290:E337)</f>
        <v>0.41041729540875022</v>
      </c>
      <c r="O290" s="43">
        <f>AVERAGE(E290:E337)</f>
        <v>0.41041729540875022</v>
      </c>
      <c r="P290" s="43">
        <f>MAX(E290:E337)</f>
        <v>0.49696065783000004</v>
      </c>
    </row>
    <row r="291" spans="1:16" ht="15.75" x14ac:dyDescent="0.25">
      <c r="A291" s="11">
        <v>41629.020833333336</v>
      </c>
      <c r="B291" s="12">
        <v>0.35</v>
      </c>
      <c r="C291" s="12">
        <f t="shared" si="28"/>
        <v>9.91089631</v>
      </c>
      <c r="D291" s="58">
        <f t="shared" si="29"/>
        <v>9.2914652906250002E-3</v>
      </c>
      <c r="E291" s="12">
        <f t="shared" si="30"/>
        <v>0.44599033394999998</v>
      </c>
      <c r="F291">
        <v>2.59</v>
      </c>
      <c r="G291" s="12">
        <v>2.59</v>
      </c>
      <c r="H291" s="43">
        <f t="shared" si="31"/>
        <v>3.8849999999999998</v>
      </c>
      <c r="I291" s="43">
        <f t="shared" si="32"/>
        <v>38.503832164350001</v>
      </c>
      <c r="J291" s="43">
        <f t="shared" si="33"/>
        <v>6.930689789583E-2</v>
      </c>
      <c r="K291" s="43"/>
      <c r="L291" s="43"/>
      <c r="M291" s="34">
        <f t="shared" si="34"/>
        <v>3.6097342654078129E-2</v>
      </c>
      <c r="N291" s="56"/>
      <c r="O291" s="56"/>
      <c r="P291" s="56"/>
    </row>
    <row r="292" spans="1:16" ht="15.75" x14ac:dyDescent="0.25">
      <c r="A292" s="11">
        <v>41629.041666666664</v>
      </c>
      <c r="B292" s="12">
        <v>0.35</v>
      </c>
      <c r="C292" s="12">
        <f t="shared" si="28"/>
        <v>9.91089631</v>
      </c>
      <c r="D292" s="58">
        <f t="shared" si="29"/>
        <v>9.2914652906250002E-3</v>
      </c>
      <c r="E292" s="12">
        <f t="shared" si="30"/>
        <v>0.44599033394999998</v>
      </c>
      <c r="F292">
        <v>2.56</v>
      </c>
      <c r="G292" s="12">
        <v>2.56</v>
      </c>
      <c r="H292" s="43">
        <f t="shared" si="31"/>
        <v>3.84</v>
      </c>
      <c r="I292" s="43">
        <f t="shared" si="32"/>
        <v>38.057841830400001</v>
      </c>
      <c r="J292" s="43">
        <f t="shared" si="33"/>
        <v>6.8504115294720003E-2</v>
      </c>
      <c r="K292" s="43"/>
      <c r="L292" s="43"/>
      <c r="M292" s="34">
        <f t="shared" si="34"/>
        <v>3.5679226716000004E-2</v>
      </c>
      <c r="N292" s="56"/>
      <c r="O292" s="56"/>
      <c r="P292" s="56"/>
    </row>
    <row r="293" spans="1:16" ht="15.75" x14ac:dyDescent="0.25">
      <c r="A293" s="11">
        <v>41629.0625</v>
      </c>
      <c r="B293" s="12">
        <v>0.35</v>
      </c>
      <c r="C293" s="12">
        <f t="shared" si="28"/>
        <v>9.91089631</v>
      </c>
      <c r="D293" s="58">
        <f t="shared" si="29"/>
        <v>9.2914652906250002E-3</v>
      </c>
      <c r="E293" s="12">
        <f t="shared" si="30"/>
        <v>0.44599033394999998</v>
      </c>
      <c r="F293">
        <v>2.54</v>
      </c>
      <c r="G293" s="12">
        <v>2.54</v>
      </c>
      <c r="H293" s="43">
        <f t="shared" si="31"/>
        <v>3.81</v>
      </c>
      <c r="I293" s="43">
        <f t="shared" si="32"/>
        <v>37.760514941099999</v>
      </c>
      <c r="J293" s="43">
        <f t="shared" si="33"/>
        <v>6.7968926893979986E-2</v>
      </c>
      <c r="K293" s="43"/>
      <c r="L293" s="43"/>
      <c r="M293" s="34">
        <f t="shared" si="34"/>
        <v>3.5400482757281242E-2</v>
      </c>
      <c r="N293" s="56"/>
      <c r="O293" s="56"/>
      <c r="P293" s="56"/>
    </row>
    <row r="294" spans="1:16" ht="15.75" x14ac:dyDescent="0.25">
      <c r="A294" s="11">
        <v>41629.083333333336</v>
      </c>
      <c r="B294" s="12">
        <v>0.32</v>
      </c>
      <c r="C294" s="12">
        <f t="shared" si="28"/>
        <v>9.0613909120000002</v>
      </c>
      <c r="D294" s="58">
        <f t="shared" si="29"/>
        <v>8.4950539800000002E-3</v>
      </c>
      <c r="E294" s="12">
        <f t="shared" si="30"/>
        <v>0.40776259104000001</v>
      </c>
      <c r="F294">
        <v>2.56</v>
      </c>
      <c r="G294" s="12">
        <v>2.56</v>
      </c>
      <c r="H294" s="43">
        <f t="shared" si="31"/>
        <v>3.84</v>
      </c>
      <c r="I294" s="43">
        <f t="shared" si="32"/>
        <v>34.795741102080001</v>
      </c>
      <c r="J294" s="43">
        <f t="shared" si="33"/>
        <v>6.2632333983744001E-2</v>
      </c>
      <c r="K294" s="43"/>
      <c r="L294" s="43"/>
      <c r="M294" s="34">
        <f t="shared" si="34"/>
        <v>3.2621007283199999E-2</v>
      </c>
      <c r="N294" s="56"/>
      <c r="O294" s="56"/>
      <c r="P294" s="56"/>
    </row>
    <row r="295" spans="1:16" ht="15.75" x14ac:dyDescent="0.25">
      <c r="A295" s="11">
        <v>41629.104166666664</v>
      </c>
      <c r="B295" s="12">
        <v>0.32</v>
      </c>
      <c r="C295" s="12">
        <f t="shared" si="28"/>
        <v>9.0613909120000002</v>
      </c>
      <c r="D295" s="58">
        <f t="shared" si="29"/>
        <v>8.4950539800000002E-3</v>
      </c>
      <c r="E295" s="12">
        <f t="shared" si="30"/>
        <v>0.40776259104000001</v>
      </c>
      <c r="F295">
        <v>2.63</v>
      </c>
      <c r="G295" s="12">
        <v>2.63</v>
      </c>
      <c r="H295" s="43">
        <f t="shared" si="31"/>
        <v>3.9449999999999998</v>
      </c>
      <c r="I295" s="43">
        <f t="shared" si="32"/>
        <v>35.747187147840002</v>
      </c>
      <c r="J295" s="43">
        <f t="shared" si="33"/>
        <v>6.4344936866111993E-2</v>
      </c>
      <c r="K295" s="43"/>
      <c r="L295" s="43"/>
      <c r="M295" s="34">
        <f t="shared" si="34"/>
        <v>3.3512987951099998E-2</v>
      </c>
      <c r="N295" s="56"/>
      <c r="O295" s="56"/>
      <c r="P295" s="56"/>
    </row>
    <row r="296" spans="1:16" ht="15.75" x14ac:dyDescent="0.25">
      <c r="A296" s="11">
        <v>41629.125</v>
      </c>
      <c r="B296" s="12">
        <v>0.32</v>
      </c>
      <c r="C296" s="12">
        <f t="shared" si="28"/>
        <v>9.0613909120000002</v>
      </c>
      <c r="D296" s="58">
        <f t="shared" si="29"/>
        <v>8.4950539800000002E-3</v>
      </c>
      <c r="E296" s="12">
        <f t="shared" si="30"/>
        <v>0.40776259104000001</v>
      </c>
      <c r="F296">
        <v>2.52</v>
      </c>
      <c r="G296" s="12">
        <v>2.52</v>
      </c>
      <c r="H296" s="43">
        <f t="shared" si="31"/>
        <v>3.7800000000000002</v>
      </c>
      <c r="I296" s="43">
        <f t="shared" si="32"/>
        <v>34.252057647360004</v>
      </c>
      <c r="J296" s="43">
        <f t="shared" si="33"/>
        <v>6.1653703765248001E-2</v>
      </c>
      <c r="K296" s="43"/>
      <c r="L296" s="43"/>
      <c r="M296" s="34">
        <f t="shared" si="34"/>
        <v>3.2111304044400005E-2</v>
      </c>
      <c r="N296" s="56"/>
      <c r="O296" s="56"/>
      <c r="P296" s="56"/>
    </row>
    <row r="297" spans="1:16" ht="15.75" x14ac:dyDescent="0.25">
      <c r="A297" s="11">
        <v>41629.145833333336</v>
      </c>
      <c r="B297" s="12">
        <v>0.32</v>
      </c>
      <c r="C297" s="12">
        <f t="shared" si="28"/>
        <v>9.0613909120000002</v>
      </c>
      <c r="D297" s="58">
        <f t="shared" si="29"/>
        <v>8.4950539800000002E-3</v>
      </c>
      <c r="E297" s="12">
        <f t="shared" si="30"/>
        <v>0.40776259104000001</v>
      </c>
      <c r="F297">
        <v>2.5099999999999998</v>
      </c>
      <c r="G297" s="12">
        <v>2.5099999999999998</v>
      </c>
      <c r="H297" s="43">
        <f t="shared" si="31"/>
        <v>3.7649999999999997</v>
      </c>
      <c r="I297" s="43">
        <f t="shared" si="32"/>
        <v>34.116136783679998</v>
      </c>
      <c r="J297" s="43">
        <f t="shared" si="33"/>
        <v>6.1409046210623992E-2</v>
      </c>
      <c r="K297" s="43"/>
      <c r="L297" s="43"/>
      <c r="M297" s="34">
        <f t="shared" si="34"/>
        <v>3.1983878234699996E-2</v>
      </c>
      <c r="N297" s="56"/>
      <c r="O297" s="56"/>
      <c r="P297" s="56"/>
    </row>
    <row r="298" spans="1:16" ht="15.75" x14ac:dyDescent="0.25">
      <c r="A298" s="11">
        <v>41629.166666666664</v>
      </c>
      <c r="B298" s="12">
        <v>0.32</v>
      </c>
      <c r="C298" s="12">
        <f t="shared" si="28"/>
        <v>9.0613909120000002</v>
      </c>
      <c r="D298" s="58">
        <f t="shared" si="29"/>
        <v>8.4950539800000002E-3</v>
      </c>
      <c r="E298" s="12">
        <f t="shared" si="30"/>
        <v>0.40776259104000001</v>
      </c>
      <c r="F298">
        <v>2.4300000000000002</v>
      </c>
      <c r="G298" s="12">
        <v>2.4300000000000002</v>
      </c>
      <c r="H298" s="43">
        <f t="shared" si="31"/>
        <v>3.6450000000000005</v>
      </c>
      <c r="I298" s="43">
        <f t="shared" si="32"/>
        <v>33.028769874240005</v>
      </c>
      <c r="J298" s="43">
        <f t="shared" si="33"/>
        <v>5.9451785773632006E-2</v>
      </c>
      <c r="K298" s="43"/>
      <c r="L298" s="43"/>
      <c r="M298" s="34">
        <f t="shared" si="34"/>
        <v>3.0964471757100005E-2</v>
      </c>
      <c r="N298" s="56"/>
      <c r="O298" s="56"/>
      <c r="P298" s="56"/>
    </row>
    <row r="299" spans="1:16" ht="15.75" x14ac:dyDescent="0.25">
      <c r="A299" s="11">
        <v>41629.1875</v>
      </c>
      <c r="B299" s="12">
        <v>0.32</v>
      </c>
      <c r="C299" s="12">
        <f t="shared" si="28"/>
        <v>9.0613909120000002</v>
      </c>
      <c r="D299" s="58">
        <f t="shared" si="29"/>
        <v>8.4950539800000002E-3</v>
      </c>
      <c r="E299" s="12">
        <f t="shared" si="30"/>
        <v>0.40776259104000001</v>
      </c>
      <c r="F299">
        <v>2.36</v>
      </c>
      <c r="G299" s="12">
        <v>2.36</v>
      </c>
      <c r="H299" s="43">
        <f t="shared" si="31"/>
        <v>3.54</v>
      </c>
      <c r="I299" s="43">
        <f t="shared" si="32"/>
        <v>32.077323828480004</v>
      </c>
      <c r="J299" s="43">
        <f t="shared" si="33"/>
        <v>5.7739182891264E-2</v>
      </c>
      <c r="K299" s="43"/>
      <c r="L299" s="43"/>
      <c r="M299" s="34">
        <f t="shared" si="34"/>
        <v>3.0072491089200001E-2</v>
      </c>
      <c r="N299" s="56"/>
      <c r="O299" s="56"/>
      <c r="P299" s="56"/>
    </row>
    <row r="300" spans="1:16" ht="15.75" x14ac:dyDescent="0.25">
      <c r="A300" s="11">
        <v>41629.208333333336</v>
      </c>
      <c r="B300" s="12">
        <v>0.32</v>
      </c>
      <c r="C300" s="12">
        <f t="shared" si="28"/>
        <v>9.0613909120000002</v>
      </c>
      <c r="D300" s="58">
        <f t="shared" si="29"/>
        <v>8.4950539800000002E-3</v>
      </c>
      <c r="E300" s="12">
        <f t="shared" si="30"/>
        <v>0.40776259104000001</v>
      </c>
      <c r="F300">
        <v>2.36</v>
      </c>
      <c r="G300" s="12">
        <v>2.36</v>
      </c>
      <c r="H300" s="43">
        <f t="shared" si="31"/>
        <v>3.54</v>
      </c>
      <c r="I300" s="43">
        <f t="shared" si="32"/>
        <v>32.077323828480004</v>
      </c>
      <c r="J300" s="43">
        <f t="shared" si="33"/>
        <v>5.7739182891264E-2</v>
      </c>
      <c r="K300" s="43"/>
      <c r="L300" s="43"/>
      <c r="M300" s="34">
        <f t="shared" si="34"/>
        <v>3.0072491089200001E-2</v>
      </c>
      <c r="N300" s="56"/>
      <c r="O300" s="56"/>
      <c r="P300" s="56"/>
    </row>
    <row r="301" spans="1:16" ht="15.75" x14ac:dyDescent="0.25">
      <c r="A301" s="11">
        <v>41629.229166666664</v>
      </c>
      <c r="B301" s="12">
        <v>0.28999999999999998</v>
      </c>
      <c r="C301" s="12">
        <f t="shared" si="28"/>
        <v>8.2118855140000004</v>
      </c>
      <c r="D301" s="58">
        <f t="shared" si="29"/>
        <v>7.6986426693750002E-3</v>
      </c>
      <c r="E301" s="12">
        <f t="shared" si="30"/>
        <v>0.36953484812999998</v>
      </c>
      <c r="F301">
        <v>2.2799999999999998</v>
      </c>
      <c r="G301" s="12">
        <v>2.2799999999999998</v>
      </c>
      <c r="H301" s="43">
        <f t="shared" si="31"/>
        <v>3.42</v>
      </c>
      <c r="I301" s="43">
        <f t="shared" si="32"/>
        <v>28.08464845788</v>
      </c>
      <c r="J301" s="43">
        <f t="shared" si="33"/>
        <v>5.0552367224183999E-2</v>
      </c>
      <c r="K301" s="43"/>
      <c r="L301" s="43"/>
      <c r="M301" s="34">
        <f t="shared" si="34"/>
        <v>2.6329357929262501E-2</v>
      </c>
      <c r="N301" s="56"/>
      <c r="O301" s="56"/>
      <c r="P301" s="56"/>
    </row>
    <row r="302" spans="1:16" ht="15.75" x14ac:dyDescent="0.25">
      <c r="A302" s="11">
        <v>41629.25</v>
      </c>
      <c r="B302" s="12">
        <v>0.28999999999999998</v>
      </c>
      <c r="C302" s="12">
        <f t="shared" si="28"/>
        <v>8.2118855140000004</v>
      </c>
      <c r="D302" s="58">
        <f t="shared" si="29"/>
        <v>7.6986426693750002E-3</v>
      </c>
      <c r="E302" s="12">
        <f t="shared" si="30"/>
        <v>0.36953484812999998</v>
      </c>
      <c r="F302">
        <v>2.2400000000000002</v>
      </c>
      <c r="G302" s="12">
        <v>2.2400000000000002</v>
      </c>
      <c r="H302" s="43">
        <f t="shared" si="31"/>
        <v>3.3600000000000003</v>
      </c>
      <c r="I302" s="43">
        <f t="shared" si="32"/>
        <v>27.591935327040005</v>
      </c>
      <c r="J302" s="43">
        <f t="shared" si="33"/>
        <v>4.966548358867201E-2</v>
      </c>
      <c r="K302" s="43"/>
      <c r="L302" s="43"/>
      <c r="M302" s="34">
        <f t="shared" si="34"/>
        <v>2.5867439369100007E-2</v>
      </c>
      <c r="N302" s="56"/>
      <c r="O302" s="56"/>
      <c r="P302" s="56"/>
    </row>
    <row r="303" spans="1:16" ht="15.75" x14ac:dyDescent="0.25">
      <c r="A303" s="11">
        <v>41629.270833333336</v>
      </c>
      <c r="B303" s="12">
        <v>0.28999999999999998</v>
      </c>
      <c r="C303" s="12">
        <f t="shared" si="28"/>
        <v>8.2118855140000004</v>
      </c>
      <c r="D303" s="58">
        <f t="shared" si="29"/>
        <v>7.6986426693750002E-3</v>
      </c>
      <c r="E303" s="12">
        <f t="shared" si="30"/>
        <v>0.36953484812999998</v>
      </c>
      <c r="F303">
        <v>2.13</v>
      </c>
      <c r="G303" s="12">
        <v>2.13</v>
      </c>
      <c r="H303" s="43">
        <f t="shared" si="31"/>
        <v>3.1949999999999998</v>
      </c>
      <c r="I303" s="43">
        <f t="shared" si="32"/>
        <v>26.236974217229999</v>
      </c>
      <c r="J303" s="43">
        <f t="shared" si="33"/>
        <v>4.7226553591013999E-2</v>
      </c>
      <c r="K303" s="43"/>
      <c r="L303" s="43"/>
      <c r="M303" s="34">
        <f t="shared" si="34"/>
        <v>2.4597163328653124E-2</v>
      </c>
      <c r="N303" s="56"/>
      <c r="O303" s="56"/>
      <c r="P303" s="56"/>
    </row>
    <row r="304" spans="1:16" ht="15.75" x14ac:dyDescent="0.25">
      <c r="A304" s="11">
        <v>41629.291666666664</v>
      </c>
      <c r="B304" s="12">
        <v>0.28999999999999998</v>
      </c>
      <c r="C304" s="12">
        <f t="shared" si="28"/>
        <v>8.2118855140000004</v>
      </c>
      <c r="D304" s="58">
        <f t="shared" si="29"/>
        <v>7.6986426693750002E-3</v>
      </c>
      <c r="E304" s="12">
        <f t="shared" si="30"/>
        <v>0.36953484812999998</v>
      </c>
      <c r="F304">
        <v>2.15</v>
      </c>
      <c r="G304" s="12">
        <v>2.15</v>
      </c>
      <c r="H304" s="43">
        <f t="shared" si="31"/>
        <v>3.2249999999999996</v>
      </c>
      <c r="I304" s="43">
        <f t="shared" si="32"/>
        <v>26.483330782649997</v>
      </c>
      <c r="J304" s="43">
        <f t="shared" si="33"/>
        <v>4.766999540876999E-2</v>
      </c>
      <c r="K304" s="43"/>
      <c r="L304" s="43"/>
      <c r="M304" s="34">
        <f t="shared" si="34"/>
        <v>2.482812260873437E-2</v>
      </c>
      <c r="N304" s="56"/>
      <c r="O304" s="56"/>
      <c r="P304" s="56"/>
    </row>
    <row r="305" spans="1:16" ht="15.75" x14ac:dyDescent="0.25">
      <c r="A305" s="11">
        <v>41629.3125</v>
      </c>
      <c r="B305" s="12">
        <v>0.28999999999999998</v>
      </c>
      <c r="C305" s="12">
        <f t="shared" si="28"/>
        <v>8.2118855140000004</v>
      </c>
      <c r="D305" s="58">
        <f t="shared" si="29"/>
        <v>7.6986426693750002E-3</v>
      </c>
      <c r="E305" s="12">
        <f t="shared" si="30"/>
        <v>0.36953484812999998</v>
      </c>
      <c r="F305">
        <v>2.0099999999999998</v>
      </c>
      <c r="G305" s="12">
        <v>2.0099999999999998</v>
      </c>
      <c r="H305" s="43">
        <f t="shared" si="31"/>
        <v>3.0149999999999997</v>
      </c>
      <c r="I305" s="43">
        <f t="shared" si="32"/>
        <v>24.75883482471</v>
      </c>
      <c r="J305" s="43">
        <f t="shared" si="33"/>
        <v>4.4565902684478E-2</v>
      </c>
      <c r="K305" s="43"/>
      <c r="L305" s="43"/>
      <c r="M305" s="34">
        <f t="shared" si="34"/>
        <v>2.3211407648165625E-2</v>
      </c>
      <c r="N305" s="56"/>
      <c r="O305" s="56"/>
      <c r="P305" s="56"/>
    </row>
    <row r="306" spans="1:16" ht="15.75" x14ac:dyDescent="0.25">
      <c r="A306" s="11">
        <v>41629.333333333336</v>
      </c>
      <c r="B306" s="12">
        <v>0.28999999999999998</v>
      </c>
      <c r="C306" s="12">
        <f t="shared" si="28"/>
        <v>8.2118855140000004</v>
      </c>
      <c r="D306" s="58">
        <f t="shared" si="29"/>
        <v>7.6986426693750002E-3</v>
      </c>
      <c r="E306" s="12">
        <f t="shared" si="30"/>
        <v>0.36953484812999998</v>
      </c>
      <c r="F306">
        <v>2</v>
      </c>
      <c r="G306" s="12">
        <v>2</v>
      </c>
      <c r="H306" s="43">
        <f t="shared" si="31"/>
        <v>3</v>
      </c>
      <c r="I306" s="43">
        <f t="shared" si="32"/>
        <v>24.635656542</v>
      </c>
      <c r="J306" s="43">
        <f t="shared" si="33"/>
        <v>4.4344181775599997E-2</v>
      </c>
      <c r="K306" s="43"/>
      <c r="L306" s="43"/>
      <c r="M306" s="34">
        <f t="shared" si="34"/>
        <v>2.3095928008124999E-2</v>
      </c>
      <c r="N306" s="56"/>
      <c r="O306" s="56"/>
      <c r="P306" s="56"/>
    </row>
    <row r="307" spans="1:16" ht="15.75" x14ac:dyDescent="0.25">
      <c r="A307" s="11">
        <v>41629.354166666664</v>
      </c>
      <c r="B307" s="12">
        <v>0.28999999999999998</v>
      </c>
      <c r="C307" s="12">
        <f t="shared" si="28"/>
        <v>8.2118855140000004</v>
      </c>
      <c r="D307" s="58">
        <f t="shared" si="29"/>
        <v>7.6986426693750002E-3</v>
      </c>
      <c r="E307" s="12">
        <f t="shared" si="30"/>
        <v>0.36953484812999998</v>
      </c>
      <c r="F307">
        <v>1.96</v>
      </c>
      <c r="G307" s="12">
        <v>1.96</v>
      </c>
      <c r="H307" s="43">
        <f t="shared" si="31"/>
        <v>2.94</v>
      </c>
      <c r="I307" s="43">
        <f t="shared" si="32"/>
        <v>24.142943411160001</v>
      </c>
      <c r="J307" s="43">
        <f t="shared" si="33"/>
        <v>4.3457298140088002E-2</v>
      </c>
      <c r="K307" s="43"/>
      <c r="L307" s="43"/>
      <c r="M307" s="34">
        <f t="shared" si="34"/>
        <v>2.26340094479625E-2</v>
      </c>
      <c r="N307" s="56"/>
      <c r="O307" s="56"/>
      <c r="P307" s="56"/>
    </row>
    <row r="308" spans="1:16" ht="15.75" x14ac:dyDescent="0.25">
      <c r="A308" s="11">
        <v>41629.375</v>
      </c>
      <c r="B308" s="12">
        <v>0.28999999999999998</v>
      </c>
      <c r="C308" s="12">
        <f t="shared" si="28"/>
        <v>8.2118855140000004</v>
      </c>
      <c r="D308" s="58">
        <f t="shared" si="29"/>
        <v>7.6986426693750002E-3</v>
      </c>
      <c r="E308" s="12">
        <f t="shared" si="30"/>
        <v>0.36953484812999998</v>
      </c>
      <c r="F308">
        <v>1.91</v>
      </c>
      <c r="G308" s="12">
        <v>1.91</v>
      </c>
      <c r="H308" s="43">
        <f t="shared" si="31"/>
        <v>2.8649999999999998</v>
      </c>
      <c r="I308" s="43">
        <f t="shared" si="32"/>
        <v>23.527051997609998</v>
      </c>
      <c r="J308" s="43">
        <f t="shared" si="33"/>
        <v>4.2348693595697991E-2</v>
      </c>
      <c r="K308" s="43"/>
      <c r="L308" s="43"/>
      <c r="M308" s="34">
        <f t="shared" si="34"/>
        <v>2.2056611247759372E-2</v>
      </c>
      <c r="N308" s="56"/>
      <c r="O308" s="56"/>
      <c r="P308" s="56"/>
    </row>
    <row r="309" spans="1:16" ht="15.75" x14ac:dyDescent="0.25">
      <c r="A309" s="11">
        <v>41629.395833333336</v>
      </c>
      <c r="B309" s="12">
        <v>0.28999999999999998</v>
      </c>
      <c r="C309" s="12">
        <f t="shared" si="28"/>
        <v>8.2118855140000004</v>
      </c>
      <c r="D309" s="58">
        <f t="shared" si="29"/>
        <v>7.6986426693750002E-3</v>
      </c>
      <c r="E309" s="12">
        <f t="shared" si="30"/>
        <v>0.36953484812999998</v>
      </c>
      <c r="F309">
        <v>1.89</v>
      </c>
      <c r="G309" s="12">
        <v>1.89</v>
      </c>
      <c r="H309" s="43">
        <f t="shared" si="31"/>
        <v>2.835</v>
      </c>
      <c r="I309" s="43">
        <f t="shared" si="32"/>
        <v>23.280695432190001</v>
      </c>
      <c r="J309" s="43">
        <f t="shared" si="33"/>
        <v>4.1905251777942E-2</v>
      </c>
      <c r="K309" s="43"/>
      <c r="L309" s="43"/>
      <c r="M309" s="34">
        <f t="shared" si="34"/>
        <v>2.1825651967678127E-2</v>
      </c>
      <c r="N309" s="56"/>
      <c r="O309" s="56"/>
      <c r="P309" s="56"/>
    </row>
    <row r="310" spans="1:16" ht="15.75" x14ac:dyDescent="0.25">
      <c r="A310" s="11">
        <v>41629.416666666664</v>
      </c>
      <c r="B310" s="12">
        <v>0.28999999999999998</v>
      </c>
      <c r="C310" s="12">
        <f t="shared" si="28"/>
        <v>8.2118855140000004</v>
      </c>
      <c r="D310" s="58">
        <f t="shared" si="29"/>
        <v>7.6986426693750002E-3</v>
      </c>
      <c r="E310" s="12">
        <f t="shared" si="30"/>
        <v>0.36953484812999998</v>
      </c>
      <c r="F310">
        <v>1.83</v>
      </c>
      <c r="G310" s="12">
        <v>1.83</v>
      </c>
      <c r="H310" s="43">
        <f t="shared" si="31"/>
        <v>2.7450000000000001</v>
      </c>
      <c r="I310" s="43">
        <f t="shared" si="32"/>
        <v>22.541625735930001</v>
      </c>
      <c r="J310" s="43">
        <f t="shared" si="33"/>
        <v>4.0574926324674E-2</v>
      </c>
      <c r="K310" s="43"/>
      <c r="L310" s="43"/>
      <c r="M310" s="34">
        <f t="shared" si="34"/>
        <v>2.1132774127434376E-2</v>
      </c>
      <c r="N310" s="56"/>
      <c r="O310" s="56"/>
      <c r="P310" s="56"/>
    </row>
    <row r="311" spans="1:16" ht="15.75" x14ac:dyDescent="0.25">
      <c r="A311" s="11">
        <v>41629.4375</v>
      </c>
      <c r="B311" s="12">
        <v>0.28999999999999998</v>
      </c>
      <c r="C311" s="12">
        <f t="shared" si="28"/>
        <v>8.2118855140000004</v>
      </c>
      <c r="D311" s="58">
        <f t="shared" si="29"/>
        <v>7.6986426693750002E-3</v>
      </c>
      <c r="E311" s="12">
        <f t="shared" si="30"/>
        <v>0.36953484812999998</v>
      </c>
      <c r="F311">
        <v>1.77</v>
      </c>
      <c r="G311" s="12">
        <v>1.77</v>
      </c>
      <c r="H311" s="43">
        <f t="shared" si="31"/>
        <v>2.6550000000000002</v>
      </c>
      <c r="I311" s="43">
        <f t="shared" si="32"/>
        <v>21.802556039670002</v>
      </c>
      <c r="J311" s="43">
        <f t="shared" si="33"/>
        <v>3.9244600871406E-2</v>
      </c>
      <c r="K311" s="43"/>
      <c r="L311" s="43"/>
      <c r="M311" s="34">
        <f t="shared" si="34"/>
        <v>2.0439896287190625E-2</v>
      </c>
      <c r="N311" s="56"/>
      <c r="O311" s="56"/>
      <c r="P311" s="56"/>
    </row>
    <row r="312" spans="1:16" ht="15.75" x14ac:dyDescent="0.25">
      <c r="A312" s="11">
        <v>41629.458333333336</v>
      </c>
      <c r="B312" s="12">
        <v>0.28999999999999998</v>
      </c>
      <c r="C312" s="12">
        <f t="shared" si="28"/>
        <v>8.2118855140000004</v>
      </c>
      <c r="D312" s="58">
        <f t="shared" si="29"/>
        <v>7.6986426693750002E-3</v>
      </c>
      <c r="E312" s="12">
        <f t="shared" si="30"/>
        <v>0.36953484812999998</v>
      </c>
      <c r="F312">
        <v>1.76</v>
      </c>
      <c r="G312" s="12">
        <v>1.76</v>
      </c>
      <c r="H312" s="43">
        <f t="shared" si="31"/>
        <v>2.64</v>
      </c>
      <c r="I312" s="43">
        <f t="shared" si="32"/>
        <v>21.679377756960001</v>
      </c>
      <c r="J312" s="43">
        <f t="shared" si="33"/>
        <v>3.9022879962527998E-2</v>
      </c>
      <c r="K312" s="43"/>
      <c r="L312" s="43"/>
      <c r="M312" s="34">
        <f t="shared" si="34"/>
        <v>2.0324416647149998E-2</v>
      </c>
      <c r="N312" s="56"/>
      <c r="O312" s="56"/>
      <c r="P312" s="56"/>
    </row>
    <row r="313" spans="1:16" ht="15.75" x14ac:dyDescent="0.25">
      <c r="A313" s="11">
        <v>41629.479166666664</v>
      </c>
      <c r="B313" s="12">
        <v>0.32</v>
      </c>
      <c r="C313" s="12">
        <f t="shared" si="28"/>
        <v>9.0613909120000002</v>
      </c>
      <c r="D313" s="58">
        <f t="shared" si="29"/>
        <v>8.4950539800000002E-3</v>
      </c>
      <c r="E313" s="12">
        <f t="shared" si="30"/>
        <v>0.40776259104000001</v>
      </c>
      <c r="F313">
        <v>1.76</v>
      </c>
      <c r="G313" s="12">
        <v>1.76</v>
      </c>
      <c r="H313" s="43">
        <f t="shared" si="31"/>
        <v>2.64</v>
      </c>
      <c r="I313" s="43">
        <f t="shared" si="32"/>
        <v>23.922072007680001</v>
      </c>
      <c r="J313" s="43">
        <f t="shared" si="33"/>
        <v>4.3059729613823997E-2</v>
      </c>
      <c r="K313" s="43"/>
      <c r="L313" s="43"/>
      <c r="M313" s="34">
        <f t="shared" si="34"/>
        <v>2.2426942507199999E-2</v>
      </c>
      <c r="N313" s="56"/>
      <c r="O313" s="56"/>
      <c r="P313" s="56"/>
    </row>
    <row r="314" spans="1:16" ht="15.75" x14ac:dyDescent="0.25">
      <c r="A314" s="11">
        <v>41629.5</v>
      </c>
      <c r="B314" s="12">
        <v>0.32</v>
      </c>
      <c r="C314" s="12">
        <f t="shared" si="28"/>
        <v>9.0613909120000002</v>
      </c>
      <c r="D314" s="58">
        <f t="shared" si="29"/>
        <v>8.4950539800000002E-3</v>
      </c>
      <c r="E314" s="12">
        <f t="shared" si="30"/>
        <v>0.40776259104000001</v>
      </c>
      <c r="F314">
        <v>1.77</v>
      </c>
      <c r="G314" s="12">
        <v>1.77</v>
      </c>
      <c r="H314" s="43">
        <f t="shared" si="31"/>
        <v>2.6550000000000002</v>
      </c>
      <c r="I314" s="43">
        <f t="shared" si="32"/>
        <v>24.057992871360003</v>
      </c>
      <c r="J314" s="43">
        <f t="shared" si="33"/>
        <v>4.3304387168447998E-2</v>
      </c>
      <c r="K314" s="43"/>
      <c r="L314" s="43"/>
      <c r="M314" s="34">
        <f t="shared" si="34"/>
        <v>2.2554368316900001E-2</v>
      </c>
      <c r="N314" s="56"/>
      <c r="O314" s="56"/>
      <c r="P314" s="56"/>
    </row>
    <row r="315" spans="1:16" ht="15.75" x14ac:dyDescent="0.25">
      <c r="A315" s="11">
        <v>41629.520833333336</v>
      </c>
      <c r="B315" s="12">
        <v>0.32</v>
      </c>
      <c r="C315" s="12">
        <f t="shared" si="28"/>
        <v>9.0613909120000002</v>
      </c>
      <c r="D315" s="58">
        <f t="shared" si="29"/>
        <v>8.4950539800000002E-3</v>
      </c>
      <c r="E315" s="12">
        <f t="shared" si="30"/>
        <v>0.40776259104000001</v>
      </c>
      <c r="F315">
        <v>2.76</v>
      </c>
      <c r="G315" s="12">
        <v>2.76</v>
      </c>
      <c r="H315" s="43">
        <f t="shared" si="31"/>
        <v>4.1399999999999997</v>
      </c>
      <c r="I315" s="43">
        <f t="shared" si="32"/>
        <v>37.514158375679997</v>
      </c>
      <c r="J315" s="43">
        <f t="shared" si="33"/>
        <v>6.7525485076223996E-2</v>
      </c>
      <c r="K315" s="43"/>
      <c r="L315" s="43"/>
      <c r="M315" s="34">
        <f t="shared" si="34"/>
        <v>3.5169523477199996E-2</v>
      </c>
      <c r="N315" s="56"/>
      <c r="O315" s="56"/>
      <c r="P315" s="56"/>
    </row>
    <row r="316" spans="1:16" ht="15.75" x14ac:dyDescent="0.25">
      <c r="A316" s="11">
        <v>41629.541666666664</v>
      </c>
      <c r="B316" s="12">
        <v>0.32</v>
      </c>
      <c r="C316" s="12">
        <f t="shared" si="28"/>
        <v>9.0613909120000002</v>
      </c>
      <c r="D316" s="58">
        <f t="shared" si="29"/>
        <v>8.4950539800000002E-3</v>
      </c>
      <c r="E316" s="12">
        <f t="shared" si="30"/>
        <v>0.40776259104000001</v>
      </c>
      <c r="F316">
        <v>2.02</v>
      </c>
      <c r="G316" s="12">
        <v>2.02</v>
      </c>
      <c r="H316" s="43">
        <f t="shared" si="31"/>
        <v>3.0300000000000002</v>
      </c>
      <c r="I316" s="43">
        <f t="shared" si="32"/>
        <v>27.456014463360003</v>
      </c>
      <c r="J316" s="43">
        <f t="shared" si="33"/>
        <v>4.9420826034048002E-2</v>
      </c>
      <c r="K316" s="43"/>
      <c r="L316" s="43"/>
      <c r="M316" s="34">
        <f t="shared" si="34"/>
        <v>2.5740013559400001E-2</v>
      </c>
      <c r="N316" s="56"/>
      <c r="O316" s="56"/>
      <c r="P316" s="56"/>
    </row>
    <row r="317" spans="1:16" ht="15.75" x14ac:dyDescent="0.25">
      <c r="A317" s="11">
        <v>41629.5625</v>
      </c>
      <c r="B317" s="12">
        <v>0.35</v>
      </c>
      <c r="C317" s="12">
        <f t="shared" si="28"/>
        <v>9.91089631</v>
      </c>
      <c r="D317" s="58">
        <f t="shared" si="29"/>
        <v>9.2914652906250002E-3</v>
      </c>
      <c r="E317" s="12">
        <f t="shared" si="30"/>
        <v>0.44599033394999998</v>
      </c>
      <c r="F317">
        <v>1.92</v>
      </c>
      <c r="G317" s="12">
        <v>1.92</v>
      </c>
      <c r="H317" s="43">
        <f t="shared" si="31"/>
        <v>2.88</v>
      </c>
      <c r="I317" s="43">
        <f t="shared" si="32"/>
        <v>28.543381372799999</v>
      </c>
      <c r="J317" s="43">
        <f t="shared" si="33"/>
        <v>5.1378086471039995E-2</v>
      </c>
      <c r="K317" s="43"/>
      <c r="L317" s="43"/>
      <c r="M317" s="34">
        <f t="shared" si="34"/>
        <v>2.6759420036999999E-2</v>
      </c>
      <c r="N317" s="56"/>
      <c r="O317" s="56"/>
      <c r="P317" s="56"/>
    </row>
    <row r="318" spans="1:16" ht="15.75" x14ac:dyDescent="0.25">
      <c r="A318" s="11">
        <v>41629.583333333336</v>
      </c>
      <c r="B318" s="12">
        <v>0.32</v>
      </c>
      <c r="C318" s="12">
        <f t="shared" si="28"/>
        <v>9.0613909120000002</v>
      </c>
      <c r="D318" s="58">
        <f t="shared" si="29"/>
        <v>8.4950539800000002E-3</v>
      </c>
      <c r="E318" s="12">
        <f t="shared" si="30"/>
        <v>0.40776259104000001</v>
      </c>
      <c r="F318">
        <v>2.44</v>
      </c>
      <c r="G318" s="12">
        <v>2.44</v>
      </c>
      <c r="H318" s="43">
        <f t="shared" si="31"/>
        <v>3.66</v>
      </c>
      <c r="I318" s="43">
        <f t="shared" si="32"/>
        <v>33.164690737920004</v>
      </c>
      <c r="J318" s="43">
        <f t="shared" si="33"/>
        <v>5.9696443328256001E-2</v>
      </c>
      <c r="K318" s="43"/>
      <c r="L318" s="43"/>
      <c r="M318" s="34">
        <f t="shared" si="34"/>
        <v>3.1091897566800003E-2</v>
      </c>
      <c r="N318" s="56"/>
      <c r="O318" s="56"/>
      <c r="P318" s="56"/>
    </row>
    <row r="319" spans="1:16" ht="15.75" x14ac:dyDescent="0.25">
      <c r="A319" s="11">
        <v>41629.604166666664</v>
      </c>
      <c r="B319" s="12">
        <v>0.35</v>
      </c>
      <c r="C319" s="12">
        <f t="shared" si="28"/>
        <v>9.91089631</v>
      </c>
      <c r="D319" s="58">
        <f t="shared" si="29"/>
        <v>9.2914652906250002E-3</v>
      </c>
      <c r="E319" s="12">
        <f t="shared" si="30"/>
        <v>0.44599033394999998</v>
      </c>
      <c r="F319">
        <v>2.1</v>
      </c>
      <c r="G319" s="12">
        <v>2.1</v>
      </c>
      <c r="H319" s="43">
        <f t="shared" si="31"/>
        <v>3.1500000000000004</v>
      </c>
      <c r="I319" s="43">
        <f t="shared" si="32"/>
        <v>31.219323376500004</v>
      </c>
      <c r="J319" s="43">
        <f t="shared" si="33"/>
        <v>5.6194782077700005E-2</v>
      </c>
      <c r="K319" s="43"/>
      <c r="L319" s="43"/>
      <c r="M319" s="34">
        <f t="shared" si="34"/>
        <v>2.9268115665468754E-2</v>
      </c>
      <c r="N319" s="56"/>
      <c r="O319" s="56"/>
      <c r="P319" s="56"/>
    </row>
    <row r="320" spans="1:16" ht="15.75" x14ac:dyDescent="0.25">
      <c r="A320" s="11">
        <v>41629.625</v>
      </c>
      <c r="B320" s="12">
        <v>0.35</v>
      </c>
      <c r="C320" s="12">
        <f t="shared" si="28"/>
        <v>9.91089631</v>
      </c>
      <c r="D320" s="58">
        <f t="shared" si="29"/>
        <v>9.2914652906250002E-3</v>
      </c>
      <c r="E320" s="12">
        <f t="shared" si="30"/>
        <v>0.44599033394999998</v>
      </c>
      <c r="F320">
        <v>2.29</v>
      </c>
      <c r="G320" s="12">
        <v>2.29</v>
      </c>
      <c r="H320" s="43">
        <f t="shared" si="31"/>
        <v>3.4350000000000001</v>
      </c>
      <c r="I320" s="43">
        <f t="shared" si="32"/>
        <v>34.043928824849999</v>
      </c>
      <c r="J320" s="43">
        <f t="shared" si="33"/>
        <v>6.1279071884730002E-2</v>
      </c>
      <c r="K320" s="43"/>
      <c r="L320" s="43"/>
      <c r="M320" s="34">
        <f t="shared" si="34"/>
        <v>3.1916183273296879E-2</v>
      </c>
      <c r="N320" s="56"/>
      <c r="O320" s="56"/>
      <c r="P320" s="56"/>
    </row>
    <row r="321" spans="1:16" ht="15.75" x14ac:dyDescent="0.25">
      <c r="A321" s="11">
        <v>41629.645833333336</v>
      </c>
      <c r="B321" s="12">
        <v>0.35</v>
      </c>
      <c r="C321" s="12">
        <f t="shared" si="28"/>
        <v>9.91089631</v>
      </c>
      <c r="D321" s="58">
        <f t="shared" si="29"/>
        <v>9.2914652906250002E-3</v>
      </c>
      <c r="E321" s="12">
        <f t="shared" si="30"/>
        <v>0.44599033394999998</v>
      </c>
      <c r="F321">
        <v>2.63</v>
      </c>
      <c r="G321" s="12">
        <v>2.63</v>
      </c>
      <c r="H321" s="43">
        <f t="shared" si="31"/>
        <v>3.9449999999999998</v>
      </c>
      <c r="I321" s="43">
        <f t="shared" si="32"/>
        <v>39.098485942949999</v>
      </c>
      <c r="J321" s="43">
        <f t="shared" si="33"/>
        <v>7.0377274697309991E-2</v>
      </c>
      <c r="K321" s="43"/>
      <c r="L321" s="43"/>
      <c r="M321" s="34">
        <f t="shared" si="34"/>
        <v>3.6654830571515619E-2</v>
      </c>
      <c r="N321" s="56"/>
      <c r="O321" s="56"/>
      <c r="P321" s="56"/>
    </row>
    <row r="322" spans="1:16" ht="15.75" x14ac:dyDescent="0.25">
      <c r="A322" s="11">
        <v>41629.666666666664</v>
      </c>
      <c r="B322" s="12">
        <v>0.39</v>
      </c>
      <c r="C322" s="12">
        <f t="shared" ref="C322:C385" si="35">B322*28.3168466</f>
        <v>11.043570174000001</v>
      </c>
      <c r="D322" s="58">
        <f t="shared" ref="D322:D385" si="36">C322*1800*10^6/(1.92*10^12)</f>
        <v>1.0353347038125E-2</v>
      </c>
      <c r="E322" s="12">
        <f t="shared" ref="E322:E385" si="37">C322*86400*10^6/(1.92*10^12)</f>
        <v>0.49696065783000004</v>
      </c>
      <c r="F322">
        <v>4.03</v>
      </c>
      <c r="G322" s="12">
        <v>4.03</v>
      </c>
      <c r="H322" s="43">
        <f t="shared" ref="H322:H385" si="38">1.5*(G322^1)</f>
        <v>6.0449999999999999</v>
      </c>
      <c r="I322" s="43">
        <f t="shared" ref="I322:I385" si="39">C322*H322</f>
        <v>66.758381701830004</v>
      </c>
      <c r="J322" s="43">
        <f t="shared" ref="J322:J385" si="40">I322*1800*10^-6</f>
        <v>0.120165087063294</v>
      </c>
      <c r="K322" s="43"/>
      <c r="L322" s="43"/>
      <c r="M322" s="34">
        <f t="shared" ref="M322:M385" si="41">J322/1.92</f>
        <v>6.2585982845465626E-2</v>
      </c>
      <c r="N322" s="56"/>
      <c r="O322" s="56"/>
      <c r="P322" s="56"/>
    </row>
    <row r="323" spans="1:16" ht="15.75" x14ac:dyDescent="0.25">
      <c r="A323" s="11">
        <v>41629.6875</v>
      </c>
      <c r="B323" s="12">
        <v>0.35</v>
      </c>
      <c r="C323" s="12">
        <f t="shared" si="35"/>
        <v>9.91089631</v>
      </c>
      <c r="D323" s="58">
        <f t="shared" si="36"/>
        <v>9.2914652906250002E-3</v>
      </c>
      <c r="E323" s="12">
        <f t="shared" si="37"/>
        <v>0.44599033394999998</v>
      </c>
      <c r="F323">
        <v>9.39</v>
      </c>
      <c r="G323" s="12">
        <v>9.39</v>
      </c>
      <c r="H323" s="43">
        <f t="shared" si="38"/>
        <v>14.085000000000001</v>
      </c>
      <c r="I323" s="43">
        <f t="shared" si="39"/>
        <v>139.59497452635</v>
      </c>
      <c r="J323" s="43">
        <f t="shared" si="40"/>
        <v>0.25127095414743</v>
      </c>
      <c r="K323" s="43"/>
      <c r="L323" s="43"/>
      <c r="M323" s="34">
        <f t="shared" si="41"/>
        <v>0.13087028861845312</v>
      </c>
      <c r="N323" s="56"/>
      <c r="O323" s="56"/>
      <c r="P323" s="56"/>
    </row>
    <row r="324" spans="1:16" ht="15.75" x14ac:dyDescent="0.25">
      <c r="A324" s="11">
        <v>41629.708333333336</v>
      </c>
      <c r="B324" s="12">
        <v>0.35</v>
      </c>
      <c r="C324" s="12">
        <f t="shared" si="35"/>
        <v>9.91089631</v>
      </c>
      <c r="D324" s="58">
        <f t="shared" si="36"/>
        <v>9.2914652906250002E-3</v>
      </c>
      <c r="E324" s="12">
        <f t="shared" si="37"/>
        <v>0.44599033394999998</v>
      </c>
      <c r="F324">
        <v>3.99</v>
      </c>
      <c r="G324" s="12">
        <v>3.99</v>
      </c>
      <c r="H324" s="43">
        <f t="shared" si="38"/>
        <v>5.9850000000000003</v>
      </c>
      <c r="I324" s="43">
        <f t="shared" si="39"/>
        <v>59.316714415350006</v>
      </c>
      <c r="J324" s="43">
        <f t="shared" si="40"/>
        <v>0.10677008594763</v>
      </c>
      <c r="K324" s="43"/>
      <c r="L324" s="43"/>
      <c r="M324" s="34">
        <f t="shared" si="41"/>
        <v>5.5609419764390627E-2</v>
      </c>
      <c r="N324" s="56"/>
      <c r="O324" s="56"/>
      <c r="P324" s="56"/>
    </row>
    <row r="325" spans="1:16" ht="15.75" x14ac:dyDescent="0.25">
      <c r="A325" s="11">
        <v>41629.729166666664</v>
      </c>
      <c r="B325" s="12">
        <v>0.35</v>
      </c>
      <c r="C325" s="12">
        <f t="shared" si="35"/>
        <v>9.91089631</v>
      </c>
      <c r="D325" s="58">
        <f t="shared" si="36"/>
        <v>9.2914652906250002E-3</v>
      </c>
      <c r="E325" s="12">
        <f t="shared" si="37"/>
        <v>0.44599033394999998</v>
      </c>
      <c r="F325">
        <v>3.83</v>
      </c>
      <c r="G325" s="12">
        <v>3.83</v>
      </c>
      <c r="H325" s="43">
        <f t="shared" si="38"/>
        <v>5.7450000000000001</v>
      </c>
      <c r="I325" s="43">
        <f t="shared" si="39"/>
        <v>56.93809930095</v>
      </c>
      <c r="J325" s="43">
        <f t="shared" si="40"/>
        <v>0.10248857874171</v>
      </c>
      <c r="K325" s="43"/>
      <c r="L325" s="43"/>
      <c r="M325" s="34">
        <f t="shared" si="41"/>
        <v>5.3379468094640628E-2</v>
      </c>
      <c r="N325" s="56"/>
      <c r="O325" s="56"/>
      <c r="P325" s="56"/>
    </row>
    <row r="326" spans="1:16" ht="15.75" x14ac:dyDescent="0.25">
      <c r="A326" s="11">
        <v>41629.75</v>
      </c>
      <c r="B326" s="12">
        <v>0.35</v>
      </c>
      <c r="C326" s="12">
        <f t="shared" si="35"/>
        <v>9.91089631</v>
      </c>
      <c r="D326" s="58">
        <f t="shared" si="36"/>
        <v>9.2914652906250002E-3</v>
      </c>
      <c r="E326" s="12">
        <f t="shared" si="37"/>
        <v>0.44599033394999998</v>
      </c>
      <c r="F326">
        <v>3.85</v>
      </c>
      <c r="G326" s="12">
        <v>3.85</v>
      </c>
      <c r="H326" s="43">
        <f t="shared" si="38"/>
        <v>5.7750000000000004</v>
      </c>
      <c r="I326" s="43">
        <f t="shared" si="39"/>
        <v>57.235426190250003</v>
      </c>
      <c r="J326" s="43">
        <f t="shared" si="40"/>
        <v>0.10302376714245</v>
      </c>
      <c r="K326" s="43"/>
      <c r="L326" s="43"/>
      <c r="M326" s="34">
        <f t="shared" si="41"/>
        <v>5.3658212053359376E-2</v>
      </c>
      <c r="N326" s="56"/>
      <c r="O326" s="56"/>
      <c r="P326" s="56"/>
    </row>
    <row r="327" spans="1:16" ht="15.75" x14ac:dyDescent="0.25">
      <c r="A327" s="11">
        <v>41629.770833333336</v>
      </c>
      <c r="B327" s="12">
        <v>0.35</v>
      </c>
      <c r="C327" s="12">
        <f t="shared" si="35"/>
        <v>9.91089631</v>
      </c>
      <c r="D327" s="58">
        <f t="shared" si="36"/>
        <v>9.2914652906250002E-3</v>
      </c>
      <c r="E327" s="12">
        <f t="shared" si="37"/>
        <v>0.44599033394999998</v>
      </c>
      <c r="F327">
        <v>3.75</v>
      </c>
      <c r="G327" s="12">
        <v>3.75</v>
      </c>
      <c r="H327" s="43">
        <f t="shared" si="38"/>
        <v>5.625</v>
      </c>
      <c r="I327" s="43">
        <f t="shared" si="39"/>
        <v>55.748791743749997</v>
      </c>
      <c r="J327" s="43">
        <f t="shared" si="40"/>
        <v>0.10034782513874999</v>
      </c>
      <c r="K327" s="43"/>
      <c r="L327" s="43"/>
      <c r="M327" s="34">
        <f t="shared" si="41"/>
        <v>5.2264492259765621E-2</v>
      </c>
      <c r="N327" s="56"/>
      <c r="O327" s="56"/>
      <c r="P327" s="56"/>
    </row>
    <row r="328" spans="1:16" ht="15.75" x14ac:dyDescent="0.25">
      <c r="A328" s="11">
        <v>41629.791666666664</v>
      </c>
      <c r="B328" s="12">
        <v>0.32</v>
      </c>
      <c r="C328" s="12">
        <f t="shared" si="35"/>
        <v>9.0613909120000002</v>
      </c>
      <c r="D328" s="58">
        <f t="shared" si="36"/>
        <v>8.4950539800000002E-3</v>
      </c>
      <c r="E328" s="12">
        <f t="shared" si="37"/>
        <v>0.40776259104000001</v>
      </c>
      <c r="F328">
        <v>3.75</v>
      </c>
      <c r="G328" s="12">
        <v>3.75</v>
      </c>
      <c r="H328" s="43">
        <f t="shared" si="38"/>
        <v>5.625</v>
      </c>
      <c r="I328" s="43">
        <f t="shared" si="39"/>
        <v>50.970323880000002</v>
      </c>
      <c r="J328" s="43">
        <f t="shared" si="40"/>
        <v>9.1746582984E-2</v>
      </c>
      <c r="K328" s="43"/>
      <c r="L328" s="43"/>
      <c r="M328" s="34">
        <f t="shared" si="41"/>
        <v>4.7784678637500001E-2</v>
      </c>
      <c r="N328" s="56"/>
      <c r="O328" s="56"/>
      <c r="P328" s="56"/>
    </row>
    <row r="329" spans="1:16" ht="15.75" x14ac:dyDescent="0.25">
      <c r="A329" s="11">
        <v>41629.8125</v>
      </c>
      <c r="B329" s="12">
        <v>0.32</v>
      </c>
      <c r="C329" s="12">
        <f t="shared" si="35"/>
        <v>9.0613909120000002</v>
      </c>
      <c r="D329" s="58">
        <f t="shared" si="36"/>
        <v>8.4950539800000002E-3</v>
      </c>
      <c r="E329" s="12">
        <f t="shared" si="37"/>
        <v>0.40776259104000001</v>
      </c>
      <c r="F329">
        <v>3.66</v>
      </c>
      <c r="G329" s="12">
        <v>3.66</v>
      </c>
      <c r="H329" s="43">
        <f t="shared" si="38"/>
        <v>5.49</v>
      </c>
      <c r="I329" s="43">
        <f t="shared" si="39"/>
        <v>49.747036106880003</v>
      </c>
      <c r="J329" s="43">
        <f t="shared" si="40"/>
        <v>8.954466499238399E-2</v>
      </c>
      <c r="K329" s="43"/>
      <c r="L329" s="43"/>
      <c r="M329" s="34">
        <f t="shared" si="41"/>
        <v>4.6637846350199998E-2</v>
      </c>
      <c r="N329" s="56"/>
      <c r="O329" s="56"/>
      <c r="P329" s="56"/>
    </row>
    <row r="330" spans="1:16" ht="15.75" x14ac:dyDescent="0.25">
      <c r="A330" s="11">
        <v>41629.833333333336</v>
      </c>
      <c r="B330" s="12">
        <v>0.32</v>
      </c>
      <c r="C330" s="12">
        <f t="shared" si="35"/>
        <v>9.0613909120000002</v>
      </c>
      <c r="D330" s="58">
        <f t="shared" si="36"/>
        <v>8.4950539800000002E-3</v>
      </c>
      <c r="E330" s="12">
        <f t="shared" si="37"/>
        <v>0.40776259104000001</v>
      </c>
      <c r="F330">
        <v>3.75</v>
      </c>
      <c r="G330" s="12">
        <v>3.75</v>
      </c>
      <c r="H330" s="43">
        <f t="shared" si="38"/>
        <v>5.625</v>
      </c>
      <c r="I330" s="43">
        <f t="shared" si="39"/>
        <v>50.970323880000002</v>
      </c>
      <c r="J330" s="43">
        <f t="shared" si="40"/>
        <v>9.1746582984E-2</v>
      </c>
      <c r="K330" s="43"/>
      <c r="L330" s="43"/>
      <c r="M330" s="34">
        <f t="shared" si="41"/>
        <v>4.7784678637500001E-2</v>
      </c>
      <c r="N330" s="56"/>
      <c r="O330" s="56"/>
      <c r="P330" s="56"/>
    </row>
    <row r="331" spans="1:16" ht="15.75" x14ac:dyDescent="0.25">
      <c r="A331" s="11">
        <v>41629.854166666664</v>
      </c>
      <c r="B331" s="12">
        <v>0.32</v>
      </c>
      <c r="C331" s="12">
        <f t="shared" si="35"/>
        <v>9.0613909120000002</v>
      </c>
      <c r="D331" s="58">
        <f t="shared" si="36"/>
        <v>8.4950539800000002E-3</v>
      </c>
      <c r="E331" s="12">
        <f t="shared" si="37"/>
        <v>0.40776259104000001</v>
      </c>
      <c r="F331">
        <v>3.8</v>
      </c>
      <c r="G331" s="12">
        <v>3.8</v>
      </c>
      <c r="H331" s="43">
        <f t="shared" si="38"/>
        <v>5.6999999999999993</v>
      </c>
      <c r="I331" s="43">
        <f t="shared" si="39"/>
        <v>51.649928198399998</v>
      </c>
      <c r="J331" s="43">
        <f t="shared" si="40"/>
        <v>9.2969870757119988E-2</v>
      </c>
      <c r="K331" s="43"/>
      <c r="L331" s="43"/>
      <c r="M331" s="34">
        <f t="shared" si="41"/>
        <v>4.8421807685999997E-2</v>
      </c>
      <c r="N331" s="56"/>
      <c r="O331" s="56"/>
      <c r="P331" s="56"/>
    </row>
    <row r="332" spans="1:16" ht="15.75" x14ac:dyDescent="0.25">
      <c r="A332" s="11">
        <v>41629.875</v>
      </c>
      <c r="B332" s="12">
        <v>0.32</v>
      </c>
      <c r="C332" s="12">
        <f t="shared" si="35"/>
        <v>9.0613909120000002</v>
      </c>
      <c r="D332" s="58">
        <f t="shared" si="36"/>
        <v>8.4950539800000002E-3</v>
      </c>
      <c r="E332" s="12">
        <f t="shared" si="37"/>
        <v>0.40776259104000001</v>
      </c>
      <c r="F332">
        <v>3.47</v>
      </c>
      <c r="G332" s="12">
        <v>3.47</v>
      </c>
      <c r="H332" s="43">
        <f t="shared" si="38"/>
        <v>5.2050000000000001</v>
      </c>
      <c r="I332" s="43">
        <f t="shared" si="39"/>
        <v>47.164539696959999</v>
      </c>
      <c r="J332" s="43">
        <f t="shared" si="40"/>
        <v>8.4896171454527991E-2</v>
      </c>
      <c r="K332" s="43"/>
      <c r="L332" s="43"/>
      <c r="M332" s="34">
        <f t="shared" si="41"/>
        <v>4.4216755965899995E-2</v>
      </c>
      <c r="N332" s="56"/>
      <c r="O332" s="56"/>
      <c r="P332" s="56"/>
    </row>
    <row r="333" spans="1:16" ht="15.75" x14ac:dyDescent="0.25">
      <c r="A333" s="11">
        <v>41629.895833333336</v>
      </c>
      <c r="B333" s="12">
        <v>0.32</v>
      </c>
      <c r="C333" s="12">
        <f t="shared" si="35"/>
        <v>9.0613909120000002</v>
      </c>
      <c r="D333" s="58">
        <f t="shared" si="36"/>
        <v>8.4950539800000002E-3</v>
      </c>
      <c r="E333" s="12">
        <f t="shared" si="37"/>
        <v>0.40776259104000001</v>
      </c>
      <c r="F333">
        <v>3.44</v>
      </c>
      <c r="G333" s="12">
        <v>3.44</v>
      </c>
      <c r="H333" s="43">
        <f t="shared" si="38"/>
        <v>5.16</v>
      </c>
      <c r="I333" s="43">
        <f t="shared" si="39"/>
        <v>46.756777105920001</v>
      </c>
      <c r="J333" s="43">
        <f t="shared" si="40"/>
        <v>8.4162198790655993E-2</v>
      </c>
      <c r="K333" s="43"/>
      <c r="L333" s="43"/>
      <c r="M333" s="34">
        <f t="shared" si="41"/>
        <v>4.3834478536799996E-2</v>
      </c>
      <c r="N333" s="56"/>
      <c r="O333" s="56"/>
      <c r="P333" s="56"/>
    </row>
    <row r="334" spans="1:16" ht="15.75" x14ac:dyDescent="0.25">
      <c r="A334" s="11">
        <v>41629.916666666664</v>
      </c>
      <c r="B334" s="12">
        <v>0.32</v>
      </c>
      <c r="C334" s="12">
        <f t="shared" si="35"/>
        <v>9.0613909120000002</v>
      </c>
      <c r="D334" s="58">
        <f t="shared" si="36"/>
        <v>8.4950539800000002E-3</v>
      </c>
      <c r="E334" s="12">
        <f t="shared" si="37"/>
        <v>0.40776259104000001</v>
      </c>
      <c r="F334">
        <v>3.28</v>
      </c>
      <c r="G334" s="12">
        <v>3.28</v>
      </c>
      <c r="H334" s="43">
        <f t="shared" si="38"/>
        <v>4.92</v>
      </c>
      <c r="I334" s="43">
        <f t="shared" si="39"/>
        <v>44.582043287040001</v>
      </c>
      <c r="J334" s="43">
        <f t="shared" si="40"/>
        <v>8.0247677916672006E-2</v>
      </c>
      <c r="K334" s="43"/>
      <c r="L334" s="43"/>
      <c r="M334" s="34">
        <f t="shared" si="41"/>
        <v>4.1795665581600007E-2</v>
      </c>
      <c r="N334" s="56"/>
      <c r="O334" s="56"/>
      <c r="P334" s="56"/>
    </row>
    <row r="335" spans="1:16" ht="15.75" x14ac:dyDescent="0.25">
      <c r="A335" s="11">
        <v>41629.9375</v>
      </c>
      <c r="B335" s="12">
        <v>0.32</v>
      </c>
      <c r="C335" s="12">
        <f t="shared" si="35"/>
        <v>9.0613909120000002</v>
      </c>
      <c r="D335" s="58">
        <f t="shared" si="36"/>
        <v>8.4950539800000002E-3</v>
      </c>
      <c r="E335" s="12">
        <f t="shared" si="37"/>
        <v>0.40776259104000001</v>
      </c>
      <c r="F335">
        <v>3.29</v>
      </c>
      <c r="G335" s="12">
        <v>3.29</v>
      </c>
      <c r="H335" s="43">
        <f t="shared" si="38"/>
        <v>4.9350000000000005</v>
      </c>
      <c r="I335" s="43">
        <f t="shared" si="39"/>
        <v>44.717964150720007</v>
      </c>
      <c r="J335" s="43">
        <f t="shared" si="40"/>
        <v>8.0492335471296014E-2</v>
      </c>
      <c r="K335" s="43"/>
      <c r="L335" s="43"/>
      <c r="M335" s="34">
        <f t="shared" si="41"/>
        <v>4.1923091391300009E-2</v>
      </c>
      <c r="N335" s="56"/>
      <c r="O335" s="56"/>
      <c r="P335" s="56"/>
    </row>
    <row r="336" spans="1:16" ht="15.75" x14ac:dyDescent="0.25">
      <c r="A336" s="11">
        <v>41629.958333333336</v>
      </c>
      <c r="B336" s="12">
        <v>0.32</v>
      </c>
      <c r="C336" s="12">
        <f t="shared" si="35"/>
        <v>9.0613909120000002</v>
      </c>
      <c r="D336" s="58">
        <f t="shared" si="36"/>
        <v>8.4950539800000002E-3</v>
      </c>
      <c r="E336" s="12">
        <f t="shared" si="37"/>
        <v>0.40776259104000001</v>
      </c>
      <c r="F336">
        <v>3.05</v>
      </c>
      <c r="G336" s="12">
        <v>3.05</v>
      </c>
      <c r="H336" s="43">
        <f t="shared" si="38"/>
        <v>4.5749999999999993</v>
      </c>
      <c r="I336" s="43">
        <f t="shared" si="39"/>
        <v>41.455863422399993</v>
      </c>
      <c r="J336" s="43">
        <f t="shared" si="40"/>
        <v>7.4620554160319985E-2</v>
      </c>
      <c r="K336" s="43"/>
      <c r="L336" s="43"/>
      <c r="M336" s="34">
        <f t="shared" si="41"/>
        <v>3.8864871958499997E-2</v>
      </c>
      <c r="N336" s="56"/>
      <c r="O336" s="56"/>
      <c r="P336" s="56"/>
    </row>
    <row r="337" spans="1:16" ht="15.75" x14ac:dyDescent="0.25">
      <c r="A337" s="11">
        <v>41629.979166666664</v>
      </c>
      <c r="B337" s="12">
        <v>0.32</v>
      </c>
      <c r="C337" s="12">
        <f t="shared" si="35"/>
        <v>9.0613909120000002</v>
      </c>
      <c r="D337" s="58">
        <f t="shared" si="36"/>
        <v>8.4950539800000002E-3</v>
      </c>
      <c r="E337" s="12">
        <f t="shared" si="37"/>
        <v>0.40776259104000001</v>
      </c>
      <c r="F337">
        <v>2.91</v>
      </c>
      <c r="G337" s="12">
        <v>2.91</v>
      </c>
      <c r="H337" s="43">
        <f t="shared" si="38"/>
        <v>4.3650000000000002</v>
      </c>
      <c r="I337" s="43">
        <f t="shared" si="39"/>
        <v>39.552971330880005</v>
      </c>
      <c r="J337" s="43">
        <f t="shared" si="40"/>
        <v>7.1195348395584002E-2</v>
      </c>
      <c r="K337" s="43"/>
      <c r="L337" s="43"/>
      <c r="M337" s="34">
        <f t="shared" si="41"/>
        <v>3.7080910622700004E-2</v>
      </c>
      <c r="N337" s="56"/>
      <c r="O337" s="56"/>
      <c r="P337" s="56"/>
    </row>
    <row r="338" spans="1:16" ht="15.75" x14ac:dyDescent="0.25">
      <c r="A338" s="11">
        <v>41630</v>
      </c>
      <c r="B338" s="12">
        <v>0.32</v>
      </c>
      <c r="C338" s="12">
        <f t="shared" si="35"/>
        <v>9.0613909120000002</v>
      </c>
      <c r="D338" s="58">
        <f t="shared" si="36"/>
        <v>8.4950539800000002E-3</v>
      </c>
      <c r="E338" s="12">
        <f t="shared" si="37"/>
        <v>0.40776259104000001</v>
      </c>
      <c r="F338">
        <v>2.91</v>
      </c>
      <c r="G338" s="12">
        <v>2.91</v>
      </c>
      <c r="H338" s="43">
        <f t="shared" si="38"/>
        <v>4.3650000000000002</v>
      </c>
      <c r="I338" s="43">
        <f t="shared" si="39"/>
        <v>39.552971330880005</v>
      </c>
      <c r="J338" s="43">
        <f t="shared" si="40"/>
        <v>7.1195348395584002E-2</v>
      </c>
      <c r="K338" s="43">
        <f>SUM(J338:J385)</f>
        <v>110.35714797584694</v>
      </c>
      <c r="L338" s="43"/>
      <c r="M338" s="34">
        <f t="shared" si="41"/>
        <v>3.7080910622700004E-2</v>
      </c>
      <c r="N338" s="43">
        <f>AVERAGE(E338:E385)</f>
        <v>1.217181953071875</v>
      </c>
      <c r="O338" s="43">
        <f>AVERAGE(E338:E385)</f>
        <v>1.217181953071875</v>
      </c>
      <c r="P338" s="43">
        <f>MAX(E338:E385)</f>
        <v>8.6649550596000005</v>
      </c>
    </row>
    <row r="339" spans="1:16" ht="15.75" x14ac:dyDescent="0.25">
      <c r="A339" s="11">
        <v>41630.020833333336</v>
      </c>
      <c r="B339" s="12">
        <v>0.32</v>
      </c>
      <c r="C339" s="12">
        <f t="shared" si="35"/>
        <v>9.0613909120000002</v>
      </c>
      <c r="D339" s="58">
        <f t="shared" si="36"/>
        <v>8.4950539800000002E-3</v>
      </c>
      <c r="E339" s="12">
        <f t="shared" si="37"/>
        <v>0.40776259104000001</v>
      </c>
      <c r="F339">
        <v>2.72</v>
      </c>
      <c r="G339" s="12">
        <v>2.72</v>
      </c>
      <c r="H339" s="43">
        <f t="shared" si="38"/>
        <v>4.08</v>
      </c>
      <c r="I339" s="43">
        <f t="shared" si="39"/>
        <v>36.970474920960001</v>
      </c>
      <c r="J339" s="43">
        <f t="shared" si="40"/>
        <v>6.6546854857728002E-2</v>
      </c>
      <c r="K339" s="43"/>
      <c r="L339" s="43"/>
      <c r="M339" s="34">
        <f t="shared" si="41"/>
        <v>3.4659820238400002E-2</v>
      </c>
      <c r="N339" s="56"/>
      <c r="O339" s="56"/>
      <c r="P339" s="56"/>
    </row>
    <row r="340" spans="1:16" ht="15.75" x14ac:dyDescent="0.25">
      <c r="A340" s="11">
        <v>41630.041666666664</v>
      </c>
      <c r="B340" s="12">
        <v>0.32</v>
      </c>
      <c r="C340" s="12">
        <f t="shared" si="35"/>
        <v>9.0613909120000002</v>
      </c>
      <c r="D340" s="58">
        <f t="shared" si="36"/>
        <v>8.4950539800000002E-3</v>
      </c>
      <c r="E340" s="12">
        <f t="shared" si="37"/>
        <v>0.40776259104000001</v>
      </c>
      <c r="F340">
        <v>2.78</v>
      </c>
      <c r="G340" s="12">
        <v>2.78</v>
      </c>
      <c r="H340" s="43">
        <f t="shared" si="38"/>
        <v>4.17</v>
      </c>
      <c r="I340" s="43">
        <f t="shared" si="39"/>
        <v>37.786000103040003</v>
      </c>
      <c r="J340" s="43">
        <f t="shared" si="40"/>
        <v>6.8014800185471999E-2</v>
      </c>
      <c r="K340" s="43"/>
      <c r="L340" s="43"/>
      <c r="M340" s="34">
        <f t="shared" si="41"/>
        <v>3.54243750966E-2</v>
      </c>
      <c r="N340" s="56"/>
      <c r="O340" s="56"/>
      <c r="P340" s="56"/>
    </row>
    <row r="341" spans="1:16" ht="15.75" x14ac:dyDescent="0.25">
      <c r="A341" s="11">
        <v>41630.0625</v>
      </c>
      <c r="B341" s="12">
        <v>0.32</v>
      </c>
      <c r="C341" s="12">
        <f t="shared" si="35"/>
        <v>9.0613909120000002</v>
      </c>
      <c r="D341" s="58">
        <f t="shared" si="36"/>
        <v>8.4950539800000002E-3</v>
      </c>
      <c r="E341" s="12">
        <f t="shared" si="37"/>
        <v>0.40776259104000001</v>
      </c>
      <c r="F341">
        <v>2.71</v>
      </c>
      <c r="G341" s="12">
        <v>2.71</v>
      </c>
      <c r="H341" s="43">
        <f t="shared" si="38"/>
        <v>4.0649999999999995</v>
      </c>
      <c r="I341" s="43">
        <f t="shared" si="39"/>
        <v>36.834554057279995</v>
      </c>
      <c r="J341" s="43">
        <f t="shared" si="40"/>
        <v>6.6302197303103994E-2</v>
      </c>
      <c r="K341" s="43"/>
      <c r="L341" s="43"/>
      <c r="M341" s="34">
        <f t="shared" si="41"/>
        <v>3.45323944287E-2</v>
      </c>
      <c r="N341" s="56"/>
      <c r="O341" s="56"/>
      <c r="P341" s="56"/>
    </row>
    <row r="342" spans="1:16" ht="15.75" x14ac:dyDescent="0.25">
      <c r="A342" s="11">
        <v>41630.083333333336</v>
      </c>
      <c r="B342" s="12">
        <v>0.32</v>
      </c>
      <c r="C342" s="12">
        <f t="shared" si="35"/>
        <v>9.0613909120000002</v>
      </c>
      <c r="D342" s="58">
        <f t="shared" si="36"/>
        <v>8.4950539800000002E-3</v>
      </c>
      <c r="E342" s="12">
        <f t="shared" si="37"/>
        <v>0.40776259104000001</v>
      </c>
      <c r="F342">
        <v>2.79</v>
      </c>
      <c r="G342" s="12">
        <v>2.79</v>
      </c>
      <c r="H342" s="43">
        <f t="shared" si="38"/>
        <v>4.1850000000000005</v>
      </c>
      <c r="I342" s="43">
        <f t="shared" si="39"/>
        <v>37.921920966720009</v>
      </c>
      <c r="J342" s="43">
        <f t="shared" si="40"/>
        <v>6.8259457740096008E-2</v>
      </c>
      <c r="K342" s="43"/>
      <c r="L342" s="43"/>
      <c r="M342" s="34">
        <f t="shared" si="41"/>
        <v>3.5551800906300009E-2</v>
      </c>
      <c r="N342" s="56"/>
      <c r="O342" s="56"/>
      <c r="P342" s="56"/>
    </row>
    <row r="343" spans="1:16" ht="15.75" x14ac:dyDescent="0.25">
      <c r="A343" s="11">
        <v>41630.104166666664</v>
      </c>
      <c r="B343" s="12">
        <v>0.32</v>
      </c>
      <c r="C343" s="12">
        <f t="shared" si="35"/>
        <v>9.0613909120000002</v>
      </c>
      <c r="D343" s="58">
        <f t="shared" si="36"/>
        <v>8.4950539800000002E-3</v>
      </c>
      <c r="E343" s="12">
        <f t="shared" si="37"/>
        <v>0.40776259104000001</v>
      </c>
      <c r="F343">
        <v>2.59</v>
      </c>
      <c r="G343" s="12">
        <v>2.59</v>
      </c>
      <c r="H343" s="43">
        <f t="shared" si="38"/>
        <v>3.8849999999999998</v>
      </c>
      <c r="I343" s="43">
        <f t="shared" si="39"/>
        <v>35.203503693119998</v>
      </c>
      <c r="J343" s="43">
        <f t="shared" si="40"/>
        <v>6.3366306647615986E-2</v>
      </c>
      <c r="K343" s="43"/>
      <c r="L343" s="43"/>
      <c r="M343" s="34">
        <f t="shared" si="41"/>
        <v>3.3003284712299991E-2</v>
      </c>
      <c r="N343" s="56"/>
      <c r="O343" s="56"/>
      <c r="P343" s="56"/>
    </row>
    <row r="344" spans="1:16" ht="15.75" x14ac:dyDescent="0.25">
      <c r="A344" s="11">
        <v>41630.125</v>
      </c>
      <c r="B344" s="12">
        <v>0.32</v>
      </c>
      <c r="C344" s="12">
        <f t="shared" si="35"/>
        <v>9.0613909120000002</v>
      </c>
      <c r="D344" s="58">
        <f t="shared" si="36"/>
        <v>8.4950539800000002E-3</v>
      </c>
      <c r="E344" s="12">
        <f t="shared" si="37"/>
        <v>0.40776259104000001</v>
      </c>
      <c r="F344">
        <v>2.54</v>
      </c>
      <c r="G344" s="12">
        <v>2.54</v>
      </c>
      <c r="H344" s="43">
        <f t="shared" si="38"/>
        <v>3.81</v>
      </c>
      <c r="I344" s="43">
        <f t="shared" si="39"/>
        <v>34.523899374720003</v>
      </c>
      <c r="J344" s="43">
        <f t="shared" si="40"/>
        <v>6.2143018874495998E-2</v>
      </c>
      <c r="K344" s="43"/>
      <c r="L344" s="43"/>
      <c r="M344" s="34">
        <f t="shared" si="41"/>
        <v>3.2366155663800002E-2</v>
      </c>
      <c r="N344" s="56"/>
      <c r="O344" s="56"/>
      <c r="P344" s="56"/>
    </row>
    <row r="345" spans="1:16" ht="15.75" x14ac:dyDescent="0.25">
      <c r="A345" s="11">
        <v>41630.145833333336</v>
      </c>
      <c r="B345" s="12">
        <v>0.32</v>
      </c>
      <c r="C345" s="12">
        <f t="shared" si="35"/>
        <v>9.0613909120000002</v>
      </c>
      <c r="D345" s="58">
        <f t="shared" si="36"/>
        <v>8.4950539800000002E-3</v>
      </c>
      <c r="E345" s="12">
        <f t="shared" si="37"/>
        <v>0.40776259104000001</v>
      </c>
      <c r="F345">
        <v>2.4700000000000002</v>
      </c>
      <c r="G345" s="12">
        <v>2.4700000000000002</v>
      </c>
      <c r="H345" s="43">
        <f t="shared" si="38"/>
        <v>3.7050000000000001</v>
      </c>
      <c r="I345" s="43">
        <f t="shared" si="39"/>
        <v>33.572453328960002</v>
      </c>
      <c r="J345" s="43">
        <f t="shared" si="40"/>
        <v>6.0430415992127999E-2</v>
      </c>
      <c r="K345" s="43"/>
      <c r="L345" s="43"/>
      <c r="M345" s="34">
        <f t="shared" si="41"/>
        <v>3.1474174995900002E-2</v>
      </c>
      <c r="N345" s="56"/>
      <c r="O345" s="56"/>
      <c r="P345" s="56"/>
    </row>
    <row r="346" spans="1:16" ht="15.75" x14ac:dyDescent="0.25">
      <c r="A346" s="11">
        <v>41630.166666666664</v>
      </c>
      <c r="B346" s="12">
        <v>0.32</v>
      </c>
      <c r="C346" s="12">
        <f t="shared" si="35"/>
        <v>9.0613909120000002</v>
      </c>
      <c r="D346" s="58">
        <f t="shared" si="36"/>
        <v>8.4950539800000002E-3</v>
      </c>
      <c r="E346" s="12">
        <f t="shared" si="37"/>
        <v>0.40776259104000001</v>
      </c>
      <c r="F346">
        <v>2.37</v>
      </c>
      <c r="G346" s="12">
        <v>2.37</v>
      </c>
      <c r="H346" s="43">
        <f t="shared" si="38"/>
        <v>3.5550000000000002</v>
      </c>
      <c r="I346" s="43">
        <f t="shared" si="39"/>
        <v>32.213244692160004</v>
      </c>
      <c r="J346" s="43">
        <f t="shared" si="40"/>
        <v>5.7983840445888002E-2</v>
      </c>
      <c r="K346" s="43"/>
      <c r="L346" s="43"/>
      <c r="M346" s="34">
        <f t="shared" si="41"/>
        <v>3.0199916898900003E-2</v>
      </c>
      <c r="N346" s="56"/>
      <c r="O346" s="56"/>
      <c r="P346" s="56"/>
    </row>
    <row r="347" spans="1:16" ht="15.75" x14ac:dyDescent="0.25">
      <c r="A347" s="11">
        <v>41630.1875</v>
      </c>
      <c r="B347" s="12">
        <v>0.32</v>
      </c>
      <c r="C347" s="12">
        <f t="shared" si="35"/>
        <v>9.0613909120000002</v>
      </c>
      <c r="D347" s="58">
        <f t="shared" si="36"/>
        <v>8.4950539800000002E-3</v>
      </c>
      <c r="E347" s="12">
        <f t="shared" si="37"/>
        <v>0.40776259104000001</v>
      </c>
      <c r="F347">
        <v>2.31</v>
      </c>
      <c r="G347" s="12">
        <v>2.31</v>
      </c>
      <c r="H347" s="43">
        <f t="shared" si="38"/>
        <v>3.4649999999999999</v>
      </c>
      <c r="I347" s="43">
        <f t="shared" si="39"/>
        <v>31.397719510079998</v>
      </c>
      <c r="J347" s="43">
        <f t="shared" si="40"/>
        <v>5.6515895118143998E-2</v>
      </c>
      <c r="K347" s="43"/>
      <c r="L347" s="43"/>
      <c r="M347" s="34">
        <f t="shared" si="41"/>
        <v>2.9435362040699999E-2</v>
      </c>
      <c r="N347" s="56"/>
      <c r="O347" s="56"/>
      <c r="P347" s="56"/>
    </row>
    <row r="348" spans="1:16" ht="15.75" x14ac:dyDescent="0.25">
      <c r="A348" s="11">
        <v>41630.208333333336</v>
      </c>
      <c r="B348" s="12">
        <v>0.32</v>
      </c>
      <c r="C348" s="12">
        <f t="shared" si="35"/>
        <v>9.0613909120000002</v>
      </c>
      <c r="D348" s="58">
        <f t="shared" si="36"/>
        <v>8.4950539800000002E-3</v>
      </c>
      <c r="E348" s="12">
        <f t="shared" si="37"/>
        <v>0.40776259104000001</v>
      </c>
      <c r="F348">
        <v>2.2200000000000002</v>
      </c>
      <c r="G348" s="12">
        <v>2.2200000000000002</v>
      </c>
      <c r="H348" s="43">
        <f t="shared" si="38"/>
        <v>3.33</v>
      </c>
      <c r="I348" s="43">
        <f t="shared" si="39"/>
        <v>30.174431736960003</v>
      </c>
      <c r="J348" s="43">
        <f t="shared" si="40"/>
        <v>5.4313977126528003E-2</v>
      </c>
      <c r="K348" s="43"/>
      <c r="L348" s="43"/>
      <c r="M348" s="34">
        <f t="shared" si="41"/>
        <v>2.8288529753400002E-2</v>
      </c>
      <c r="N348" s="56"/>
      <c r="O348" s="56"/>
      <c r="P348" s="56"/>
    </row>
    <row r="349" spans="1:16" ht="15.75" x14ac:dyDescent="0.25">
      <c r="A349" s="11">
        <v>41630.229166666664</v>
      </c>
      <c r="B349" s="12">
        <v>0.32</v>
      </c>
      <c r="C349" s="12">
        <f t="shared" si="35"/>
        <v>9.0613909120000002</v>
      </c>
      <c r="D349" s="58">
        <f t="shared" si="36"/>
        <v>8.4950539800000002E-3</v>
      </c>
      <c r="E349" s="12">
        <f t="shared" si="37"/>
        <v>0.40776259104000001</v>
      </c>
      <c r="F349">
        <v>2.12</v>
      </c>
      <c r="G349" s="12">
        <v>2.12</v>
      </c>
      <c r="H349" s="43">
        <f t="shared" si="38"/>
        <v>3.18</v>
      </c>
      <c r="I349" s="43">
        <f t="shared" si="39"/>
        <v>28.815223100160001</v>
      </c>
      <c r="J349" s="43">
        <f t="shared" si="40"/>
        <v>5.1867401580287999E-2</v>
      </c>
      <c r="K349" s="43"/>
      <c r="L349" s="43"/>
      <c r="M349" s="34">
        <f t="shared" si="41"/>
        <v>2.70142716564E-2</v>
      </c>
      <c r="N349" s="56"/>
      <c r="O349" s="56"/>
      <c r="P349" s="56"/>
    </row>
    <row r="350" spans="1:16" ht="15.75" x14ac:dyDescent="0.25">
      <c r="A350" s="11">
        <v>41630.25</v>
      </c>
      <c r="B350" s="12">
        <v>0.35</v>
      </c>
      <c r="C350" s="12">
        <f t="shared" si="35"/>
        <v>9.91089631</v>
      </c>
      <c r="D350" s="58">
        <f t="shared" si="36"/>
        <v>9.2914652906250002E-3</v>
      </c>
      <c r="E350" s="12">
        <f t="shared" si="37"/>
        <v>0.44599033394999998</v>
      </c>
      <c r="F350">
        <v>2.08</v>
      </c>
      <c r="G350" s="12">
        <v>2.08</v>
      </c>
      <c r="H350" s="43">
        <f t="shared" si="38"/>
        <v>3.12</v>
      </c>
      <c r="I350" s="43">
        <f t="shared" si="39"/>
        <v>30.921996487200001</v>
      </c>
      <c r="J350" s="43">
        <f t="shared" si="40"/>
        <v>5.5659593676959995E-2</v>
      </c>
      <c r="K350" s="43"/>
      <c r="L350" s="43"/>
      <c r="M350" s="34">
        <f t="shared" si="41"/>
        <v>2.8989371706749999E-2</v>
      </c>
      <c r="N350" s="56"/>
      <c r="O350" s="56"/>
      <c r="P350" s="56"/>
    </row>
    <row r="351" spans="1:16" ht="15.75" x14ac:dyDescent="0.25">
      <c r="A351" s="11">
        <v>41630.270833333336</v>
      </c>
      <c r="B351" s="12">
        <v>0.35</v>
      </c>
      <c r="C351" s="12">
        <f t="shared" si="35"/>
        <v>9.91089631</v>
      </c>
      <c r="D351" s="58">
        <f t="shared" si="36"/>
        <v>9.2914652906250002E-3</v>
      </c>
      <c r="E351" s="12">
        <f t="shared" si="37"/>
        <v>0.44599033394999998</v>
      </c>
      <c r="F351">
        <v>2.1</v>
      </c>
      <c r="G351" s="12">
        <v>2.1</v>
      </c>
      <c r="H351" s="43">
        <f t="shared" si="38"/>
        <v>3.1500000000000004</v>
      </c>
      <c r="I351" s="43">
        <f t="shared" si="39"/>
        <v>31.219323376500004</v>
      </c>
      <c r="J351" s="43">
        <f t="shared" si="40"/>
        <v>5.6194782077700005E-2</v>
      </c>
      <c r="K351" s="43"/>
      <c r="L351" s="43"/>
      <c r="M351" s="34">
        <f t="shared" si="41"/>
        <v>2.9268115665468754E-2</v>
      </c>
      <c r="N351" s="56"/>
      <c r="O351" s="56"/>
      <c r="P351" s="56"/>
    </row>
    <row r="352" spans="1:16" ht="15.75" x14ac:dyDescent="0.25">
      <c r="A352" s="11">
        <v>41630.291666666664</v>
      </c>
      <c r="B352" s="12">
        <v>0.35</v>
      </c>
      <c r="C352" s="12">
        <f t="shared" si="35"/>
        <v>9.91089631</v>
      </c>
      <c r="D352" s="58">
        <f t="shared" si="36"/>
        <v>9.2914652906250002E-3</v>
      </c>
      <c r="E352" s="12">
        <f t="shared" si="37"/>
        <v>0.44599033394999998</v>
      </c>
      <c r="F352">
        <v>2.17</v>
      </c>
      <c r="G352" s="12">
        <v>2.17</v>
      </c>
      <c r="H352" s="43">
        <f t="shared" si="38"/>
        <v>3.2549999999999999</v>
      </c>
      <c r="I352" s="43">
        <f t="shared" si="39"/>
        <v>32.259967489049998</v>
      </c>
      <c r="J352" s="43">
        <f t="shared" si="40"/>
        <v>5.8067941480289993E-2</v>
      </c>
      <c r="K352" s="43"/>
      <c r="L352" s="43"/>
      <c r="M352" s="34">
        <f t="shared" si="41"/>
        <v>3.0243719520984372E-2</v>
      </c>
      <c r="N352" s="56"/>
      <c r="O352" s="56"/>
      <c r="P352" s="56"/>
    </row>
    <row r="353" spans="1:16" ht="15.75" x14ac:dyDescent="0.25">
      <c r="A353" s="11">
        <v>41630.3125</v>
      </c>
      <c r="B353" s="12">
        <v>0.35</v>
      </c>
      <c r="C353" s="12">
        <f t="shared" si="35"/>
        <v>9.91089631</v>
      </c>
      <c r="D353" s="58">
        <f t="shared" si="36"/>
        <v>9.2914652906250002E-3</v>
      </c>
      <c r="E353" s="12">
        <f t="shared" si="37"/>
        <v>0.44599033394999998</v>
      </c>
      <c r="F353">
        <v>2.08</v>
      </c>
      <c r="G353" s="12">
        <v>2.08</v>
      </c>
      <c r="H353" s="43">
        <f t="shared" si="38"/>
        <v>3.12</v>
      </c>
      <c r="I353" s="43">
        <f t="shared" si="39"/>
        <v>30.921996487200001</v>
      </c>
      <c r="J353" s="43">
        <f t="shared" si="40"/>
        <v>5.5659593676959995E-2</v>
      </c>
      <c r="K353" s="43"/>
      <c r="L353" s="43"/>
      <c r="M353" s="34">
        <f t="shared" si="41"/>
        <v>2.8989371706749999E-2</v>
      </c>
      <c r="N353" s="56"/>
      <c r="O353" s="56"/>
      <c r="P353" s="56"/>
    </row>
    <row r="354" spans="1:16" ht="15.75" x14ac:dyDescent="0.25">
      <c r="A354" s="11">
        <v>41630.333333333336</v>
      </c>
      <c r="B354" s="12">
        <v>0.39</v>
      </c>
      <c r="C354" s="12">
        <f t="shared" si="35"/>
        <v>11.043570174000001</v>
      </c>
      <c r="D354" s="58">
        <f t="shared" si="36"/>
        <v>1.0353347038125E-2</v>
      </c>
      <c r="E354" s="12">
        <f t="shared" si="37"/>
        <v>0.49696065783000004</v>
      </c>
      <c r="F354">
        <v>2.25</v>
      </c>
      <c r="G354" s="12">
        <v>2.25</v>
      </c>
      <c r="H354" s="43">
        <f t="shared" si="38"/>
        <v>3.375</v>
      </c>
      <c r="I354" s="43">
        <f t="shared" si="39"/>
        <v>37.272049337250003</v>
      </c>
      <c r="J354" s="43">
        <f t="shared" si="40"/>
        <v>6.7089688807049991E-2</v>
      </c>
      <c r="K354" s="43"/>
      <c r="L354" s="43"/>
      <c r="M354" s="34">
        <f t="shared" si="41"/>
        <v>3.4942546253671873E-2</v>
      </c>
      <c r="N354" s="56"/>
      <c r="O354" s="56"/>
      <c r="P354" s="56"/>
    </row>
    <row r="355" spans="1:16" ht="15.75" x14ac:dyDescent="0.25">
      <c r="A355" s="11">
        <v>41630.354166666664</v>
      </c>
      <c r="B355" s="12">
        <v>1.4</v>
      </c>
      <c r="C355" s="12">
        <f t="shared" si="35"/>
        <v>39.64358524</v>
      </c>
      <c r="D355" s="58">
        <f t="shared" si="36"/>
        <v>3.7165861162500001E-2</v>
      </c>
      <c r="E355" s="12">
        <f t="shared" si="37"/>
        <v>1.7839613357999999</v>
      </c>
      <c r="F355">
        <v>13.46</v>
      </c>
      <c r="G355" s="12">
        <v>13.46</v>
      </c>
      <c r="H355" s="43">
        <f t="shared" si="38"/>
        <v>20.190000000000001</v>
      </c>
      <c r="I355" s="43">
        <f t="shared" si="39"/>
        <v>800.40398599560001</v>
      </c>
      <c r="J355" s="43">
        <f t="shared" si="40"/>
        <v>1.4407271747920798</v>
      </c>
      <c r="K355" s="43"/>
      <c r="L355" s="43"/>
      <c r="M355" s="34">
        <f t="shared" si="41"/>
        <v>0.75037873687087497</v>
      </c>
      <c r="N355" s="56"/>
      <c r="O355" s="56"/>
      <c r="P355" s="56"/>
    </row>
    <row r="356" spans="1:16" ht="15.75" x14ac:dyDescent="0.25">
      <c r="A356" s="11">
        <v>41630.375</v>
      </c>
      <c r="B356" s="12">
        <v>1.3</v>
      </c>
      <c r="C356" s="12">
        <f t="shared" si="35"/>
        <v>36.811900580000007</v>
      </c>
      <c r="D356" s="58">
        <f t="shared" si="36"/>
        <v>3.4511156793750011E-2</v>
      </c>
      <c r="E356" s="12">
        <f t="shared" si="37"/>
        <v>1.6565355261000005</v>
      </c>
      <c r="F356">
        <v>51.18</v>
      </c>
      <c r="G356" s="12">
        <v>51.18</v>
      </c>
      <c r="H356" s="43">
        <f t="shared" si="38"/>
        <v>76.77</v>
      </c>
      <c r="I356" s="43">
        <f t="shared" si="39"/>
        <v>2826.0496075266005</v>
      </c>
      <c r="J356" s="43">
        <f t="shared" si="40"/>
        <v>5.0868892935478804</v>
      </c>
      <c r="K356" s="43"/>
      <c r="L356" s="43"/>
      <c r="M356" s="34">
        <f t="shared" si="41"/>
        <v>2.649421507056188</v>
      </c>
      <c r="N356" s="56"/>
      <c r="O356" s="56"/>
      <c r="P356" s="56"/>
    </row>
    <row r="357" spans="1:16" ht="15.75" x14ac:dyDescent="0.25">
      <c r="A357" s="11">
        <v>41630.395833333336</v>
      </c>
      <c r="B357" s="12">
        <v>1.1000000000000001</v>
      </c>
      <c r="C357" s="12">
        <f t="shared" si="35"/>
        <v>31.148531260000006</v>
      </c>
      <c r="D357" s="58">
        <f t="shared" si="36"/>
        <v>2.9201748056250004E-2</v>
      </c>
      <c r="E357" s="12">
        <f t="shared" si="37"/>
        <v>1.4016839067000002</v>
      </c>
      <c r="F357">
        <v>79.52</v>
      </c>
      <c r="G357" s="12">
        <v>79.52</v>
      </c>
      <c r="H357" s="43">
        <f t="shared" si="38"/>
        <v>119.28</v>
      </c>
      <c r="I357" s="43">
        <f t="shared" si="39"/>
        <v>3715.3968086928007</v>
      </c>
      <c r="J357" s="43">
        <f t="shared" si="40"/>
        <v>6.687714255647041</v>
      </c>
      <c r="K357" s="43"/>
      <c r="L357" s="43"/>
      <c r="M357" s="34">
        <f t="shared" si="41"/>
        <v>3.4831845081495008</v>
      </c>
      <c r="N357" s="56"/>
      <c r="O357" s="56"/>
      <c r="P357" s="56"/>
    </row>
    <row r="358" spans="1:16" ht="15.75" x14ac:dyDescent="0.25">
      <c r="A358" s="11">
        <v>41630.416666666664</v>
      </c>
      <c r="B358" s="12">
        <v>6.8</v>
      </c>
      <c r="C358" s="12">
        <f t="shared" si="35"/>
        <v>192.55455688000001</v>
      </c>
      <c r="D358" s="58">
        <f t="shared" si="36"/>
        <v>0.18051989707499999</v>
      </c>
      <c r="E358" s="12">
        <f t="shared" si="37"/>
        <v>8.6649550596000005</v>
      </c>
      <c r="F358">
        <v>73.790000000000006</v>
      </c>
      <c r="G358" s="12">
        <v>73.790000000000006</v>
      </c>
      <c r="H358" s="43">
        <f t="shared" si="38"/>
        <v>110.685</v>
      </c>
      <c r="I358" s="43">
        <f t="shared" si="39"/>
        <v>21312.901128262802</v>
      </c>
      <c r="J358" s="43">
        <f t="shared" si="40"/>
        <v>38.363222030873047</v>
      </c>
      <c r="K358" s="43"/>
      <c r="L358" s="43"/>
      <c r="M358" s="34">
        <f t="shared" si="41"/>
        <v>19.980844807746379</v>
      </c>
      <c r="N358" s="56"/>
      <c r="O358" s="56"/>
      <c r="P358" s="56"/>
    </row>
    <row r="359" spans="1:16" ht="15.75" x14ac:dyDescent="0.25">
      <c r="A359" s="11">
        <v>41630.4375</v>
      </c>
      <c r="B359" s="12">
        <v>6.4</v>
      </c>
      <c r="C359" s="12">
        <f t="shared" si="35"/>
        <v>181.22781824000003</v>
      </c>
      <c r="D359" s="58">
        <f t="shared" si="36"/>
        <v>0.16990107960000003</v>
      </c>
      <c r="E359" s="12">
        <f t="shared" si="37"/>
        <v>8.1552518208000002</v>
      </c>
      <c r="F359">
        <v>50.49</v>
      </c>
      <c r="G359" s="12">
        <v>50.49</v>
      </c>
      <c r="H359" s="43">
        <f t="shared" si="38"/>
        <v>75.734999999999999</v>
      </c>
      <c r="I359" s="43">
        <f t="shared" si="39"/>
        <v>13725.288814406402</v>
      </c>
      <c r="J359" s="43">
        <f t="shared" si="40"/>
        <v>24.705519865931521</v>
      </c>
      <c r="K359" s="43"/>
      <c r="L359" s="43"/>
      <c r="M359" s="34">
        <f t="shared" si="41"/>
        <v>12.867458263506</v>
      </c>
      <c r="N359" s="56"/>
      <c r="O359" s="56"/>
      <c r="P359" s="56"/>
    </row>
    <row r="360" spans="1:16" ht="15.75" x14ac:dyDescent="0.25">
      <c r="A360" s="11">
        <v>41630.458333333336</v>
      </c>
      <c r="B360" s="12">
        <v>4.5999999999999996</v>
      </c>
      <c r="C360" s="12">
        <f t="shared" si="35"/>
        <v>130.25749436000001</v>
      </c>
      <c r="D360" s="58">
        <f t="shared" si="36"/>
        <v>0.12211640096250001</v>
      </c>
      <c r="E360" s="12">
        <f t="shared" si="37"/>
        <v>5.8615872462000009</v>
      </c>
      <c r="F360">
        <v>37.19</v>
      </c>
      <c r="G360" s="12">
        <v>37.19</v>
      </c>
      <c r="H360" s="43">
        <f t="shared" si="38"/>
        <v>55.784999999999997</v>
      </c>
      <c r="I360" s="43">
        <f t="shared" si="39"/>
        <v>7266.4143228725998</v>
      </c>
      <c r="J360" s="43">
        <f t="shared" si="40"/>
        <v>13.079545781170678</v>
      </c>
      <c r="K360" s="43"/>
      <c r="L360" s="43"/>
      <c r="M360" s="34">
        <f t="shared" si="41"/>
        <v>6.812263427693062</v>
      </c>
      <c r="N360" s="56"/>
      <c r="O360" s="56"/>
      <c r="P360" s="56"/>
    </row>
    <row r="361" spans="1:16" ht="15.75" x14ac:dyDescent="0.25">
      <c r="A361" s="11">
        <v>41630.479166666664</v>
      </c>
      <c r="B361" s="12">
        <v>3.1</v>
      </c>
      <c r="C361" s="12">
        <f t="shared" si="35"/>
        <v>87.782224460000009</v>
      </c>
      <c r="D361" s="58">
        <f t="shared" si="36"/>
        <v>8.229583543125002E-2</v>
      </c>
      <c r="E361" s="12">
        <f t="shared" si="37"/>
        <v>3.9502001007000005</v>
      </c>
      <c r="F361">
        <v>24.94</v>
      </c>
      <c r="G361" s="12">
        <v>24.94</v>
      </c>
      <c r="H361" s="43">
        <f t="shared" si="38"/>
        <v>37.410000000000004</v>
      </c>
      <c r="I361" s="43">
        <f t="shared" si="39"/>
        <v>3283.9330170486005</v>
      </c>
      <c r="J361" s="43">
        <f t="shared" si="40"/>
        <v>5.9110794306874803</v>
      </c>
      <c r="K361" s="43"/>
      <c r="L361" s="43"/>
      <c r="M361" s="34">
        <f t="shared" si="41"/>
        <v>3.0786872034830628</v>
      </c>
      <c r="N361" s="56"/>
      <c r="O361" s="56"/>
      <c r="P361" s="56"/>
    </row>
    <row r="362" spans="1:16" ht="15.75" x14ac:dyDescent="0.25">
      <c r="A362" s="11">
        <v>41630.5</v>
      </c>
      <c r="B362" s="12">
        <v>2.2999999999999998</v>
      </c>
      <c r="C362" s="12">
        <f t="shared" si="35"/>
        <v>65.128747180000005</v>
      </c>
      <c r="D362" s="58">
        <f t="shared" si="36"/>
        <v>6.1058200481250005E-2</v>
      </c>
      <c r="E362" s="12">
        <f t="shared" si="37"/>
        <v>2.9307936231000005</v>
      </c>
      <c r="F362">
        <v>21.26</v>
      </c>
      <c r="G362" s="12">
        <v>21.26</v>
      </c>
      <c r="H362" s="43">
        <f t="shared" si="38"/>
        <v>31.89</v>
      </c>
      <c r="I362" s="43">
        <f t="shared" si="39"/>
        <v>2076.9557475702004</v>
      </c>
      <c r="J362" s="43">
        <f t="shared" si="40"/>
        <v>3.7385203456263607</v>
      </c>
      <c r="K362" s="43"/>
      <c r="L362" s="43"/>
      <c r="M362" s="34">
        <f t="shared" si="41"/>
        <v>1.9471460133470628</v>
      </c>
      <c r="N362" s="56"/>
      <c r="O362" s="56"/>
      <c r="P362" s="56"/>
    </row>
    <row r="363" spans="1:16" ht="15.75" x14ac:dyDescent="0.25">
      <c r="A363" s="11">
        <v>41630.520833333336</v>
      </c>
      <c r="B363" s="12">
        <v>1.6</v>
      </c>
      <c r="C363" s="12">
        <f t="shared" si="35"/>
        <v>45.306954560000008</v>
      </c>
      <c r="D363" s="58">
        <f t="shared" si="36"/>
        <v>4.2475269900000008E-2</v>
      </c>
      <c r="E363" s="12">
        <f t="shared" si="37"/>
        <v>2.0388129552000001</v>
      </c>
      <c r="F363">
        <v>19.170000000000002</v>
      </c>
      <c r="G363" s="12">
        <v>19.170000000000002</v>
      </c>
      <c r="H363" s="43">
        <f t="shared" si="38"/>
        <v>28.755000000000003</v>
      </c>
      <c r="I363" s="43">
        <f t="shared" si="39"/>
        <v>1302.8014783728004</v>
      </c>
      <c r="J363" s="43">
        <f t="shared" si="40"/>
        <v>2.3450426610710404</v>
      </c>
      <c r="K363" s="43"/>
      <c r="L363" s="43"/>
      <c r="M363" s="34">
        <f t="shared" si="41"/>
        <v>1.2213763859745002</v>
      </c>
      <c r="N363" s="56"/>
      <c r="O363" s="56"/>
      <c r="P363" s="56"/>
    </row>
    <row r="364" spans="1:16" ht="15.75" x14ac:dyDescent="0.25">
      <c r="A364" s="11">
        <v>41630.541666666664</v>
      </c>
      <c r="B364" s="12">
        <v>1.1000000000000001</v>
      </c>
      <c r="C364" s="12">
        <f t="shared" si="35"/>
        <v>31.148531260000006</v>
      </c>
      <c r="D364" s="58">
        <f t="shared" si="36"/>
        <v>2.9201748056250004E-2</v>
      </c>
      <c r="E364" s="12">
        <f t="shared" si="37"/>
        <v>1.4016839067000002</v>
      </c>
      <c r="F364">
        <v>15.64</v>
      </c>
      <c r="G364" s="12">
        <v>15.64</v>
      </c>
      <c r="H364" s="43">
        <f t="shared" si="38"/>
        <v>23.46</v>
      </c>
      <c r="I364" s="43">
        <f t="shared" si="39"/>
        <v>730.74454335960013</v>
      </c>
      <c r="J364" s="43">
        <f t="shared" si="40"/>
        <v>1.3153401780472802</v>
      </c>
      <c r="K364" s="43"/>
      <c r="L364" s="43"/>
      <c r="M364" s="34">
        <f t="shared" si="41"/>
        <v>0.68507300939962512</v>
      </c>
      <c r="N364" s="56"/>
      <c r="O364" s="56"/>
      <c r="P364" s="56"/>
    </row>
    <row r="365" spans="1:16" ht="15.75" x14ac:dyDescent="0.25">
      <c r="A365" s="11">
        <v>41630.5625</v>
      </c>
      <c r="B365" s="12">
        <v>0.92</v>
      </c>
      <c r="C365" s="12">
        <f t="shared" si="35"/>
        <v>26.051498872000003</v>
      </c>
      <c r="D365" s="58">
        <f t="shared" si="36"/>
        <v>2.4423280192500004E-2</v>
      </c>
      <c r="E365" s="12">
        <f t="shared" si="37"/>
        <v>1.1723174492400001</v>
      </c>
      <c r="F365">
        <v>13.97</v>
      </c>
      <c r="G365" s="12">
        <v>13.97</v>
      </c>
      <c r="H365" s="43">
        <f t="shared" si="38"/>
        <v>20.955000000000002</v>
      </c>
      <c r="I365" s="43">
        <f t="shared" si="39"/>
        <v>545.90915886276014</v>
      </c>
      <c r="J365" s="43">
        <f t="shared" si="40"/>
        <v>0.98263648595296815</v>
      </c>
      <c r="K365" s="43"/>
      <c r="L365" s="43"/>
      <c r="M365" s="34">
        <f t="shared" si="41"/>
        <v>0.51178983643383757</v>
      </c>
      <c r="N365" s="56"/>
      <c r="O365" s="56"/>
      <c r="P365" s="56"/>
    </row>
    <row r="366" spans="1:16" ht="15.75" x14ac:dyDescent="0.25">
      <c r="A366" s="11">
        <v>41630.583333333336</v>
      </c>
      <c r="B366" s="12">
        <v>0.85</v>
      </c>
      <c r="C366" s="12">
        <f t="shared" si="35"/>
        <v>24.069319610000001</v>
      </c>
      <c r="D366" s="58">
        <f t="shared" si="36"/>
        <v>2.2564987134374999E-2</v>
      </c>
      <c r="E366" s="12">
        <f t="shared" si="37"/>
        <v>1.0831193824500001</v>
      </c>
      <c r="F366">
        <v>12.16</v>
      </c>
      <c r="G366" s="12">
        <v>12.16</v>
      </c>
      <c r="H366" s="43">
        <f t="shared" si="38"/>
        <v>18.240000000000002</v>
      </c>
      <c r="I366" s="43">
        <f t="shared" si="39"/>
        <v>439.02438968640007</v>
      </c>
      <c r="J366" s="43">
        <f t="shared" si="40"/>
        <v>0.79024390143552015</v>
      </c>
      <c r="K366" s="43"/>
      <c r="L366" s="43"/>
      <c r="M366" s="34">
        <f t="shared" si="41"/>
        <v>0.4115853653310001</v>
      </c>
      <c r="N366" s="56"/>
      <c r="O366" s="56"/>
      <c r="P366" s="56"/>
    </row>
    <row r="367" spans="1:16" ht="15.75" x14ac:dyDescent="0.25">
      <c r="A367" s="11">
        <v>41630.604166666664</v>
      </c>
      <c r="B367" s="12">
        <v>0.73</v>
      </c>
      <c r="C367" s="12">
        <f t="shared" si="35"/>
        <v>20.671298018000002</v>
      </c>
      <c r="D367" s="58">
        <f t="shared" si="36"/>
        <v>1.9379341891875002E-2</v>
      </c>
      <c r="E367" s="12">
        <f t="shared" si="37"/>
        <v>0.93020841081000005</v>
      </c>
      <c r="F367">
        <v>11.16</v>
      </c>
      <c r="G367" s="12">
        <v>11.16</v>
      </c>
      <c r="H367" s="43">
        <f t="shared" si="38"/>
        <v>16.740000000000002</v>
      </c>
      <c r="I367" s="43">
        <f t="shared" si="39"/>
        <v>346.03752882132005</v>
      </c>
      <c r="J367" s="43">
        <f t="shared" si="40"/>
        <v>0.62286755187837606</v>
      </c>
      <c r="K367" s="43"/>
      <c r="L367" s="43"/>
      <c r="M367" s="34">
        <f t="shared" si="41"/>
        <v>0.32441018326998755</v>
      </c>
      <c r="N367" s="56"/>
      <c r="O367" s="56"/>
      <c r="P367" s="56"/>
    </row>
    <row r="368" spans="1:16" ht="15.75" x14ac:dyDescent="0.25">
      <c r="A368" s="11">
        <v>41630.625</v>
      </c>
      <c r="B368" s="12">
        <v>0.67</v>
      </c>
      <c r="C368" s="12">
        <f t="shared" si="35"/>
        <v>18.972287222000002</v>
      </c>
      <c r="D368" s="58">
        <f t="shared" si="36"/>
        <v>1.7786519270625002E-2</v>
      </c>
      <c r="E368" s="12">
        <f t="shared" si="37"/>
        <v>0.85375292499000011</v>
      </c>
      <c r="F368">
        <v>10.09</v>
      </c>
      <c r="G368" s="12">
        <v>10.09</v>
      </c>
      <c r="H368" s="43">
        <f t="shared" si="38"/>
        <v>15.135</v>
      </c>
      <c r="I368" s="43">
        <f t="shared" si="39"/>
        <v>287.14556710497004</v>
      </c>
      <c r="J368" s="43">
        <f t="shared" si="40"/>
        <v>0.51686202078894605</v>
      </c>
      <c r="K368" s="43"/>
      <c r="L368" s="43"/>
      <c r="M368" s="34">
        <f t="shared" si="41"/>
        <v>0.26919896916090941</v>
      </c>
      <c r="N368" s="56"/>
      <c r="O368" s="56"/>
      <c r="P368" s="56"/>
    </row>
    <row r="369" spans="1:16" ht="15.75" x14ac:dyDescent="0.25">
      <c r="A369" s="11">
        <v>41630.645833333336</v>
      </c>
      <c r="B369" s="12">
        <v>0.62</v>
      </c>
      <c r="C369" s="12">
        <f t="shared" si="35"/>
        <v>17.556444892000002</v>
      </c>
      <c r="D369" s="58">
        <f t="shared" si="36"/>
        <v>1.645916708625E-2</v>
      </c>
      <c r="E369" s="12">
        <f t="shared" si="37"/>
        <v>0.79004002014000019</v>
      </c>
      <c r="F369">
        <v>9.58</v>
      </c>
      <c r="G369" s="12">
        <v>9.58</v>
      </c>
      <c r="H369" s="43">
        <f t="shared" si="38"/>
        <v>14.370000000000001</v>
      </c>
      <c r="I369" s="43">
        <f t="shared" si="39"/>
        <v>252.28611309804003</v>
      </c>
      <c r="J369" s="43">
        <f t="shared" si="40"/>
        <v>0.45411500357647205</v>
      </c>
      <c r="K369" s="43"/>
      <c r="L369" s="43"/>
      <c r="M369" s="34">
        <f t="shared" si="41"/>
        <v>0.23651823102941252</v>
      </c>
      <c r="N369" s="56"/>
      <c r="O369" s="56"/>
      <c r="P369" s="56"/>
    </row>
    <row r="370" spans="1:16" ht="15.75" x14ac:dyDescent="0.25">
      <c r="A370" s="11">
        <v>41630.666666666664</v>
      </c>
      <c r="B370" s="12">
        <v>0.56999999999999995</v>
      </c>
      <c r="C370" s="12">
        <f t="shared" si="35"/>
        <v>16.140602561999998</v>
      </c>
      <c r="D370" s="58">
        <f t="shared" si="36"/>
        <v>1.5131814901874997E-2</v>
      </c>
      <c r="E370" s="12">
        <f t="shared" si="37"/>
        <v>0.72632711528999994</v>
      </c>
      <c r="F370">
        <v>9.06</v>
      </c>
      <c r="G370" s="12">
        <v>9.06</v>
      </c>
      <c r="H370" s="43">
        <f t="shared" si="38"/>
        <v>13.59</v>
      </c>
      <c r="I370" s="43">
        <f t="shared" si="39"/>
        <v>219.35078881757997</v>
      </c>
      <c r="J370" s="43">
        <f t="shared" si="40"/>
        <v>0.39483141987164394</v>
      </c>
      <c r="K370" s="43"/>
      <c r="L370" s="43"/>
      <c r="M370" s="34">
        <f t="shared" si="41"/>
        <v>0.20564136451648124</v>
      </c>
      <c r="N370" s="56"/>
      <c r="O370" s="56"/>
      <c r="P370" s="56"/>
    </row>
    <row r="371" spans="1:16" ht="15.75" x14ac:dyDescent="0.25">
      <c r="A371" s="11">
        <v>41630.6875</v>
      </c>
      <c r="B371" s="12">
        <v>0.52</v>
      </c>
      <c r="C371" s="12">
        <f t="shared" si="35"/>
        <v>14.724760232000001</v>
      </c>
      <c r="D371" s="58">
        <f t="shared" si="36"/>
        <v>1.38044627175E-2</v>
      </c>
      <c r="E371" s="12">
        <f t="shared" si="37"/>
        <v>0.66261421044000002</v>
      </c>
      <c r="F371">
        <v>8.52</v>
      </c>
      <c r="G371" s="12">
        <v>8.52</v>
      </c>
      <c r="H371" s="43">
        <f t="shared" si="38"/>
        <v>12.78</v>
      </c>
      <c r="I371" s="43">
        <f t="shared" si="39"/>
        <v>188.18243576496002</v>
      </c>
      <c r="J371" s="43">
        <f t="shared" si="40"/>
        <v>0.33872838437692804</v>
      </c>
      <c r="K371" s="43"/>
      <c r="L371" s="43"/>
      <c r="M371" s="34">
        <f t="shared" si="41"/>
        <v>0.17642103352965002</v>
      </c>
      <c r="N371" s="56"/>
      <c r="O371" s="56"/>
      <c r="P371" s="56"/>
    </row>
    <row r="372" spans="1:16" ht="15.75" x14ac:dyDescent="0.25">
      <c r="A372" s="11">
        <v>41630.708333333336</v>
      </c>
      <c r="B372" s="12">
        <v>0.52</v>
      </c>
      <c r="C372" s="12">
        <f t="shared" si="35"/>
        <v>14.724760232000001</v>
      </c>
      <c r="D372" s="58">
        <f t="shared" si="36"/>
        <v>1.38044627175E-2</v>
      </c>
      <c r="E372" s="12">
        <f t="shared" si="37"/>
        <v>0.66261421044000002</v>
      </c>
      <c r="F372">
        <v>8.1</v>
      </c>
      <c r="G372" s="12">
        <v>8.1</v>
      </c>
      <c r="H372" s="43">
        <f t="shared" si="38"/>
        <v>12.149999999999999</v>
      </c>
      <c r="I372" s="43">
        <f t="shared" si="39"/>
        <v>178.9058368188</v>
      </c>
      <c r="J372" s="43">
        <f t="shared" si="40"/>
        <v>0.32203050627383994</v>
      </c>
      <c r="K372" s="43"/>
      <c r="L372" s="43"/>
      <c r="M372" s="34">
        <f t="shared" si="41"/>
        <v>0.16772422201762499</v>
      </c>
      <c r="N372" s="56"/>
      <c r="O372" s="56"/>
      <c r="P372" s="56"/>
    </row>
    <row r="373" spans="1:16" ht="15.75" x14ac:dyDescent="0.25">
      <c r="A373" s="11">
        <v>41630.729166666664</v>
      </c>
      <c r="B373" s="12">
        <v>0.47</v>
      </c>
      <c r="C373" s="12">
        <f t="shared" si="35"/>
        <v>13.308917901999999</v>
      </c>
      <c r="D373" s="58">
        <f t="shared" si="36"/>
        <v>1.2477110533124999E-2</v>
      </c>
      <c r="E373" s="12">
        <f t="shared" si="37"/>
        <v>0.59890130558999999</v>
      </c>
      <c r="F373">
        <v>7.52</v>
      </c>
      <c r="G373" s="12">
        <v>7.52</v>
      </c>
      <c r="H373" s="43">
        <f t="shared" si="38"/>
        <v>11.28</v>
      </c>
      <c r="I373" s="43">
        <f t="shared" si="39"/>
        <v>150.12459393455998</v>
      </c>
      <c r="J373" s="43">
        <f t="shared" si="40"/>
        <v>0.27022426908220798</v>
      </c>
      <c r="K373" s="43"/>
      <c r="L373" s="43"/>
      <c r="M373" s="34">
        <f t="shared" si="41"/>
        <v>0.14074180681365001</v>
      </c>
      <c r="N373" s="56"/>
      <c r="O373" s="56"/>
      <c r="P373" s="56"/>
    </row>
    <row r="374" spans="1:16" ht="15.75" x14ac:dyDescent="0.25">
      <c r="A374" s="11">
        <v>41630.75</v>
      </c>
      <c r="B374" s="12">
        <v>0.47</v>
      </c>
      <c r="C374" s="12">
        <f t="shared" si="35"/>
        <v>13.308917901999999</v>
      </c>
      <c r="D374" s="58">
        <f t="shared" si="36"/>
        <v>1.2477110533124999E-2</v>
      </c>
      <c r="E374" s="12">
        <f t="shared" si="37"/>
        <v>0.59890130558999999</v>
      </c>
      <c r="F374">
        <v>7.16</v>
      </c>
      <c r="G374" s="12">
        <v>7.16</v>
      </c>
      <c r="H374" s="43">
        <f t="shared" si="38"/>
        <v>10.74</v>
      </c>
      <c r="I374" s="43">
        <f t="shared" si="39"/>
        <v>142.93777826747998</v>
      </c>
      <c r="J374" s="43">
        <f t="shared" si="40"/>
        <v>0.25728800088146397</v>
      </c>
      <c r="K374" s="43"/>
      <c r="L374" s="43"/>
      <c r="M374" s="34">
        <f t="shared" si="41"/>
        <v>0.13400416712576249</v>
      </c>
      <c r="N374" s="56"/>
      <c r="O374" s="56"/>
      <c r="P374" s="56"/>
    </row>
    <row r="375" spans="1:16" ht="15.75" x14ac:dyDescent="0.25">
      <c r="A375" s="11">
        <v>41630.770833333336</v>
      </c>
      <c r="B375" s="12">
        <v>0.43</v>
      </c>
      <c r="C375" s="12">
        <f t="shared" si="35"/>
        <v>12.176244038</v>
      </c>
      <c r="D375" s="58">
        <f t="shared" si="36"/>
        <v>1.1415228785625E-2</v>
      </c>
      <c r="E375" s="12">
        <f t="shared" si="37"/>
        <v>0.54793098170999999</v>
      </c>
      <c r="F375">
        <v>6.81</v>
      </c>
      <c r="G375" s="12">
        <v>6.81</v>
      </c>
      <c r="H375" s="43">
        <f t="shared" si="38"/>
        <v>10.215</v>
      </c>
      <c r="I375" s="43">
        <f t="shared" si="39"/>
        <v>124.38033284817</v>
      </c>
      <c r="J375" s="43">
        <f t="shared" si="40"/>
        <v>0.22388459912670597</v>
      </c>
      <c r="K375" s="43"/>
      <c r="L375" s="43"/>
      <c r="M375" s="34">
        <f t="shared" si="41"/>
        <v>0.11660656204515936</v>
      </c>
      <c r="N375" s="56"/>
      <c r="O375" s="56"/>
      <c r="P375" s="56"/>
    </row>
    <row r="376" spans="1:16" ht="15.75" x14ac:dyDescent="0.25">
      <c r="A376" s="11">
        <v>41630.791666666664</v>
      </c>
      <c r="B376" s="12">
        <v>0.43</v>
      </c>
      <c r="C376" s="12">
        <f t="shared" si="35"/>
        <v>12.176244038</v>
      </c>
      <c r="D376" s="58">
        <f t="shared" si="36"/>
        <v>1.1415228785625E-2</v>
      </c>
      <c r="E376" s="12">
        <f t="shared" si="37"/>
        <v>0.54793098170999999</v>
      </c>
      <c r="F376">
        <v>6.35</v>
      </c>
      <c r="G376" s="12">
        <v>6.35</v>
      </c>
      <c r="H376" s="43">
        <f t="shared" si="38"/>
        <v>9.5249999999999986</v>
      </c>
      <c r="I376" s="43">
        <f t="shared" si="39"/>
        <v>115.97872446194998</v>
      </c>
      <c r="J376" s="43">
        <f t="shared" si="40"/>
        <v>0.20876170403150995</v>
      </c>
      <c r="K376" s="43"/>
      <c r="L376" s="43"/>
      <c r="M376" s="34">
        <f t="shared" si="41"/>
        <v>0.1087300541830781</v>
      </c>
      <c r="N376" s="56"/>
      <c r="O376" s="56"/>
      <c r="P376" s="56"/>
    </row>
    <row r="377" spans="1:16" ht="15.75" x14ac:dyDescent="0.25">
      <c r="A377" s="11">
        <v>41630.8125</v>
      </c>
      <c r="B377" s="12">
        <v>0.43</v>
      </c>
      <c r="C377" s="12">
        <f t="shared" si="35"/>
        <v>12.176244038</v>
      </c>
      <c r="D377" s="58">
        <f t="shared" si="36"/>
        <v>1.1415228785625E-2</v>
      </c>
      <c r="E377" s="12">
        <f t="shared" si="37"/>
        <v>0.54793098170999999</v>
      </c>
      <c r="F377">
        <v>6.07</v>
      </c>
      <c r="G377" s="12">
        <v>6.07</v>
      </c>
      <c r="H377" s="43">
        <f t="shared" si="38"/>
        <v>9.1050000000000004</v>
      </c>
      <c r="I377" s="43">
        <f t="shared" si="39"/>
        <v>110.86470196599001</v>
      </c>
      <c r="J377" s="43">
        <f t="shared" si="40"/>
        <v>0.19955646353878198</v>
      </c>
      <c r="K377" s="43"/>
      <c r="L377" s="43"/>
      <c r="M377" s="34">
        <f t="shared" si="41"/>
        <v>0.10393565809311561</v>
      </c>
      <c r="N377" s="56"/>
      <c r="O377" s="56"/>
      <c r="P377" s="56"/>
    </row>
    <row r="378" spans="1:16" ht="15.75" x14ac:dyDescent="0.25">
      <c r="A378" s="11">
        <v>41630.833333333336</v>
      </c>
      <c r="B378" s="12">
        <v>0.39</v>
      </c>
      <c r="C378" s="12">
        <f t="shared" si="35"/>
        <v>11.043570174000001</v>
      </c>
      <c r="D378" s="58">
        <f t="shared" si="36"/>
        <v>1.0353347038125E-2</v>
      </c>
      <c r="E378" s="12">
        <f t="shared" si="37"/>
        <v>0.49696065783000004</v>
      </c>
      <c r="F378">
        <v>5.59</v>
      </c>
      <c r="G378" s="12">
        <v>5.59</v>
      </c>
      <c r="H378" s="43">
        <f t="shared" si="38"/>
        <v>8.3849999999999998</v>
      </c>
      <c r="I378" s="43">
        <f t="shared" si="39"/>
        <v>92.600335908990004</v>
      </c>
      <c r="J378" s="43">
        <f t="shared" si="40"/>
        <v>0.16668060463618201</v>
      </c>
      <c r="K378" s="43"/>
      <c r="L378" s="43"/>
      <c r="M378" s="34">
        <f t="shared" si="41"/>
        <v>8.6812814914678127E-2</v>
      </c>
      <c r="N378" s="56"/>
      <c r="O378" s="56"/>
      <c r="P378" s="56"/>
    </row>
    <row r="379" spans="1:16" ht="15.75" x14ac:dyDescent="0.25">
      <c r="A379" s="11">
        <v>41630.854166666664</v>
      </c>
      <c r="B379" s="12">
        <v>0.39</v>
      </c>
      <c r="C379" s="12">
        <f t="shared" si="35"/>
        <v>11.043570174000001</v>
      </c>
      <c r="D379" s="58">
        <f t="shared" si="36"/>
        <v>1.0353347038125E-2</v>
      </c>
      <c r="E379" s="12">
        <f t="shared" si="37"/>
        <v>0.49696065783000004</v>
      </c>
      <c r="F379">
        <v>5.35</v>
      </c>
      <c r="G379" s="12">
        <v>5.35</v>
      </c>
      <c r="H379" s="43">
        <f t="shared" si="38"/>
        <v>8.0249999999999986</v>
      </c>
      <c r="I379" s="43">
        <f t="shared" si="39"/>
        <v>88.624650646349991</v>
      </c>
      <c r="J379" s="43">
        <f t="shared" si="40"/>
        <v>0.15952437116342999</v>
      </c>
      <c r="K379" s="43"/>
      <c r="L379" s="43"/>
      <c r="M379" s="34">
        <f t="shared" si="41"/>
        <v>8.3085609980953129E-2</v>
      </c>
      <c r="N379" s="56"/>
      <c r="O379" s="56"/>
      <c r="P379" s="56"/>
    </row>
    <row r="380" spans="1:16" ht="15.75" x14ac:dyDescent="0.25">
      <c r="A380" s="11">
        <v>41630.875</v>
      </c>
      <c r="B380" s="12">
        <v>0.39</v>
      </c>
      <c r="C380" s="12">
        <f t="shared" si="35"/>
        <v>11.043570174000001</v>
      </c>
      <c r="D380" s="58">
        <f t="shared" si="36"/>
        <v>1.0353347038125E-2</v>
      </c>
      <c r="E380" s="12">
        <f t="shared" si="37"/>
        <v>0.49696065783000004</v>
      </c>
      <c r="F380">
        <v>5.15</v>
      </c>
      <c r="G380" s="12">
        <v>5.15</v>
      </c>
      <c r="H380" s="43">
        <f t="shared" si="38"/>
        <v>7.7250000000000005</v>
      </c>
      <c r="I380" s="43">
        <f t="shared" si="39"/>
        <v>85.311579594150018</v>
      </c>
      <c r="J380" s="43">
        <f t="shared" si="40"/>
        <v>0.15356084326947003</v>
      </c>
      <c r="K380" s="43"/>
      <c r="L380" s="43"/>
      <c r="M380" s="34">
        <f t="shared" si="41"/>
        <v>7.9979605869515649E-2</v>
      </c>
      <c r="N380" s="56"/>
      <c r="O380" s="56"/>
      <c r="P380" s="56"/>
    </row>
    <row r="381" spans="1:16" ht="15.75" x14ac:dyDescent="0.25">
      <c r="A381" s="11">
        <v>41630.895833333336</v>
      </c>
      <c r="B381" s="12">
        <v>0.35</v>
      </c>
      <c r="C381" s="12">
        <f t="shared" si="35"/>
        <v>9.91089631</v>
      </c>
      <c r="D381" s="58">
        <f t="shared" si="36"/>
        <v>9.2914652906250002E-3</v>
      </c>
      <c r="E381" s="12">
        <f t="shared" si="37"/>
        <v>0.44599033394999998</v>
      </c>
      <c r="F381">
        <v>4.8099999999999996</v>
      </c>
      <c r="G381" s="12">
        <v>4.8099999999999996</v>
      </c>
      <c r="H381" s="43">
        <f t="shared" si="38"/>
        <v>7.2149999999999999</v>
      </c>
      <c r="I381" s="43">
        <f t="shared" si="39"/>
        <v>71.507116876650002</v>
      </c>
      <c r="J381" s="43">
        <f t="shared" si="40"/>
        <v>0.12871281037797</v>
      </c>
      <c r="K381" s="43"/>
      <c r="L381" s="43"/>
      <c r="M381" s="34">
        <f t="shared" si="41"/>
        <v>6.7037922071859379E-2</v>
      </c>
      <c r="N381" s="56"/>
      <c r="O381" s="56"/>
      <c r="P381" s="56"/>
    </row>
    <row r="382" spans="1:16" ht="15.75" x14ac:dyDescent="0.25">
      <c r="A382" s="11">
        <v>41630.916666666664</v>
      </c>
      <c r="B382" s="12">
        <v>0.35</v>
      </c>
      <c r="C382" s="12">
        <f t="shared" si="35"/>
        <v>9.91089631</v>
      </c>
      <c r="D382" s="58">
        <f t="shared" si="36"/>
        <v>9.2914652906250002E-3</v>
      </c>
      <c r="E382" s="12">
        <f t="shared" si="37"/>
        <v>0.44599033394999998</v>
      </c>
      <c r="F382">
        <v>4.6100000000000003</v>
      </c>
      <c r="G382" s="12">
        <v>4.6100000000000003</v>
      </c>
      <c r="H382" s="43">
        <f t="shared" si="38"/>
        <v>6.9150000000000009</v>
      </c>
      <c r="I382" s="43">
        <f t="shared" si="39"/>
        <v>68.533847983650006</v>
      </c>
      <c r="J382" s="43">
        <f t="shared" si="40"/>
        <v>0.12336092637057001</v>
      </c>
      <c r="K382" s="43"/>
      <c r="L382" s="43"/>
      <c r="M382" s="34">
        <f t="shared" si="41"/>
        <v>6.4250482484671884E-2</v>
      </c>
      <c r="N382" s="56"/>
      <c r="O382" s="56"/>
      <c r="P382" s="56"/>
    </row>
    <row r="383" spans="1:16" ht="15.75" x14ac:dyDescent="0.25">
      <c r="A383" s="11">
        <v>41630.9375</v>
      </c>
      <c r="B383" s="12">
        <v>0.35</v>
      </c>
      <c r="C383" s="12">
        <f t="shared" si="35"/>
        <v>9.91089631</v>
      </c>
      <c r="D383" s="58">
        <f t="shared" si="36"/>
        <v>9.2914652906250002E-3</v>
      </c>
      <c r="E383" s="12">
        <f t="shared" si="37"/>
        <v>0.44599033394999998</v>
      </c>
      <c r="F383">
        <v>4.41</v>
      </c>
      <c r="G383" s="12">
        <v>4.41</v>
      </c>
      <c r="H383" s="43">
        <f t="shared" si="38"/>
        <v>6.6150000000000002</v>
      </c>
      <c r="I383" s="43">
        <f t="shared" si="39"/>
        <v>65.560579090650009</v>
      </c>
      <c r="J383" s="43">
        <f t="shared" si="40"/>
        <v>0.11800904236317</v>
      </c>
      <c r="K383" s="43"/>
      <c r="L383" s="43"/>
      <c r="M383" s="34">
        <f t="shared" si="41"/>
        <v>6.1463042897484381E-2</v>
      </c>
      <c r="N383" s="56"/>
      <c r="O383" s="56"/>
      <c r="P383" s="56"/>
    </row>
    <row r="384" spans="1:16" ht="15.75" x14ac:dyDescent="0.25">
      <c r="A384" s="11">
        <v>41630.958333333336</v>
      </c>
      <c r="B384" s="12">
        <v>0.35</v>
      </c>
      <c r="C384" s="12">
        <f t="shared" si="35"/>
        <v>9.91089631</v>
      </c>
      <c r="D384" s="58">
        <f t="shared" si="36"/>
        <v>9.2914652906250002E-3</v>
      </c>
      <c r="E384" s="12">
        <f t="shared" si="37"/>
        <v>0.44599033394999998</v>
      </c>
      <c r="F384">
        <v>4.24</v>
      </c>
      <c r="G384" s="12">
        <v>4.24</v>
      </c>
      <c r="H384" s="43">
        <f t="shared" si="38"/>
        <v>6.36</v>
      </c>
      <c r="I384" s="43">
        <f t="shared" si="39"/>
        <v>63.033300531600005</v>
      </c>
      <c r="J384" s="43">
        <f t="shared" si="40"/>
        <v>0.11345994095688</v>
      </c>
      <c r="K384" s="43"/>
      <c r="L384" s="43"/>
      <c r="M384" s="34">
        <f t="shared" si="41"/>
        <v>5.9093719248375004E-2</v>
      </c>
      <c r="N384" s="56"/>
      <c r="O384" s="56"/>
      <c r="P384" s="56"/>
    </row>
    <row r="385" spans="1:16" ht="15.75" x14ac:dyDescent="0.25">
      <c r="A385" s="11">
        <v>41630.979166666664</v>
      </c>
      <c r="B385" s="12">
        <v>0.32</v>
      </c>
      <c r="C385" s="12">
        <f t="shared" si="35"/>
        <v>9.0613909120000002</v>
      </c>
      <c r="D385" s="58">
        <f t="shared" si="36"/>
        <v>8.4950539800000002E-3</v>
      </c>
      <c r="E385" s="12">
        <f t="shared" si="37"/>
        <v>0.40776259104000001</v>
      </c>
      <c r="F385">
        <v>4.03</v>
      </c>
      <c r="G385" s="12">
        <v>4.03</v>
      </c>
      <c r="H385" s="43">
        <f t="shared" si="38"/>
        <v>6.0449999999999999</v>
      </c>
      <c r="I385" s="43">
        <f t="shared" si="39"/>
        <v>54.776108063039999</v>
      </c>
      <c r="J385" s="43">
        <f t="shared" si="40"/>
        <v>9.8596994513471994E-2</v>
      </c>
      <c r="K385" s="43"/>
      <c r="L385" s="43"/>
      <c r="M385" s="34">
        <f t="shared" si="41"/>
        <v>5.13526013091E-2</v>
      </c>
      <c r="N385" s="56"/>
      <c r="O385" s="56"/>
      <c r="P385" s="56"/>
    </row>
    <row r="386" spans="1:16" ht="15.75" x14ac:dyDescent="0.25">
      <c r="A386" s="11">
        <v>41631</v>
      </c>
      <c r="B386" s="12">
        <v>0.35</v>
      </c>
      <c r="C386" s="12">
        <f t="shared" ref="C386:C449" si="42">B386*28.3168466</f>
        <v>9.91089631</v>
      </c>
      <c r="D386" s="58">
        <f t="shared" ref="D386:D449" si="43">C386*1800*10^6/(1.92*10^12)</f>
        <v>9.2914652906250002E-3</v>
      </c>
      <c r="E386" s="12">
        <f t="shared" ref="E386:E449" si="44">C386*86400*10^6/(1.92*10^12)</f>
        <v>0.44599033394999998</v>
      </c>
      <c r="F386">
        <v>3.81</v>
      </c>
      <c r="G386" s="12">
        <v>3.81</v>
      </c>
      <c r="H386" s="43">
        <f t="shared" ref="H386:H449" si="45">1.5*(G386^1)</f>
        <v>5.7149999999999999</v>
      </c>
      <c r="I386" s="43">
        <f t="shared" ref="I386:I449" si="46">C386*H386</f>
        <v>56.640772411649998</v>
      </c>
      <c r="J386" s="43">
        <f t="shared" ref="J386:J449" si="47">I386*1800*10^-6</f>
        <v>0.10195339034096999</v>
      </c>
      <c r="K386" s="43">
        <f>SUM(J386:J433)</f>
        <v>1034.614656241112</v>
      </c>
      <c r="L386" s="43"/>
      <c r="M386" s="34">
        <f t="shared" ref="M386:M449" si="48">J386/1.92</f>
        <v>5.3100724135921873E-2</v>
      </c>
      <c r="N386" s="43">
        <f>AVERAGE(E386:E433)</f>
        <v>13.279627663798124</v>
      </c>
      <c r="O386" s="43">
        <f>AVERAGE(E386:E433)</f>
        <v>13.279627663798124</v>
      </c>
      <c r="P386" s="43">
        <f>MAX(E386:E433)</f>
        <v>42.050517200999998</v>
      </c>
    </row>
    <row r="387" spans="1:16" ht="15.75" x14ac:dyDescent="0.25">
      <c r="A387" s="11">
        <v>41631.020833333336</v>
      </c>
      <c r="B387" s="12">
        <v>0.32</v>
      </c>
      <c r="C387" s="12">
        <f t="shared" si="42"/>
        <v>9.0613909120000002</v>
      </c>
      <c r="D387" s="58">
        <f t="shared" si="43"/>
        <v>8.4950539800000002E-3</v>
      </c>
      <c r="E387" s="12">
        <f t="shared" si="44"/>
        <v>0.40776259104000001</v>
      </c>
      <c r="F387">
        <v>3.61</v>
      </c>
      <c r="G387" s="12">
        <v>3.61</v>
      </c>
      <c r="H387" s="43">
        <f t="shared" si="45"/>
        <v>5.415</v>
      </c>
      <c r="I387" s="43">
        <f t="shared" si="46"/>
        <v>49.06743178848</v>
      </c>
      <c r="J387" s="43">
        <f t="shared" si="47"/>
        <v>8.8321377219264002E-2</v>
      </c>
      <c r="K387" s="43"/>
      <c r="L387" s="43"/>
      <c r="M387" s="34">
        <f t="shared" si="48"/>
        <v>4.6000717301700002E-2</v>
      </c>
      <c r="N387" s="56"/>
      <c r="O387" s="56"/>
      <c r="P387" s="56"/>
    </row>
    <row r="388" spans="1:16" ht="15.75" x14ac:dyDescent="0.25">
      <c r="A388" s="11">
        <v>41631.041666666664</v>
      </c>
      <c r="B388" s="12">
        <v>0.32</v>
      </c>
      <c r="C388" s="12">
        <f t="shared" si="42"/>
        <v>9.0613909120000002</v>
      </c>
      <c r="D388" s="58">
        <f t="shared" si="43"/>
        <v>8.4950539800000002E-3</v>
      </c>
      <c r="E388" s="12">
        <f t="shared" si="44"/>
        <v>0.40776259104000001</v>
      </c>
      <c r="F388">
        <v>3.39</v>
      </c>
      <c r="G388" s="12">
        <v>3.39</v>
      </c>
      <c r="H388" s="43">
        <f t="shared" si="45"/>
        <v>5.085</v>
      </c>
      <c r="I388" s="43">
        <f t="shared" si="46"/>
        <v>46.077172787519999</v>
      </c>
      <c r="J388" s="43">
        <f t="shared" si="47"/>
        <v>8.2938911017535991E-2</v>
      </c>
      <c r="K388" s="43"/>
      <c r="L388" s="43"/>
      <c r="M388" s="34">
        <f t="shared" si="48"/>
        <v>4.3197349488299994E-2</v>
      </c>
      <c r="N388" s="56"/>
      <c r="O388" s="56"/>
      <c r="P388" s="56"/>
    </row>
    <row r="389" spans="1:16" ht="15.75" x14ac:dyDescent="0.25">
      <c r="A389" s="11">
        <v>41631.0625</v>
      </c>
      <c r="B389" s="12">
        <v>0.32</v>
      </c>
      <c r="C389" s="12">
        <f t="shared" si="42"/>
        <v>9.0613909120000002</v>
      </c>
      <c r="D389" s="58">
        <f t="shared" si="43"/>
        <v>8.4950539800000002E-3</v>
      </c>
      <c r="E389" s="12">
        <f t="shared" si="44"/>
        <v>0.40776259104000001</v>
      </c>
      <c r="F389">
        <v>3.24</v>
      </c>
      <c r="G389" s="12">
        <v>3.24</v>
      </c>
      <c r="H389" s="43">
        <f t="shared" si="45"/>
        <v>4.8600000000000003</v>
      </c>
      <c r="I389" s="43">
        <f t="shared" si="46"/>
        <v>44.038359832320005</v>
      </c>
      <c r="J389" s="43">
        <f t="shared" si="47"/>
        <v>7.9269047698176012E-2</v>
      </c>
      <c r="K389" s="43"/>
      <c r="L389" s="43"/>
      <c r="M389" s="34">
        <f t="shared" si="48"/>
        <v>4.1285962342800006E-2</v>
      </c>
      <c r="N389" s="56"/>
      <c r="O389" s="56"/>
      <c r="P389" s="56"/>
    </row>
    <row r="390" spans="1:16" ht="15.75" x14ac:dyDescent="0.25">
      <c r="A390" s="11">
        <v>41631.083333333336</v>
      </c>
      <c r="B390" s="12">
        <v>0.32</v>
      </c>
      <c r="C390" s="12">
        <f t="shared" si="42"/>
        <v>9.0613909120000002</v>
      </c>
      <c r="D390" s="58">
        <f t="shared" si="43"/>
        <v>8.4950539800000002E-3</v>
      </c>
      <c r="E390" s="12">
        <f t="shared" si="44"/>
        <v>0.40776259104000001</v>
      </c>
      <c r="F390">
        <v>3.11</v>
      </c>
      <c r="G390" s="12">
        <v>3.11</v>
      </c>
      <c r="H390" s="43">
        <f t="shared" si="45"/>
        <v>4.665</v>
      </c>
      <c r="I390" s="43">
        <f t="shared" si="46"/>
        <v>42.271388604480002</v>
      </c>
      <c r="J390" s="43">
        <f t="shared" si="47"/>
        <v>7.6088499488063996E-2</v>
      </c>
      <c r="K390" s="43"/>
      <c r="L390" s="43"/>
      <c r="M390" s="34">
        <f t="shared" si="48"/>
        <v>3.9629426816700002E-2</v>
      </c>
      <c r="N390" s="56"/>
      <c r="O390" s="56"/>
      <c r="P390" s="56"/>
    </row>
    <row r="391" spans="1:16" ht="15.75" x14ac:dyDescent="0.25">
      <c r="A391" s="11">
        <v>41631.104166666664</v>
      </c>
      <c r="B391" s="12">
        <v>0.32</v>
      </c>
      <c r="C391" s="12">
        <f t="shared" si="42"/>
        <v>9.0613909120000002</v>
      </c>
      <c r="D391" s="58">
        <f t="shared" si="43"/>
        <v>8.4950539800000002E-3</v>
      </c>
      <c r="E391" s="12">
        <f t="shared" si="44"/>
        <v>0.40776259104000001</v>
      </c>
      <c r="F391">
        <v>3.08</v>
      </c>
      <c r="G391" s="12">
        <v>3.08</v>
      </c>
      <c r="H391" s="43">
        <f t="shared" si="45"/>
        <v>4.62</v>
      </c>
      <c r="I391" s="43">
        <f t="shared" si="46"/>
        <v>41.863626013440005</v>
      </c>
      <c r="J391" s="43">
        <f t="shared" si="47"/>
        <v>7.5354526824192011E-2</v>
      </c>
      <c r="K391" s="43"/>
      <c r="L391" s="43"/>
      <c r="M391" s="34">
        <f t="shared" si="48"/>
        <v>3.924714938760001E-2</v>
      </c>
      <c r="N391" s="56"/>
      <c r="O391" s="56"/>
      <c r="P391" s="56"/>
    </row>
    <row r="392" spans="1:16" ht="15.75" x14ac:dyDescent="0.25">
      <c r="A392" s="11">
        <v>41631.125</v>
      </c>
      <c r="B392" s="12">
        <v>0.32</v>
      </c>
      <c r="C392" s="12">
        <f t="shared" si="42"/>
        <v>9.0613909120000002</v>
      </c>
      <c r="D392" s="58">
        <f t="shared" si="43"/>
        <v>8.4950539800000002E-3</v>
      </c>
      <c r="E392" s="12">
        <f t="shared" si="44"/>
        <v>0.40776259104000001</v>
      </c>
      <c r="F392">
        <v>2.97</v>
      </c>
      <c r="G392" s="12">
        <v>2.97</v>
      </c>
      <c r="H392" s="43">
        <f t="shared" si="45"/>
        <v>4.4550000000000001</v>
      </c>
      <c r="I392" s="43">
        <f t="shared" si="46"/>
        <v>40.36849651296</v>
      </c>
      <c r="J392" s="43">
        <f t="shared" si="47"/>
        <v>7.2663293723327999E-2</v>
      </c>
      <c r="K392" s="43"/>
      <c r="L392" s="43"/>
      <c r="M392" s="34">
        <f t="shared" si="48"/>
        <v>3.7845465480900002E-2</v>
      </c>
      <c r="N392" s="56"/>
      <c r="O392" s="56"/>
      <c r="P392" s="56"/>
    </row>
    <row r="393" spans="1:16" ht="15.75" x14ac:dyDescent="0.25">
      <c r="A393" s="11">
        <v>41631.145833333336</v>
      </c>
      <c r="B393" s="12">
        <v>0.43</v>
      </c>
      <c r="C393" s="12">
        <f t="shared" si="42"/>
        <v>12.176244038</v>
      </c>
      <c r="D393" s="58">
        <f t="shared" si="43"/>
        <v>1.1415228785625E-2</v>
      </c>
      <c r="E393" s="12">
        <f t="shared" si="44"/>
        <v>0.54793098170999999</v>
      </c>
      <c r="F393">
        <v>3.98</v>
      </c>
      <c r="G393" s="12">
        <v>3.98</v>
      </c>
      <c r="H393" s="43">
        <f t="shared" si="45"/>
        <v>5.97</v>
      </c>
      <c r="I393" s="43">
        <f t="shared" si="46"/>
        <v>72.692176906859999</v>
      </c>
      <c r="J393" s="43">
        <f t="shared" si="47"/>
        <v>0.130845918432348</v>
      </c>
      <c r="K393" s="43"/>
      <c r="L393" s="43"/>
      <c r="M393" s="34">
        <f t="shared" si="48"/>
        <v>6.8148915850181249E-2</v>
      </c>
      <c r="N393" s="56"/>
      <c r="O393" s="56"/>
      <c r="P393" s="56"/>
    </row>
    <row r="394" spans="1:16" ht="15.75" x14ac:dyDescent="0.25">
      <c r="A394" s="11">
        <v>41631.166666666664</v>
      </c>
      <c r="B394" s="12">
        <v>0.73</v>
      </c>
      <c r="C394" s="12">
        <f t="shared" si="42"/>
        <v>20.671298018000002</v>
      </c>
      <c r="D394" s="58">
        <f t="shared" si="43"/>
        <v>1.9379341891875002E-2</v>
      </c>
      <c r="E394" s="12">
        <f t="shared" si="44"/>
        <v>0.93020841081000005</v>
      </c>
      <c r="F394">
        <v>6.27</v>
      </c>
      <c r="G394" s="12">
        <v>6.27</v>
      </c>
      <c r="H394" s="43">
        <f t="shared" si="45"/>
        <v>9.4049999999999994</v>
      </c>
      <c r="I394" s="43">
        <f t="shared" si="46"/>
        <v>194.41355785928999</v>
      </c>
      <c r="J394" s="43">
        <f t="shared" si="47"/>
        <v>0.34994440414672195</v>
      </c>
      <c r="K394" s="43"/>
      <c r="L394" s="43"/>
      <c r="M394" s="34">
        <f t="shared" si="48"/>
        <v>0.18226271049308435</v>
      </c>
      <c r="N394" s="56"/>
      <c r="O394" s="56"/>
      <c r="P394" s="56"/>
    </row>
    <row r="395" spans="1:16" ht="15.75" x14ac:dyDescent="0.25">
      <c r="A395" s="11">
        <v>41631.1875</v>
      </c>
      <c r="B395" s="12">
        <v>11</v>
      </c>
      <c r="C395" s="12">
        <f t="shared" si="42"/>
        <v>311.48531260000004</v>
      </c>
      <c r="D395" s="58">
        <f t="shared" si="43"/>
        <v>0.29201748056250004</v>
      </c>
      <c r="E395" s="12">
        <f t="shared" si="44"/>
        <v>14.016839067000001</v>
      </c>
      <c r="F395">
        <v>44.49</v>
      </c>
      <c r="G395" s="12">
        <v>44.49</v>
      </c>
      <c r="H395" s="43">
        <f t="shared" si="45"/>
        <v>66.734999999999999</v>
      </c>
      <c r="I395" s="43">
        <f t="shared" si="46"/>
        <v>20786.972336361003</v>
      </c>
      <c r="J395" s="43">
        <f t="shared" si="47"/>
        <v>37.416550205449802</v>
      </c>
      <c r="K395" s="43"/>
      <c r="L395" s="43"/>
      <c r="M395" s="34">
        <f t="shared" si="48"/>
        <v>19.487786565338439</v>
      </c>
      <c r="N395" s="56"/>
      <c r="O395" s="56"/>
      <c r="P395" s="56"/>
    </row>
    <row r="396" spans="1:16" ht="15.75" x14ac:dyDescent="0.25">
      <c r="A396" s="11">
        <v>41631.208333333336</v>
      </c>
      <c r="B396" s="12">
        <v>22</v>
      </c>
      <c r="C396" s="12">
        <f t="shared" si="42"/>
        <v>622.97062520000009</v>
      </c>
      <c r="D396" s="58">
        <f t="shared" si="43"/>
        <v>0.58403496112500008</v>
      </c>
      <c r="E396" s="12">
        <f t="shared" si="44"/>
        <v>28.033678134000002</v>
      </c>
      <c r="F396">
        <v>40.79</v>
      </c>
      <c r="G396" s="12">
        <v>40.79</v>
      </c>
      <c r="H396" s="43">
        <f t="shared" si="45"/>
        <v>61.185000000000002</v>
      </c>
      <c r="I396" s="43">
        <f t="shared" si="46"/>
        <v>38116.457702862004</v>
      </c>
      <c r="J396" s="43">
        <f t="shared" si="47"/>
        <v>68.609623865151605</v>
      </c>
      <c r="K396" s="43"/>
      <c r="L396" s="43"/>
      <c r="M396" s="34">
        <f t="shared" si="48"/>
        <v>35.734179096433131</v>
      </c>
      <c r="N396" s="56"/>
      <c r="O396" s="56"/>
      <c r="P396" s="56"/>
    </row>
    <row r="397" spans="1:16" ht="15.75" x14ac:dyDescent="0.25">
      <c r="A397" s="11">
        <v>41631.229166666664</v>
      </c>
      <c r="B397" s="12">
        <v>20</v>
      </c>
      <c r="C397" s="12">
        <f t="shared" si="42"/>
        <v>566.33693200000005</v>
      </c>
      <c r="D397" s="58">
        <f t="shared" si="43"/>
        <v>0.5309408737500001</v>
      </c>
      <c r="E397" s="12">
        <f t="shared" si="44"/>
        <v>25.485161940000001</v>
      </c>
      <c r="F397">
        <v>26.5</v>
      </c>
      <c r="G397" s="12">
        <v>26.5</v>
      </c>
      <c r="H397" s="43">
        <f t="shared" si="45"/>
        <v>39.75</v>
      </c>
      <c r="I397" s="43">
        <f t="shared" si="46"/>
        <v>22511.893047000001</v>
      </c>
      <c r="J397" s="43">
        <f t="shared" si="47"/>
        <v>40.521407484599997</v>
      </c>
      <c r="K397" s="43"/>
      <c r="L397" s="43"/>
      <c r="M397" s="34">
        <f t="shared" si="48"/>
        <v>21.104899731562501</v>
      </c>
      <c r="N397" s="56"/>
      <c r="O397" s="56"/>
      <c r="P397" s="56"/>
    </row>
    <row r="398" spans="1:16" ht="15.75" x14ac:dyDescent="0.25">
      <c r="A398" s="11">
        <v>41631.25</v>
      </c>
      <c r="B398" s="12">
        <v>22</v>
      </c>
      <c r="C398" s="12">
        <f t="shared" si="42"/>
        <v>622.97062520000009</v>
      </c>
      <c r="D398" s="58">
        <f t="shared" si="43"/>
        <v>0.58403496112500008</v>
      </c>
      <c r="E398" s="12">
        <f t="shared" si="44"/>
        <v>28.033678134000002</v>
      </c>
      <c r="F398">
        <v>22.64</v>
      </c>
      <c r="G398" s="12">
        <v>22.64</v>
      </c>
      <c r="H398" s="43">
        <f t="shared" si="45"/>
        <v>33.96</v>
      </c>
      <c r="I398" s="43">
        <f t="shared" si="46"/>
        <v>21156.082431792005</v>
      </c>
      <c r="J398" s="43">
        <f t="shared" si="47"/>
        <v>38.080948377225603</v>
      </c>
      <c r="K398" s="43"/>
      <c r="L398" s="43"/>
      <c r="M398" s="34">
        <f t="shared" si="48"/>
        <v>19.833827279805003</v>
      </c>
      <c r="N398" s="56"/>
      <c r="O398" s="56"/>
      <c r="P398" s="56"/>
    </row>
    <row r="399" spans="1:16" ht="15.75" x14ac:dyDescent="0.25">
      <c r="A399" s="11">
        <v>41631.270833333336</v>
      </c>
      <c r="B399" s="12">
        <v>25</v>
      </c>
      <c r="C399" s="12">
        <f t="shared" si="42"/>
        <v>707.92116500000009</v>
      </c>
      <c r="D399" s="58">
        <f t="shared" si="43"/>
        <v>0.66367609218750001</v>
      </c>
      <c r="E399" s="12">
        <f t="shared" si="44"/>
        <v>31.856452425000004</v>
      </c>
      <c r="F399">
        <v>26.22</v>
      </c>
      <c r="G399" s="12">
        <v>26.22</v>
      </c>
      <c r="H399" s="43">
        <f t="shared" si="45"/>
        <v>39.33</v>
      </c>
      <c r="I399" s="43">
        <f t="shared" si="46"/>
        <v>27842.53941945</v>
      </c>
      <c r="J399" s="43">
        <f t="shared" si="47"/>
        <v>50.116570955010005</v>
      </c>
      <c r="K399" s="43"/>
      <c r="L399" s="43"/>
      <c r="M399" s="34">
        <f t="shared" si="48"/>
        <v>26.10238070573438</v>
      </c>
      <c r="N399" s="56"/>
      <c r="O399" s="56"/>
      <c r="P399" s="56"/>
    </row>
    <row r="400" spans="1:16" ht="15.75" x14ac:dyDescent="0.25">
      <c r="A400" s="11">
        <v>41631.291666666664</v>
      </c>
      <c r="B400" s="12">
        <v>29</v>
      </c>
      <c r="C400" s="12">
        <f t="shared" si="42"/>
        <v>821.18855140000005</v>
      </c>
      <c r="D400" s="58">
        <f t="shared" si="43"/>
        <v>0.76986426693749999</v>
      </c>
      <c r="E400" s="12">
        <f t="shared" si="44"/>
        <v>36.95348481300001</v>
      </c>
      <c r="F400">
        <v>27.72</v>
      </c>
      <c r="G400" s="12">
        <v>27.72</v>
      </c>
      <c r="H400" s="43">
        <f t="shared" si="45"/>
        <v>41.58</v>
      </c>
      <c r="I400" s="43">
        <f t="shared" si="46"/>
        <v>34145.019967212</v>
      </c>
      <c r="J400" s="43">
        <f t="shared" si="47"/>
        <v>61.461035940981596</v>
      </c>
      <c r="K400" s="43"/>
      <c r="L400" s="43"/>
      <c r="M400" s="34">
        <f t="shared" si="48"/>
        <v>32.010956219261246</v>
      </c>
      <c r="N400" s="56"/>
      <c r="O400" s="56"/>
      <c r="P400" s="56"/>
    </row>
    <row r="401" spans="1:16" ht="15.75" x14ac:dyDescent="0.25">
      <c r="A401" s="11">
        <v>41631.3125</v>
      </c>
      <c r="B401" s="12">
        <v>27</v>
      </c>
      <c r="C401" s="12">
        <f t="shared" si="42"/>
        <v>764.55485820000001</v>
      </c>
      <c r="D401" s="58">
        <f t="shared" si="43"/>
        <v>0.7167701795625</v>
      </c>
      <c r="E401" s="12">
        <f t="shared" si="44"/>
        <v>34.404968619000002</v>
      </c>
      <c r="F401">
        <v>28.06</v>
      </c>
      <c r="G401" s="12">
        <v>28.06</v>
      </c>
      <c r="H401" s="43">
        <f t="shared" si="45"/>
        <v>42.089999999999996</v>
      </c>
      <c r="I401" s="43">
        <f t="shared" si="46"/>
        <v>32180.113981637998</v>
      </c>
      <c r="J401" s="43">
        <f t="shared" si="47"/>
        <v>57.924205166948397</v>
      </c>
      <c r="K401" s="43"/>
      <c r="L401" s="43"/>
      <c r="M401" s="34">
        <f t="shared" si="48"/>
        <v>30.168856857785624</v>
      </c>
      <c r="N401" s="56"/>
      <c r="O401" s="56"/>
      <c r="P401" s="56"/>
    </row>
    <row r="402" spans="1:16" ht="15.75" x14ac:dyDescent="0.25">
      <c r="A402" s="11">
        <v>41631.333333333336</v>
      </c>
      <c r="B402" s="12">
        <v>19</v>
      </c>
      <c r="C402" s="12">
        <f t="shared" si="42"/>
        <v>538.02008540000008</v>
      </c>
      <c r="D402" s="58">
        <f t="shared" si="43"/>
        <v>0.50439383006250005</v>
      </c>
      <c r="E402" s="12">
        <f t="shared" si="44"/>
        <v>24.210903843000004</v>
      </c>
      <c r="F402">
        <v>25.7</v>
      </c>
      <c r="G402" s="12">
        <v>25.7</v>
      </c>
      <c r="H402" s="43">
        <f t="shared" si="45"/>
        <v>38.549999999999997</v>
      </c>
      <c r="I402" s="43">
        <f t="shared" si="46"/>
        <v>20740.674292170002</v>
      </c>
      <c r="J402" s="43">
        <f t="shared" si="47"/>
        <v>37.333213725906006</v>
      </c>
      <c r="K402" s="43"/>
      <c r="L402" s="43"/>
      <c r="M402" s="34">
        <f t="shared" si="48"/>
        <v>19.44438214890938</v>
      </c>
      <c r="N402" s="56"/>
      <c r="O402" s="56"/>
      <c r="P402" s="56"/>
    </row>
    <row r="403" spans="1:16" ht="15.75" x14ac:dyDescent="0.25">
      <c r="A403" s="11">
        <v>41631.354166666664</v>
      </c>
      <c r="B403" s="12">
        <v>17</v>
      </c>
      <c r="C403" s="12">
        <f t="shared" si="42"/>
        <v>481.38639220000005</v>
      </c>
      <c r="D403" s="58">
        <f t="shared" si="43"/>
        <v>0.45129974268750006</v>
      </c>
      <c r="E403" s="12">
        <f t="shared" si="44"/>
        <v>21.662387648999999</v>
      </c>
      <c r="F403">
        <v>25.79</v>
      </c>
      <c r="G403" s="12">
        <v>25.79</v>
      </c>
      <c r="H403" s="43">
        <f t="shared" si="45"/>
        <v>38.685000000000002</v>
      </c>
      <c r="I403" s="43">
        <f t="shared" si="46"/>
        <v>18622.432582257003</v>
      </c>
      <c r="J403" s="43">
        <f t="shared" si="47"/>
        <v>33.520378648062604</v>
      </c>
      <c r="K403" s="43"/>
      <c r="L403" s="43"/>
      <c r="M403" s="34">
        <f t="shared" si="48"/>
        <v>17.458530545865941</v>
      </c>
      <c r="N403" s="56"/>
      <c r="O403" s="56"/>
      <c r="P403" s="56"/>
    </row>
    <row r="404" spans="1:16" ht="15.75" x14ac:dyDescent="0.25">
      <c r="A404" s="11">
        <v>41631.375</v>
      </c>
      <c r="B404" s="12">
        <v>15</v>
      </c>
      <c r="C404" s="12">
        <f t="shared" si="42"/>
        <v>424.75269900000001</v>
      </c>
      <c r="D404" s="58">
        <f t="shared" si="43"/>
        <v>0.39820565531250002</v>
      </c>
      <c r="E404" s="12">
        <f t="shared" si="44"/>
        <v>19.113871455000002</v>
      </c>
      <c r="F404">
        <v>25.63</v>
      </c>
      <c r="G404" s="12">
        <v>25.63</v>
      </c>
      <c r="H404" s="43">
        <f t="shared" si="45"/>
        <v>38.445</v>
      </c>
      <c r="I404" s="43">
        <f t="shared" si="46"/>
        <v>16329.617513055</v>
      </c>
      <c r="J404" s="43">
        <f t="shared" si="47"/>
        <v>29.393311523499001</v>
      </c>
      <c r="K404" s="43"/>
      <c r="L404" s="43"/>
      <c r="M404" s="34">
        <f t="shared" si="48"/>
        <v>15.309016418489064</v>
      </c>
      <c r="N404" s="56"/>
      <c r="O404" s="56"/>
      <c r="P404" s="56"/>
    </row>
    <row r="405" spans="1:16" ht="15.75" x14ac:dyDescent="0.25">
      <c r="A405" s="11">
        <v>41631.395833333336</v>
      </c>
      <c r="B405" s="12">
        <v>17</v>
      </c>
      <c r="C405" s="12">
        <f t="shared" si="42"/>
        <v>481.38639220000005</v>
      </c>
      <c r="D405" s="58">
        <f t="shared" si="43"/>
        <v>0.45129974268750006</v>
      </c>
      <c r="E405" s="12">
        <f t="shared" si="44"/>
        <v>21.662387648999999</v>
      </c>
      <c r="F405">
        <v>25.18</v>
      </c>
      <c r="G405" s="12">
        <v>25.18</v>
      </c>
      <c r="H405" s="43">
        <f t="shared" si="45"/>
        <v>37.769999999999996</v>
      </c>
      <c r="I405" s="43">
        <f t="shared" si="46"/>
        <v>18181.964033394001</v>
      </c>
      <c r="J405" s="43">
        <f t="shared" si="47"/>
        <v>32.7275352601092</v>
      </c>
      <c r="K405" s="43"/>
      <c r="L405" s="43"/>
      <c r="M405" s="34">
        <f t="shared" si="48"/>
        <v>17.045591281306876</v>
      </c>
      <c r="N405" s="56"/>
      <c r="O405" s="56"/>
      <c r="P405" s="56"/>
    </row>
    <row r="406" spans="1:16" ht="15.75" x14ac:dyDescent="0.25">
      <c r="A406" s="11">
        <v>41631.416666666664</v>
      </c>
      <c r="B406" s="12">
        <v>22</v>
      </c>
      <c r="C406" s="12">
        <f t="shared" si="42"/>
        <v>622.97062520000009</v>
      </c>
      <c r="D406" s="58">
        <f t="shared" si="43"/>
        <v>0.58403496112500008</v>
      </c>
      <c r="E406" s="12">
        <f t="shared" si="44"/>
        <v>28.033678134000002</v>
      </c>
      <c r="F406">
        <v>28.22</v>
      </c>
      <c r="G406" s="12">
        <v>28.22</v>
      </c>
      <c r="H406" s="43">
        <f t="shared" si="45"/>
        <v>42.33</v>
      </c>
      <c r="I406" s="43">
        <f t="shared" si="46"/>
        <v>26370.346564716001</v>
      </c>
      <c r="J406" s="43">
        <f t="shared" si="47"/>
        <v>47.466623816488799</v>
      </c>
      <c r="K406" s="43"/>
      <c r="L406" s="43"/>
      <c r="M406" s="34">
        <f t="shared" si="48"/>
        <v>24.722199904421249</v>
      </c>
      <c r="N406" s="56"/>
      <c r="O406" s="56"/>
      <c r="P406" s="56"/>
    </row>
    <row r="407" spans="1:16" ht="15.75" x14ac:dyDescent="0.25">
      <c r="A407" s="11">
        <v>41631.4375</v>
      </c>
      <c r="B407" s="12">
        <v>27</v>
      </c>
      <c r="C407" s="12">
        <f t="shared" si="42"/>
        <v>764.55485820000001</v>
      </c>
      <c r="D407" s="58">
        <f t="shared" si="43"/>
        <v>0.7167701795625</v>
      </c>
      <c r="E407" s="12">
        <f t="shared" si="44"/>
        <v>34.404968619000002</v>
      </c>
      <c r="F407">
        <v>29</v>
      </c>
      <c r="G407" s="12">
        <v>29</v>
      </c>
      <c r="H407" s="43">
        <f t="shared" si="45"/>
        <v>43.5</v>
      </c>
      <c r="I407" s="43">
        <f t="shared" si="46"/>
        <v>33258.1363317</v>
      </c>
      <c r="J407" s="43">
        <f t="shared" si="47"/>
        <v>59.864645397059995</v>
      </c>
      <c r="K407" s="43"/>
      <c r="L407" s="43"/>
      <c r="M407" s="34">
        <f t="shared" si="48"/>
        <v>31.179502810968749</v>
      </c>
      <c r="N407" s="56"/>
      <c r="O407" s="56"/>
      <c r="P407" s="56"/>
    </row>
    <row r="408" spans="1:16" ht="15.75" x14ac:dyDescent="0.25">
      <c r="A408" s="11">
        <v>41631.458333333336</v>
      </c>
      <c r="B408" s="12">
        <v>33</v>
      </c>
      <c r="C408" s="12">
        <f t="shared" si="42"/>
        <v>934.45593780000002</v>
      </c>
      <c r="D408" s="58">
        <f t="shared" si="43"/>
        <v>0.87605244168749996</v>
      </c>
      <c r="E408" s="12">
        <f t="shared" si="44"/>
        <v>42.050517200999998</v>
      </c>
      <c r="F408">
        <v>33.68</v>
      </c>
      <c r="G408" s="12">
        <v>33.68</v>
      </c>
      <c r="H408" s="43">
        <f t="shared" si="45"/>
        <v>50.519999999999996</v>
      </c>
      <c r="I408" s="43">
        <f t="shared" si="46"/>
        <v>47208.713977656</v>
      </c>
      <c r="J408" s="43">
        <f t="shared" si="47"/>
        <v>84.975685159780795</v>
      </c>
      <c r="K408" s="43"/>
      <c r="L408" s="43"/>
      <c r="M408" s="34">
        <f t="shared" si="48"/>
        <v>44.258169354052498</v>
      </c>
      <c r="N408" s="56"/>
      <c r="O408" s="56"/>
      <c r="P408" s="56"/>
    </row>
    <row r="409" spans="1:16" ht="15.75" x14ac:dyDescent="0.25">
      <c r="A409" s="11">
        <v>41631.479166666664</v>
      </c>
      <c r="B409" s="12">
        <v>32</v>
      </c>
      <c r="C409" s="12">
        <f t="shared" si="42"/>
        <v>906.13909120000005</v>
      </c>
      <c r="D409" s="58">
        <f t="shared" si="43"/>
        <v>0.84950539800000002</v>
      </c>
      <c r="E409" s="12">
        <f t="shared" si="44"/>
        <v>40.776259103999998</v>
      </c>
      <c r="F409">
        <v>31.98</v>
      </c>
      <c r="G409" s="12">
        <v>31.98</v>
      </c>
      <c r="H409" s="43">
        <f t="shared" si="45"/>
        <v>47.97</v>
      </c>
      <c r="I409" s="43">
        <f t="shared" si="46"/>
        <v>43467.492204864</v>
      </c>
      <c r="J409" s="43">
        <f t="shared" si="47"/>
        <v>78.2414859687552</v>
      </c>
      <c r="K409" s="43"/>
      <c r="L409" s="43"/>
      <c r="M409" s="34">
        <f t="shared" si="48"/>
        <v>40.75077394206</v>
      </c>
      <c r="N409" s="56"/>
      <c r="O409" s="56"/>
      <c r="P409" s="56"/>
    </row>
    <row r="410" spans="1:16" ht="15.75" x14ac:dyDescent="0.25">
      <c r="A410" s="11">
        <v>41631.5</v>
      </c>
      <c r="B410" s="12">
        <v>23</v>
      </c>
      <c r="C410" s="12">
        <f t="shared" si="42"/>
        <v>651.28747180000005</v>
      </c>
      <c r="D410" s="58">
        <f t="shared" si="43"/>
        <v>0.61058200481250002</v>
      </c>
      <c r="E410" s="12">
        <f t="shared" si="44"/>
        <v>29.307936231000003</v>
      </c>
      <c r="F410">
        <v>28.03</v>
      </c>
      <c r="G410" s="12">
        <v>28.03</v>
      </c>
      <c r="H410" s="43">
        <f t="shared" si="45"/>
        <v>42.045000000000002</v>
      </c>
      <c r="I410" s="43">
        <f t="shared" si="46"/>
        <v>27383.381751831002</v>
      </c>
      <c r="J410" s="43">
        <f t="shared" si="47"/>
        <v>49.290087153295808</v>
      </c>
      <c r="K410" s="43"/>
      <c r="L410" s="43"/>
      <c r="M410" s="34">
        <f t="shared" si="48"/>
        <v>25.671920392341569</v>
      </c>
      <c r="N410" s="56"/>
      <c r="O410" s="56"/>
      <c r="P410" s="56"/>
    </row>
    <row r="411" spans="1:16" ht="15.75" x14ac:dyDescent="0.25">
      <c r="A411" s="11">
        <v>41631.520833333336</v>
      </c>
      <c r="B411" s="12">
        <v>18</v>
      </c>
      <c r="C411" s="12">
        <f t="shared" si="42"/>
        <v>509.70323880000001</v>
      </c>
      <c r="D411" s="58">
        <f t="shared" si="43"/>
        <v>0.477846786375</v>
      </c>
      <c r="E411" s="12">
        <f t="shared" si="44"/>
        <v>22.936645746</v>
      </c>
      <c r="F411">
        <v>27.45</v>
      </c>
      <c r="G411" s="12">
        <v>27.45</v>
      </c>
      <c r="H411" s="43">
        <f t="shared" si="45"/>
        <v>41.174999999999997</v>
      </c>
      <c r="I411" s="43">
        <f t="shared" si="46"/>
        <v>20987.030857589998</v>
      </c>
      <c r="J411" s="43">
        <f t="shared" si="47"/>
        <v>37.776655543661995</v>
      </c>
      <c r="K411" s="43"/>
      <c r="L411" s="43"/>
      <c r="M411" s="34">
        <f t="shared" si="48"/>
        <v>19.675341428990624</v>
      </c>
      <c r="N411" s="56"/>
      <c r="O411" s="56"/>
      <c r="P411" s="56"/>
    </row>
    <row r="412" spans="1:16" ht="15.75" x14ac:dyDescent="0.25">
      <c r="A412" s="11">
        <v>41631.541666666664</v>
      </c>
      <c r="B412" s="12">
        <v>16</v>
      </c>
      <c r="C412" s="12">
        <f t="shared" si="42"/>
        <v>453.06954560000003</v>
      </c>
      <c r="D412" s="58">
        <f t="shared" si="43"/>
        <v>0.42475269900000001</v>
      </c>
      <c r="E412" s="12">
        <f t="shared" si="44"/>
        <v>20.388129551999999</v>
      </c>
      <c r="F412">
        <v>25.14</v>
      </c>
      <c r="G412" s="12">
        <v>25.14</v>
      </c>
      <c r="H412" s="43">
        <f t="shared" si="45"/>
        <v>37.71</v>
      </c>
      <c r="I412" s="43">
        <f t="shared" si="46"/>
        <v>17085.252564576</v>
      </c>
      <c r="J412" s="43">
        <f t="shared" si="47"/>
        <v>30.753454616236798</v>
      </c>
      <c r="K412" s="43"/>
      <c r="L412" s="43"/>
      <c r="M412" s="34">
        <f t="shared" si="48"/>
        <v>16.017424279290001</v>
      </c>
      <c r="N412" s="56"/>
      <c r="O412" s="56"/>
      <c r="P412" s="56"/>
    </row>
    <row r="413" spans="1:16" ht="15.75" x14ac:dyDescent="0.25">
      <c r="A413" s="11">
        <v>41631.5625</v>
      </c>
      <c r="B413" s="12">
        <v>16</v>
      </c>
      <c r="C413" s="12">
        <f t="shared" si="42"/>
        <v>453.06954560000003</v>
      </c>
      <c r="D413" s="58">
        <f t="shared" si="43"/>
        <v>0.42475269900000001</v>
      </c>
      <c r="E413" s="12">
        <f t="shared" si="44"/>
        <v>20.388129551999999</v>
      </c>
      <c r="F413">
        <v>25.62</v>
      </c>
      <c r="G413" s="12">
        <v>25.62</v>
      </c>
      <c r="H413" s="43">
        <f t="shared" si="45"/>
        <v>38.43</v>
      </c>
      <c r="I413" s="43">
        <f t="shared" si="46"/>
        <v>17411.462637408</v>
      </c>
      <c r="J413" s="43">
        <f t="shared" si="47"/>
        <v>31.340632747334396</v>
      </c>
      <c r="K413" s="43"/>
      <c r="L413" s="43"/>
      <c r="M413" s="34">
        <f t="shared" si="48"/>
        <v>16.323246222569999</v>
      </c>
      <c r="N413" s="56"/>
      <c r="O413" s="56"/>
      <c r="P413" s="56"/>
    </row>
    <row r="414" spans="1:16" ht="15.75" x14ac:dyDescent="0.25">
      <c r="A414" s="11">
        <v>41631.583333333336</v>
      </c>
      <c r="B414" s="12">
        <v>14</v>
      </c>
      <c r="C414" s="12">
        <f t="shared" si="42"/>
        <v>396.43585240000004</v>
      </c>
      <c r="D414" s="58">
        <f t="shared" si="43"/>
        <v>0.37165861162500008</v>
      </c>
      <c r="E414" s="12">
        <f t="shared" si="44"/>
        <v>17.839613358000001</v>
      </c>
      <c r="F414">
        <v>23.56</v>
      </c>
      <c r="G414" s="12">
        <v>23.56</v>
      </c>
      <c r="H414" s="43">
        <f t="shared" si="45"/>
        <v>35.339999999999996</v>
      </c>
      <c r="I414" s="43">
        <f t="shared" si="46"/>
        <v>14010.043023816001</v>
      </c>
      <c r="J414" s="43">
        <f t="shared" si="47"/>
        <v>25.2180774428688</v>
      </c>
      <c r="K414" s="43"/>
      <c r="L414" s="43"/>
      <c r="M414" s="34">
        <f t="shared" si="48"/>
        <v>13.134415334827501</v>
      </c>
      <c r="N414" s="56"/>
      <c r="O414" s="56"/>
      <c r="P414" s="56"/>
    </row>
    <row r="415" spans="1:16" ht="15.75" x14ac:dyDescent="0.25">
      <c r="A415" s="11">
        <v>41631.604166666664</v>
      </c>
      <c r="B415" s="12">
        <v>12</v>
      </c>
      <c r="C415" s="12">
        <f t="shared" si="42"/>
        <v>339.80215920000001</v>
      </c>
      <c r="D415" s="58">
        <f t="shared" si="43"/>
        <v>0.31856452424999998</v>
      </c>
      <c r="E415" s="12">
        <f t="shared" si="44"/>
        <v>15.291097164</v>
      </c>
      <c r="F415">
        <v>21.51</v>
      </c>
      <c r="G415" s="12">
        <v>21.51</v>
      </c>
      <c r="H415" s="43">
        <f t="shared" si="45"/>
        <v>32.265000000000001</v>
      </c>
      <c r="I415" s="43">
        <f t="shared" si="46"/>
        <v>10963.716666587999</v>
      </c>
      <c r="J415" s="43">
        <f t="shared" si="47"/>
        <v>19.734689999858396</v>
      </c>
      <c r="K415" s="43"/>
      <c r="L415" s="43"/>
      <c r="M415" s="34">
        <f t="shared" si="48"/>
        <v>10.278484374926249</v>
      </c>
      <c r="N415" s="56"/>
      <c r="O415" s="56"/>
      <c r="P415" s="56"/>
    </row>
    <row r="416" spans="1:16" ht="15.75" x14ac:dyDescent="0.25">
      <c r="A416" s="11">
        <v>41631.625</v>
      </c>
      <c r="B416" s="12">
        <v>10</v>
      </c>
      <c r="C416" s="12">
        <f t="shared" si="42"/>
        <v>283.16846600000002</v>
      </c>
      <c r="D416" s="58">
        <f t="shared" si="43"/>
        <v>0.26547043687500005</v>
      </c>
      <c r="E416" s="12">
        <f t="shared" si="44"/>
        <v>12.742580970000001</v>
      </c>
      <c r="F416">
        <v>20.45</v>
      </c>
      <c r="G416" s="12">
        <v>20.45</v>
      </c>
      <c r="H416" s="43">
        <f t="shared" si="45"/>
        <v>30.674999999999997</v>
      </c>
      <c r="I416" s="43">
        <f t="shared" si="46"/>
        <v>8686.1926945499999</v>
      </c>
      <c r="J416" s="43">
        <f t="shared" si="47"/>
        <v>15.635146850189999</v>
      </c>
      <c r="K416" s="43"/>
      <c r="L416" s="43"/>
      <c r="M416" s="34">
        <f t="shared" si="48"/>
        <v>8.1433056511406257</v>
      </c>
      <c r="N416" s="56"/>
      <c r="O416" s="56"/>
      <c r="P416" s="56"/>
    </row>
    <row r="417" spans="1:16" ht="15.75" x14ac:dyDescent="0.25">
      <c r="A417" s="11">
        <v>41631.645833333336</v>
      </c>
      <c r="B417" s="12">
        <v>8.1</v>
      </c>
      <c r="C417" s="12">
        <f t="shared" si="42"/>
        <v>229.36645745999999</v>
      </c>
      <c r="D417" s="58">
        <f t="shared" si="43"/>
        <v>0.21503105386874996</v>
      </c>
      <c r="E417" s="12">
        <f t="shared" si="44"/>
        <v>10.321490585699999</v>
      </c>
      <c r="F417">
        <v>20.52</v>
      </c>
      <c r="G417" s="12">
        <v>20.52</v>
      </c>
      <c r="H417" s="43">
        <f t="shared" si="45"/>
        <v>30.78</v>
      </c>
      <c r="I417" s="43">
        <f t="shared" si="46"/>
        <v>7059.8995606188</v>
      </c>
      <c r="J417" s="43">
        <f t="shared" si="47"/>
        <v>12.70781920911384</v>
      </c>
      <c r="K417" s="43"/>
      <c r="L417" s="43"/>
      <c r="M417" s="34">
        <f t="shared" si="48"/>
        <v>6.6186558380801248</v>
      </c>
      <c r="N417" s="56"/>
      <c r="O417" s="56"/>
      <c r="P417" s="56"/>
    </row>
    <row r="418" spans="1:16" ht="15.75" x14ac:dyDescent="0.25">
      <c r="A418" s="11">
        <v>41631.666666666664</v>
      </c>
      <c r="B418" s="12">
        <v>6</v>
      </c>
      <c r="C418" s="12">
        <f t="shared" si="42"/>
        <v>169.9010796</v>
      </c>
      <c r="D418" s="58">
        <f t="shared" si="43"/>
        <v>0.15928226212499999</v>
      </c>
      <c r="E418" s="12">
        <f t="shared" si="44"/>
        <v>7.645548582</v>
      </c>
      <c r="F418">
        <v>20.010000000000002</v>
      </c>
      <c r="G418" s="12">
        <v>20.010000000000002</v>
      </c>
      <c r="H418" s="43">
        <f t="shared" si="45"/>
        <v>30.015000000000001</v>
      </c>
      <c r="I418" s="43">
        <f t="shared" si="46"/>
        <v>5099.5809041940001</v>
      </c>
      <c r="J418" s="43">
        <f t="shared" si="47"/>
        <v>9.1792456275491983</v>
      </c>
      <c r="K418" s="43"/>
      <c r="L418" s="43"/>
      <c r="M418" s="34">
        <f t="shared" si="48"/>
        <v>4.7808570976818743</v>
      </c>
      <c r="N418" s="56"/>
      <c r="O418" s="56"/>
      <c r="P418" s="56"/>
    </row>
    <row r="419" spans="1:16" ht="15.75" x14ac:dyDescent="0.25">
      <c r="A419" s="11">
        <v>41631.6875</v>
      </c>
      <c r="B419" s="12">
        <v>5.0999999999999996</v>
      </c>
      <c r="C419" s="12">
        <f t="shared" si="42"/>
        <v>144.41591765999999</v>
      </c>
      <c r="D419" s="58">
        <f t="shared" si="43"/>
        <v>0.13538992280625001</v>
      </c>
      <c r="E419" s="12">
        <f t="shared" si="44"/>
        <v>6.4987162946999986</v>
      </c>
      <c r="F419">
        <v>18.510000000000002</v>
      </c>
      <c r="G419" s="12">
        <v>18.510000000000002</v>
      </c>
      <c r="H419" s="43">
        <f t="shared" si="45"/>
        <v>27.765000000000001</v>
      </c>
      <c r="I419" s="43">
        <f t="shared" si="46"/>
        <v>4009.7079538298999</v>
      </c>
      <c r="J419" s="43">
        <f t="shared" si="47"/>
        <v>7.2174743168938198</v>
      </c>
      <c r="K419" s="43"/>
      <c r="L419" s="43"/>
      <c r="M419" s="34">
        <f t="shared" si="48"/>
        <v>3.7591012067155312</v>
      </c>
      <c r="N419" s="56"/>
      <c r="O419" s="56"/>
      <c r="P419" s="56"/>
    </row>
    <row r="420" spans="1:16" ht="15.75" x14ac:dyDescent="0.25">
      <c r="A420" s="11">
        <v>41631.708333333336</v>
      </c>
      <c r="B420" s="12">
        <v>4.9000000000000004</v>
      </c>
      <c r="C420" s="12">
        <f t="shared" si="42"/>
        <v>138.75254834</v>
      </c>
      <c r="D420" s="58">
        <f t="shared" si="43"/>
        <v>0.13008051406874999</v>
      </c>
      <c r="E420" s="12">
        <f t="shared" si="44"/>
        <v>6.2438646753000002</v>
      </c>
      <c r="F420">
        <v>17.79</v>
      </c>
      <c r="G420" s="12">
        <v>17.79</v>
      </c>
      <c r="H420" s="43">
        <f t="shared" si="45"/>
        <v>26.684999999999999</v>
      </c>
      <c r="I420" s="43">
        <f t="shared" si="46"/>
        <v>3702.6117524529</v>
      </c>
      <c r="J420" s="43">
        <f t="shared" si="47"/>
        <v>6.6647011544152202</v>
      </c>
      <c r="K420" s="43"/>
      <c r="L420" s="43"/>
      <c r="M420" s="34">
        <f t="shared" si="48"/>
        <v>3.4711985179245941</v>
      </c>
      <c r="N420" s="56"/>
      <c r="O420" s="56"/>
      <c r="P420" s="56"/>
    </row>
    <row r="421" spans="1:16" ht="15.75" x14ac:dyDescent="0.25">
      <c r="A421" s="11">
        <v>41631.729166666664</v>
      </c>
      <c r="B421" s="12">
        <v>4.2</v>
      </c>
      <c r="C421" s="12">
        <f t="shared" si="42"/>
        <v>118.93075572000001</v>
      </c>
      <c r="D421" s="58">
        <f t="shared" si="43"/>
        <v>0.11149758348750001</v>
      </c>
      <c r="E421" s="12">
        <f t="shared" si="44"/>
        <v>5.3518840074000007</v>
      </c>
      <c r="F421">
        <v>17.68</v>
      </c>
      <c r="G421" s="12">
        <v>17.68</v>
      </c>
      <c r="H421" s="43">
        <f t="shared" si="45"/>
        <v>26.52</v>
      </c>
      <c r="I421" s="43">
        <f t="shared" si="46"/>
        <v>3154.0436416944003</v>
      </c>
      <c r="J421" s="43">
        <f t="shared" si="47"/>
        <v>5.6772785550499201</v>
      </c>
      <c r="K421" s="43"/>
      <c r="L421" s="43"/>
      <c r="M421" s="34">
        <f t="shared" si="48"/>
        <v>2.9569159140885</v>
      </c>
      <c r="N421" s="56"/>
      <c r="O421" s="56"/>
      <c r="P421" s="56"/>
    </row>
    <row r="422" spans="1:16" ht="15.75" x14ac:dyDescent="0.25">
      <c r="A422" s="11">
        <v>41631.75</v>
      </c>
      <c r="B422" s="12">
        <v>3.5</v>
      </c>
      <c r="C422" s="12">
        <f t="shared" si="42"/>
        <v>99.108963100000011</v>
      </c>
      <c r="D422" s="58">
        <f t="shared" si="43"/>
        <v>9.291465290625002E-2</v>
      </c>
      <c r="E422" s="12">
        <f t="shared" si="44"/>
        <v>4.4599033395000003</v>
      </c>
      <c r="F422">
        <v>16.95</v>
      </c>
      <c r="G422" s="12">
        <v>16.95</v>
      </c>
      <c r="H422" s="43">
        <f t="shared" si="45"/>
        <v>25.424999999999997</v>
      </c>
      <c r="I422" s="43">
        <f t="shared" si="46"/>
        <v>2519.8453868175002</v>
      </c>
      <c r="J422" s="43">
        <f t="shared" si="47"/>
        <v>4.5357216962715006</v>
      </c>
      <c r="K422" s="43"/>
      <c r="L422" s="43"/>
      <c r="M422" s="34">
        <f t="shared" si="48"/>
        <v>2.3623550501414066</v>
      </c>
      <c r="N422" s="56"/>
      <c r="O422" s="56"/>
      <c r="P422" s="56"/>
    </row>
    <row r="423" spans="1:16" ht="15.75" x14ac:dyDescent="0.25">
      <c r="A423" s="11">
        <v>41631.770833333336</v>
      </c>
      <c r="B423" s="12">
        <v>3</v>
      </c>
      <c r="C423" s="12">
        <f t="shared" si="42"/>
        <v>84.950539800000001</v>
      </c>
      <c r="D423" s="58">
        <f t="shared" si="43"/>
        <v>7.9641131062499995E-2</v>
      </c>
      <c r="E423" s="12">
        <f t="shared" si="44"/>
        <v>3.822774291</v>
      </c>
      <c r="F423">
        <v>16.39</v>
      </c>
      <c r="G423" s="12">
        <v>16.39</v>
      </c>
      <c r="H423" s="43">
        <f t="shared" si="45"/>
        <v>24.585000000000001</v>
      </c>
      <c r="I423" s="43">
        <f t="shared" si="46"/>
        <v>2088.509020983</v>
      </c>
      <c r="J423" s="43">
        <f t="shared" si="47"/>
        <v>3.7593162377694003</v>
      </c>
      <c r="K423" s="43"/>
      <c r="L423" s="43"/>
      <c r="M423" s="34">
        <f t="shared" si="48"/>
        <v>1.9579772071715627</v>
      </c>
      <c r="N423" s="56"/>
      <c r="O423" s="56"/>
      <c r="P423" s="56"/>
    </row>
    <row r="424" spans="1:16" ht="15.75" x14ac:dyDescent="0.25">
      <c r="A424" s="11">
        <v>41631.791666666664</v>
      </c>
      <c r="B424" s="12">
        <v>2.4</v>
      </c>
      <c r="C424" s="12">
        <f t="shared" si="42"/>
        <v>67.960431839999998</v>
      </c>
      <c r="D424" s="58">
        <f t="shared" si="43"/>
        <v>6.3712904849999988E-2</v>
      </c>
      <c r="E424" s="12">
        <f t="shared" si="44"/>
        <v>3.0582194328000001</v>
      </c>
      <c r="F424">
        <v>16</v>
      </c>
      <c r="G424" s="12">
        <v>16</v>
      </c>
      <c r="H424" s="43">
        <f t="shared" si="45"/>
        <v>24</v>
      </c>
      <c r="I424" s="43">
        <f t="shared" si="46"/>
        <v>1631.0503641599998</v>
      </c>
      <c r="J424" s="43">
        <f t="shared" si="47"/>
        <v>2.9358906554879995</v>
      </c>
      <c r="K424" s="43"/>
      <c r="L424" s="43"/>
      <c r="M424" s="34">
        <f t="shared" si="48"/>
        <v>1.5291097163999998</v>
      </c>
      <c r="N424" s="56"/>
      <c r="O424" s="56"/>
      <c r="P424" s="56"/>
    </row>
    <row r="425" spans="1:16" ht="15.75" x14ac:dyDescent="0.25">
      <c r="A425" s="11">
        <v>41631.8125</v>
      </c>
      <c r="B425" s="12">
        <v>2.2999999999999998</v>
      </c>
      <c r="C425" s="12">
        <f t="shared" si="42"/>
        <v>65.128747180000005</v>
      </c>
      <c r="D425" s="58">
        <f t="shared" si="43"/>
        <v>6.1058200481250005E-2</v>
      </c>
      <c r="E425" s="12">
        <f t="shared" si="44"/>
        <v>2.9307936231000005</v>
      </c>
      <c r="F425">
        <v>15.19</v>
      </c>
      <c r="G425" s="12">
        <v>15.19</v>
      </c>
      <c r="H425" s="43">
        <f t="shared" si="45"/>
        <v>22.785</v>
      </c>
      <c r="I425" s="43">
        <f t="shared" si="46"/>
        <v>1483.9585044963001</v>
      </c>
      <c r="J425" s="43">
        <f t="shared" si="47"/>
        <v>2.6711253080933401</v>
      </c>
      <c r="K425" s="43"/>
      <c r="L425" s="43"/>
      <c r="M425" s="34">
        <f t="shared" si="48"/>
        <v>1.3912110979652814</v>
      </c>
      <c r="N425" s="56"/>
      <c r="O425" s="56"/>
      <c r="P425" s="56"/>
    </row>
    <row r="426" spans="1:16" ht="15.75" x14ac:dyDescent="0.25">
      <c r="A426" s="11">
        <v>41631.833333333336</v>
      </c>
      <c r="B426" s="12">
        <v>1.8</v>
      </c>
      <c r="C426" s="12">
        <f t="shared" si="42"/>
        <v>50.970323880000002</v>
      </c>
      <c r="D426" s="58">
        <f t="shared" si="43"/>
        <v>4.7784678637500008E-2</v>
      </c>
      <c r="E426" s="12">
        <f t="shared" si="44"/>
        <v>2.2936645746000002</v>
      </c>
      <c r="F426">
        <v>15.48</v>
      </c>
      <c r="G426" s="12">
        <v>15.48</v>
      </c>
      <c r="H426" s="43">
        <f t="shared" si="45"/>
        <v>23.22</v>
      </c>
      <c r="I426" s="43">
        <f t="shared" si="46"/>
        <v>1183.5309204936</v>
      </c>
      <c r="J426" s="43">
        <f t="shared" si="47"/>
        <v>2.1303556568884798</v>
      </c>
      <c r="K426" s="43"/>
      <c r="L426" s="43"/>
      <c r="M426" s="34">
        <f t="shared" si="48"/>
        <v>1.1095602379627501</v>
      </c>
      <c r="N426" s="56"/>
      <c r="O426" s="56"/>
      <c r="P426" s="56"/>
    </row>
    <row r="427" spans="1:16" ht="15.75" x14ac:dyDescent="0.25">
      <c r="A427" s="11">
        <v>41631.854166666664</v>
      </c>
      <c r="B427" s="12">
        <v>1.6</v>
      </c>
      <c r="C427" s="12">
        <f t="shared" si="42"/>
        <v>45.306954560000008</v>
      </c>
      <c r="D427" s="58">
        <f t="shared" si="43"/>
        <v>4.2475269900000008E-2</v>
      </c>
      <c r="E427" s="12">
        <f t="shared" si="44"/>
        <v>2.0388129552000001</v>
      </c>
      <c r="F427">
        <v>14.76</v>
      </c>
      <c r="G427" s="12">
        <v>14.76</v>
      </c>
      <c r="H427" s="43">
        <f t="shared" si="45"/>
        <v>22.14</v>
      </c>
      <c r="I427" s="43">
        <f t="shared" si="46"/>
        <v>1003.0959739584002</v>
      </c>
      <c r="J427" s="43">
        <f t="shared" si="47"/>
        <v>1.8055727531251204</v>
      </c>
      <c r="K427" s="43"/>
      <c r="L427" s="43"/>
      <c r="M427" s="34">
        <f t="shared" si="48"/>
        <v>0.94040247558600032</v>
      </c>
      <c r="N427" s="56"/>
      <c r="O427" s="56"/>
      <c r="P427" s="56"/>
    </row>
    <row r="428" spans="1:16" ht="15.75" x14ac:dyDescent="0.25">
      <c r="A428" s="11">
        <v>41631.875</v>
      </c>
      <c r="B428" s="12">
        <v>1.4</v>
      </c>
      <c r="C428" s="12">
        <f t="shared" si="42"/>
        <v>39.64358524</v>
      </c>
      <c r="D428" s="58">
        <f t="shared" si="43"/>
        <v>3.7165861162500001E-2</v>
      </c>
      <c r="E428" s="12">
        <f t="shared" si="44"/>
        <v>1.7839613357999999</v>
      </c>
      <c r="F428">
        <v>14.04</v>
      </c>
      <c r="G428" s="12">
        <v>14.04</v>
      </c>
      <c r="H428" s="43">
        <f t="shared" si="45"/>
        <v>21.06</v>
      </c>
      <c r="I428" s="43">
        <f t="shared" si="46"/>
        <v>834.89390515439993</v>
      </c>
      <c r="J428" s="43">
        <f t="shared" si="47"/>
        <v>1.5028090292779197</v>
      </c>
      <c r="K428" s="43"/>
      <c r="L428" s="43"/>
      <c r="M428" s="34">
        <f t="shared" si="48"/>
        <v>0.78271303608224985</v>
      </c>
      <c r="N428" s="56"/>
      <c r="O428" s="56"/>
      <c r="P428" s="56"/>
    </row>
    <row r="429" spans="1:16" ht="15.75" x14ac:dyDescent="0.25">
      <c r="A429" s="11">
        <v>41631.895833333336</v>
      </c>
      <c r="B429" s="12">
        <v>1.3</v>
      </c>
      <c r="C429" s="12">
        <f t="shared" si="42"/>
        <v>36.811900580000007</v>
      </c>
      <c r="D429" s="58">
        <f t="shared" si="43"/>
        <v>3.4511156793750011E-2</v>
      </c>
      <c r="E429" s="12">
        <f t="shared" si="44"/>
        <v>1.6565355261000005</v>
      </c>
      <c r="F429">
        <v>12.98</v>
      </c>
      <c r="G429" s="12">
        <v>12.98</v>
      </c>
      <c r="H429" s="43">
        <f t="shared" si="45"/>
        <v>19.47</v>
      </c>
      <c r="I429" s="43">
        <f t="shared" si="46"/>
        <v>716.72770429260004</v>
      </c>
      <c r="J429" s="43">
        <f t="shared" si="47"/>
        <v>1.29010986772668</v>
      </c>
      <c r="K429" s="43"/>
      <c r="L429" s="43"/>
      <c r="M429" s="34">
        <f t="shared" si="48"/>
        <v>0.67193222277431253</v>
      </c>
      <c r="N429" s="56"/>
      <c r="O429" s="56"/>
      <c r="P429" s="56"/>
    </row>
    <row r="430" spans="1:16" ht="15.75" x14ac:dyDescent="0.25">
      <c r="A430" s="11">
        <v>41631.916666666664</v>
      </c>
      <c r="B430" s="12">
        <v>1.3</v>
      </c>
      <c r="C430" s="12">
        <f t="shared" si="42"/>
        <v>36.811900580000007</v>
      </c>
      <c r="D430" s="58">
        <f t="shared" si="43"/>
        <v>3.4511156793750011E-2</v>
      </c>
      <c r="E430" s="12">
        <f t="shared" si="44"/>
        <v>1.6565355261000005</v>
      </c>
      <c r="F430">
        <v>12.59</v>
      </c>
      <c r="G430" s="12">
        <v>12.59</v>
      </c>
      <c r="H430" s="43">
        <f t="shared" si="45"/>
        <v>18.884999999999998</v>
      </c>
      <c r="I430" s="43">
        <f t="shared" si="46"/>
        <v>695.19274245330007</v>
      </c>
      <c r="J430" s="43">
        <f t="shared" si="47"/>
        <v>1.25134693641594</v>
      </c>
      <c r="K430" s="43"/>
      <c r="L430" s="43"/>
      <c r="M430" s="34">
        <f t="shared" si="48"/>
        <v>0.65174319604996878</v>
      </c>
      <c r="N430" s="56"/>
      <c r="O430" s="56"/>
      <c r="P430" s="56"/>
    </row>
    <row r="431" spans="1:16" ht="15.75" x14ac:dyDescent="0.25">
      <c r="A431" s="11">
        <v>41631.9375</v>
      </c>
      <c r="B431" s="12">
        <v>0.99</v>
      </c>
      <c r="C431" s="12">
        <f t="shared" si="42"/>
        <v>28.033678134000002</v>
      </c>
      <c r="D431" s="58">
        <f t="shared" si="43"/>
        <v>2.6281573250625002E-2</v>
      </c>
      <c r="E431" s="12">
        <f t="shared" si="44"/>
        <v>1.2615155160300002</v>
      </c>
      <c r="F431">
        <v>12.93</v>
      </c>
      <c r="G431" s="12">
        <v>12.93</v>
      </c>
      <c r="H431" s="43">
        <f t="shared" si="45"/>
        <v>19.395</v>
      </c>
      <c r="I431" s="43">
        <f t="shared" si="46"/>
        <v>543.71318740893003</v>
      </c>
      <c r="J431" s="43">
        <f t="shared" si="47"/>
        <v>0.97868373733607394</v>
      </c>
      <c r="K431" s="43"/>
      <c r="L431" s="43"/>
      <c r="M431" s="34">
        <f t="shared" si="48"/>
        <v>0.50973111319587183</v>
      </c>
      <c r="N431" s="56"/>
      <c r="O431" s="56"/>
      <c r="P431" s="56"/>
    </row>
    <row r="432" spans="1:16" ht="15.75" x14ac:dyDescent="0.25">
      <c r="A432" s="11">
        <v>41631.958333333336</v>
      </c>
      <c r="B432" s="12">
        <v>0.99</v>
      </c>
      <c r="C432" s="12">
        <f t="shared" si="42"/>
        <v>28.033678134000002</v>
      </c>
      <c r="D432" s="58">
        <f t="shared" si="43"/>
        <v>2.6281573250625002E-2</v>
      </c>
      <c r="E432" s="12">
        <f t="shared" si="44"/>
        <v>1.2615155160300002</v>
      </c>
      <c r="F432">
        <v>12.89</v>
      </c>
      <c r="G432" s="12">
        <v>12.89</v>
      </c>
      <c r="H432" s="43">
        <f t="shared" si="45"/>
        <v>19.335000000000001</v>
      </c>
      <c r="I432" s="43">
        <f t="shared" si="46"/>
        <v>542.03116672089004</v>
      </c>
      <c r="J432" s="43">
        <f t="shared" si="47"/>
        <v>0.97565610009760206</v>
      </c>
      <c r="K432" s="43"/>
      <c r="L432" s="43"/>
      <c r="M432" s="34">
        <f t="shared" si="48"/>
        <v>0.50815421880083445</v>
      </c>
      <c r="N432" s="56"/>
      <c r="O432" s="56"/>
      <c r="P432" s="56"/>
    </row>
    <row r="433" spans="1:16" ht="15.75" x14ac:dyDescent="0.25">
      <c r="A433" s="11">
        <v>41631.979166666664</v>
      </c>
      <c r="B433" s="12">
        <v>0.92</v>
      </c>
      <c r="C433" s="12">
        <f t="shared" si="42"/>
        <v>26.051498872000003</v>
      </c>
      <c r="D433" s="58">
        <f t="shared" si="43"/>
        <v>2.4423280192500004E-2</v>
      </c>
      <c r="E433" s="12">
        <f t="shared" si="44"/>
        <v>1.1723174492400001</v>
      </c>
      <c r="F433">
        <v>12.4</v>
      </c>
      <c r="G433" s="12">
        <v>12.4</v>
      </c>
      <c r="H433" s="43">
        <f t="shared" si="45"/>
        <v>18.600000000000001</v>
      </c>
      <c r="I433" s="43">
        <f t="shared" si="46"/>
        <v>484.55787901920007</v>
      </c>
      <c r="J433" s="43">
        <f t="shared" si="47"/>
        <v>0.87220418223456009</v>
      </c>
      <c r="K433" s="43"/>
      <c r="L433" s="43"/>
      <c r="M433" s="34">
        <f t="shared" si="48"/>
        <v>0.45427301158050004</v>
      </c>
      <c r="N433" s="56"/>
      <c r="O433" s="56"/>
      <c r="P433" s="56"/>
    </row>
    <row r="434" spans="1:16" ht="15.75" x14ac:dyDescent="0.25">
      <c r="A434" s="11">
        <v>41632</v>
      </c>
      <c r="B434" s="12">
        <v>0.85</v>
      </c>
      <c r="C434" s="12">
        <f t="shared" si="42"/>
        <v>24.069319610000001</v>
      </c>
      <c r="D434" s="58">
        <f t="shared" si="43"/>
        <v>2.2564987134374999E-2</v>
      </c>
      <c r="E434" s="12">
        <f t="shared" si="44"/>
        <v>1.0831193824500001</v>
      </c>
      <c r="F434">
        <v>11.74</v>
      </c>
      <c r="G434" s="12">
        <v>11.74</v>
      </c>
      <c r="H434" s="43">
        <f t="shared" si="45"/>
        <v>17.61</v>
      </c>
      <c r="I434" s="43">
        <f t="shared" si="46"/>
        <v>423.86071833210002</v>
      </c>
      <c r="J434" s="43">
        <f t="shared" si="47"/>
        <v>0.76294929299778003</v>
      </c>
      <c r="K434" s="43">
        <f>SUM(J434:J481)</f>
        <v>11.105014049931942</v>
      </c>
      <c r="L434" s="43"/>
      <c r="M434" s="34">
        <f t="shared" si="48"/>
        <v>0.39736942343634379</v>
      </c>
      <c r="N434" s="43">
        <f>AVERAGE(E434:E481)</f>
        <v>0.61390038527343782</v>
      </c>
      <c r="O434" s="43">
        <f>AVERAGE(E434:E481)</f>
        <v>0.61390038527343782</v>
      </c>
      <c r="P434" s="43">
        <f>MAX(E434:E481)</f>
        <v>1.0831193824500001</v>
      </c>
    </row>
    <row r="435" spans="1:16" ht="15.75" x14ac:dyDescent="0.25">
      <c r="A435" s="11">
        <v>41632.020833333336</v>
      </c>
      <c r="B435" s="12">
        <v>0.79</v>
      </c>
      <c r="C435" s="12">
        <f t="shared" si="42"/>
        <v>22.370308814000001</v>
      </c>
      <c r="D435" s="58">
        <f t="shared" si="43"/>
        <v>2.0972164513125002E-2</v>
      </c>
      <c r="E435" s="12">
        <f t="shared" si="44"/>
        <v>1.0066638966300001</v>
      </c>
      <c r="F435">
        <v>10.88</v>
      </c>
      <c r="G435" s="12">
        <v>10.88</v>
      </c>
      <c r="H435" s="43">
        <f t="shared" si="45"/>
        <v>16.32</v>
      </c>
      <c r="I435" s="43">
        <f t="shared" si="46"/>
        <v>365.08343984448004</v>
      </c>
      <c r="J435" s="43">
        <f t="shared" si="47"/>
        <v>0.65715019172006395</v>
      </c>
      <c r="K435" s="43"/>
      <c r="L435" s="43"/>
      <c r="M435" s="34">
        <f t="shared" si="48"/>
        <v>0.34226572485419998</v>
      </c>
      <c r="N435" s="56"/>
      <c r="O435" s="56"/>
      <c r="P435" s="56"/>
    </row>
    <row r="436" spans="1:16" ht="15.75" x14ac:dyDescent="0.25">
      <c r="A436" s="11">
        <v>41632.041666666664</v>
      </c>
      <c r="B436" s="12">
        <v>0.79</v>
      </c>
      <c r="C436" s="12">
        <f t="shared" si="42"/>
        <v>22.370308814000001</v>
      </c>
      <c r="D436" s="58">
        <f t="shared" si="43"/>
        <v>2.0972164513125002E-2</v>
      </c>
      <c r="E436" s="12">
        <f t="shared" si="44"/>
        <v>1.0066638966300001</v>
      </c>
      <c r="F436">
        <v>10.39</v>
      </c>
      <c r="G436" s="12">
        <v>10.39</v>
      </c>
      <c r="H436" s="43">
        <f t="shared" si="45"/>
        <v>15.585000000000001</v>
      </c>
      <c r="I436" s="43">
        <f t="shared" si="46"/>
        <v>348.64126286619006</v>
      </c>
      <c r="J436" s="43">
        <f t="shared" si="47"/>
        <v>0.62755427315914214</v>
      </c>
      <c r="K436" s="43"/>
      <c r="L436" s="43"/>
      <c r="M436" s="34">
        <f t="shared" si="48"/>
        <v>0.3268511839370532</v>
      </c>
      <c r="N436" s="56"/>
      <c r="O436" s="56"/>
      <c r="P436" s="56"/>
    </row>
    <row r="437" spans="1:16" ht="15.75" x14ac:dyDescent="0.25">
      <c r="A437" s="11">
        <v>41632.0625</v>
      </c>
      <c r="B437" s="12">
        <v>0.85</v>
      </c>
      <c r="C437" s="12">
        <f t="shared" si="42"/>
        <v>24.069319610000001</v>
      </c>
      <c r="D437" s="58">
        <f t="shared" si="43"/>
        <v>2.2564987134374999E-2</v>
      </c>
      <c r="E437" s="12">
        <f t="shared" si="44"/>
        <v>1.0831193824500001</v>
      </c>
      <c r="F437">
        <v>10.36</v>
      </c>
      <c r="G437" s="12">
        <v>10.36</v>
      </c>
      <c r="H437" s="43">
        <f t="shared" si="45"/>
        <v>15.54</v>
      </c>
      <c r="I437" s="43">
        <f t="shared" si="46"/>
        <v>374.03722673940001</v>
      </c>
      <c r="J437" s="43">
        <f t="shared" si="47"/>
        <v>0.67326700813092</v>
      </c>
      <c r="K437" s="43"/>
      <c r="L437" s="43"/>
      <c r="M437" s="34">
        <f t="shared" si="48"/>
        <v>0.35065990006818754</v>
      </c>
      <c r="N437" s="56"/>
      <c r="O437" s="56"/>
      <c r="P437" s="56"/>
    </row>
    <row r="438" spans="1:16" ht="15.75" x14ac:dyDescent="0.25">
      <c r="A438" s="11">
        <v>41632.083333333336</v>
      </c>
      <c r="B438" s="12">
        <v>0.73</v>
      </c>
      <c r="C438" s="12">
        <f t="shared" si="42"/>
        <v>20.671298018000002</v>
      </c>
      <c r="D438" s="58">
        <f t="shared" si="43"/>
        <v>1.9379341891875002E-2</v>
      </c>
      <c r="E438" s="12">
        <f t="shared" si="44"/>
        <v>0.93020841081000005</v>
      </c>
      <c r="F438">
        <v>9.9600000000000009</v>
      </c>
      <c r="G438" s="12">
        <v>9.9600000000000009</v>
      </c>
      <c r="H438" s="43">
        <f t="shared" si="45"/>
        <v>14.940000000000001</v>
      </c>
      <c r="I438" s="43">
        <f t="shared" si="46"/>
        <v>308.82919238892003</v>
      </c>
      <c r="J438" s="43">
        <f t="shared" si="47"/>
        <v>0.55589254630005602</v>
      </c>
      <c r="K438" s="43"/>
      <c r="L438" s="43"/>
      <c r="M438" s="34">
        <f t="shared" si="48"/>
        <v>0.28952736786461253</v>
      </c>
      <c r="N438" s="56"/>
      <c r="O438" s="56"/>
      <c r="P438" s="56"/>
    </row>
    <row r="439" spans="1:16" ht="15.75" x14ac:dyDescent="0.25">
      <c r="A439" s="11">
        <v>41632.104166666664</v>
      </c>
      <c r="B439" s="12">
        <v>0.67</v>
      </c>
      <c r="C439" s="12">
        <f t="shared" si="42"/>
        <v>18.972287222000002</v>
      </c>
      <c r="D439" s="58">
        <f t="shared" si="43"/>
        <v>1.7786519270625002E-2</v>
      </c>
      <c r="E439" s="12">
        <f t="shared" si="44"/>
        <v>0.85375292499000011</v>
      </c>
      <c r="F439">
        <v>9.5500000000000007</v>
      </c>
      <c r="G439" s="12">
        <v>9.5500000000000007</v>
      </c>
      <c r="H439" s="43">
        <f t="shared" si="45"/>
        <v>14.325000000000001</v>
      </c>
      <c r="I439" s="43">
        <f t="shared" si="46"/>
        <v>271.77801445515007</v>
      </c>
      <c r="J439" s="43">
        <f t="shared" si="47"/>
        <v>0.48920042601927011</v>
      </c>
      <c r="K439" s="43"/>
      <c r="L439" s="43"/>
      <c r="M439" s="34">
        <f t="shared" si="48"/>
        <v>0.25479188855170321</v>
      </c>
      <c r="N439" s="56"/>
      <c r="O439" s="56"/>
      <c r="P439" s="56"/>
    </row>
    <row r="440" spans="1:16" ht="15.75" x14ac:dyDescent="0.25">
      <c r="A440" s="11">
        <v>41632.125</v>
      </c>
      <c r="B440" s="12">
        <v>0.67</v>
      </c>
      <c r="C440" s="12">
        <f t="shared" si="42"/>
        <v>18.972287222000002</v>
      </c>
      <c r="D440" s="58">
        <f t="shared" si="43"/>
        <v>1.7786519270625002E-2</v>
      </c>
      <c r="E440" s="12">
        <f t="shared" si="44"/>
        <v>0.85375292499000011</v>
      </c>
      <c r="F440">
        <v>9.14</v>
      </c>
      <c r="G440" s="12">
        <v>9.14</v>
      </c>
      <c r="H440" s="43">
        <f t="shared" si="45"/>
        <v>13.71</v>
      </c>
      <c r="I440" s="43">
        <f t="shared" si="46"/>
        <v>260.11005781362002</v>
      </c>
      <c r="J440" s="43">
        <f t="shared" si="47"/>
        <v>0.46819810406451601</v>
      </c>
      <c r="K440" s="43"/>
      <c r="L440" s="43"/>
      <c r="M440" s="34">
        <f t="shared" si="48"/>
        <v>0.24385317920026875</v>
      </c>
      <c r="N440" s="56"/>
      <c r="O440" s="56"/>
      <c r="P440" s="56"/>
    </row>
    <row r="441" spans="1:16" ht="15.75" x14ac:dyDescent="0.25">
      <c r="A441" s="11">
        <v>41632.145833333336</v>
      </c>
      <c r="B441" s="12">
        <v>0.62</v>
      </c>
      <c r="C441" s="12">
        <f t="shared" si="42"/>
        <v>17.556444892000002</v>
      </c>
      <c r="D441" s="58">
        <f t="shared" si="43"/>
        <v>1.645916708625E-2</v>
      </c>
      <c r="E441" s="12">
        <f t="shared" si="44"/>
        <v>0.79004002014000019</v>
      </c>
      <c r="F441">
        <v>8.3800000000000008</v>
      </c>
      <c r="G441" s="12">
        <v>8.3800000000000008</v>
      </c>
      <c r="H441" s="43">
        <f t="shared" si="45"/>
        <v>12.57</v>
      </c>
      <c r="I441" s="43">
        <f t="shared" si="46"/>
        <v>220.68451229244002</v>
      </c>
      <c r="J441" s="43">
        <f t="shared" si="47"/>
        <v>0.39723212212639203</v>
      </c>
      <c r="K441" s="43"/>
      <c r="L441" s="43"/>
      <c r="M441" s="34">
        <f t="shared" si="48"/>
        <v>0.20689173027416252</v>
      </c>
      <c r="N441" s="56"/>
      <c r="O441" s="56"/>
      <c r="P441" s="56"/>
    </row>
    <row r="442" spans="1:16" ht="15.75" x14ac:dyDescent="0.25">
      <c r="A442" s="11">
        <v>41632.166666666664</v>
      </c>
      <c r="B442" s="12">
        <v>0.62</v>
      </c>
      <c r="C442" s="12">
        <f t="shared" si="42"/>
        <v>17.556444892000002</v>
      </c>
      <c r="D442" s="58">
        <f t="shared" si="43"/>
        <v>1.645916708625E-2</v>
      </c>
      <c r="E442" s="12">
        <f t="shared" si="44"/>
        <v>0.79004002014000019</v>
      </c>
      <c r="F442">
        <v>8.3000000000000007</v>
      </c>
      <c r="G442" s="12">
        <v>8.3000000000000007</v>
      </c>
      <c r="H442" s="43">
        <f t="shared" si="45"/>
        <v>12.450000000000001</v>
      </c>
      <c r="I442" s="43">
        <f t="shared" si="46"/>
        <v>218.57773890540005</v>
      </c>
      <c r="J442" s="43">
        <f t="shared" si="47"/>
        <v>0.39343993002972005</v>
      </c>
      <c r="K442" s="43"/>
      <c r="L442" s="43"/>
      <c r="M442" s="34">
        <f t="shared" si="48"/>
        <v>0.20491663022381254</v>
      </c>
      <c r="N442" s="56"/>
      <c r="O442" s="56"/>
      <c r="P442" s="56"/>
    </row>
    <row r="443" spans="1:16" ht="15.75" x14ac:dyDescent="0.25">
      <c r="A443" s="11">
        <v>41632.1875</v>
      </c>
      <c r="B443" s="12">
        <v>0.62</v>
      </c>
      <c r="C443" s="12">
        <f t="shared" si="42"/>
        <v>17.556444892000002</v>
      </c>
      <c r="D443" s="58">
        <f t="shared" si="43"/>
        <v>1.645916708625E-2</v>
      </c>
      <c r="E443" s="12">
        <f t="shared" si="44"/>
        <v>0.79004002014000019</v>
      </c>
      <c r="F443">
        <v>8.02</v>
      </c>
      <c r="G443" s="12">
        <v>8.02</v>
      </c>
      <c r="H443" s="43">
        <f t="shared" si="45"/>
        <v>12.03</v>
      </c>
      <c r="I443" s="43">
        <f t="shared" si="46"/>
        <v>211.20403205076002</v>
      </c>
      <c r="J443" s="43">
        <f t="shared" si="47"/>
        <v>0.38016725769136805</v>
      </c>
      <c r="K443" s="43"/>
      <c r="L443" s="43"/>
      <c r="M443" s="34">
        <f t="shared" si="48"/>
        <v>0.19800378004758754</v>
      </c>
      <c r="N443" s="56"/>
      <c r="O443" s="56"/>
      <c r="P443" s="56"/>
    </row>
    <row r="444" spans="1:16" ht="15.75" x14ac:dyDescent="0.25">
      <c r="A444" s="11">
        <v>41632.208333333336</v>
      </c>
      <c r="B444" s="12">
        <v>0.56999999999999995</v>
      </c>
      <c r="C444" s="12">
        <f t="shared" si="42"/>
        <v>16.140602561999998</v>
      </c>
      <c r="D444" s="58">
        <f t="shared" si="43"/>
        <v>1.5131814901874997E-2</v>
      </c>
      <c r="E444" s="12">
        <f t="shared" si="44"/>
        <v>0.72632711528999994</v>
      </c>
      <c r="F444">
        <v>7.7</v>
      </c>
      <c r="G444" s="12">
        <v>7.7</v>
      </c>
      <c r="H444" s="43">
        <f t="shared" si="45"/>
        <v>11.55</v>
      </c>
      <c r="I444" s="43">
        <f t="shared" si="46"/>
        <v>186.42395959109999</v>
      </c>
      <c r="J444" s="43">
        <f t="shared" si="47"/>
        <v>0.33556312726397997</v>
      </c>
      <c r="K444" s="43"/>
      <c r="L444" s="43"/>
      <c r="M444" s="34">
        <f t="shared" si="48"/>
        <v>0.17477246211665623</v>
      </c>
      <c r="N444" s="56"/>
      <c r="O444" s="56"/>
      <c r="P444" s="56"/>
    </row>
    <row r="445" spans="1:16" ht="15.75" x14ac:dyDescent="0.25">
      <c r="A445" s="11">
        <v>41632.229166666664</v>
      </c>
      <c r="B445" s="12">
        <v>0.56999999999999995</v>
      </c>
      <c r="C445" s="12">
        <f t="shared" si="42"/>
        <v>16.140602561999998</v>
      </c>
      <c r="D445" s="58">
        <f t="shared" si="43"/>
        <v>1.5131814901874997E-2</v>
      </c>
      <c r="E445" s="12">
        <f t="shared" si="44"/>
        <v>0.72632711528999994</v>
      </c>
      <c r="F445">
        <v>7.31</v>
      </c>
      <c r="G445" s="12">
        <v>7.31</v>
      </c>
      <c r="H445" s="43">
        <f t="shared" si="45"/>
        <v>10.965</v>
      </c>
      <c r="I445" s="43">
        <f t="shared" si="46"/>
        <v>176.98170709232997</v>
      </c>
      <c r="J445" s="43">
        <f t="shared" si="47"/>
        <v>0.31856707276619395</v>
      </c>
      <c r="K445" s="43"/>
      <c r="L445" s="43"/>
      <c r="M445" s="34">
        <f t="shared" si="48"/>
        <v>0.16592035039905936</v>
      </c>
      <c r="N445" s="56"/>
      <c r="O445" s="56"/>
      <c r="P445" s="56"/>
    </row>
    <row r="446" spans="1:16" ht="15.75" x14ac:dyDescent="0.25">
      <c r="A446" s="11">
        <v>41632.25</v>
      </c>
      <c r="B446" s="12">
        <v>0.56999999999999995</v>
      </c>
      <c r="C446" s="12">
        <f t="shared" si="42"/>
        <v>16.140602561999998</v>
      </c>
      <c r="D446" s="58">
        <f t="shared" si="43"/>
        <v>1.5131814901874997E-2</v>
      </c>
      <c r="E446" s="12">
        <f t="shared" si="44"/>
        <v>0.72632711528999994</v>
      </c>
      <c r="F446">
        <v>7.08</v>
      </c>
      <c r="G446" s="12">
        <v>7.08</v>
      </c>
      <c r="H446" s="43">
        <f t="shared" si="45"/>
        <v>10.620000000000001</v>
      </c>
      <c r="I446" s="43">
        <f t="shared" si="46"/>
        <v>171.41319920844001</v>
      </c>
      <c r="J446" s="43">
        <f t="shared" si="47"/>
        <v>0.30854375857519201</v>
      </c>
      <c r="K446" s="43"/>
      <c r="L446" s="43"/>
      <c r="M446" s="34">
        <f t="shared" si="48"/>
        <v>0.16069987425791252</v>
      </c>
      <c r="N446" s="56"/>
      <c r="O446" s="56"/>
      <c r="P446" s="56"/>
    </row>
    <row r="447" spans="1:16" ht="15.75" x14ac:dyDescent="0.25">
      <c r="A447" s="11">
        <v>41632.270833333336</v>
      </c>
      <c r="B447" s="12">
        <v>0.56999999999999995</v>
      </c>
      <c r="C447" s="12">
        <f t="shared" si="42"/>
        <v>16.140602561999998</v>
      </c>
      <c r="D447" s="58">
        <f t="shared" si="43"/>
        <v>1.5131814901874997E-2</v>
      </c>
      <c r="E447" s="12">
        <f t="shared" si="44"/>
        <v>0.72632711528999994</v>
      </c>
      <c r="F447">
        <v>6.75</v>
      </c>
      <c r="G447" s="12">
        <v>6.75</v>
      </c>
      <c r="H447" s="43">
        <f t="shared" si="45"/>
        <v>10.125</v>
      </c>
      <c r="I447" s="43">
        <f t="shared" si="46"/>
        <v>163.42360094024997</v>
      </c>
      <c r="J447" s="43">
        <f t="shared" si="47"/>
        <v>0.29416248169244991</v>
      </c>
      <c r="K447" s="43"/>
      <c r="L447" s="43"/>
      <c r="M447" s="34">
        <f t="shared" si="48"/>
        <v>0.15320962588148432</v>
      </c>
      <c r="N447" s="56"/>
      <c r="O447" s="56"/>
      <c r="P447" s="56"/>
    </row>
    <row r="448" spans="1:16" ht="15.75" x14ac:dyDescent="0.25">
      <c r="A448" s="11">
        <v>41632.291666666664</v>
      </c>
      <c r="B448" s="31">
        <v>0.54499999999999993</v>
      </c>
      <c r="C448" s="12">
        <f t="shared" si="42"/>
        <v>15.432681397</v>
      </c>
      <c r="D448" s="58">
        <f t="shared" si="43"/>
        <v>1.44681388096875E-2</v>
      </c>
      <c r="E448" s="12">
        <f t="shared" si="44"/>
        <v>0.69447066286500003</v>
      </c>
      <c r="F448">
        <v>6.48</v>
      </c>
      <c r="G448" s="12">
        <v>6.48</v>
      </c>
      <c r="H448" s="43">
        <f t="shared" si="45"/>
        <v>9.7200000000000006</v>
      </c>
      <c r="I448" s="43">
        <f t="shared" si="46"/>
        <v>150.00566317884</v>
      </c>
      <c r="J448" s="43">
        <f t="shared" si="47"/>
        <v>0.27001019372191198</v>
      </c>
      <c r="K448" s="43"/>
      <c r="L448" s="43"/>
      <c r="M448" s="34">
        <f t="shared" si="48"/>
        <v>0.14063030923016251</v>
      </c>
      <c r="N448" s="56"/>
      <c r="O448" s="56"/>
      <c r="P448" s="56"/>
    </row>
    <row r="449" spans="1:16" ht="15.75" x14ac:dyDescent="0.25">
      <c r="A449" s="11">
        <v>41632.3125</v>
      </c>
      <c r="B449" s="12">
        <v>0.52</v>
      </c>
      <c r="C449" s="12">
        <f t="shared" si="42"/>
        <v>14.724760232000001</v>
      </c>
      <c r="D449" s="58">
        <f t="shared" si="43"/>
        <v>1.38044627175E-2</v>
      </c>
      <c r="E449" s="12">
        <f t="shared" si="44"/>
        <v>0.66261421044000002</v>
      </c>
      <c r="F449">
        <v>6.26</v>
      </c>
      <c r="G449" s="12">
        <v>6.26</v>
      </c>
      <c r="H449" s="43">
        <f t="shared" si="45"/>
        <v>9.39</v>
      </c>
      <c r="I449" s="43">
        <f t="shared" si="46"/>
        <v>138.26549857848002</v>
      </c>
      <c r="J449" s="43">
        <f t="shared" si="47"/>
        <v>0.24887789744126404</v>
      </c>
      <c r="K449" s="43"/>
      <c r="L449" s="43"/>
      <c r="M449" s="34">
        <f t="shared" si="48"/>
        <v>0.12962390491732503</v>
      </c>
      <c r="N449" s="56"/>
      <c r="O449" s="56"/>
      <c r="P449" s="56"/>
    </row>
    <row r="450" spans="1:16" ht="15.75" x14ac:dyDescent="0.25">
      <c r="A450" s="11">
        <v>41632.333333333336</v>
      </c>
      <c r="B450" s="12">
        <v>0.47</v>
      </c>
      <c r="C450" s="12">
        <f t="shared" ref="C450:C513" si="49">B450*28.3168466</f>
        <v>13.308917901999999</v>
      </c>
      <c r="D450" s="58">
        <f t="shared" ref="D450:D513" si="50">C450*1800*10^6/(1.92*10^12)</f>
        <v>1.2477110533124999E-2</v>
      </c>
      <c r="E450" s="12">
        <f t="shared" ref="E450:E513" si="51">C450*86400*10^6/(1.92*10^12)</f>
        <v>0.59890130558999999</v>
      </c>
      <c r="F450">
        <v>6.11</v>
      </c>
      <c r="G450" s="12">
        <v>6.11</v>
      </c>
      <c r="H450" s="43">
        <f t="shared" ref="H450:H513" si="52">1.5*(G450^1)</f>
        <v>9.1650000000000009</v>
      </c>
      <c r="I450" s="43">
        <f t="shared" ref="I450:I513" si="53">C450*H450</f>
        <v>121.97623257183001</v>
      </c>
      <c r="J450" s="43">
        <f t="shared" ref="J450:J513" si="54">I450*1800*10^-6</f>
        <v>0.219557218629294</v>
      </c>
      <c r="K450" s="43"/>
      <c r="L450" s="43"/>
      <c r="M450" s="34">
        <f t="shared" ref="M450:M513" si="55">J450/1.92</f>
        <v>0.11435271803609064</v>
      </c>
      <c r="N450" s="56"/>
      <c r="O450" s="56"/>
      <c r="P450" s="56"/>
    </row>
    <row r="451" spans="1:16" ht="15.75" x14ac:dyDescent="0.25">
      <c r="A451" s="11">
        <v>41632.354166666664</v>
      </c>
      <c r="B451" s="12">
        <v>0.47</v>
      </c>
      <c r="C451" s="12">
        <f t="shared" si="49"/>
        <v>13.308917901999999</v>
      </c>
      <c r="D451" s="58">
        <f t="shared" si="50"/>
        <v>1.2477110533124999E-2</v>
      </c>
      <c r="E451" s="12">
        <f t="shared" si="51"/>
        <v>0.59890130558999999</v>
      </c>
      <c r="F451">
        <v>5.76</v>
      </c>
      <c r="G451" s="12">
        <v>5.76</v>
      </c>
      <c r="H451" s="43">
        <f t="shared" si="52"/>
        <v>8.64</v>
      </c>
      <c r="I451" s="43">
        <f t="shared" si="53"/>
        <v>114.98905067328</v>
      </c>
      <c r="J451" s="43">
        <f t="shared" si="54"/>
        <v>0.20698029121190398</v>
      </c>
      <c r="K451" s="43"/>
      <c r="L451" s="43"/>
      <c r="M451" s="34">
        <f t="shared" si="55"/>
        <v>0.1078022350062</v>
      </c>
      <c r="N451" s="56"/>
      <c r="O451" s="56"/>
      <c r="P451" s="56"/>
    </row>
    <row r="452" spans="1:16" ht="15.75" x14ac:dyDescent="0.25">
      <c r="A452" s="11">
        <v>41632.375</v>
      </c>
      <c r="B452" s="12">
        <v>0.52</v>
      </c>
      <c r="C452" s="12">
        <f t="shared" si="49"/>
        <v>14.724760232000001</v>
      </c>
      <c r="D452" s="58">
        <f t="shared" si="50"/>
        <v>1.38044627175E-2</v>
      </c>
      <c r="E452" s="12">
        <f t="shared" si="51"/>
        <v>0.66261421044000002</v>
      </c>
      <c r="F452">
        <v>5.48</v>
      </c>
      <c r="G452" s="12">
        <v>5.48</v>
      </c>
      <c r="H452" s="43">
        <f t="shared" si="52"/>
        <v>8.2200000000000006</v>
      </c>
      <c r="I452" s="43">
        <f t="shared" si="53"/>
        <v>121.03752910704002</v>
      </c>
      <c r="J452" s="43">
        <f t="shared" si="54"/>
        <v>0.217867552392672</v>
      </c>
      <c r="K452" s="43"/>
      <c r="L452" s="43"/>
      <c r="M452" s="34">
        <f t="shared" si="55"/>
        <v>0.11347268353785001</v>
      </c>
      <c r="N452" s="56"/>
      <c r="O452" s="56"/>
      <c r="P452" s="56"/>
    </row>
    <row r="453" spans="1:16" ht="15.75" x14ac:dyDescent="0.25">
      <c r="A453" s="11">
        <v>41632.395833333336</v>
      </c>
      <c r="B453" s="12">
        <v>0.47</v>
      </c>
      <c r="C453" s="12">
        <f t="shared" si="49"/>
        <v>13.308917901999999</v>
      </c>
      <c r="D453" s="58">
        <f t="shared" si="50"/>
        <v>1.2477110533124999E-2</v>
      </c>
      <c r="E453" s="12">
        <f t="shared" si="51"/>
        <v>0.59890130558999999</v>
      </c>
      <c r="F453">
        <v>5.26</v>
      </c>
      <c r="G453" s="12">
        <v>5.26</v>
      </c>
      <c r="H453" s="43">
        <f t="shared" si="52"/>
        <v>7.89</v>
      </c>
      <c r="I453" s="43">
        <f t="shared" si="53"/>
        <v>105.00736224677999</v>
      </c>
      <c r="J453" s="43">
        <f t="shared" si="54"/>
        <v>0.18901325204420397</v>
      </c>
      <c r="K453" s="43"/>
      <c r="L453" s="43"/>
      <c r="M453" s="34">
        <f t="shared" si="55"/>
        <v>9.844440210635623E-2</v>
      </c>
      <c r="N453" s="56"/>
      <c r="O453" s="56"/>
      <c r="P453" s="56"/>
    </row>
    <row r="454" spans="1:16" ht="15.75" x14ac:dyDescent="0.25">
      <c r="A454" s="11">
        <v>41632.416666666664</v>
      </c>
      <c r="B454" s="12">
        <v>0.47</v>
      </c>
      <c r="C454" s="12">
        <f t="shared" si="49"/>
        <v>13.308917901999999</v>
      </c>
      <c r="D454" s="58">
        <f t="shared" si="50"/>
        <v>1.2477110533124999E-2</v>
      </c>
      <c r="E454" s="12">
        <f t="shared" si="51"/>
        <v>0.59890130558999999</v>
      </c>
      <c r="F454">
        <v>5.27</v>
      </c>
      <c r="G454" s="12">
        <v>5.27</v>
      </c>
      <c r="H454" s="43">
        <f t="shared" si="52"/>
        <v>7.9049999999999994</v>
      </c>
      <c r="I454" s="43">
        <f t="shared" si="53"/>
        <v>105.20699601530998</v>
      </c>
      <c r="J454" s="43">
        <f t="shared" si="54"/>
        <v>0.18937259282755795</v>
      </c>
      <c r="K454" s="43"/>
      <c r="L454" s="43"/>
      <c r="M454" s="34">
        <f t="shared" si="55"/>
        <v>9.8631558764353103E-2</v>
      </c>
      <c r="N454" s="56"/>
      <c r="O454" s="56"/>
      <c r="P454" s="56"/>
    </row>
    <row r="455" spans="1:16" ht="15.75" x14ac:dyDescent="0.25">
      <c r="A455" s="11">
        <v>41632.4375</v>
      </c>
      <c r="B455" s="12">
        <v>0.52</v>
      </c>
      <c r="C455" s="12">
        <f t="shared" si="49"/>
        <v>14.724760232000001</v>
      </c>
      <c r="D455" s="58">
        <f t="shared" si="50"/>
        <v>1.38044627175E-2</v>
      </c>
      <c r="E455" s="12">
        <f t="shared" si="51"/>
        <v>0.66261421044000002</v>
      </c>
      <c r="F455">
        <v>5.1100000000000003</v>
      </c>
      <c r="G455" s="12">
        <v>5.1100000000000003</v>
      </c>
      <c r="H455" s="43">
        <f t="shared" si="52"/>
        <v>7.6650000000000009</v>
      </c>
      <c r="I455" s="43">
        <f t="shared" si="53"/>
        <v>112.86528717828003</v>
      </c>
      <c r="J455" s="43">
        <f t="shared" si="54"/>
        <v>0.20315751692090403</v>
      </c>
      <c r="K455" s="43"/>
      <c r="L455" s="43"/>
      <c r="M455" s="34">
        <f t="shared" si="55"/>
        <v>0.10581120672963752</v>
      </c>
      <c r="N455" s="56"/>
      <c r="O455" s="56"/>
      <c r="P455" s="56"/>
    </row>
    <row r="456" spans="1:16" ht="15.75" x14ac:dyDescent="0.25">
      <c r="A456" s="11">
        <v>41632.458333333336</v>
      </c>
      <c r="B456" s="12">
        <v>0.43</v>
      </c>
      <c r="C456" s="12">
        <f t="shared" si="49"/>
        <v>12.176244038</v>
      </c>
      <c r="D456" s="58">
        <f t="shared" si="50"/>
        <v>1.1415228785625E-2</v>
      </c>
      <c r="E456" s="12">
        <f t="shared" si="51"/>
        <v>0.54793098170999999</v>
      </c>
      <c r="F456">
        <v>4.78</v>
      </c>
      <c r="G456" s="12">
        <v>4.78</v>
      </c>
      <c r="H456" s="43">
        <f t="shared" si="52"/>
        <v>7.17</v>
      </c>
      <c r="I456" s="43">
        <f t="shared" si="53"/>
        <v>87.303669752459996</v>
      </c>
      <c r="J456" s="43">
        <f t="shared" si="54"/>
        <v>0.15714660555442797</v>
      </c>
      <c r="K456" s="43"/>
      <c r="L456" s="43"/>
      <c r="M456" s="34">
        <f t="shared" si="55"/>
        <v>8.1847190392931243E-2</v>
      </c>
      <c r="N456" s="56"/>
      <c r="O456" s="56"/>
      <c r="P456" s="56"/>
    </row>
    <row r="457" spans="1:16" ht="15.75" x14ac:dyDescent="0.25">
      <c r="A457" s="11">
        <v>41632.479166666664</v>
      </c>
      <c r="B457" s="12">
        <v>0.43</v>
      </c>
      <c r="C457" s="12">
        <f t="shared" si="49"/>
        <v>12.176244038</v>
      </c>
      <c r="D457" s="58">
        <f t="shared" si="50"/>
        <v>1.1415228785625E-2</v>
      </c>
      <c r="E457" s="12">
        <f t="shared" si="51"/>
        <v>0.54793098170999999</v>
      </c>
      <c r="F457">
        <v>4.7300000000000004</v>
      </c>
      <c r="G457" s="12">
        <v>4.7300000000000004</v>
      </c>
      <c r="H457" s="43">
        <f t="shared" si="52"/>
        <v>7.0950000000000006</v>
      </c>
      <c r="I457" s="43">
        <f t="shared" si="53"/>
        <v>86.390451449610012</v>
      </c>
      <c r="J457" s="43">
        <f t="shared" si="54"/>
        <v>0.15550281260929799</v>
      </c>
      <c r="K457" s="43"/>
      <c r="L457" s="43"/>
      <c r="M457" s="34">
        <f t="shared" si="55"/>
        <v>8.0991048234009377E-2</v>
      </c>
      <c r="N457" s="56"/>
      <c r="O457" s="56"/>
      <c r="P457" s="56"/>
    </row>
    <row r="458" spans="1:16" ht="15.75" x14ac:dyDescent="0.25">
      <c r="A458" s="11">
        <v>41632.5</v>
      </c>
      <c r="B458" s="31">
        <v>0.43</v>
      </c>
      <c r="C458" s="12">
        <f t="shared" si="49"/>
        <v>12.176244038</v>
      </c>
      <c r="D458" s="58">
        <f t="shared" si="50"/>
        <v>1.1415228785625E-2</v>
      </c>
      <c r="E458" s="12">
        <f t="shared" si="51"/>
        <v>0.54793098170999999</v>
      </c>
      <c r="F458">
        <v>4.5999999999999996</v>
      </c>
      <c r="G458" s="12">
        <v>4.5999999999999996</v>
      </c>
      <c r="H458" s="43">
        <f t="shared" si="52"/>
        <v>6.8999999999999995</v>
      </c>
      <c r="I458" s="43">
        <f t="shared" si="53"/>
        <v>84.016083862199991</v>
      </c>
      <c r="J458" s="43">
        <f t="shared" si="54"/>
        <v>0.15122895095195998</v>
      </c>
      <c r="K458" s="43"/>
      <c r="L458" s="43"/>
      <c r="M458" s="34">
        <f t="shared" si="55"/>
        <v>7.8765078620812501E-2</v>
      </c>
      <c r="N458" s="56"/>
      <c r="O458" s="56"/>
      <c r="P458" s="56"/>
    </row>
    <row r="459" spans="1:16" ht="15.75" x14ac:dyDescent="0.25">
      <c r="A459" s="11">
        <v>41632.520833333336</v>
      </c>
      <c r="B459" s="31">
        <v>0.43</v>
      </c>
      <c r="C459" s="12">
        <f t="shared" si="49"/>
        <v>12.176244038</v>
      </c>
      <c r="D459" s="58">
        <f t="shared" si="50"/>
        <v>1.1415228785625E-2</v>
      </c>
      <c r="E459" s="12">
        <f t="shared" si="51"/>
        <v>0.54793098170999999</v>
      </c>
      <c r="F459">
        <v>4.3600000000000003</v>
      </c>
      <c r="G459" s="12">
        <v>4.3600000000000003</v>
      </c>
      <c r="H459" s="43">
        <f t="shared" si="52"/>
        <v>6.5400000000000009</v>
      </c>
      <c r="I459" s="43">
        <f t="shared" si="53"/>
        <v>79.632636008520009</v>
      </c>
      <c r="J459" s="43">
        <f t="shared" si="54"/>
        <v>0.14333874481533601</v>
      </c>
      <c r="K459" s="43"/>
      <c r="L459" s="43"/>
      <c r="M459" s="34">
        <f t="shared" si="55"/>
        <v>7.4655596257987511E-2</v>
      </c>
      <c r="N459" s="56"/>
      <c r="O459" s="56"/>
      <c r="P459" s="56"/>
    </row>
    <row r="460" spans="1:16" ht="15.75" x14ac:dyDescent="0.25">
      <c r="A460" s="11">
        <v>41632.541666666664</v>
      </c>
      <c r="B460" s="12">
        <v>0.43</v>
      </c>
      <c r="C460" s="12">
        <f t="shared" si="49"/>
        <v>12.176244038</v>
      </c>
      <c r="D460" s="58">
        <f t="shared" si="50"/>
        <v>1.1415228785625E-2</v>
      </c>
      <c r="E460" s="12">
        <f t="shared" si="51"/>
        <v>0.54793098170999999</v>
      </c>
      <c r="F460">
        <v>4.22</v>
      </c>
      <c r="G460" s="12">
        <v>4.22</v>
      </c>
      <c r="H460" s="43">
        <f t="shared" si="52"/>
        <v>6.33</v>
      </c>
      <c r="I460" s="43">
        <f t="shared" si="53"/>
        <v>77.075624760539995</v>
      </c>
      <c r="J460" s="43">
        <f t="shared" si="54"/>
        <v>0.13873612456897197</v>
      </c>
      <c r="K460" s="43"/>
      <c r="L460" s="43"/>
      <c r="M460" s="34">
        <f t="shared" si="55"/>
        <v>7.2258398213006239E-2</v>
      </c>
      <c r="N460" s="56"/>
      <c r="O460" s="56"/>
      <c r="P460" s="56"/>
    </row>
    <row r="461" spans="1:16" ht="15.75" x14ac:dyDescent="0.25">
      <c r="A461" s="11">
        <v>41632.5625</v>
      </c>
      <c r="B461" s="12">
        <v>0.43</v>
      </c>
      <c r="C461" s="12">
        <f t="shared" si="49"/>
        <v>12.176244038</v>
      </c>
      <c r="D461" s="58">
        <f t="shared" si="50"/>
        <v>1.1415228785625E-2</v>
      </c>
      <c r="E461" s="12">
        <f t="shared" si="51"/>
        <v>0.54793098170999999</v>
      </c>
      <c r="F461">
        <v>4.21</v>
      </c>
      <c r="G461" s="12">
        <v>4.21</v>
      </c>
      <c r="H461" s="43">
        <f t="shared" si="52"/>
        <v>6.3149999999999995</v>
      </c>
      <c r="I461" s="43">
        <f t="shared" si="53"/>
        <v>76.892981099970001</v>
      </c>
      <c r="J461" s="43">
        <f t="shared" si="54"/>
        <v>0.13840736597994602</v>
      </c>
      <c r="K461" s="43"/>
      <c r="L461" s="43"/>
      <c r="M461" s="34">
        <f t="shared" si="55"/>
        <v>7.2087169781221885E-2</v>
      </c>
      <c r="N461" s="56"/>
      <c r="O461" s="56"/>
      <c r="P461" s="56"/>
    </row>
    <row r="462" spans="1:16" ht="15.75" x14ac:dyDescent="0.25">
      <c r="A462" s="11">
        <v>41632.583333333336</v>
      </c>
      <c r="B462" s="12">
        <v>0.39</v>
      </c>
      <c r="C462" s="12">
        <f t="shared" si="49"/>
        <v>11.043570174000001</v>
      </c>
      <c r="D462" s="58">
        <f t="shared" si="50"/>
        <v>1.0353347038125E-2</v>
      </c>
      <c r="E462" s="12">
        <f t="shared" si="51"/>
        <v>0.49696065783000004</v>
      </c>
      <c r="F462">
        <v>3.91</v>
      </c>
      <c r="G462" s="12">
        <v>3.91</v>
      </c>
      <c r="H462" s="43">
        <f t="shared" si="52"/>
        <v>5.8650000000000002</v>
      </c>
      <c r="I462" s="43">
        <f t="shared" si="53"/>
        <v>64.770539070510011</v>
      </c>
      <c r="J462" s="43">
        <f t="shared" si="54"/>
        <v>0.11658697032691802</v>
      </c>
      <c r="K462" s="43"/>
      <c r="L462" s="43"/>
      <c r="M462" s="34">
        <f t="shared" si="55"/>
        <v>6.0722380378603134E-2</v>
      </c>
      <c r="N462" s="56"/>
      <c r="O462" s="56"/>
      <c r="P462" s="56"/>
    </row>
    <row r="463" spans="1:16" ht="15.75" x14ac:dyDescent="0.25">
      <c r="A463" s="11">
        <v>41632.604166666664</v>
      </c>
      <c r="B463" s="12">
        <v>0.39</v>
      </c>
      <c r="C463" s="12">
        <f t="shared" si="49"/>
        <v>11.043570174000001</v>
      </c>
      <c r="D463" s="58">
        <f t="shared" si="50"/>
        <v>1.0353347038125E-2</v>
      </c>
      <c r="E463" s="12">
        <f t="shared" si="51"/>
        <v>0.49696065783000004</v>
      </c>
      <c r="F463">
        <v>3.73</v>
      </c>
      <c r="G463" s="12">
        <v>3.73</v>
      </c>
      <c r="H463" s="43">
        <f t="shared" si="52"/>
        <v>5.5949999999999998</v>
      </c>
      <c r="I463" s="43">
        <f t="shared" si="53"/>
        <v>61.788775123530002</v>
      </c>
      <c r="J463" s="43">
        <f t="shared" si="54"/>
        <v>0.11121979522235401</v>
      </c>
      <c r="K463" s="43"/>
      <c r="L463" s="43"/>
      <c r="M463" s="34">
        <f t="shared" si="55"/>
        <v>5.7926976678309379E-2</v>
      </c>
      <c r="N463" s="56"/>
      <c r="O463" s="56"/>
      <c r="P463" s="56"/>
    </row>
    <row r="464" spans="1:16" ht="15.75" x14ac:dyDescent="0.25">
      <c r="A464" s="11">
        <v>41632.625</v>
      </c>
      <c r="B464" s="12">
        <v>0.39</v>
      </c>
      <c r="C464" s="12">
        <f t="shared" si="49"/>
        <v>11.043570174000001</v>
      </c>
      <c r="D464" s="58">
        <f t="shared" si="50"/>
        <v>1.0353347038125E-2</v>
      </c>
      <c r="E464" s="12">
        <f t="shared" si="51"/>
        <v>0.49696065783000004</v>
      </c>
      <c r="F464">
        <v>3.73</v>
      </c>
      <c r="G464" s="12">
        <v>3.73</v>
      </c>
      <c r="H464" s="43">
        <f t="shared" si="52"/>
        <v>5.5949999999999998</v>
      </c>
      <c r="I464" s="43">
        <f t="shared" si="53"/>
        <v>61.788775123530002</v>
      </c>
      <c r="J464" s="43">
        <f t="shared" si="54"/>
        <v>0.11121979522235401</v>
      </c>
      <c r="K464" s="43"/>
      <c r="L464" s="43"/>
      <c r="M464" s="34">
        <f t="shared" si="55"/>
        <v>5.7926976678309379E-2</v>
      </c>
      <c r="N464" s="56"/>
      <c r="O464" s="56"/>
      <c r="P464" s="56"/>
    </row>
    <row r="465" spans="1:16" ht="15.75" x14ac:dyDescent="0.25">
      <c r="A465" s="11">
        <v>41632.645833333336</v>
      </c>
      <c r="B465" s="12">
        <v>0.39</v>
      </c>
      <c r="C465" s="12">
        <f t="shared" si="49"/>
        <v>11.043570174000001</v>
      </c>
      <c r="D465" s="58">
        <f t="shared" si="50"/>
        <v>1.0353347038125E-2</v>
      </c>
      <c r="E465" s="12">
        <f t="shared" si="51"/>
        <v>0.49696065783000004</v>
      </c>
      <c r="F465">
        <v>3.66</v>
      </c>
      <c r="G465" s="12">
        <v>3.66</v>
      </c>
      <c r="H465" s="43">
        <f t="shared" si="52"/>
        <v>5.49</v>
      </c>
      <c r="I465" s="43">
        <f t="shared" si="53"/>
        <v>60.62920025526001</v>
      </c>
      <c r="J465" s="43">
        <f t="shared" si="54"/>
        <v>0.10913256045946801</v>
      </c>
      <c r="K465" s="43"/>
      <c r="L465" s="43"/>
      <c r="M465" s="34">
        <f t="shared" si="55"/>
        <v>5.6839875239306253E-2</v>
      </c>
      <c r="N465" s="56"/>
      <c r="O465" s="56"/>
      <c r="P465" s="56"/>
    </row>
    <row r="466" spans="1:16" ht="15.75" x14ac:dyDescent="0.25">
      <c r="A466" s="11">
        <v>41632.666666666664</v>
      </c>
      <c r="B466" s="12">
        <v>0.39</v>
      </c>
      <c r="C466" s="12">
        <f t="shared" si="49"/>
        <v>11.043570174000001</v>
      </c>
      <c r="D466" s="58">
        <f t="shared" si="50"/>
        <v>1.0353347038125E-2</v>
      </c>
      <c r="E466" s="12">
        <f t="shared" si="51"/>
        <v>0.49696065783000004</v>
      </c>
      <c r="F466">
        <v>3.56</v>
      </c>
      <c r="G466" s="12">
        <v>3.56</v>
      </c>
      <c r="H466" s="43">
        <f t="shared" si="52"/>
        <v>5.34</v>
      </c>
      <c r="I466" s="43">
        <f t="shared" si="53"/>
        <v>58.972664729160002</v>
      </c>
      <c r="J466" s="43">
        <f t="shared" si="54"/>
        <v>0.10615079651248799</v>
      </c>
      <c r="K466" s="43"/>
      <c r="L466" s="43"/>
      <c r="M466" s="34">
        <f t="shared" si="55"/>
        <v>5.5286873183587493E-2</v>
      </c>
      <c r="N466" s="56"/>
      <c r="O466" s="56"/>
      <c r="P466" s="56"/>
    </row>
    <row r="467" spans="1:16" ht="15.75" x14ac:dyDescent="0.25">
      <c r="A467" s="11">
        <v>41632.6875</v>
      </c>
      <c r="B467" s="12">
        <v>0.39</v>
      </c>
      <c r="C467" s="12">
        <f t="shared" si="49"/>
        <v>11.043570174000001</v>
      </c>
      <c r="D467" s="58">
        <f t="shared" si="50"/>
        <v>1.0353347038125E-2</v>
      </c>
      <c r="E467" s="12">
        <f t="shared" si="51"/>
        <v>0.49696065783000004</v>
      </c>
      <c r="F467">
        <v>3.57</v>
      </c>
      <c r="G467" s="12">
        <v>3.57</v>
      </c>
      <c r="H467" s="43">
        <f t="shared" si="52"/>
        <v>5.3549999999999995</v>
      </c>
      <c r="I467" s="43">
        <f t="shared" si="53"/>
        <v>59.138318281769997</v>
      </c>
      <c r="J467" s="43">
        <f t="shared" si="54"/>
        <v>0.10644897290718598</v>
      </c>
      <c r="K467" s="43"/>
      <c r="L467" s="43"/>
      <c r="M467" s="34">
        <f t="shared" si="55"/>
        <v>5.5442173389159369E-2</v>
      </c>
      <c r="N467" s="56"/>
      <c r="O467" s="56"/>
      <c r="P467" s="56"/>
    </row>
    <row r="468" spans="1:16" ht="15.75" x14ac:dyDescent="0.25">
      <c r="A468" s="11">
        <v>41632.708333333336</v>
      </c>
      <c r="B468" s="12">
        <v>0.35</v>
      </c>
      <c r="C468" s="12">
        <f t="shared" si="49"/>
        <v>9.91089631</v>
      </c>
      <c r="D468" s="58">
        <f t="shared" si="50"/>
        <v>9.2914652906250002E-3</v>
      </c>
      <c r="E468" s="12">
        <f t="shared" si="51"/>
        <v>0.44599033394999998</v>
      </c>
      <c r="F468">
        <v>3.5</v>
      </c>
      <c r="G468" s="12">
        <v>3.5</v>
      </c>
      <c r="H468" s="43">
        <f t="shared" si="52"/>
        <v>5.25</v>
      </c>
      <c r="I468" s="43">
        <f t="shared" si="53"/>
        <v>52.032205627499998</v>
      </c>
      <c r="J468" s="43">
        <f t="shared" si="54"/>
        <v>9.3657970129499987E-2</v>
      </c>
      <c r="K468" s="43"/>
      <c r="L468" s="43"/>
      <c r="M468" s="34">
        <f t="shared" si="55"/>
        <v>4.8780192775781245E-2</v>
      </c>
      <c r="N468" s="56"/>
      <c r="O468" s="56"/>
      <c r="P468" s="56"/>
    </row>
    <row r="469" spans="1:16" ht="15.75" x14ac:dyDescent="0.25">
      <c r="A469" s="11">
        <v>41632.729166666664</v>
      </c>
      <c r="B469" s="12">
        <v>0.39</v>
      </c>
      <c r="C469" s="12">
        <f t="shared" si="49"/>
        <v>11.043570174000001</v>
      </c>
      <c r="D469" s="58">
        <f t="shared" si="50"/>
        <v>1.0353347038125E-2</v>
      </c>
      <c r="E469" s="12">
        <f t="shared" si="51"/>
        <v>0.49696065783000004</v>
      </c>
      <c r="F469">
        <v>3.59</v>
      </c>
      <c r="G469" s="12">
        <v>3.59</v>
      </c>
      <c r="H469" s="43">
        <f t="shared" si="52"/>
        <v>5.3849999999999998</v>
      </c>
      <c r="I469" s="43">
        <f t="shared" si="53"/>
        <v>59.469625386990003</v>
      </c>
      <c r="J469" s="43">
        <f t="shared" si="54"/>
        <v>0.107045325696582</v>
      </c>
      <c r="K469" s="43"/>
      <c r="L469" s="43"/>
      <c r="M469" s="34">
        <f t="shared" si="55"/>
        <v>5.5752773800303128E-2</v>
      </c>
      <c r="N469" s="56"/>
      <c r="O469" s="56"/>
      <c r="P469" s="56"/>
    </row>
    <row r="470" spans="1:16" ht="15.75" x14ac:dyDescent="0.25">
      <c r="A470" s="11">
        <v>41632.75</v>
      </c>
      <c r="B470" s="12">
        <v>0.35</v>
      </c>
      <c r="C470" s="12">
        <f t="shared" si="49"/>
        <v>9.91089631</v>
      </c>
      <c r="D470" s="58">
        <f t="shared" si="50"/>
        <v>9.2914652906250002E-3</v>
      </c>
      <c r="E470" s="12">
        <f t="shared" si="51"/>
        <v>0.44599033394999998</v>
      </c>
      <c r="F470">
        <v>3.21</v>
      </c>
      <c r="G470" s="12">
        <v>3.21</v>
      </c>
      <c r="H470" s="43">
        <f t="shared" si="52"/>
        <v>4.8149999999999995</v>
      </c>
      <c r="I470" s="43">
        <f t="shared" si="53"/>
        <v>47.720965732649994</v>
      </c>
      <c r="J470" s="43">
        <f t="shared" si="54"/>
        <v>8.5897738318769984E-2</v>
      </c>
      <c r="K470" s="43"/>
      <c r="L470" s="43"/>
      <c r="M470" s="34">
        <f t="shared" si="55"/>
        <v>4.4738405374359365E-2</v>
      </c>
      <c r="N470" s="56"/>
      <c r="O470" s="56"/>
      <c r="P470" s="56"/>
    </row>
    <row r="471" spans="1:16" ht="15.75" x14ac:dyDescent="0.25">
      <c r="A471" s="11">
        <v>41632.770833333336</v>
      </c>
      <c r="B471" s="12">
        <v>0.35</v>
      </c>
      <c r="C471" s="12">
        <f t="shared" si="49"/>
        <v>9.91089631</v>
      </c>
      <c r="D471" s="58">
        <f t="shared" si="50"/>
        <v>9.2914652906250002E-3</v>
      </c>
      <c r="E471" s="12">
        <f t="shared" si="51"/>
        <v>0.44599033394999998</v>
      </c>
      <c r="F471">
        <v>3.48</v>
      </c>
      <c r="G471" s="12">
        <v>3.48</v>
      </c>
      <c r="H471" s="43">
        <f t="shared" si="52"/>
        <v>5.22</v>
      </c>
      <c r="I471" s="43">
        <f t="shared" si="53"/>
        <v>51.734878738199995</v>
      </c>
      <c r="J471" s="43">
        <f t="shared" si="54"/>
        <v>9.3122781728759985E-2</v>
      </c>
      <c r="K471" s="43"/>
      <c r="L471" s="43"/>
      <c r="M471" s="34">
        <f t="shared" si="55"/>
        <v>4.8501448817062497E-2</v>
      </c>
      <c r="N471" s="56"/>
      <c r="O471" s="56"/>
      <c r="P471" s="56"/>
    </row>
    <row r="472" spans="1:16" ht="15.75" x14ac:dyDescent="0.25">
      <c r="A472" s="11">
        <v>41632.791666666664</v>
      </c>
      <c r="B472" s="12">
        <v>0.35</v>
      </c>
      <c r="C472" s="12">
        <f t="shared" si="49"/>
        <v>9.91089631</v>
      </c>
      <c r="D472" s="58">
        <f t="shared" si="50"/>
        <v>9.2914652906250002E-3</v>
      </c>
      <c r="E472" s="12">
        <f t="shared" si="51"/>
        <v>0.44599033394999998</v>
      </c>
      <c r="F472">
        <v>3.51</v>
      </c>
      <c r="G472" s="12">
        <v>3.51</v>
      </c>
      <c r="H472" s="43">
        <f t="shared" si="52"/>
        <v>5.2649999999999997</v>
      </c>
      <c r="I472" s="43">
        <f t="shared" si="53"/>
        <v>52.180869072149996</v>
      </c>
      <c r="J472" s="43">
        <f t="shared" si="54"/>
        <v>9.3925564329869982E-2</v>
      </c>
      <c r="K472" s="43"/>
      <c r="L472" s="43"/>
      <c r="M472" s="34">
        <f t="shared" si="55"/>
        <v>4.8919564755140615E-2</v>
      </c>
      <c r="N472" s="56"/>
      <c r="O472" s="56"/>
      <c r="P472" s="56"/>
    </row>
    <row r="473" spans="1:16" ht="15.75" x14ac:dyDescent="0.25">
      <c r="A473" s="11">
        <v>41632.8125</v>
      </c>
      <c r="B473" s="12">
        <v>0.32</v>
      </c>
      <c r="C473" s="12">
        <f t="shared" si="49"/>
        <v>9.0613909120000002</v>
      </c>
      <c r="D473" s="58">
        <f t="shared" si="50"/>
        <v>8.4950539800000002E-3</v>
      </c>
      <c r="E473" s="12">
        <f t="shared" si="51"/>
        <v>0.40776259104000001</v>
      </c>
      <c r="F473">
        <v>3.5</v>
      </c>
      <c r="G473" s="12">
        <v>3.5</v>
      </c>
      <c r="H473" s="43">
        <f t="shared" si="52"/>
        <v>5.25</v>
      </c>
      <c r="I473" s="43">
        <f t="shared" si="53"/>
        <v>47.572302288000003</v>
      </c>
      <c r="J473" s="43">
        <f t="shared" si="54"/>
        <v>8.563014411839999E-2</v>
      </c>
      <c r="K473" s="43"/>
      <c r="L473" s="43"/>
      <c r="M473" s="34">
        <f t="shared" si="55"/>
        <v>4.4599033394999994E-2</v>
      </c>
      <c r="N473" s="56"/>
      <c r="O473" s="56"/>
      <c r="P473" s="56"/>
    </row>
    <row r="474" spans="1:16" ht="15.75" x14ac:dyDescent="0.25">
      <c r="A474" s="11">
        <v>41632.833333333336</v>
      </c>
      <c r="B474" s="12">
        <v>0.35</v>
      </c>
      <c r="C474" s="12">
        <f t="shared" si="49"/>
        <v>9.91089631</v>
      </c>
      <c r="D474" s="58">
        <f t="shared" si="50"/>
        <v>9.2914652906250002E-3</v>
      </c>
      <c r="E474" s="12">
        <f t="shared" si="51"/>
        <v>0.44599033394999998</v>
      </c>
      <c r="F474">
        <v>3.34</v>
      </c>
      <c r="G474" s="12">
        <v>3.34</v>
      </c>
      <c r="H474" s="43">
        <f t="shared" si="52"/>
        <v>5.01</v>
      </c>
      <c r="I474" s="43">
        <f t="shared" si="53"/>
        <v>49.653590513099999</v>
      </c>
      <c r="J474" s="43">
        <f t="shared" si="54"/>
        <v>8.9376462923579994E-2</v>
      </c>
      <c r="K474" s="43"/>
      <c r="L474" s="43"/>
      <c r="M474" s="34">
        <f t="shared" si="55"/>
        <v>4.6550241106031245E-2</v>
      </c>
      <c r="N474" s="56"/>
      <c r="O474" s="56"/>
      <c r="P474" s="56"/>
    </row>
    <row r="475" spans="1:16" ht="15.75" x14ac:dyDescent="0.25">
      <c r="A475" s="11">
        <v>41632.854166666664</v>
      </c>
      <c r="B475" s="12">
        <v>0.32</v>
      </c>
      <c r="C475" s="12">
        <f t="shared" si="49"/>
        <v>9.0613909120000002</v>
      </c>
      <c r="D475" s="58">
        <f t="shared" si="50"/>
        <v>8.4950539800000002E-3</v>
      </c>
      <c r="E475" s="12">
        <f t="shared" si="51"/>
        <v>0.40776259104000001</v>
      </c>
      <c r="F475">
        <v>3.24</v>
      </c>
      <c r="G475" s="12">
        <v>3.24</v>
      </c>
      <c r="H475" s="43">
        <f t="shared" si="52"/>
        <v>4.8600000000000003</v>
      </c>
      <c r="I475" s="43">
        <f t="shared" si="53"/>
        <v>44.038359832320005</v>
      </c>
      <c r="J475" s="43">
        <f t="shared" si="54"/>
        <v>7.9269047698176012E-2</v>
      </c>
      <c r="K475" s="43"/>
      <c r="L475" s="43"/>
      <c r="M475" s="34">
        <f t="shared" si="55"/>
        <v>4.1285962342800006E-2</v>
      </c>
      <c r="N475" s="56"/>
      <c r="O475" s="56"/>
      <c r="P475" s="56"/>
    </row>
    <row r="476" spans="1:16" ht="15.75" x14ac:dyDescent="0.25">
      <c r="A476" s="11">
        <v>41632.875</v>
      </c>
      <c r="B476" s="12">
        <v>0.32</v>
      </c>
      <c r="C476" s="12">
        <f t="shared" si="49"/>
        <v>9.0613909120000002</v>
      </c>
      <c r="D476" s="58">
        <f t="shared" si="50"/>
        <v>8.4950539800000002E-3</v>
      </c>
      <c r="E476" s="12">
        <f t="shared" si="51"/>
        <v>0.40776259104000001</v>
      </c>
      <c r="F476">
        <v>3.02</v>
      </c>
      <c r="G476" s="12">
        <v>3.02</v>
      </c>
      <c r="H476" s="43">
        <f t="shared" si="52"/>
        <v>4.53</v>
      </c>
      <c r="I476" s="43">
        <f t="shared" si="53"/>
        <v>41.048100831360003</v>
      </c>
      <c r="J476" s="43">
        <f t="shared" si="54"/>
        <v>7.3886581496448001E-2</v>
      </c>
      <c r="K476" s="43"/>
      <c r="L476" s="43"/>
      <c r="M476" s="34">
        <f t="shared" si="55"/>
        <v>3.8482594529400005E-2</v>
      </c>
      <c r="N476" s="56"/>
      <c r="O476" s="56"/>
      <c r="P476" s="56"/>
    </row>
    <row r="477" spans="1:16" ht="15.75" x14ac:dyDescent="0.25">
      <c r="A477" s="11">
        <v>41632.895833333336</v>
      </c>
      <c r="B477" s="12">
        <v>0.32</v>
      </c>
      <c r="C477" s="12">
        <f t="shared" si="49"/>
        <v>9.0613909120000002</v>
      </c>
      <c r="D477" s="58">
        <f t="shared" si="50"/>
        <v>8.4950539800000002E-3</v>
      </c>
      <c r="E477" s="12">
        <f t="shared" si="51"/>
        <v>0.40776259104000001</v>
      </c>
      <c r="F477">
        <v>2.9</v>
      </c>
      <c r="G477" s="12">
        <v>2.9</v>
      </c>
      <c r="H477" s="43">
        <f t="shared" si="52"/>
        <v>4.3499999999999996</v>
      </c>
      <c r="I477" s="43">
        <f t="shared" si="53"/>
        <v>39.417050467199999</v>
      </c>
      <c r="J477" s="43">
        <f t="shared" si="54"/>
        <v>7.0950690840959993E-2</v>
      </c>
      <c r="K477" s="43"/>
      <c r="L477" s="43"/>
      <c r="M477" s="34">
        <f t="shared" si="55"/>
        <v>3.6953484812999995E-2</v>
      </c>
      <c r="N477" s="56"/>
      <c r="O477" s="56"/>
      <c r="P477" s="56"/>
    </row>
    <row r="478" spans="1:16" ht="15.75" x14ac:dyDescent="0.25">
      <c r="A478" s="11">
        <v>41632.916666666664</v>
      </c>
      <c r="B478" s="12">
        <v>0.32</v>
      </c>
      <c r="C478" s="12">
        <f t="shared" si="49"/>
        <v>9.0613909120000002</v>
      </c>
      <c r="D478" s="58">
        <f t="shared" si="50"/>
        <v>8.4950539800000002E-3</v>
      </c>
      <c r="E478" s="12">
        <f t="shared" si="51"/>
        <v>0.40776259104000001</v>
      </c>
      <c r="F478">
        <v>2.71</v>
      </c>
      <c r="G478" s="12">
        <v>2.71</v>
      </c>
      <c r="H478" s="43">
        <f t="shared" si="52"/>
        <v>4.0649999999999995</v>
      </c>
      <c r="I478" s="43">
        <f t="shared" si="53"/>
        <v>36.834554057279995</v>
      </c>
      <c r="J478" s="43">
        <f t="shared" si="54"/>
        <v>6.6302197303103994E-2</v>
      </c>
      <c r="K478" s="43"/>
      <c r="L478" s="43"/>
      <c r="M478" s="34">
        <f t="shared" si="55"/>
        <v>3.45323944287E-2</v>
      </c>
      <c r="N478" s="56"/>
      <c r="O478" s="56"/>
      <c r="P478" s="56"/>
    </row>
    <row r="479" spans="1:16" ht="15.75" x14ac:dyDescent="0.25">
      <c r="A479" s="11">
        <v>41632.9375</v>
      </c>
      <c r="B479" s="12">
        <v>0.35</v>
      </c>
      <c r="C479" s="12">
        <f t="shared" si="49"/>
        <v>9.91089631</v>
      </c>
      <c r="D479" s="58">
        <f t="shared" si="50"/>
        <v>9.2914652906250002E-3</v>
      </c>
      <c r="E479" s="12">
        <f t="shared" si="51"/>
        <v>0.44599033394999998</v>
      </c>
      <c r="F479">
        <v>3</v>
      </c>
      <c r="G479" s="12">
        <v>3</v>
      </c>
      <c r="H479" s="43">
        <f t="shared" si="52"/>
        <v>4.5</v>
      </c>
      <c r="I479" s="43">
        <f t="shared" si="53"/>
        <v>44.599033394999999</v>
      </c>
      <c r="J479" s="43">
        <f t="shared" si="54"/>
        <v>8.0278260110999991E-2</v>
      </c>
      <c r="K479" s="43"/>
      <c r="L479" s="43"/>
      <c r="M479" s="34">
        <f t="shared" si="55"/>
        <v>4.1811593807812499E-2</v>
      </c>
      <c r="N479" s="56"/>
      <c r="O479" s="56"/>
      <c r="P479" s="56"/>
    </row>
    <row r="480" spans="1:16" ht="15.75" x14ac:dyDescent="0.25">
      <c r="A480" s="11">
        <v>41632.958333333336</v>
      </c>
      <c r="B480" s="12">
        <v>0.32</v>
      </c>
      <c r="C480" s="12">
        <f t="shared" si="49"/>
        <v>9.0613909120000002</v>
      </c>
      <c r="D480" s="58">
        <f t="shared" si="50"/>
        <v>8.4950539800000002E-3</v>
      </c>
      <c r="E480" s="12">
        <f t="shared" si="51"/>
        <v>0.40776259104000001</v>
      </c>
      <c r="F480">
        <v>2.88</v>
      </c>
      <c r="G480" s="12">
        <v>2.88</v>
      </c>
      <c r="H480" s="43">
        <f t="shared" si="52"/>
        <v>4.32</v>
      </c>
      <c r="I480" s="43">
        <f t="shared" si="53"/>
        <v>39.145208739840001</v>
      </c>
      <c r="J480" s="43">
        <f t="shared" si="54"/>
        <v>7.0461375731712003E-2</v>
      </c>
      <c r="K480" s="43"/>
      <c r="L480" s="43"/>
      <c r="M480" s="34">
        <f t="shared" si="55"/>
        <v>3.6698633193600005E-2</v>
      </c>
      <c r="N480" s="56"/>
      <c r="O480" s="56"/>
      <c r="P480" s="56"/>
    </row>
    <row r="481" spans="1:16" ht="15.75" x14ac:dyDescent="0.25">
      <c r="A481" s="11">
        <v>41632.979166666664</v>
      </c>
      <c r="B481" s="12">
        <v>0.32</v>
      </c>
      <c r="C481" s="12">
        <f t="shared" si="49"/>
        <v>9.0613909120000002</v>
      </c>
      <c r="D481" s="58">
        <f t="shared" si="50"/>
        <v>8.4950539800000002E-3</v>
      </c>
      <c r="E481" s="12">
        <f t="shared" si="51"/>
        <v>0.40776259104000001</v>
      </c>
      <c r="F481">
        <v>2.59</v>
      </c>
      <c r="G481" s="12">
        <v>2.59</v>
      </c>
      <c r="H481" s="43">
        <f t="shared" si="52"/>
        <v>3.8849999999999998</v>
      </c>
      <c r="I481" s="43">
        <f t="shared" si="53"/>
        <v>35.203503693119998</v>
      </c>
      <c r="J481" s="43">
        <f t="shared" si="54"/>
        <v>6.3366306647615986E-2</v>
      </c>
      <c r="K481" s="43"/>
      <c r="L481" s="43"/>
      <c r="M481" s="34">
        <f t="shared" si="55"/>
        <v>3.3003284712299991E-2</v>
      </c>
      <c r="N481" s="56"/>
      <c r="O481" s="56"/>
      <c r="P481" s="56"/>
    </row>
    <row r="482" spans="1:16" ht="15.75" x14ac:dyDescent="0.25">
      <c r="A482" s="11">
        <v>41633</v>
      </c>
      <c r="B482" s="12">
        <v>0.28999999999999998</v>
      </c>
      <c r="C482" s="12">
        <f t="shared" si="49"/>
        <v>8.2118855140000004</v>
      </c>
      <c r="D482" s="58">
        <f t="shared" si="50"/>
        <v>7.6986426693750002E-3</v>
      </c>
      <c r="E482" s="12">
        <f t="shared" si="51"/>
        <v>0.36953484812999998</v>
      </c>
      <c r="F482">
        <v>2.5499999999999998</v>
      </c>
      <c r="G482" s="12">
        <v>2.5499999999999998</v>
      </c>
      <c r="H482" s="43">
        <f t="shared" si="52"/>
        <v>3.8249999999999997</v>
      </c>
      <c r="I482" s="43">
        <f t="shared" si="53"/>
        <v>31.41046209105</v>
      </c>
      <c r="J482" s="43">
        <f t="shared" si="54"/>
        <v>5.6538831763889998E-2</v>
      </c>
      <c r="K482" s="43">
        <f>SUM(J482:J529)</f>
        <v>1.6240674297884403</v>
      </c>
      <c r="L482" s="43"/>
      <c r="M482" s="34">
        <f t="shared" si="55"/>
        <v>2.9447308210359374E-2</v>
      </c>
      <c r="N482" s="43">
        <f>AVERAGE(E482:E529)</f>
        <v>0.33688198439437506</v>
      </c>
      <c r="O482" s="43">
        <f>AVERAGE(E482:E529)</f>
        <v>0.33688198439437506</v>
      </c>
      <c r="P482" s="43">
        <f>MAX(E482:E529)</f>
        <v>0.36953484812999998</v>
      </c>
    </row>
    <row r="483" spans="1:16" ht="15.75" x14ac:dyDescent="0.25">
      <c r="A483" s="11">
        <v>41633.020833333336</v>
      </c>
      <c r="B483" s="12">
        <v>0.28999999999999998</v>
      </c>
      <c r="C483" s="12">
        <f t="shared" si="49"/>
        <v>8.2118855140000004</v>
      </c>
      <c r="D483" s="58">
        <f t="shared" si="50"/>
        <v>7.6986426693750002E-3</v>
      </c>
      <c r="E483" s="12">
        <f t="shared" si="51"/>
        <v>0.36953484812999998</v>
      </c>
      <c r="F483">
        <v>2.46</v>
      </c>
      <c r="G483" s="12">
        <v>2.46</v>
      </c>
      <c r="H483" s="43">
        <f t="shared" si="52"/>
        <v>3.69</v>
      </c>
      <c r="I483" s="43">
        <f t="shared" si="53"/>
        <v>30.301857546660003</v>
      </c>
      <c r="J483" s="43">
        <f t="shared" si="54"/>
        <v>5.4543343583988005E-2</v>
      </c>
      <c r="K483" s="43"/>
      <c r="L483" s="43"/>
      <c r="M483" s="34">
        <f t="shared" si="55"/>
        <v>2.8407991449993755E-2</v>
      </c>
      <c r="N483" s="56"/>
      <c r="O483" s="56"/>
      <c r="P483" s="56"/>
    </row>
    <row r="484" spans="1:16" ht="15.75" x14ac:dyDescent="0.25">
      <c r="A484" s="11">
        <v>41633.041666666664</v>
      </c>
      <c r="B484" s="12">
        <v>0.28999999999999998</v>
      </c>
      <c r="C484" s="12">
        <f t="shared" si="49"/>
        <v>8.2118855140000004</v>
      </c>
      <c r="D484" s="58">
        <f t="shared" si="50"/>
        <v>7.6986426693750002E-3</v>
      </c>
      <c r="E484" s="12">
        <f t="shared" si="51"/>
        <v>0.36953484812999998</v>
      </c>
      <c r="F484">
        <v>2.4300000000000002</v>
      </c>
      <c r="G484" s="12">
        <v>2.4300000000000002</v>
      </c>
      <c r="H484" s="43">
        <f t="shared" si="52"/>
        <v>3.6450000000000005</v>
      </c>
      <c r="I484" s="43">
        <f t="shared" si="53"/>
        <v>29.932322698530005</v>
      </c>
      <c r="J484" s="43">
        <f t="shared" si="54"/>
        <v>5.3878180857354012E-2</v>
      </c>
      <c r="K484" s="43"/>
      <c r="L484" s="43"/>
      <c r="M484" s="34">
        <f t="shared" si="55"/>
        <v>2.8061552529871883E-2</v>
      </c>
      <c r="N484" s="56"/>
      <c r="O484" s="56"/>
      <c r="P484" s="56"/>
    </row>
    <row r="485" spans="1:16" ht="15.75" x14ac:dyDescent="0.25">
      <c r="A485" s="11">
        <v>41633.0625</v>
      </c>
      <c r="B485" s="12">
        <v>0.28999999999999998</v>
      </c>
      <c r="C485" s="12">
        <f t="shared" si="49"/>
        <v>8.2118855140000004</v>
      </c>
      <c r="D485" s="58">
        <f t="shared" si="50"/>
        <v>7.6986426693750002E-3</v>
      </c>
      <c r="E485" s="12">
        <f t="shared" si="51"/>
        <v>0.36953484812999998</v>
      </c>
      <c r="F485">
        <v>2.35</v>
      </c>
      <c r="G485" s="12">
        <v>2.35</v>
      </c>
      <c r="H485" s="43">
        <f t="shared" si="52"/>
        <v>3.5250000000000004</v>
      </c>
      <c r="I485" s="43">
        <f t="shared" si="53"/>
        <v>28.946896436850004</v>
      </c>
      <c r="J485" s="43">
        <f t="shared" si="54"/>
        <v>5.2104413586330001E-2</v>
      </c>
      <c r="K485" s="43"/>
      <c r="L485" s="43"/>
      <c r="M485" s="34">
        <f t="shared" si="55"/>
        <v>2.7137715409546875E-2</v>
      </c>
      <c r="N485" s="56"/>
      <c r="O485" s="56"/>
      <c r="P485" s="56"/>
    </row>
    <row r="486" spans="1:16" ht="15.75" x14ac:dyDescent="0.25">
      <c r="A486" s="11">
        <v>41633.083333333336</v>
      </c>
      <c r="B486" s="12">
        <v>0.28999999999999998</v>
      </c>
      <c r="C486" s="12">
        <f t="shared" si="49"/>
        <v>8.2118855140000004</v>
      </c>
      <c r="D486" s="58">
        <f t="shared" si="50"/>
        <v>7.6986426693750002E-3</v>
      </c>
      <c r="E486" s="12">
        <f t="shared" si="51"/>
        <v>0.36953484812999998</v>
      </c>
      <c r="F486">
        <v>2.2000000000000002</v>
      </c>
      <c r="G486" s="12">
        <v>2.2000000000000002</v>
      </c>
      <c r="H486" s="43">
        <f t="shared" si="52"/>
        <v>3.3000000000000003</v>
      </c>
      <c r="I486" s="43">
        <f t="shared" si="53"/>
        <v>27.099222196200003</v>
      </c>
      <c r="J486" s="43">
        <f t="shared" si="54"/>
        <v>4.8778599953160001E-2</v>
      </c>
      <c r="K486" s="43"/>
      <c r="L486" s="43"/>
      <c r="M486" s="34">
        <f t="shared" si="55"/>
        <v>2.5405520808937501E-2</v>
      </c>
      <c r="N486" s="56"/>
      <c r="O486" s="56"/>
      <c r="P486" s="56"/>
    </row>
    <row r="487" spans="1:16" ht="15.75" x14ac:dyDescent="0.25">
      <c r="A487" s="11">
        <v>41633.104166666664</v>
      </c>
      <c r="B487" s="12">
        <v>0.28999999999999998</v>
      </c>
      <c r="C487" s="12">
        <f t="shared" si="49"/>
        <v>8.2118855140000004</v>
      </c>
      <c r="D487" s="58">
        <f t="shared" si="50"/>
        <v>7.6986426693750002E-3</v>
      </c>
      <c r="E487" s="12">
        <f t="shared" si="51"/>
        <v>0.36953484812999998</v>
      </c>
      <c r="F487">
        <v>2.1800000000000002</v>
      </c>
      <c r="G487" s="12">
        <v>2.1800000000000002</v>
      </c>
      <c r="H487" s="43">
        <f t="shared" si="52"/>
        <v>3.2700000000000005</v>
      </c>
      <c r="I487" s="43">
        <f t="shared" si="53"/>
        <v>26.852865630780006</v>
      </c>
      <c r="J487" s="43">
        <f t="shared" si="54"/>
        <v>4.8335158135404011E-2</v>
      </c>
      <c r="K487" s="43"/>
      <c r="L487" s="43"/>
      <c r="M487" s="34">
        <f t="shared" si="55"/>
        <v>2.5174561528856255E-2</v>
      </c>
      <c r="N487" s="56"/>
      <c r="O487" s="56"/>
      <c r="P487" s="56"/>
    </row>
    <row r="488" spans="1:16" ht="15.75" x14ac:dyDescent="0.25">
      <c r="A488" s="11">
        <v>41633.125</v>
      </c>
      <c r="B488" s="12">
        <v>0.28999999999999998</v>
      </c>
      <c r="C488" s="12">
        <f t="shared" si="49"/>
        <v>8.2118855140000004</v>
      </c>
      <c r="D488" s="58">
        <f t="shared" si="50"/>
        <v>7.6986426693750002E-3</v>
      </c>
      <c r="E488" s="12">
        <f t="shared" si="51"/>
        <v>0.36953484812999998</v>
      </c>
      <c r="F488">
        <v>2.11</v>
      </c>
      <c r="G488" s="12">
        <v>2.11</v>
      </c>
      <c r="H488" s="43">
        <f t="shared" si="52"/>
        <v>3.165</v>
      </c>
      <c r="I488" s="43">
        <f t="shared" si="53"/>
        <v>25.990617651810002</v>
      </c>
      <c r="J488" s="43">
        <f t="shared" si="54"/>
        <v>4.6783111773258002E-2</v>
      </c>
      <c r="K488" s="43"/>
      <c r="L488" s="43"/>
      <c r="M488" s="34">
        <f t="shared" si="55"/>
        <v>2.4366204048571878E-2</v>
      </c>
      <c r="N488" s="56"/>
      <c r="O488" s="56"/>
      <c r="P488" s="56"/>
    </row>
    <row r="489" spans="1:16" ht="15.75" x14ac:dyDescent="0.25">
      <c r="A489" s="11">
        <v>41633.145833333336</v>
      </c>
      <c r="B489" s="12">
        <v>0.28999999999999998</v>
      </c>
      <c r="C489" s="12">
        <f t="shared" si="49"/>
        <v>8.2118855140000004</v>
      </c>
      <c r="D489" s="58">
        <f t="shared" si="50"/>
        <v>7.6986426693750002E-3</v>
      </c>
      <c r="E489" s="12">
        <f t="shared" si="51"/>
        <v>0.36953484812999998</v>
      </c>
      <c r="F489">
        <v>2.0499999999999998</v>
      </c>
      <c r="G489" s="12">
        <v>2.0499999999999998</v>
      </c>
      <c r="H489" s="43">
        <f t="shared" si="52"/>
        <v>3.0749999999999997</v>
      </c>
      <c r="I489" s="43">
        <f t="shared" si="53"/>
        <v>25.251547955549999</v>
      </c>
      <c r="J489" s="43">
        <f t="shared" si="54"/>
        <v>4.5452786319989995E-2</v>
      </c>
      <c r="K489" s="43"/>
      <c r="L489" s="43"/>
      <c r="M489" s="34">
        <f t="shared" si="55"/>
        <v>2.3673326208328124E-2</v>
      </c>
      <c r="N489" s="56"/>
      <c r="O489" s="56"/>
      <c r="P489" s="56"/>
    </row>
    <row r="490" spans="1:16" ht="15.75" x14ac:dyDescent="0.25">
      <c r="A490" s="11">
        <v>41633.166666666664</v>
      </c>
      <c r="B490" s="12">
        <v>0.26</v>
      </c>
      <c r="C490" s="12">
        <f t="shared" si="49"/>
        <v>7.3623801160000006</v>
      </c>
      <c r="D490" s="58">
        <f t="shared" si="50"/>
        <v>6.9022313587500002E-3</v>
      </c>
      <c r="E490" s="12">
        <f t="shared" si="51"/>
        <v>0.33130710522000001</v>
      </c>
      <c r="F490">
        <v>1.99</v>
      </c>
      <c r="G490" s="12">
        <v>1.99</v>
      </c>
      <c r="H490" s="43">
        <f t="shared" si="52"/>
        <v>2.9849999999999999</v>
      </c>
      <c r="I490" s="43">
        <f t="shared" si="53"/>
        <v>21.97670464626</v>
      </c>
      <c r="J490" s="43">
        <f t="shared" si="54"/>
        <v>3.9558068363268001E-2</v>
      </c>
      <c r="K490" s="43"/>
      <c r="L490" s="43"/>
      <c r="M490" s="34">
        <f t="shared" si="55"/>
        <v>2.060316060586875E-2</v>
      </c>
      <c r="N490" s="56"/>
      <c r="O490" s="56"/>
      <c r="P490" s="56"/>
    </row>
    <row r="491" spans="1:16" ht="15.75" x14ac:dyDescent="0.25">
      <c r="A491" s="11">
        <v>41633.1875</v>
      </c>
      <c r="B491" s="12">
        <v>0.28999999999999998</v>
      </c>
      <c r="C491" s="12">
        <f t="shared" si="49"/>
        <v>8.2118855140000004</v>
      </c>
      <c r="D491" s="58">
        <f t="shared" si="50"/>
        <v>7.6986426693750002E-3</v>
      </c>
      <c r="E491" s="12">
        <f t="shared" si="51"/>
        <v>0.36953484812999998</v>
      </c>
      <c r="F491">
        <v>1.96</v>
      </c>
      <c r="G491" s="12">
        <v>1.96</v>
      </c>
      <c r="H491" s="43">
        <f t="shared" si="52"/>
        <v>2.94</v>
      </c>
      <c r="I491" s="43">
        <f t="shared" si="53"/>
        <v>24.142943411160001</v>
      </c>
      <c r="J491" s="43">
        <f t="shared" si="54"/>
        <v>4.3457298140088002E-2</v>
      </c>
      <c r="K491" s="43"/>
      <c r="L491" s="43"/>
      <c r="M491" s="34">
        <f t="shared" si="55"/>
        <v>2.26340094479625E-2</v>
      </c>
      <c r="N491" s="56"/>
      <c r="O491" s="56"/>
      <c r="P491" s="56"/>
    </row>
    <row r="492" spans="1:16" ht="15.75" x14ac:dyDescent="0.25">
      <c r="A492" s="11">
        <v>41633.208333333336</v>
      </c>
      <c r="B492" s="12">
        <v>0.28999999999999998</v>
      </c>
      <c r="C492" s="12">
        <f t="shared" si="49"/>
        <v>8.2118855140000004</v>
      </c>
      <c r="D492" s="58">
        <f t="shared" si="50"/>
        <v>7.6986426693750002E-3</v>
      </c>
      <c r="E492" s="12">
        <f t="shared" si="51"/>
        <v>0.36953484812999998</v>
      </c>
      <c r="F492">
        <v>1.96</v>
      </c>
      <c r="G492" s="12">
        <v>1.96</v>
      </c>
      <c r="H492" s="43">
        <f t="shared" si="52"/>
        <v>2.94</v>
      </c>
      <c r="I492" s="43">
        <f t="shared" si="53"/>
        <v>24.142943411160001</v>
      </c>
      <c r="J492" s="43">
        <f t="shared" si="54"/>
        <v>4.3457298140088002E-2</v>
      </c>
      <c r="K492" s="43"/>
      <c r="L492" s="43"/>
      <c r="M492" s="34">
        <f t="shared" si="55"/>
        <v>2.26340094479625E-2</v>
      </c>
      <c r="N492" s="56"/>
      <c r="O492" s="56"/>
      <c r="P492" s="56"/>
    </row>
    <row r="493" spans="1:16" ht="15.75" x14ac:dyDescent="0.25">
      <c r="A493" s="11">
        <v>41633.229166666664</v>
      </c>
      <c r="B493" s="12">
        <v>0.26</v>
      </c>
      <c r="C493" s="12">
        <f t="shared" si="49"/>
        <v>7.3623801160000006</v>
      </c>
      <c r="D493" s="58">
        <f t="shared" si="50"/>
        <v>6.9022313587500002E-3</v>
      </c>
      <c r="E493" s="12">
        <f t="shared" si="51"/>
        <v>0.33130710522000001</v>
      </c>
      <c r="F493">
        <v>1.93</v>
      </c>
      <c r="G493" s="12">
        <v>1.93</v>
      </c>
      <c r="H493" s="43">
        <f t="shared" si="52"/>
        <v>2.895</v>
      </c>
      <c r="I493" s="43">
        <f t="shared" si="53"/>
        <v>21.314090435820003</v>
      </c>
      <c r="J493" s="43">
        <f t="shared" si="54"/>
        <v>3.8365362784476005E-2</v>
      </c>
      <c r="K493" s="43"/>
      <c r="L493" s="43"/>
      <c r="M493" s="34">
        <f t="shared" si="55"/>
        <v>1.9981959783581252E-2</v>
      </c>
      <c r="N493" s="56"/>
      <c r="O493" s="56"/>
      <c r="P493" s="56"/>
    </row>
    <row r="494" spans="1:16" ht="15.75" x14ac:dyDescent="0.25">
      <c r="A494" s="11">
        <v>41633.25</v>
      </c>
      <c r="B494" s="12">
        <v>0.26</v>
      </c>
      <c r="C494" s="12">
        <f t="shared" si="49"/>
        <v>7.3623801160000006</v>
      </c>
      <c r="D494" s="58">
        <f t="shared" si="50"/>
        <v>6.9022313587500002E-3</v>
      </c>
      <c r="E494" s="12">
        <f t="shared" si="51"/>
        <v>0.33130710522000001</v>
      </c>
      <c r="F494">
        <v>1.85</v>
      </c>
      <c r="G494" s="12">
        <v>1.85</v>
      </c>
      <c r="H494" s="43">
        <f t="shared" si="52"/>
        <v>2.7750000000000004</v>
      </c>
      <c r="I494" s="43">
        <f t="shared" si="53"/>
        <v>20.430604821900005</v>
      </c>
      <c r="J494" s="43">
        <f t="shared" si="54"/>
        <v>3.6775088679420004E-2</v>
      </c>
      <c r="K494" s="43"/>
      <c r="L494" s="43"/>
      <c r="M494" s="34">
        <f t="shared" si="55"/>
        <v>1.9153692020531254E-2</v>
      </c>
      <c r="N494" s="56"/>
      <c r="O494" s="56"/>
      <c r="P494" s="56"/>
    </row>
    <row r="495" spans="1:16" ht="15.75" x14ac:dyDescent="0.25">
      <c r="A495" s="11">
        <v>41633.270833333336</v>
      </c>
      <c r="B495" s="12">
        <v>0.28999999999999998</v>
      </c>
      <c r="C495" s="12">
        <f t="shared" si="49"/>
        <v>8.2118855140000004</v>
      </c>
      <c r="D495" s="58">
        <f t="shared" si="50"/>
        <v>7.6986426693750002E-3</v>
      </c>
      <c r="E495" s="12">
        <f t="shared" si="51"/>
        <v>0.36953484812999998</v>
      </c>
      <c r="F495">
        <v>1.84</v>
      </c>
      <c r="G495" s="12">
        <v>1.84</v>
      </c>
      <c r="H495" s="43">
        <f t="shared" si="52"/>
        <v>2.7600000000000002</v>
      </c>
      <c r="I495" s="43">
        <f t="shared" si="53"/>
        <v>22.664804018640002</v>
      </c>
      <c r="J495" s="43">
        <f t="shared" si="54"/>
        <v>4.0796647233552003E-2</v>
      </c>
      <c r="K495" s="43"/>
      <c r="L495" s="43"/>
      <c r="M495" s="34">
        <f t="shared" si="55"/>
        <v>2.1248253767475002E-2</v>
      </c>
      <c r="N495" s="56"/>
      <c r="O495" s="56"/>
      <c r="P495" s="56"/>
    </row>
    <row r="496" spans="1:16" ht="15.75" x14ac:dyDescent="0.25">
      <c r="A496" s="11">
        <v>41633.291666666664</v>
      </c>
      <c r="B496" s="12">
        <v>0.28999999999999998</v>
      </c>
      <c r="C496" s="12">
        <f t="shared" si="49"/>
        <v>8.2118855140000004</v>
      </c>
      <c r="D496" s="58">
        <f t="shared" si="50"/>
        <v>7.6986426693750002E-3</v>
      </c>
      <c r="E496" s="12">
        <f t="shared" si="51"/>
        <v>0.36953484812999998</v>
      </c>
      <c r="F496">
        <v>1.79</v>
      </c>
      <c r="G496" s="12">
        <v>1.79</v>
      </c>
      <c r="H496" s="43">
        <f t="shared" si="52"/>
        <v>2.6850000000000001</v>
      </c>
      <c r="I496" s="43">
        <f t="shared" si="53"/>
        <v>22.048912605090003</v>
      </c>
      <c r="J496" s="43">
        <f t="shared" si="54"/>
        <v>3.9688042689162005E-2</v>
      </c>
      <c r="K496" s="43"/>
      <c r="L496" s="43"/>
      <c r="M496" s="34">
        <f t="shared" si="55"/>
        <v>2.0670855567271877E-2</v>
      </c>
      <c r="N496" s="56"/>
      <c r="O496" s="56"/>
      <c r="P496" s="56"/>
    </row>
    <row r="497" spans="1:16" ht="15.75" x14ac:dyDescent="0.25">
      <c r="A497" s="11">
        <v>41633.3125</v>
      </c>
      <c r="B497" s="12">
        <v>0.28999999999999998</v>
      </c>
      <c r="C497" s="12">
        <f t="shared" si="49"/>
        <v>8.2118855140000004</v>
      </c>
      <c r="D497" s="58">
        <f t="shared" si="50"/>
        <v>7.6986426693750002E-3</v>
      </c>
      <c r="E497" s="12">
        <f t="shared" si="51"/>
        <v>0.36953484812999998</v>
      </c>
      <c r="F497">
        <v>2</v>
      </c>
      <c r="G497" s="12">
        <v>2</v>
      </c>
      <c r="H497" s="43">
        <f t="shared" si="52"/>
        <v>3</v>
      </c>
      <c r="I497" s="43">
        <f t="shared" si="53"/>
        <v>24.635656542</v>
      </c>
      <c r="J497" s="43">
        <f t="shared" si="54"/>
        <v>4.4344181775599997E-2</v>
      </c>
      <c r="K497" s="43"/>
      <c r="L497" s="43"/>
      <c r="M497" s="34">
        <f t="shared" si="55"/>
        <v>2.3095928008124999E-2</v>
      </c>
      <c r="N497" s="56"/>
      <c r="O497" s="56"/>
      <c r="P497" s="56"/>
    </row>
    <row r="498" spans="1:16" ht="15.75" x14ac:dyDescent="0.25">
      <c r="A498" s="11">
        <v>41633.333333333336</v>
      </c>
      <c r="B498" s="12">
        <v>0.26</v>
      </c>
      <c r="C498" s="12">
        <f t="shared" si="49"/>
        <v>7.3623801160000006</v>
      </c>
      <c r="D498" s="58">
        <f t="shared" si="50"/>
        <v>6.9022313587500002E-3</v>
      </c>
      <c r="E498" s="12">
        <f t="shared" si="51"/>
        <v>0.33130710522000001</v>
      </c>
      <c r="F498">
        <v>1.96</v>
      </c>
      <c r="G498" s="12">
        <v>1.96</v>
      </c>
      <c r="H498" s="43">
        <f t="shared" si="52"/>
        <v>2.94</v>
      </c>
      <c r="I498" s="43">
        <f t="shared" si="53"/>
        <v>21.645397541040001</v>
      </c>
      <c r="J498" s="43">
        <f t="shared" si="54"/>
        <v>3.8961715573871999E-2</v>
      </c>
      <c r="K498" s="43"/>
      <c r="L498" s="43"/>
      <c r="M498" s="34">
        <f t="shared" si="55"/>
        <v>2.0292560194725001E-2</v>
      </c>
      <c r="N498" s="56"/>
      <c r="O498" s="56"/>
      <c r="P498" s="56"/>
    </row>
    <row r="499" spans="1:16" ht="15.75" x14ac:dyDescent="0.25">
      <c r="A499" s="11">
        <v>41633.354166666664</v>
      </c>
      <c r="B499" s="12">
        <v>0.26</v>
      </c>
      <c r="C499" s="12">
        <f t="shared" si="49"/>
        <v>7.3623801160000006</v>
      </c>
      <c r="D499" s="58">
        <f t="shared" si="50"/>
        <v>6.9022313587500002E-3</v>
      </c>
      <c r="E499" s="12">
        <f t="shared" si="51"/>
        <v>0.33130710522000001</v>
      </c>
      <c r="F499">
        <v>1.86</v>
      </c>
      <c r="G499" s="12">
        <v>1.86</v>
      </c>
      <c r="H499" s="43">
        <f t="shared" si="52"/>
        <v>2.79</v>
      </c>
      <c r="I499" s="43">
        <f t="shared" si="53"/>
        <v>20.541040523640003</v>
      </c>
      <c r="J499" s="43">
        <f t="shared" si="54"/>
        <v>3.6973872942552007E-2</v>
      </c>
      <c r="K499" s="43"/>
      <c r="L499" s="43"/>
      <c r="M499" s="34">
        <f t="shared" si="55"/>
        <v>1.9257225490912504E-2</v>
      </c>
      <c r="N499" s="56"/>
      <c r="O499" s="56"/>
      <c r="P499" s="56"/>
    </row>
    <row r="500" spans="1:16" ht="15.75" x14ac:dyDescent="0.25">
      <c r="A500" s="11">
        <v>41633.375</v>
      </c>
      <c r="B500" s="12">
        <v>0.26</v>
      </c>
      <c r="C500" s="12">
        <f t="shared" si="49"/>
        <v>7.3623801160000006</v>
      </c>
      <c r="D500" s="58">
        <f t="shared" si="50"/>
        <v>6.9022313587500002E-3</v>
      </c>
      <c r="E500" s="12">
        <f t="shared" si="51"/>
        <v>0.33130710522000001</v>
      </c>
      <c r="F500">
        <v>1.81</v>
      </c>
      <c r="G500" s="12">
        <v>1.81</v>
      </c>
      <c r="H500" s="43">
        <f t="shared" si="52"/>
        <v>2.7149999999999999</v>
      </c>
      <c r="I500" s="43">
        <f t="shared" si="53"/>
        <v>19.98886201494</v>
      </c>
      <c r="J500" s="43">
        <f t="shared" si="54"/>
        <v>3.5979951626891993E-2</v>
      </c>
      <c r="K500" s="43"/>
      <c r="L500" s="43"/>
      <c r="M500" s="34">
        <f t="shared" si="55"/>
        <v>1.8739558139006247E-2</v>
      </c>
      <c r="N500" s="56"/>
      <c r="O500" s="56"/>
      <c r="P500" s="56"/>
    </row>
    <row r="501" spans="1:16" ht="15.75" x14ac:dyDescent="0.25">
      <c r="A501" s="11">
        <v>41633.395833333336</v>
      </c>
      <c r="B501" s="12">
        <v>0.26</v>
      </c>
      <c r="C501" s="12">
        <f t="shared" si="49"/>
        <v>7.3623801160000006</v>
      </c>
      <c r="D501" s="58">
        <f t="shared" si="50"/>
        <v>6.9022313587500002E-3</v>
      </c>
      <c r="E501" s="12">
        <f t="shared" si="51"/>
        <v>0.33130710522000001</v>
      </c>
      <c r="F501">
        <v>1.68</v>
      </c>
      <c r="G501" s="12">
        <v>1.68</v>
      </c>
      <c r="H501" s="43">
        <f t="shared" si="52"/>
        <v>2.52</v>
      </c>
      <c r="I501" s="43">
        <f t="shared" si="53"/>
        <v>18.55319789232</v>
      </c>
      <c r="J501" s="43">
        <f t="shared" si="54"/>
        <v>3.3395756206176005E-2</v>
      </c>
      <c r="K501" s="43"/>
      <c r="L501" s="43"/>
      <c r="M501" s="34">
        <f t="shared" si="55"/>
        <v>1.7393623024050002E-2</v>
      </c>
      <c r="N501" s="56"/>
      <c r="O501" s="56"/>
      <c r="P501" s="56"/>
    </row>
    <row r="502" spans="1:16" ht="15.75" x14ac:dyDescent="0.25">
      <c r="A502" s="11">
        <v>41633.416666666664</v>
      </c>
      <c r="B502" s="12">
        <v>0.26</v>
      </c>
      <c r="C502" s="12">
        <f t="shared" si="49"/>
        <v>7.3623801160000006</v>
      </c>
      <c r="D502" s="58">
        <f t="shared" si="50"/>
        <v>6.9022313587500002E-3</v>
      </c>
      <c r="E502" s="12">
        <f t="shared" si="51"/>
        <v>0.33130710522000001</v>
      </c>
      <c r="F502">
        <v>1.68</v>
      </c>
      <c r="G502" s="12">
        <v>1.68</v>
      </c>
      <c r="H502" s="43">
        <f t="shared" si="52"/>
        <v>2.52</v>
      </c>
      <c r="I502" s="43">
        <f t="shared" si="53"/>
        <v>18.55319789232</v>
      </c>
      <c r="J502" s="43">
        <f t="shared" si="54"/>
        <v>3.3395756206176005E-2</v>
      </c>
      <c r="K502" s="43"/>
      <c r="L502" s="43"/>
      <c r="M502" s="34">
        <f t="shared" si="55"/>
        <v>1.7393623024050002E-2</v>
      </c>
      <c r="N502" s="56"/>
      <c r="O502" s="56"/>
      <c r="P502" s="56"/>
    </row>
    <row r="503" spans="1:16" ht="15.75" x14ac:dyDescent="0.25">
      <c r="A503" s="11">
        <v>41633.4375</v>
      </c>
      <c r="B503" s="12">
        <v>0.26</v>
      </c>
      <c r="C503" s="12">
        <f t="shared" si="49"/>
        <v>7.3623801160000006</v>
      </c>
      <c r="D503" s="58">
        <f t="shared" si="50"/>
        <v>6.9022313587500002E-3</v>
      </c>
      <c r="E503" s="12">
        <f t="shared" si="51"/>
        <v>0.33130710522000001</v>
      </c>
      <c r="F503">
        <v>1.64</v>
      </c>
      <c r="G503" s="12">
        <v>1.64</v>
      </c>
      <c r="H503" s="43">
        <f t="shared" si="52"/>
        <v>2.46</v>
      </c>
      <c r="I503" s="43">
        <f t="shared" si="53"/>
        <v>18.111455085360003</v>
      </c>
      <c r="J503" s="43">
        <f t="shared" si="54"/>
        <v>3.2600619153648001E-2</v>
      </c>
      <c r="K503" s="43"/>
      <c r="L503" s="43"/>
      <c r="M503" s="34">
        <f t="shared" si="55"/>
        <v>1.6979489142525003E-2</v>
      </c>
      <c r="N503" s="56"/>
      <c r="O503" s="56"/>
      <c r="P503" s="56"/>
    </row>
    <row r="504" spans="1:16" ht="15.75" x14ac:dyDescent="0.25">
      <c r="A504" s="11">
        <v>41633.458333333336</v>
      </c>
      <c r="B504" s="12">
        <v>0.26</v>
      </c>
      <c r="C504" s="12">
        <f t="shared" si="49"/>
        <v>7.3623801160000006</v>
      </c>
      <c r="D504" s="58">
        <f t="shared" si="50"/>
        <v>6.9022313587500002E-3</v>
      </c>
      <c r="E504" s="12">
        <f t="shared" si="51"/>
        <v>0.33130710522000001</v>
      </c>
      <c r="F504">
        <v>1.54</v>
      </c>
      <c r="G504" s="12">
        <v>1.54</v>
      </c>
      <c r="H504" s="43">
        <f t="shared" si="52"/>
        <v>2.31</v>
      </c>
      <c r="I504" s="43">
        <f t="shared" si="53"/>
        <v>17.007098067960001</v>
      </c>
      <c r="J504" s="43">
        <f t="shared" si="54"/>
        <v>3.0612776522328002E-2</v>
      </c>
      <c r="K504" s="43"/>
      <c r="L504" s="43"/>
      <c r="M504" s="34">
        <f t="shared" si="55"/>
        <v>1.5944154438712502E-2</v>
      </c>
      <c r="N504" s="56"/>
      <c r="O504" s="56"/>
      <c r="P504" s="56"/>
    </row>
    <row r="505" spans="1:16" ht="15.75" x14ac:dyDescent="0.25">
      <c r="A505" s="11">
        <v>41633.479166666664</v>
      </c>
      <c r="B505" s="12">
        <v>0.26</v>
      </c>
      <c r="C505" s="12">
        <f t="shared" si="49"/>
        <v>7.3623801160000006</v>
      </c>
      <c r="D505" s="58">
        <f t="shared" si="50"/>
        <v>6.9022313587500002E-3</v>
      </c>
      <c r="E505" s="12">
        <f t="shared" si="51"/>
        <v>0.33130710522000001</v>
      </c>
      <c r="F505">
        <v>1.52</v>
      </c>
      <c r="G505" s="12">
        <v>1.52</v>
      </c>
      <c r="H505" s="43">
        <f t="shared" si="52"/>
        <v>2.2800000000000002</v>
      </c>
      <c r="I505" s="43">
        <f t="shared" si="53"/>
        <v>16.786226664480004</v>
      </c>
      <c r="J505" s="43">
        <f t="shared" si="54"/>
        <v>3.0215207996064006E-2</v>
      </c>
      <c r="K505" s="43"/>
      <c r="L505" s="43"/>
      <c r="M505" s="34">
        <f t="shared" si="55"/>
        <v>1.5737087497950004E-2</v>
      </c>
      <c r="N505" s="56"/>
      <c r="O505" s="56"/>
      <c r="P505" s="56"/>
    </row>
    <row r="506" spans="1:16" ht="15.75" x14ac:dyDescent="0.25">
      <c r="A506" s="11">
        <v>41633.5</v>
      </c>
      <c r="B506" s="12">
        <v>0.26</v>
      </c>
      <c r="C506" s="12">
        <f t="shared" si="49"/>
        <v>7.3623801160000006</v>
      </c>
      <c r="D506" s="58">
        <f t="shared" si="50"/>
        <v>6.9022313587500002E-3</v>
      </c>
      <c r="E506" s="12">
        <f t="shared" si="51"/>
        <v>0.33130710522000001</v>
      </c>
      <c r="F506">
        <v>1.55</v>
      </c>
      <c r="G506" s="12">
        <v>1.55</v>
      </c>
      <c r="H506" s="43">
        <f t="shared" si="52"/>
        <v>2.3250000000000002</v>
      </c>
      <c r="I506" s="43">
        <f t="shared" si="53"/>
        <v>17.117533769700003</v>
      </c>
      <c r="J506" s="43">
        <f t="shared" si="54"/>
        <v>3.0811560785460004E-2</v>
      </c>
      <c r="K506" s="43"/>
      <c r="L506" s="43"/>
      <c r="M506" s="34">
        <f t="shared" si="55"/>
        <v>1.6047687909093753E-2</v>
      </c>
      <c r="N506" s="56"/>
      <c r="O506" s="56"/>
      <c r="P506" s="56"/>
    </row>
    <row r="507" spans="1:16" ht="15.75" x14ac:dyDescent="0.25">
      <c r="A507" s="11">
        <v>41633.520833333336</v>
      </c>
      <c r="B507" s="12">
        <v>0.26</v>
      </c>
      <c r="C507" s="12">
        <f t="shared" si="49"/>
        <v>7.3623801160000006</v>
      </c>
      <c r="D507" s="58">
        <f t="shared" si="50"/>
        <v>6.9022313587500002E-3</v>
      </c>
      <c r="E507" s="12">
        <f t="shared" si="51"/>
        <v>0.33130710522000001</v>
      </c>
      <c r="F507">
        <v>1.5</v>
      </c>
      <c r="G507" s="12">
        <v>1.5</v>
      </c>
      <c r="H507" s="43">
        <f t="shared" si="52"/>
        <v>2.25</v>
      </c>
      <c r="I507" s="43">
        <f t="shared" si="53"/>
        <v>16.565355261000001</v>
      </c>
      <c r="J507" s="43">
        <f t="shared" si="54"/>
        <v>2.9817639469799997E-2</v>
      </c>
      <c r="K507" s="43"/>
      <c r="L507" s="43"/>
      <c r="M507" s="34">
        <f t="shared" si="55"/>
        <v>1.55300205571875E-2</v>
      </c>
      <c r="N507" s="56"/>
      <c r="O507" s="56"/>
      <c r="P507" s="56"/>
    </row>
    <row r="508" spans="1:16" ht="15.75" x14ac:dyDescent="0.25">
      <c r="A508" s="11">
        <v>41633.541666666664</v>
      </c>
      <c r="B508" s="12">
        <v>0.26</v>
      </c>
      <c r="C508" s="12">
        <f t="shared" si="49"/>
        <v>7.3623801160000006</v>
      </c>
      <c r="D508" s="58">
        <f t="shared" si="50"/>
        <v>6.9022313587500002E-3</v>
      </c>
      <c r="E508" s="12">
        <f t="shared" si="51"/>
        <v>0.33130710522000001</v>
      </c>
      <c r="F508">
        <v>1.44</v>
      </c>
      <c r="G508" s="12">
        <v>1.44</v>
      </c>
      <c r="H508" s="43">
        <f t="shared" si="52"/>
        <v>2.16</v>
      </c>
      <c r="I508" s="43">
        <f t="shared" si="53"/>
        <v>15.902741050560003</v>
      </c>
      <c r="J508" s="43">
        <f t="shared" si="54"/>
        <v>2.8624933891008002E-2</v>
      </c>
      <c r="K508" s="43"/>
      <c r="L508" s="43"/>
      <c r="M508" s="34">
        <f t="shared" si="55"/>
        <v>1.4908819734900002E-2</v>
      </c>
      <c r="N508" s="56"/>
      <c r="O508" s="56"/>
      <c r="P508" s="56"/>
    </row>
    <row r="509" spans="1:16" ht="15.75" x14ac:dyDescent="0.25">
      <c r="A509" s="11">
        <v>41633.5625</v>
      </c>
      <c r="B509" s="12">
        <v>0.26</v>
      </c>
      <c r="C509" s="12">
        <f t="shared" si="49"/>
        <v>7.3623801160000006</v>
      </c>
      <c r="D509" s="58">
        <f t="shared" si="50"/>
        <v>6.9022313587500002E-3</v>
      </c>
      <c r="E509" s="12">
        <f t="shared" si="51"/>
        <v>0.33130710522000001</v>
      </c>
      <c r="F509">
        <v>1.48</v>
      </c>
      <c r="G509" s="12">
        <v>1.48</v>
      </c>
      <c r="H509" s="43">
        <f t="shared" si="52"/>
        <v>2.2199999999999998</v>
      </c>
      <c r="I509" s="43">
        <f t="shared" si="53"/>
        <v>16.34448385752</v>
      </c>
      <c r="J509" s="43">
        <f t="shared" si="54"/>
        <v>2.9420070943535999E-2</v>
      </c>
      <c r="K509" s="43"/>
      <c r="L509" s="43"/>
      <c r="M509" s="34">
        <f t="shared" si="55"/>
        <v>1.5322953616425E-2</v>
      </c>
      <c r="N509" s="56"/>
      <c r="O509" s="56"/>
      <c r="P509" s="56"/>
    </row>
    <row r="510" spans="1:16" ht="15.75" x14ac:dyDescent="0.25">
      <c r="A510" s="11">
        <v>41633.583333333336</v>
      </c>
      <c r="B510" s="31">
        <v>0.26</v>
      </c>
      <c r="C510" s="12">
        <f t="shared" si="49"/>
        <v>7.3623801160000006</v>
      </c>
      <c r="D510" s="58">
        <f t="shared" si="50"/>
        <v>6.9022313587500002E-3</v>
      </c>
      <c r="E510" s="12">
        <f t="shared" si="51"/>
        <v>0.33130710522000001</v>
      </c>
      <c r="F510">
        <v>1.43</v>
      </c>
      <c r="G510" s="12">
        <v>1.43</v>
      </c>
      <c r="H510" s="43">
        <f t="shared" si="52"/>
        <v>2.145</v>
      </c>
      <c r="I510" s="43">
        <f t="shared" si="53"/>
        <v>15.792305348820001</v>
      </c>
      <c r="J510" s="43">
        <f t="shared" si="54"/>
        <v>2.8426149627876002E-2</v>
      </c>
      <c r="K510" s="43"/>
      <c r="L510" s="43"/>
      <c r="M510" s="34">
        <f t="shared" si="55"/>
        <v>1.4805286264518751E-2</v>
      </c>
      <c r="N510" s="56"/>
      <c r="O510" s="56"/>
      <c r="P510" s="56"/>
    </row>
    <row r="511" spans="1:16" ht="15.75" x14ac:dyDescent="0.25">
      <c r="A511" s="11">
        <v>41633.604166666664</v>
      </c>
      <c r="B511" s="31">
        <v>0.26</v>
      </c>
      <c r="C511" s="12">
        <f t="shared" si="49"/>
        <v>7.3623801160000006</v>
      </c>
      <c r="D511" s="58">
        <f t="shared" si="50"/>
        <v>6.9022313587500002E-3</v>
      </c>
      <c r="E511" s="12">
        <f t="shared" si="51"/>
        <v>0.33130710522000001</v>
      </c>
      <c r="F511">
        <v>1.4</v>
      </c>
      <c r="G511" s="12">
        <v>1.4</v>
      </c>
      <c r="H511" s="43">
        <f t="shared" si="52"/>
        <v>2.0999999999999996</v>
      </c>
      <c r="I511" s="43">
        <f t="shared" si="53"/>
        <v>15.460998243599999</v>
      </c>
      <c r="J511" s="43">
        <f t="shared" si="54"/>
        <v>2.7829796838479994E-2</v>
      </c>
      <c r="K511" s="43"/>
      <c r="L511" s="43"/>
      <c r="M511" s="34">
        <f t="shared" si="55"/>
        <v>1.4494685853374998E-2</v>
      </c>
      <c r="N511" s="56"/>
      <c r="O511" s="56"/>
      <c r="P511" s="56"/>
    </row>
    <row r="512" spans="1:16" ht="15.75" x14ac:dyDescent="0.25">
      <c r="A512" s="11">
        <v>41633.625</v>
      </c>
      <c r="B512" s="12">
        <v>0.26</v>
      </c>
      <c r="C512" s="12">
        <f t="shared" si="49"/>
        <v>7.3623801160000006</v>
      </c>
      <c r="D512" s="58">
        <f t="shared" si="50"/>
        <v>6.9022313587500002E-3</v>
      </c>
      <c r="E512" s="12">
        <f t="shared" si="51"/>
        <v>0.33130710522000001</v>
      </c>
      <c r="F512">
        <v>1.39</v>
      </c>
      <c r="G512" s="12">
        <v>1.39</v>
      </c>
      <c r="H512" s="43">
        <f t="shared" si="52"/>
        <v>2.085</v>
      </c>
      <c r="I512" s="43">
        <f t="shared" si="53"/>
        <v>15.35056254186</v>
      </c>
      <c r="J512" s="43">
        <f t="shared" si="54"/>
        <v>2.7631012575348002E-2</v>
      </c>
      <c r="K512" s="43"/>
      <c r="L512" s="43"/>
      <c r="M512" s="34">
        <f t="shared" si="55"/>
        <v>1.4391152382993752E-2</v>
      </c>
      <c r="N512" s="56"/>
      <c r="O512" s="56"/>
      <c r="P512" s="56"/>
    </row>
    <row r="513" spans="1:16" ht="15.75" x14ac:dyDescent="0.25">
      <c r="A513" s="11">
        <v>41633.645833333336</v>
      </c>
      <c r="B513" s="12">
        <v>0.26</v>
      </c>
      <c r="C513" s="12">
        <f t="shared" si="49"/>
        <v>7.3623801160000006</v>
      </c>
      <c r="D513" s="58">
        <f t="shared" si="50"/>
        <v>6.9022313587500002E-3</v>
      </c>
      <c r="E513" s="12">
        <f t="shared" si="51"/>
        <v>0.33130710522000001</v>
      </c>
      <c r="F513">
        <v>1.38</v>
      </c>
      <c r="G513" s="12">
        <v>1.38</v>
      </c>
      <c r="H513" s="43">
        <f t="shared" si="52"/>
        <v>2.0699999999999998</v>
      </c>
      <c r="I513" s="43">
        <f t="shared" si="53"/>
        <v>15.24012684012</v>
      </c>
      <c r="J513" s="43">
        <f t="shared" si="54"/>
        <v>2.7432228312215999E-2</v>
      </c>
      <c r="K513" s="43"/>
      <c r="L513" s="43"/>
      <c r="M513" s="34">
        <f t="shared" si="55"/>
        <v>1.42876189126125E-2</v>
      </c>
      <c r="N513" s="56"/>
      <c r="O513" s="56"/>
      <c r="P513" s="56"/>
    </row>
    <row r="514" spans="1:16" ht="15.75" x14ac:dyDescent="0.25">
      <c r="A514" s="11">
        <v>41633.666666666664</v>
      </c>
      <c r="B514" s="12">
        <v>0.26</v>
      </c>
      <c r="C514" s="12">
        <f t="shared" ref="C514:C577" si="56">B514*28.3168466</f>
        <v>7.3623801160000006</v>
      </c>
      <c r="D514" s="58">
        <f t="shared" ref="D514:D577" si="57">C514*1800*10^6/(1.92*10^12)</f>
        <v>6.9022313587500002E-3</v>
      </c>
      <c r="E514" s="12">
        <f t="shared" ref="E514:E577" si="58">C514*86400*10^6/(1.92*10^12)</f>
        <v>0.33130710522000001</v>
      </c>
      <c r="F514">
        <v>1.35</v>
      </c>
      <c r="G514" s="12">
        <v>1.35</v>
      </c>
      <c r="H514" s="43">
        <f t="shared" ref="H514:H577" si="59">1.5*(G514^1)</f>
        <v>2.0250000000000004</v>
      </c>
      <c r="I514" s="43">
        <f t="shared" ref="I514:I577" si="60">C514*H514</f>
        <v>14.908819734900003</v>
      </c>
      <c r="J514" s="43">
        <f t="shared" ref="J514:J577" si="61">I514*1800*10^-6</f>
        <v>2.6835875522820005E-2</v>
      </c>
      <c r="K514" s="43"/>
      <c r="L514" s="43"/>
      <c r="M514" s="34">
        <f t="shared" ref="M514:M577" si="62">J514/1.92</f>
        <v>1.3977018501468753E-2</v>
      </c>
      <c r="N514" s="56"/>
      <c r="O514" s="56"/>
      <c r="P514" s="56"/>
    </row>
    <row r="515" spans="1:16" ht="15.75" x14ac:dyDescent="0.25">
      <c r="A515" s="11">
        <v>41633.6875</v>
      </c>
      <c r="B515" s="12">
        <v>0.26</v>
      </c>
      <c r="C515" s="12">
        <f t="shared" si="56"/>
        <v>7.3623801160000006</v>
      </c>
      <c r="D515" s="58">
        <f t="shared" si="57"/>
        <v>6.9022313587500002E-3</v>
      </c>
      <c r="E515" s="12">
        <f t="shared" si="58"/>
        <v>0.33130710522000001</v>
      </c>
      <c r="F515">
        <v>1.34</v>
      </c>
      <c r="G515" s="12">
        <v>1.34</v>
      </c>
      <c r="H515" s="43">
        <f t="shared" si="59"/>
        <v>2.0100000000000002</v>
      </c>
      <c r="I515" s="43">
        <f t="shared" si="60"/>
        <v>14.798384033160003</v>
      </c>
      <c r="J515" s="43">
        <f t="shared" si="61"/>
        <v>2.6637091259688002E-2</v>
      </c>
      <c r="K515" s="43"/>
      <c r="L515" s="43"/>
      <c r="M515" s="34">
        <f t="shared" si="62"/>
        <v>1.3873485031087502E-2</v>
      </c>
      <c r="N515" s="56"/>
      <c r="O515" s="56"/>
      <c r="P515" s="56"/>
    </row>
    <row r="516" spans="1:16" ht="15.75" x14ac:dyDescent="0.25">
      <c r="A516" s="11">
        <v>41633.708333333336</v>
      </c>
      <c r="B516" s="12">
        <v>0.26</v>
      </c>
      <c r="C516" s="12">
        <f t="shared" si="56"/>
        <v>7.3623801160000006</v>
      </c>
      <c r="D516" s="58">
        <f t="shared" si="57"/>
        <v>6.9022313587500002E-3</v>
      </c>
      <c r="E516" s="12">
        <f t="shared" si="58"/>
        <v>0.33130710522000001</v>
      </c>
      <c r="F516">
        <v>1.31</v>
      </c>
      <c r="G516" s="12">
        <v>1.31</v>
      </c>
      <c r="H516" s="43">
        <f t="shared" si="59"/>
        <v>1.9650000000000001</v>
      </c>
      <c r="I516" s="43">
        <f t="shared" si="60"/>
        <v>14.467076927940003</v>
      </c>
      <c r="J516" s="43">
        <f t="shared" si="61"/>
        <v>2.6040738470292004E-2</v>
      </c>
      <c r="K516" s="43"/>
      <c r="L516" s="43"/>
      <c r="M516" s="34">
        <f t="shared" si="62"/>
        <v>1.3562884619943753E-2</v>
      </c>
      <c r="N516" s="56"/>
      <c r="O516" s="56"/>
      <c r="P516" s="56"/>
    </row>
    <row r="517" spans="1:16" ht="15.75" x14ac:dyDescent="0.25">
      <c r="A517" s="11">
        <v>41633.729166666664</v>
      </c>
      <c r="B517" s="12">
        <v>0.26</v>
      </c>
      <c r="C517" s="12">
        <f t="shared" si="56"/>
        <v>7.3623801160000006</v>
      </c>
      <c r="D517" s="58">
        <f t="shared" si="57"/>
        <v>6.9022313587500002E-3</v>
      </c>
      <c r="E517" s="12">
        <f t="shared" si="58"/>
        <v>0.33130710522000001</v>
      </c>
      <c r="F517">
        <v>1.26</v>
      </c>
      <c r="G517" s="12">
        <v>1.26</v>
      </c>
      <c r="H517" s="43">
        <f t="shared" si="59"/>
        <v>1.8900000000000001</v>
      </c>
      <c r="I517" s="43">
        <f t="shared" si="60"/>
        <v>13.914898419240002</v>
      </c>
      <c r="J517" s="43">
        <f t="shared" si="61"/>
        <v>2.5046817154632004E-2</v>
      </c>
      <c r="K517" s="43"/>
      <c r="L517" s="43"/>
      <c r="M517" s="34">
        <f t="shared" si="62"/>
        <v>1.3045217268037503E-2</v>
      </c>
      <c r="N517" s="56"/>
      <c r="O517" s="56"/>
      <c r="P517" s="56"/>
    </row>
    <row r="518" spans="1:16" ht="15.75" x14ac:dyDescent="0.25">
      <c r="A518" s="11">
        <v>41633.75</v>
      </c>
      <c r="B518" s="12">
        <v>0.26</v>
      </c>
      <c r="C518" s="12">
        <f t="shared" si="56"/>
        <v>7.3623801160000006</v>
      </c>
      <c r="D518" s="58">
        <f t="shared" si="57"/>
        <v>6.9022313587500002E-3</v>
      </c>
      <c r="E518" s="12">
        <f t="shared" si="58"/>
        <v>0.33130710522000001</v>
      </c>
      <c r="F518">
        <v>1.27</v>
      </c>
      <c r="G518" s="12">
        <v>1.27</v>
      </c>
      <c r="H518" s="43">
        <f t="shared" si="59"/>
        <v>1.905</v>
      </c>
      <c r="I518" s="43">
        <f t="shared" si="60"/>
        <v>14.025334120980002</v>
      </c>
      <c r="J518" s="43">
        <f t="shared" si="61"/>
        <v>2.5245601417764E-2</v>
      </c>
      <c r="K518" s="43"/>
      <c r="L518" s="43"/>
      <c r="M518" s="34">
        <f t="shared" si="62"/>
        <v>1.314875073841875E-2</v>
      </c>
      <c r="N518" s="56"/>
      <c r="O518" s="56"/>
      <c r="P518" s="56"/>
    </row>
    <row r="519" spans="1:16" ht="15.75" x14ac:dyDescent="0.25">
      <c r="A519" s="11">
        <v>41633.770833333336</v>
      </c>
      <c r="B519" s="12">
        <v>0.26</v>
      </c>
      <c r="C519" s="12">
        <f t="shared" si="56"/>
        <v>7.3623801160000006</v>
      </c>
      <c r="D519" s="58">
        <f t="shared" si="57"/>
        <v>6.9022313587500002E-3</v>
      </c>
      <c r="E519" s="12">
        <f t="shared" si="58"/>
        <v>0.33130710522000001</v>
      </c>
      <c r="F519">
        <v>1.26</v>
      </c>
      <c r="G519" s="12">
        <v>1.26</v>
      </c>
      <c r="H519" s="43">
        <f t="shared" si="59"/>
        <v>1.8900000000000001</v>
      </c>
      <c r="I519" s="43">
        <f t="shared" si="60"/>
        <v>13.914898419240002</v>
      </c>
      <c r="J519" s="43">
        <f t="shared" si="61"/>
        <v>2.5046817154632004E-2</v>
      </c>
      <c r="K519" s="43"/>
      <c r="L519" s="43"/>
      <c r="M519" s="34">
        <f t="shared" si="62"/>
        <v>1.3045217268037503E-2</v>
      </c>
      <c r="N519" s="56"/>
      <c r="O519" s="56"/>
      <c r="P519" s="56"/>
    </row>
    <row r="520" spans="1:16" ht="15.75" x14ac:dyDescent="0.25">
      <c r="A520" s="11">
        <v>41633.791666666664</v>
      </c>
      <c r="B520" s="12">
        <v>0.26</v>
      </c>
      <c r="C520" s="12">
        <f t="shared" si="56"/>
        <v>7.3623801160000006</v>
      </c>
      <c r="D520" s="58">
        <f t="shared" si="57"/>
        <v>6.9022313587500002E-3</v>
      </c>
      <c r="E520" s="12">
        <f t="shared" si="58"/>
        <v>0.33130710522000001</v>
      </c>
      <c r="F520">
        <v>1.27</v>
      </c>
      <c r="G520" s="12">
        <v>1.27</v>
      </c>
      <c r="H520" s="43">
        <f t="shared" si="59"/>
        <v>1.905</v>
      </c>
      <c r="I520" s="43">
        <f t="shared" si="60"/>
        <v>14.025334120980002</v>
      </c>
      <c r="J520" s="43">
        <f t="shared" si="61"/>
        <v>2.5245601417764E-2</v>
      </c>
      <c r="K520" s="43"/>
      <c r="L520" s="43"/>
      <c r="M520" s="34">
        <f t="shared" si="62"/>
        <v>1.314875073841875E-2</v>
      </c>
      <c r="N520" s="56"/>
      <c r="O520" s="56"/>
      <c r="P520" s="56"/>
    </row>
    <row r="521" spans="1:16" ht="15.75" x14ac:dyDescent="0.25">
      <c r="A521" s="11">
        <v>41633.8125</v>
      </c>
      <c r="B521" s="12">
        <v>0.26</v>
      </c>
      <c r="C521" s="12">
        <f t="shared" si="56"/>
        <v>7.3623801160000006</v>
      </c>
      <c r="D521" s="58">
        <f t="shared" si="57"/>
        <v>6.9022313587500002E-3</v>
      </c>
      <c r="E521" s="12">
        <f t="shared" si="58"/>
        <v>0.33130710522000001</v>
      </c>
      <c r="F521">
        <v>1.29</v>
      </c>
      <c r="G521" s="12">
        <v>1.29</v>
      </c>
      <c r="H521" s="43">
        <f t="shared" si="59"/>
        <v>1.9350000000000001</v>
      </c>
      <c r="I521" s="43">
        <f t="shared" si="60"/>
        <v>14.246205524460002</v>
      </c>
      <c r="J521" s="43">
        <f t="shared" si="61"/>
        <v>2.5643169944028002E-2</v>
      </c>
      <c r="K521" s="43"/>
      <c r="L521" s="43"/>
      <c r="M521" s="34">
        <f t="shared" si="62"/>
        <v>1.3355817679181252E-2</v>
      </c>
      <c r="N521" s="56"/>
      <c r="O521" s="56"/>
      <c r="P521" s="56"/>
    </row>
    <row r="522" spans="1:16" ht="15.75" x14ac:dyDescent="0.25">
      <c r="A522" s="11">
        <v>41633.833333333336</v>
      </c>
      <c r="B522" s="12">
        <v>0.23</v>
      </c>
      <c r="C522" s="12">
        <f t="shared" si="56"/>
        <v>6.5128747180000008</v>
      </c>
      <c r="D522" s="58">
        <f t="shared" si="57"/>
        <v>6.105820048125001E-3</v>
      </c>
      <c r="E522" s="12">
        <f t="shared" si="58"/>
        <v>0.29307936231000004</v>
      </c>
      <c r="F522">
        <v>1.3</v>
      </c>
      <c r="G522" s="12">
        <v>1.3</v>
      </c>
      <c r="H522" s="43">
        <f t="shared" si="59"/>
        <v>1.9500000000000002</v>
      </c>
      <c r="I522" s="43">
        <f t="shared" si="60"/>
        <v>12.700105700100004</v>
      </c>
      <c r="J522" s="43">
        <f t="shared" si="61"/>
        <v>2.2860190260180005E-2</v>
      </c>
      <c r="K522" s="43"/>
      <c r="L522" s="43"/>
      <c r="M522" s="34">
        <f t="shared" si="62"/>
        <v>1.1906349093843752E-2</v>
      </c>
      <c r="N522" s="56"/>
      <c r="O522" s="56"/>
      <c r="P522" s="56"/>
    </row>
    <row r="523" spans="1:16" ht="15.75" x14ac:dyDescent="0.25">
      <c r="A523" s="11">
        <v>41633.854166666664</v>
      </c>
      <c r="B523" s="12">
        <v>0.23</v>
      </c>
      <c r="C523" s="12">
        <f t="shared" si="56"/>
        <v>6.5128747180000008</v>
      </c>
      <c r="D523" s="58">
        <f t="shared" si="57"/>
        <v>6.105820048125001E-3</v>
      </c>
      <c r="E523" s="12">
        <f t="shared" si="58"/>
        <v>0.29307936231000004</v>
      </c>
      <c r="F523">
        <v>1.33</v>
      </c>
      <c r="G523" s="12">
        <v>1.33</v>
      </c>
      <c r="H523" s="43">
        <f t="shared" si="59"/>
        <v>1.9950000000000001</v>
      </c>
      <c r="I523" s="43">
        <f t="shared" si="60"/>
        <v>12.993185062410003</v>
      </c>
      <c r="J523" s="43">
        <f t="shared" si="61"/>
        <v>2.3387733112338004E-2</v>
      </c>
      <c r="K523" s="43"/>
      <c r="L523" s="43"/>
      <c r="M523" s="34">
        <f t="shared" si="62"/>
        <v>1.2181110996009378E-2</v>
      </c>
      <c r="N523" s="56"/>
      <c r="O523" s="56"/>
      <c r="P523" s="56"/>
    </row>
    <row r="524" spans="1:16" ht="15.75" x14ac:dyDescent="0.25">
      <c r="A524" s="11">
        <v>41633.875</v>
      </c>
      <c r="B524" s="12">
        <v>0.23</v>
      </c>
      <c r="C524" s="12">
        <f t="shared" si="56"/>
        <v>6.5128747180000008</v>
      </c>
      <c r="D524" s="58">
        <f t="shared" si="57"/>
        <v>6.105820048125001E-3</v>
      </c>
      <c r="E524" s="12">
        <f t="shared" si="58"/>
        <v>0.29307936231000004</v>
      </c>
      <c r="F524">
        <v>1.37</v>
      </c>
      <c r="G524" s="12">
        <v>1.37</v>
      </c>
      <c r="H524" s="43">
        <f t="shared" si="59"/>
        <v>2.0550000000000002</v>
      </c>
      <c r="I524" s="43">
        <f t="shared" si="60"/>
        <v>13.383957545490002</v>
      </c>
      <c r="J524" s="43">
        <f t="shared" si="61"/>
        <v>2.4091123581882E-2</v>
      </c>
      <c r="K524" s="43"/>
      <c r="L524" s="43"/>
      <c r="M524" s="34">
        <f t="shared" si="62"/>
        <v>1.2547460198896876E-2</v>
      </c>
      <c r="N524" s="56"/>
      <c r="O524" s="56"/>
      <c r="P524" s="56"/>
    </row>
    <row r="525" spans="1:16" ht="15.75" x14ac:dyDescent="0.25">
      <c r="A525" s="11">
        <v>41633.895833333336</v>
      </c>
      <c r="B525" s="12">
        <v>0.26</v>
      </c>
      <c r="C525" s="12">
        <f t="shared" si="56"/>
        <v>7.3623801160000006</v>
      </c>
      <c r="D525" s="58">
        <f t="shared" si="57"/>
        <v>6.9022313587500002E-3</v>
      </c>
      <c r="E525" s="12">
        <f t="shared" si="58"/>
        <v>0.33130710522000001</v>
      </c>
      <c r="F525">
        <v>1.24</v>
      </c>
      <c r="G525" s="12">
        <v>1.24</v>
      </c>
      <c r="H525" s="43">
        <f t="shared" si="59"/>
        <v>1.8599999999999999</v>
      </c>
      <c r="I525" s="43">
        <f t="shared" si="60"/>
        <v>13.69402701576</v>
      </c>
      <c r="J525" s="43">
        <f t="shared" si="61"/>
        <v>2.4649248628367999E-2</v>
      </c>
      <c r="K525" s="43"/>
      <c r="L525" s="43"/>
      <c r="M525" s="34">
        <f t="shared" si="62"/>
        <v>1.2838150327275E-2</v>
      </c>
      <c r="N525" s="56"/>
      <c r="O525" s="56"/>
      <c r="P525" s="56"/>
    </row>
    <row r="526" spans="1:16" ht="15.75" x14ac:dyDescent="0.25">
      <c r="A526" s="11">
        <v>41633.916666666664</v>
      </c>
      <c r="B526" s="12">
        <v>0.26</v>
      </c>
      <c r="C526" s="12">
        <f t="shared" si="56"/>
        <v>7.3623801160000006</v>
      </c>
      <c r="D526" s="58">
        <f t="shared" si="57"/>
        <v>6.9022313587500002E-3</v>
      </c>
      <c r="E526" s="12">
        <f t="shared" si="58"/>
        <v>0.33130710522000001</v>
      </c>
      <c r="F526">
        <v>1.26</v>
      </c>
      <c r="G526" s="12">
        <v>1.26</v>
      </c>
      <c r="H526" s="43">
        <f t="shared" si="59"/>
        <v>1.8900000000000001</v>
      </c>
      <c r="I526" s="43">
        <f t="shared" si="60"/>
        <v>13.914898419240002</v>
      </c>
      <c r="J526" s="43">
        <f t="shared" si="61"/>
        <v>2.5046817154632004E-2</v>
      </c>
      <c r="K526" s="43"/>
      <c r="L526" s="43"/>
      <c r="M526" s="34">
        <f t="shared" si="62"/>
        <v>1.3045217268037503E-2</v>
      </c>
      <c r="N526" s="56"/>
      <c r="O526" s="56"/>
      <c r="P526" s="56"/>
    </row>
    <row r="527" spans="1:16" ht="15.75" x14ac:dyDescent="0.25">
      <c r="A527" s="11">
        <v>41633.9375</v>
      </c>
      <c r="B527" s="12">
        <v>0.23</v>
      </c>
      <c r="C527" s="12">
        <f t="shared" si="56"/>
        <v>6.5128747180000008</v>
      </c>
      <c r="D527" s="58">
        <f t="shared" si="57"/>
        <v>6.105820048125001E-3</v>
      </c>
      <c r="E527" s="12">
        <f t="shared" si="58"/>
        <v>0.29307936231000004</v>
      </c>
      <c r="F527">
        <v>1.2</v>
      </c>
      <c r="G527" s="12">
        <v>1.2</v>
      </c>
      <c r="H527" s="43">
        <f t="shared" si="59"/>
        <v>1.7999999999999998</v>
      </c>
      <c r="I527" s="43">
        <f t="shared" si="60"/>
        <v>11.7231744924</v>
      </c>
      <c r="J527" s="43">
        <f t="shared" si="61"/>
        <v>2.110171408632E-2</v>
      </c>
      <c r="K527" s="43"/>
      <c r="L527" s="43"/>
      <c r="M527" s="34">
        <f t="shared" si="62"/>
        <v>1.0990476086625001E-2</v>
      </c>
      <c r="N527" s="56"/>
      <c r="O527" s="56"/>
      <c r="P527" s="56"/>
    </row>
    <row r="528" spans="1:16" ht="15.75" x14ac:dyDescent="0.25">
      <c r="A528" s="11">
        <v>41633.958333333336</v>
      </c>
      <c r="B528" s="12">
        <v>0.23</v>
      </c>
      <c r="C528" s="12">
        <f t="shared" si="56"/>
        <v>6.5128747180000008</v>
      </c>
      <c r="D528" s="58">
        <f t="shared" si="57"/>
        <v>6.105820048125001E-3</v>
      </c>
      <c r="E528" s="12">
        <f t="shared" si="58"/>
        <v>0.29307936231000004</v>
      </c>
      <c r="F528">
        <v>1.19</v>
      </c>
      <c r="G528" s="12">
        <v>1.19</v>
      </c>
      <c r="H528" s="43">
        <f t="shared" si="59"/>
        <v>1.7849999999999999</v>
      </c>
      <c r="I528" s="43">
        <f t="shared" si="60"/>
        <v>11.62548137163</v>
      </c>
      <c r="J528" s="43">
        <f t="shared" si="61"/>
        <v>2.0925866468934001E-2</v>
      </c>
      <c r="K528" s="43"/>
      <c r="L528" s="43"/>
      <c r="M528" s="34">
        <f t="shared" si="62"/>
        <v>1.0898888785903126E-2</v>
      </c>
      <c r="N528" s="56"/>
      <c r="O528" s="56"/>
      <c r="P528" s="56"/>
    </row>
    <row r="529" spans="1:16" ht="15.75" x14ac:dyDescent="0.25">
      <c r="A529" s="11">
        <v>41633.979166666664</v>
      </c>
      <c r="B529" s="12">
        <v>0.23</v>
      </c>
      <c r="C529" s="12">
        <f t="shared" si="56"/>
        <v>6.5128747180000008</v>
      </c>
      <c r="D529" s="58">
        <f t="shared" si="57"/>
        <v>6.105820048125001E-3</v>
      </c>
      <c r="E529" s="12">
        <f t="shared" si="58"/>
        <v>0.29307936231000004</v>
      </c>
      <c r="F529">
        <v>1.21</v>
      </c>
      <c r="G529" s="12">
        <v>1.21</v>
      </c>
      <c r="H529" s="43">
        <f t="shared" si="59"/>
        <v>1.8149999999999999</v>
      </c>
      <c r="I529" s="43">
        <f t="shared" si="60"/>
        <v>11.820867613170002</v>
      </c>
      <c r="J529" s="43">
        <f t="shared" si="61"/>
        <v>2.1277561703706004E-2</v>
      </c>
      <c r="K529" s="43"/>
      <c r="L529" s="43"/>
      <c r="M529" s="34">
        <f t="shared" si="62"/>
        <v>1.1082063387346876E-2</v>
      </c>
      <c r="N529" s="56"/>
      <c r="O529" s="56"/>
      <c r="P529" s="56"/>
    </row>
    <row r="530" spans="1:16" ht="15.75" x14ac:dyDescent="0.25">
      <c r="A530" s="11">
        <v>41634</v>
      </c>
      <c r="B530" s="12">
        <v>0.23</v>
      </c>
      <c r="C530" s="12">
        <f t="shared" si="56"/>
        <v>6.5128747180000008</v>
      </c>
      <c r="D530" s="58">
        <f t="shared" si="57"/>
        <v>6.105820048125001E-3</v>
      </c>
      <c r="E530" s="12">
        <f t="shared" si="58"/>
        <v>0.29307936231000004</v>
      </c>
      <c r="F530">
        <v>1.1599999999999999</v>
      </c>
      <c r="G530" s="12">
        <v>1.1599999999999999</v>
      </c>
      <c r="H530" s="43">
        <f t="shared" si="59"/>
        <v>1.7399999999999998</v>
      </c>
      <c r="I530" s="43">
        <f t="shared" si="60"/>
        <v>11.332402009319999</v>
      </c>
      <c r="J530" s="43">
        <f t="shared" si="61"/>
        <v>2.0398323616775994E-2</v>
      </c>
      <c r="K530" s="43">
        <f>SUM(J530:J577)</f>
        <v>0.98901287347035627</v>
      </c>
      <c r="L530" s="43"/>
      <c r="M530" s="34">
        <f t="shared" si="62"/>
        <v>1.0624126883737497E-2</v>
      </c>
      <c r="N530" s="43">
        <f>AVERAGE(E530:E577)</f>
        <v>0.27516010782093758</v>
      </c>
      <c r="O530" s="43">
        <f>AVERAGE(E530:E577)</f>
        <v>0.27516010782093758</v>
      </c>
      <c r="P530" s="43">
        <f>MAX(E530:E577)</f>
        <v>0.29307936231000004</v>
      </c>
    </row>
    <row r="531" spans="1:16" ht="15.75" x14ac:dyDescent="0.25">
      <c r="A531" s="11">
        <v>41634.020833333336</v>
      </c>
      <c r="B531" s="12">
        <v>0.2</v>
      </c>
      <c r="C531" s="12">
        <f t="shared" si="56"/>
        <v>5.663369320000001</v>
      </c>
      <c r="D531" s="58">
        <f t="shared" si="57"/>
        <v>5.309408737500001E-3</v>
      </c>
      <c r="E531" s="12">
        <f t="shared" si="58"/>
        <v>0.25485161940000001</v>
      </c>
      <c r="F531">
        <v>1.2</v>
      </c>
      <c r="G531" s="12">
        <v>1.2</v>
      </c>
      <c r="H531" s="43">
        <f t="shared" si="59"/>
        <v>1.7999999999999998</v>
      </c>
      <c r="I531" s="43">
        <f t="shared" si="60"/>
        <v>10.194064776000001</v>
      </c>
      <c r="J531" s="43">
        <f t="shared" si="61"/>
        <v>1.8349316596800003E-2</v>
      </c>
      <c r="K531" s="43"/>
      <c r="L531" s="43"/>
      <c r="M531" s="34">
        <f t="shared" si="62"/>
        <v>9.556935727500002E-3</v>
      </c>
      <c r="N531" s="56"/>
      <c r="O531" s="56"/>
      <c r="P531" s="56"/>
    </row>
    <row r="532" spans="1:16" ht="15.75" x14ac:dyDescent="0.25">
      <c r="A532" s="11">
        <v>41634.041666666664</v>
      </c>
      <c r="B532" s="12">
        <v>0.23</v>
      </c>
      <c r="C532" s="12">
        <f t="shared" si="56"/>
        <v>6.5128747180000008</v>
      </c>
      <c r="D532" s="58">
        <f t="shared" si="57"/>
        <v>6.105820048125001E-3</v>
      </c>
      <c r="E532" s="12">
        <f t="shared" si="58"/>
        <v>0.29307936231000004</v>
      </c>
      <c r="F532">
        <v>1.1599999999999999</v>
      </c>
      <c r="G532" s="12">
        <v>1.1599999999999999</v>
      </c>
      <c r="H532" s="43">
        <f t="shared" si="59"/>
        <v>1.7399999999999998</v>
      </c>
      <c r="I532" s="43">
        <f t="shared" si="60"/>
        <v>11.332402009319999</v>
      </c>
      <c r="J532" s="43">
        <f t="shared" si="61"/>
        <v>2.0398323616775994E-2</v>
      </c>
      <c r="K532" s="43"/>
      <c r="L532" s="43"/>
      <c r="M532" s="34">
        <f t="shared" si="62"/>
        <v>1.0624126883737497E-2</v>
      </c>
      <c r="N532" s="56"/>
      <c r="O532" s="56"/>
      <c r="P532" s="56"/>
    </row>
    <row r="533" spans="1:16" ht="15.75" x14ac:dyDescent="0.25">
      <c r="A533" s="11">
        <v>41634.0625</v>
      </c>
      <c r="B533" s="12">
        <v>0.23</v>
      </c>
      <c r="C533" s="12">
        <f t="shared" si="56"/>
        <v>6.5128747180000008</v>
      </c>
      <c r="D533" s="58">
        <f t="shared" si="57"/>
        <v>6.105820048125001E-3</v>
      </c>
      <c r="E533" s="12">
        <f t="shared" si="58"/>
        <v>0.29307936231000004</v>
      </c>
      <c r="F533">
        <v>1.1599999999999999</v>
      </c>
      <c r="G533" s="12">
        <v>1.1599999999999999</v>
      </c>
      <c r="H533" s="43">
        <f t="shared" si="59"/>
        <v>1.7399999999999998</v>
      </c>
      <c r="I533" s="43">
        <f t="shared" si="60"/>
        <v>11.332402009319999</v>
      </c>
      <c r="J533" s="43">
        <f t="shared" si="61"/>
        <v>2.0398323616775994E-2</v>
      </c>
      <c r="K533" s="43"/>
      <c r="L533" s="43"/>
      <c r="M533" s="34">
        <f t="shared" si="62"/>
        <v>1.0624126883737497E-2</v>
      </c>
      <c r="N533" s="56"/>
      <c r="O533" s="56"/>
      <c r="P533" s="56"/>
    </row>
    <row r="534" spans="1:16" ht="15.75" x14ac:dyDescent="0.25">
      <c r="A534" s="11">
        <v>41634.083333333336</v>
      </c>
      <c r="B534" s="12">
        <v>0.23</v>
      </c>
      <c r="C534" s="12">
        <f t="shared" si="56"/>
        <v>6.5128747180000008</v>
      </c>
      <c r="D534" s="58">
        <f t="shared" si="57"/>
        <v>6.105820048125001E-3</v>
      </c>
      <c r="E534" s="12">
        <f t="shared" si="58"/>
        <v>0.29307936231000004</v>
      </c>
      <c r="F534">
        <v>1.17</v>
      </c>
      <c r="G534" s="12">
        <v>1.17</v>
      </c>
      <c r="H534" s="43">
        <f t="shared" si="59"/>
        <v>1.7549999999999999</v>
      </c>
      <c r="I534" s="43">
        <f t="shared" si="60"/>
        <v>11.430095130090001</v>
      </c>
      <c r="J534" s="43">
        <f t="shared" si="61"/>
        <v>2.0574171234162001E-2</v>
      </c>
      <c r="K534" s="43"/>
      <c r="L534" s="43"/>
      <c r="M534" s="34">
        <f t="shared" si="62"/>
        <v>1.0715714184459376E-2</v>
      </c>
      <c r="N534" s="56"/>
      <c r="O534" s="56"/>
      <c r="P534" s="56"/>
    </row>
    <row r="535" spans="1:16" ht="15.75" x14ac:dyDescent="0.25">
      <c r="A535" s="11">
        <v>41634.104166666664</v>
      </c>
      <c r="B535" s="12">
        <v>0.23</v>
      </c>
      <c r="C535" s="12">
        <f t="shared" si="56"/>
        <v>6.5128747180000008</v>
      </c>
      <c r="D535" s="58">
        <f t="shared" si="57"/>
        <v>6.105820048125001E-3</v>
      </c>
      <c r="E535" s="12">
        <f t="shared" si="58"/>
        <v>0.29307936231000004</v>
      </c>
      <c r="F535">
        <v>1.1399999999999999</v>
      </c>
      <c r="G535" s="12">
        <v>1.1399999999999999</v>
      </c>
      <c r="H535" s="43">
        <f t="shared" si="59"/>
        <v>1.71</v>
      </c>
      <c r="I535" s="43">
        <f t="shared" si="60"/>
        <v>11.137015767780001</v>
      </c>
      <c r="J535" s="43">
        <f t="shared" si="61"/>
        <v>2.0046628382003998E-2</v>
      </c>
      <c r="K535" s="43"/>
      <c r="L535" s="43"/>
      <c r="M535" s="34">
        <f t="shared" si="62"/>
        <v>1.0440952282293749E-2</v>
      </c>
      <c r="N535" s="56"/>
      <c r="O535" s="56"/>
      <c r="P535" s="56"/>
    </row>
    <row r="536" spans="1:16" ht="15.75" x14ac:dyDescent="0.25">
      <c r="A536" s="11">
        <v>41634.125</v>
      </c>
      <c r="B536" s="12">
        <v>0.23</v>
      </c>
      <c r="C536" s="12">
        <f t="shared" si="56"/>
        <v>6.5128747180000008</v>
      </c>
      <c r="D536" s="58">
        <f t="shared" si="57"/>
        <v>6.105820048125001E-3</v>
      </c>
      <c r="E536" s="12">
        <f t="shared" si="58"/>
        <v>0.29307936231000004</v>
      </c>
      <c r="F536">
        <v>1.1599999999999999</v>
      </c>
      <c r="G536" s="12">
        <v>1.1599999999999999</v>
      </c>
      <c r="H536" s="43">
        <f t="shared" si="59"/>
        <v>1.7399999999999998</v>
      </c>
      <c r="I536" s="43">
        <f t="shared" si="60"/>
        <v>11.332402009319999</v>
      </c>
      <c r="J536" s="43">
        <f t="shared" si="61"/>
        <v>2.0398323616775994E-2</v>
      </c>
      <c r="K536" s="43"/>
      <c r="L536" s="43"/>
      <c r="M536" s="34">
        <f t="shared" si="62"/>
        <v>1.0624126883737497E-2</v>
      </c>
      <c r="N536" s="56"/>
      <c r="O536" s="56"/>
      <c r="P536" s="56"/>
    </row>
    <row r="537" spans="1:16" ht="15.75" x14ac:dyDescent="0.25">
      <c r="A537" s="11">
        <v>41634.145833333336</v>
      </c>
      <c r="B537" s="12">
        <v>0.23</v>
      </c>
      <c r="C537" s="12">
        <f t="shared" si="56"/>
        <v>6.5128747180000008</v>
      </c>
      <c r="D537" s="58">
        <f t="shared" si="57"/>
        <v>6.105820048125001E-3</v>
      </c>
      <c r="E537" s="12">
        <f t="shared" si="58"/>
        <v>0.29307936231000004</v>
      </c>
      <c r="F537">
        <v>1.17</v>
      </c>
      <c r="G537" s="12">
        <v>1.17</v>
      </c>
      <c r="H537" s="43">
        <f t="shared" si="59"/>
        <v>1.7549999999999999</v>
      </c>
      <c r="I537" s="43">
        <f t="shared" si="60"/>
        <v>11.430095130090001</v>
      </c>
      <c r="J537" s="43">
        <f t="shared" si="61"/>
        <v>2.0574171234162001E-2</v>
      </c>
      <c r="K537" s="43"/>
      <c r="L537" s="43"/>
      <c r="M537" s="34">
        <f t="shared" si="62"/>
        <v>1.0715714184459376E-2</v>
      </c>
      <c r="N537" s="56"/>
      <c r="O537" s="56"/>
      <c r="P537" s="56"/>
    </row>
    <row r="538" spans="1:16" ht="15.75" x14ac:dyDescent="0.25">
      <c r="A538" s="11">
        <v>41634.166666666664</v>
      </c>
      <c r="B538" s="12">
        <v>0.23</v>
      </c>
      <c r="C538" s="12">
        <f t="shared" si="56"/>
        <v>6.5128747180000008</v>
      </c>
      <c r="D538" s="58">
        <f t="shared" si="57"/>
        <v>6.105820048125001E-3</v>
      </c>
      <c r="E538" s="12">
        <f t="shared" si="58"/>
        <v>0.29307936231000004</v>
      </c>
      <c r="F538">
        <v>1.1200000000000001</v>
      </c>
      <c r="G538" s="12">
        <v>1.1200000000000001</v>
      </c>
      <c r="H538" s="43">
        <f t="shared" si="59"/>
        <v>1.6800000000000002</v>
      </c>
      <c r="I538" s="43">
        <f t="shared" si="60"/>
        <v>10.941629526240002</v>
      </c>
      <c r="J538" s="43">
        <f t="shared" si="61"/>
        <v>1.9694933147232002E-2</v>
      </c>
      <c r="K538" s="43"/>
      <c r="L538" s="43"/>
      <c r="M538" s="34">
        <f t="shared" si="62"/>
        <v>1.0257777680850002E-2</v>
      </c>
      <c r="N538" s="56"/>
      <c r="O538" s="56"/>
      <c r="P538" s="56"/>
    </row>
    <row r="539" spans="1:16" ht="15.75" x14ac:dyDescent="0.25">
      <c r="A539" s="11">
        <v>41634.1875</v>
      </c>
      <c r="B539" s="12">
        <v>0.23</v>
      </c>
      <c r="C539" s="12">
        <f t="shared" si="56"/>
        <v>6.5128747180000008</v>
      </c>
      <c r="D539" s="58">
        <f t="shared" si="57"/>
        <v>6.105820048125001E-3</v>
      </c>
      <c r="E539" s="12">
        <f t="shared" si="58"/>
        <v>0.29307936231000004</v>
      </c>
      <c r="F539">
        <v>1.1599999999999999</v>
      </c>
      <c r="G539" s="12">
        <v>1.1599999999999999</v>
      </c>
      <c r="H539" s="43">
        <f t="shared" si="59"/>
        <v>1.7399999999999998</v>
      </c>
      <c r="I539" s="43">
        <f t="shared" si="60"/>
        <v>11.332402009319999</v>
      </c>
      <c r="J539" s="43">
        <f t="shared" si="61"/>
        <v>2.0398323616775994E-2</v>
      </c>
      <c r="K539" s="43"/>
      <c r="L539" s="43"/>
      <c r="M539" s="34">
        <f t="shared" si="62"/>
        <v>1.0624126883737497E-2</v>
      </c>
      <c r="N539" s="56"/>
      <c r="O539" s="56"/>
      <c r="P539" s="56"/>
    </row>
    <row r="540" spans="1:16" ht="15.75" x14ac:dyDescent="0.25">
      <c r="A540" s="11">
        <v>41634.208333333336</v>
      </c>
      <c r="B540" s="12">
        <v>0.23</v>
      </c>
      <c r="C540" s="12">
        <f t="shared" si="56"/>
        <v>6.5128747180000008</v>
      </c>
      <c r="D540" s="58">
        <f t="shared" si="57"/>
        <v>6.105820048125001E-3</v>
      </c>
      <c r="E540" s="12">
        <f t="shared" si="58"/>
        <v>0.29307936231000004</v>
      </c>
      <c r="F540">
        <v>1.1299999999999999</v>
      </c>
      <c r="G540" s="12">
        <v>1.1299999999999999</v>
      </c>
      <c r="H540" s="43">
        <f t="shared" si="59"/>
        <v>1.6949999999999998</v>
      </c>
      <c r="I540" s="43">
        <f t="shared" si="60"/>
        <v>11.03932264701</v>
      </c>
      <c r="J540" s="43">
        <f t="shared" si="61"/>
        <v>1.9870780764617998E-2</v>
      </c>
      <c r="K540" s="43"/>
      <c r="L540" s="43"/>
      <c r="M540" s="34">
        <f t="shared" si="62"/>
        <v>1.0349364981571874E-2</v>
      </c>
      <c r="N540" s="56"/>
      <c r="O540" s="56"/>
      <c r="P540" s="56"/>
    </row>
    <row r="541" spans="1:16" ht="15.75" x14ac:dyDescent="0.25">
      <c r="A541" s="11">
        <v>41634.229166666664</v>
      </c>
      <c r="B541" s="12">
        <v>0.2</v>
      </c>
      <c r="C541" s="12">
        <f t="shared" si="56"/>
        <v>5.663369320000001</v>
      </c>
      <c r="D541" s="58">
        <f t="shared" si="57"/>
        <v>5.309408737500001E-3</v>
      </c>
      <c r="E541" s="12">
        <f t="shared" si="58"/>
        <v>0.25485161940000001</v>
      </c>
      <c r="F541">
        <v>1.1299999999999999</v>
      </c>
      <c r="G541" s="12">
        <v>1.1299999999999999</v>
      </c>
      <c r="H541" s="43">
        <f t="shared" si="59"/>
        <v>1.6949999999999998</v>
      </c>
      <c r="I541" s="43">
        <f t="shared" si="60"/>
        <v>9.5994109974000015</v>
      </c>
      <c r="J541" s="43">
        <f t="shared" si="61"/>
        <v>1.7278939795320001E-2</v>
      </c>
      <c r="K541" s="43"/>
      <c r="L541" s="43"/>
      <c r="M541" s="34">
        <f t="shared" si="62"/>
        <v>8.9994478100625004E-3</v>
      </c>
      <c r="N541" s="56"/>
      <c r="O541" s="56"/>
      <c r="P541" s="56"/>
    </row>
    <row r="542" spans="1:16" ht="15.75" x14ac:dyDescent="0.25">
      <c r="A542" s="11">
        <v>41634.25</v>
      </c>
      <c r="B542" s="31">
        <v>0.21500000000000002</v>
      </c>
      <c r="C542" s="12">
        <f t="shared" si="56"/>
        <v>6.0881220190000009</v>
      </c>
      <c r="D542" s="58">
        <f t="shared" si="57"/>
        <v>5.707614392812501E-3</v>
      </c>
      <c r="E542" s="12">
        <f t="shared" si="58"/>
        <v>0.27396549085500005</v>
      </c>
      <c r="F542">
        <v>1.08</v>
      </c>
      <c r="G542" s="12">
        <v>1.08</v>
      </c>
      <c r="H542" s="43">
        <f t="shared" si="59"/>
        <v>1.62</v>
      </c>
      <c r="I542" s="43">
        <f t="shared" si="60"/>
        <v>9.8627576707800024</v>
      </c>
      <c r="J542" s="43">
        <f t="shared" si="61"/>
        <v>1.7752963807404005E-2</v>
      </c>
      <c r="K542" s="43"/>
      <c r="L542" s="43"/>
      <c r="M542" s="34">
        <f t="shared" si="62"/>
        <v>9.2463353163562533E-3</v>
      </c>
      <c r="N542" s="56"/>
      <c r="O542" s="56"/>
      <c r="P542" s="56"/>
    </row>
    <row r="543" spans="1:16" ht="15.75" x14ac:dyDescent="0.25">
      <c r="A543" s="11">
        <v>41634.270833333336</v>
      </c>
      <c r="B543" s="12">
        <v>0.23</v>
      </c>
      <c r="C543" s="12">
        <f t="shared" si="56"/>
        <v>6.5128747180000008</v>
      </c>
      <c r="D543" s="58">
        <f t="shared" si="57"/>
        <v>6.105820048125001E-3</v>
      </c>
      <c r="E543" s="12">
        <f t="shared" si="58"/>
        <v>0.29307936231000004</v>
      </c>
      <c r="F543">
        <v>1.07</v>
      </c>
      <c r="G543" s="12">
        <v>1.07</v>
      </c>
      <c r="H543" s="43">
        <f t="shared" si="59"/>
        <v>1.605</v>
      </c>
      <c r="I543" s="43">
        <f t="shared" si="60"/>
        <v>10.453163922390001</v>
      </c>
      <c r="J543" s="43">
        <f t="shared" si="61"/>
        <v>1.8815695060302E-2</v>
      </c>
      <c r="K543" s="43"/>
      <c r="L543" s="43"/>
      <c r="M543" s="34">
        <f t="shared" si="62"/>
        <v>9.7998411772406251E-3</v>
      </c>
      <c r="N543" s="56"/>
      <c r="O543" s="56"/>
      <c r="P543" s="56"/>
    </row>
    <row r="544" spans="1:16" ht="15.75" x14ac:dyDescent="0.25">
      <c r="A544" s="11">
        <v>41634.291666666664</v>
      </c>
      <c r="B544" s="12">
        <v>0.23</v>
      </c>
      <c r="C544" s="12">
        <f t="shared" si="56"/>
        <v>6.5128747180000008</v>
      </c>
      <c r="D544" s="58">
        <f t="shared" si="57"/>
        <v>6.105820048125001E-3</v>
      </c>
      <c r="E544" s="12">
        <f t="shared" si="58"/>
        <v>0.29307936231000004</v>
      </c>
      <c r="F544">
        <v>1.08</v>
      </c>
      <c r="G544" s="12">
        <v>1.08</v>
      </c>
      <c r="H544" s="43">
        <f t="shared" si="59"/>
        <v>1.62</v>
      </c>
      <c r="I544" s="43">
        <f t="shared" si="60"/>
        <v>10.550857043160002</v>
      </c>
      <c r="J544" s="43">
        <f t="shared" si="61"/>
        <v>1.8991542677688003E-2</v>
      </c>
      <c r="K544" s="43"/>
      <c r="L544" s="43"/>
      <c r="M544" s="34">
        <f t="shared" si="62"/>
        <v>9.8914284779625019E-3</v>
      </c>
      <c r="N544" s="56"/>
      <c r="O544" s="56"/>
      <c r="P544" s="56"/>
    </row>
    <row r="545" spans="1:16" ht="15.75" x14ac:dyDescent="0.25">
      <c r="A545" s="11">
        <v>41634.3125</v>
      </c>
      <c r="B545" s="12">
        <v>0.23</v>
      </c>
      <c r="C545" s="12">
        <f t="shared" si="56"/>
        <v>6.5128747180000008</v>
      </c>
      <c r="D545" s="58">
        <f t="shared" si="57"/>
        <v>6.105820048125001E-3</v>
      </c>
      <c r="E545" s="12">
        <f t="shared" si="58"/>
        <v>0.29307936231000004</v>
      </c>
      <c r="F545">
        <v>1.0900000000000001</v>
      </c>
      <c r="G545" s="12">
        <v>1.0900000000000001</v>
      </c>
      <c r="H545" s="43">
        <f t="shared" si="59"/>
        <v>1.6350000000000002</v>
      </c>
      <c r="I545" s="43">
        <f t="shared" si="60"/>
        <v>10.648550163930002</v>
      </c>
      <c r="J545" s="43">
        <f t="shared" si="61"/>
        <v>1.9167390295074003E-2</v>
      </c>
      <c r="K545" s="43"/>
      <c r="L545" s="43"/>
      <c r="M545" s="34">
        <f t="shared" si="62"/>
        <v>9.983015778684377E-3</v>
      </c>
      <c r="N545" s="56"/>
      <c r="O545" s="56"/>
      <c r="P545" s="56"/>
    </row>
    <row r="546" spans="1:16" ht="15.75" x14ac:dyDescent="0.25">
      <c r="A546" s="11">
        <v>41634.333333333336</v>
      </c>
      <c r="B546" s="12">
        <v>0.23</v>
      </c>
      <c r="C546" s="12">
        <f t="shared" si="56"/>
        <v>6.5128747180000008</v>
      </c>
      <c r="D546" s="58">
        <f t="shared" si="57"/>
        <v>6.105820048125001E-3</v>
      </c>
      <c r="E546" s="12">
        <f t="shared" si="58"/>
        <v>0.29307936231000004</v>
      </c>
      <c r="F546">
        <v>1.06</v>
      </c>
      <c r="G546" s="12">
        <v>1.06</v>
      </c>
      <c r="H546" s="43">
        <f t="shared" si="59"/>
        <v>1.59</v>
      </c>
      <c r="I546" s="43">
        <f t="shared" si="60"/>
        <v>10.355470801620001</v>
      </c>
      <c r="J546" s="43">
        <f t="shared" si="61"/>
        <v>1.8639847442916E-2</v>
      </c>
      <c r="K546" s="43"/>
      <c r="L546" s="43"/>
      <c r="M546" s="34">
        <f t="shared" si="62"/>
        <v>9.70825387651875E-3</v>
      </c>
      <c r="N546" s="56"/>
      <c r="O546" s="56"/>
      <c r="P546" s="56"/>
    </row>
    <row r="547" spans="1:16" ht="15.75" x14ac:dyDescent="0.25">
      <c r="A547" s="11">
        <v>41634.354166666664</v>
      </c>
      <c r="B547" s="12">
        <v>0.23</v>
      </c>
      <c r="C547" s="12">
        <f t="shared" si="56"/>
        <v>6.5128747180000008</v>
      </c>
      <c r="D547" s="58">
        <f t="shared" si="57"/>
        <v>6.105820048125001E-3</v>
      </c>
      <c r="E547" s="12">
        <f t="shared" si="58"/>
        <v>0.29307936231000004</v>
      </c>
      <c r="F547">
        <v>1.05</v>
      </c>
      <c r="G547" s="12">
        <v>1.05</v>
      </c>
      <c r="H547" s="43">
        <f t="shared" si="59"/>
        <v>1.5750000000000002</v>
      </c>
      <c r="I547" s="43">
        <f t="shared" si="60"/>
        <v>10.257777680850003</v>
      </c>
      <c r="J547" s="43">
        <f t="shared" si="61"/>
        <v>1.8463999825530004E-2</v>
      </c>
      <c r="K547" s="43"/>
      <c r="L547" s="43"/>
      <c r="M547" s="34">
        <f t="shared" si="62"/>
        <v>9.6166665757968766E-3</v>
      </c>
      <c r="N547" s="56"/>
      <c r="O547" s="56"/>
      <c r="P547" s="56"/>
    </row>
    <row r="548" spans="1:16" ht="15.75" x14ac:dyDescent="0.25">
      <c r="A548" s="11">
        <v>41634.375</v>
      </c>
      <c r="B548" s="12">
        <v>0.23</v>
      </c>
      <c r="C548" s="12">
        <f t="shared" si="56"/>
        <v>6.5128747180000008</v>
      </c>
      <c r="D548" s="58">
        <f t="shared" si="57"/>
        <v>6.105820048125001E-3</v>
      </c>
      <c r="E548" s="12">
        <f t="shared" si="58"/>
        <v>0.29307936231000004</v>
      </c>
      <c r="F548">
        <v>1.03</v>
      </c>
      <c r="G548" s="12">
        <v>1.03</v>
      </c>
      <c r="H548" s="43">
        <f t="shared" si="59"/>
        <v>1.5449999999999999</v>
      </c>
      <c r="I548" s="43">
        <f t="shared" si="60"/>
        <v>10.062391439310002</v>
      </c>
      <c r="J548" s="43">
        <f t="shared" si="61"/>
        <v>1.8112304590758001E-2</v>
      </c>
      <c r="K548" s="43"/>
      <c r="L548" s="43"/>
      <c r="M548" s="34">
        <f t="shared" si="62"/>
        <v>9.4334919743531264E-3</v>
      </c>
      <c r="N548" s="56"/>
      <c r="O548" s="56"/>
      <c r="P548" s="56"/>
    </row>
    <row r="549" spans="1:16" ht="15.75" x14ac:dyDescent="0.25">
      <c r="A549" s="11">
        <v>41634.395833333336</v>
      </c>
      <c r="B549" s="12">
        <v>0.23</v>
      </c>
      <c r="C549" s="12">
        <f t="shared" si="56"/>
        <v>6.5128747180000008</v>
      </c>
      <c r="D549" s="58">
        <f t="shared" si="57"/>
        <v>6.105820048125001E-3</v>
      </c>
      <c r="E549" s="12">
        <f t="shared" si="58"/>
        <v>0.29307936231000004</v>
      </c>
      <c r="F549">
        <v>1.06</v>
      </c>
      <c r="G549" s="12">
        <v>1.06</v>
      </c>
      <c r="H549" s="43">
        <f t="shared" si="59"/>
        <v>1.59</v>
      </c>
      <c r="I549" s="43">
        <f t="shared" si="60"/>
        <v>10.355470801620001</v>
      </c>
      <c r="J549" s="43">
        <f t="shared" si="61"/>
        <v>1.8639847442916E-2</v>
      </c>
      <c r="K549" s="43"/>
      <c r="L549" s="43"/>
      <c r="M549" s="34">
        <f t="shared" si="62"/>
        <v>9.70825387651875E-3</v>
      </c>
      <c r="N549" s="56"/>
      <c r="O549" s="56"/>
      <c r="P549" s="56"/>
    </row>
    <row r="550" spans="1:16" ht="15.75" x14ac:dyDescent="0.25">
      <c r="A550" s="11">
        <v>41634.416666666664</v>
      </c>
      <c r="B550" s="12">
        <v>0.23</v>
      </c>
      <c r="C550" s="12">
        <f t="shared" si="56"/>
        <v>6.5128747180000008</v>
      </c>
      <c r="D550" s="58">
        <f t="shared" si="57"/>
        <v>6.105820048125001E-3</v>
      </c>
      <c r="E550" s="12">
        <f t="shared" si="58"/>
        <v>0.29307936231000004</v>
      </c>
      <c r="F550">
        <v>1.02</v>
      </c>
      <c r="G550" s="12">
        <v>1.02</v>
      </c>
      <c r="H550" s="43">
        <f t="shared" si="59"/>
        <v>1.53</v>
      </c>
      <c r="I550" s="43">
        <f t="shared" si="60"/>
        <v>9.9646983185400018</v>
      </c>
      <c r="J550" s="43">
        <f t="shared" si="61"/>
        <v>1.7936456973372001E-2</v>
      </c>
      <c r="K550" s="43"/>
      <c r="L550" s="43"/>
      <c r="M550" s="34">
        <f t="shared" si="62"/>
        <v>9.3419046736312513E-3</v>
      </c>
      <c r="N550" s="56"/>
      <c r="O550" s="56"/>
      <c r="P550" s="56"/>
    </row>
    <row r="551" spans="1:16" ht="15.75" x14ac:dyDescent="0.25">
      <c r="A551" s="11">
        <v>41634.4375</v>
      </c>
      <c r="B551" s="12">
        <v>0.23</v>
      </c>
      <c r="C551" s="12">
        <f t="shared" si="56"/>
        <v>6.5128747180000008</v>
      </c>
      <c r="D551" s="58">
        <f t="shared" si="57"/>
        <v>6.105820048125001E-3</v>
      </c>
      <c r="E551" s="12">
        <f t="shared" si="58"/>
        <v>0.29307936231000004</v>
      </c>
      <c r="F551">
        <v>1.04</v>
      </c>
      <c r="G551" s="12">
        <v>1.04</v>
      </c>
      <c r="H551" s="43">
        <f t="shared" si="59"/>
        <v>1.56</v>
      </c>
      <c r="I551" s="43">
        <f t="shared" si="60"/>
        <v>10.160084560080001</v>
      </c>
      <c r="J551" s="43">
        <f t="shared" si="61"/>
        <v>1.8288152208144001E-2</v>
      </c>
      <c r="K551" s="43"/>
      <c r="L551" s="43"/>
      <c r="M551" s="34">
        <f t="shared" si="62"/>
        <v>9.5250792750749998E-3</v>
      </c>
      <c r="N551" s="56"/>
      <c r="O551" s="56"/>
      <c r="P551" s="56"/>
    </row>
    <row r="552" spans="1:16" ht="15.75" x14ac:dyDescent="0.25">
      <c r="A552" s="11">
        <v>41634.458333333336</v>
      </c>
      <c r="B552" s="12">
        <v>0.2</v>
      </c>
      <c r="C552" s="12">
        <f t="shared" si="56"/>
        <v>5.663369320000001</v>
      </c>
      <c r="D552" s="58">
        <f t="shared" si="57"/>
        <v>5.309408737500001E-3</v>
      </c>
      <c r="E552" s="12">
        <f t="shared" si="58"/>
        <v>0.25485161940000001</v>
      </c>
      <c r="F552">
        <v>1.05</v>
      </c>
      <c r="G552" s="12">
        <v>1.05</v>
      </c>
      <c r="H552" s="43">
        <f t="shared" si="59"/>
        <v>1.5750000000000002</v>
      </c>
      <c r="I552" s="43">
        <f t="shared" si="60"/>
        <v>8.9198066790000023</v>
      </c>
      <c r="J552" s="43">
        <f t="shared" si="61"/>
        <v>1.6055652022200002E-2</v>
      </c>
      <c r="K552" s="43"/>
      <c r="L552" s="43"/>
      <c r="M552" s="34">
        <f t="shared" si="62"/>
        <v>8.3623187615625011E-3</v>
      </c>
      <c r="N552" s="56"/>
      <c r="O552" s="56"/>
      <c r="P552" s="56"/>
    </row>
    <row r="553" spans="1:16" ht="15.75" x14ac:dyDescent="0.25">
      <c r="A553" s="11">
        <v>41634.479166666664</v>
      </c>
      <c r="B553" s="12">
        <v>0.23</v>
      </c>
      <c r="C553" s="12">
        <f t="shared" si="56"/>
        <v>6.5128747180000008</v>
      </c>
      <c r="D553" s="58">
        <f t="shared" si="57"/>
        <v>6.105820048125001E-3</v>
      </c>
      <c r="E553" s="12">
        <f t="shared" si="58"/>
        <v>0.29307936231000004</v>
      </c>
      <c r="F553">
        <v>1.02</v>
      </c>
      <c r="G553" s="12">
        <v>1.02</v>
      </c>
      <c r="H553" s="43">
        <f t="shared" si="59"/>
        <v>1.53</v>
      </c>
      <c r="I553" s="43">
        <f t="shared" si="60"/>
        <v>9.9646983185400018</v>
      </c>
      <c r="J553" s="43">
        <f t="shared" si="61"/>
        <v>1.7936456973372001E-2</v>
      </c>
      <c r="K553" s="43"/>
      <c r="L553" s="43"/>
      <c r="M553" s="34">
        <f t="shared" si="62"/>
        <v>9.3419046736312513E-3</v>
      </c>
      <c r="N553" s="56"/>
      <c r="O553" s="56"/>
      <c r="P553" s="56"/>
    </row>
    <row r="554" spans="1:16" ht="15.75" x14ac:dyDescent="0.25">
      <c r="A554" s="11">
        <v>41634.5</v>
      </c>
      <c r="B554" s="12">
        <v>0.23</v>
      </c>
      <c r="C554" s="12">
        <f t="shared" si="56"/>
        <v>6.5128747180000008</v>
      </c>
      <c r="D554" s="58">
        <f t="shared" si="57"/>
        <v>6.105820048125001E-3</v>
      </c>
      <c r="E554" s="12">
        <f t="shared" si="58"/>
        <v>0.29307936231000004</v>
      </c>
      <c r="F554">
        <v>1.06</v>
      </c>
      <c r="G554" s="12">
        <v>1.06</v>
      </c>
      <c r="H554" s="43">
        <f t="shared" si="59"/>
        <v>1.59</v>
      </c>
      <c r="I554" s="43">
        <f t="shared" si="60"/>
        <v>10.355470801620001</v>
      </c>
      <c r="J554" s="43">
        <f t="shared" si="61"/>
        <v>1.8639847442916E-2</v>
      </c>
      <c r="K554" s="43"/>
      <c r="L554" s="43"/>
      <c r="M554" s="34">
        <f t="shared" si="62"/>
        <v>9.70825387651875E-3</v>
      </c>
      <c r="N554" s="56"/>
      <c r="O554" s="56"/>
      <c r="P554" s="56"/>
    </row>
    <row r="555" spans="1:16" ht="15.75" x14ac:dyDescent="0.25">
      <c r="A555" s="11">
        <v>41634.520833333336</v>
      </c>
      <c r="B555" s="12">
        <v>0.23</v>
      </c>
      <c r="C555" s="12">
        <f t="shared" si="56"/>
        <v>6.5128747180000008</v>
      </c>
      <c r="D555" s="58">
        <f t="shared" si="57"/>
        <v>6.105820048125001E-3</v>
      </c>
      <c r="E555" s="12">
        <f t="shared" si="58"/>
        <v>0.29307936231000004</v>
      </c>
      <c r="F555">
        <v>1.0900000000000001</v>
      </c>
      <c r="G555" s="12">
        <v>1.0900000000000001</v>
      </c>
      <c r="H555" s="43">
        <f t="shared" si="59"/>
        <v>1.6350000000000002</v>
      </c>
      <c r="I555" s="43">
        <f t="shared" si="60"/>
        <v>10.648550163930002</v>
      </c>
      <c r="J555" s="43">
        <f t="shared" si="61"/>
        <v>1.9167390295074003E-2</v>
      </c>
      <c r="K555" s="43"/>
      <c r="L555" s="43"/>
      <c r="M555" s="34">
        <f t="shared" si="62"/>
        <v>9.983015778684377E-3</v>
      </c>
      <c r="N555" s="56"/>
      <c r="O555" s="56"/>
      <c r="P555" s="56"/>
    </row>
    <row r="556" spans="1:16" ht="15.75" x14ac:dyDescent="0.25">
      <c r="A556" s="11">
        <v>41634.541666666664</v>
      </c>
      <c r="B556" s="12">
        <v>0.23</v>
      </c>
      <c r="C556" s="12">
        <f t="shared" si="56"/>
        <v>6.5128747180000008</v>
      </c>
      <c r="D556" s="58">
        <f t="shared" si="57"/>
        <v>6.105820048125001E-3</v>
      </c>
      <c r="E556" s="12">
        <f t="shared" si="58"/>
        <v>0.29307936231000004</v>
      </c>
      <c r="F556">
        <v>1.08</v>
      </c>
      <c r="G556" s="12">
        <v>1.08</v>
      </c>
      <c r="H556" s="43">
        <f t="shared" si="59"/>
        <v>1.62</v>
      </c>
      <c r="I556" s="43">
        <f t="shared" si="60"/>
        <v>10.550857043160002</v>
      </c>
      <c r="J556" s="43">
        <f t="shared" si="61"/>
        <v>1.8991542677688003E-2</v>
      </c>
      <c r="K556" s="43"/>
      <c r="L556" s="43"/>
      <c r="M556" s="34">
        <f t="shared" si="62"/>
        <v>9.8914284779625019E-3</v>
      </c>
      <c r="N556" s="56"/>
      <c r="O556" s="56"/>
      <c r="P556" s="56"/>
    </row>
    <row r="557" spans="1:16" ht="15.75" x14ac:dyDescent="0.25">
      <c r="A557" s="11">
        <v>41634.5625</v>
      </c>
      <c r="B557" s="12">
        <v>0.2</v>
      </c>
      <c r="C557" s="12">
        <f t="shared" si="56"/>
        <v>5.663369320000001</v>
      </c>
      <c r="D557" s="58">
        <f t="shared" si="57"/>
        <v>5.309408737500001E-3</v>
      </c>
      <c r="E557" s="12">
        <f t="shared" si="58"/>
        <v>0.25485161940000001</v>
      </c>
      <c r="F557">
        <v>8.5</v>
      </c>
      <c r="G557" s="12">
        <v>8.5</v>
      </c>
      <c r="H557" s="43">
        <f t="shared" si="59"/>
        <v>12.75</v>
      </c>
      <c r="I557" s="43">
        <f t="shared" si="60"/>
        <v>72.20795883000001</v>
      </c>
      <c r="J557" s="43">
        <f t="shared" si="61"/>
        <v>0.12997432589400001</v>
      </c>
      <c r="K557" s="43"/>
      <c r="L557" s="43"/>
      <c r="M557" s="34">
        <f t="shared" si="62"/>
        <v>6.7694961403125004E-2</v>
      </c>
      <c r="N557" s="56"/>
      <c r="O557" s="56"/>
      <c r="P557" s="56"/>
    </row>
    <row r="558" spans="1:16" ht="15.75" x14ac:dyDescent="0.25">
      <c r="A558" s="11">
        <v>41634.583333333336</v>
      </c>
      <c r="B558" s="12">
        <v>0.2</v>
      </c>
      <c r="C558" s="12">
        <f t="shared" si="56"/>
        <v>5.663369320000001</v>
      </c>
      <c r="D558" s="58">
        <f t="shared" si="57"/>
        <v>5.309408737500001E-3</v>
      </c>
      <c r="E558" s="12">
        <f t="shared" si="58"/>
        <v>0.25485161940000001</v>
      </c>
      <c r="F558">
        <v>1.38</v>
      </c>
      <c r="G558" s="12">
        <v>1.38</v>
      </c>
      <c r="H558" s="43">
        <f t="shared" si="59"/>
        <v>2.0699999999999998</v>
      </c>
      <c r="I558" s="43">
        <f t="shared" si="60"/>
        <v>11.723174492400002</v>
      </c>
      <c r="J558" s="43">
        <f t="shared" si="61"/>
        <v>2.1101714086320004E-2</v>
      </c>
      <c r="K558" s="43"/>
      <c r="L558" s="43"/>
      <c r="M558" s="34">
        <f t="shared" si="62"/>
        <v>1.0990476086625003E-2</v>
      </c>
      <c r="N558" s="56"/>
      <c r="O558" s="56"/>
      <c r="P558" s="56"/>
    </row>
    <row r="559" spans="1:16" ht="15.75" x14ac:dyDescent="0.25">
      <c r="A559" s="11">
        <v>41634.604166666664</v>
      </c>
      <c r="B559" s="12">
        <v>0.2</v>
      </c>
      <c r="C559" s="12">
        <f t="shared" si="56"/>
        <v>5.663369320000001</v>
      </c>
      <c r="D559" s="58">
        <f t="shared" si="57"/>
        <v>5.309408737500001E-3</v>
      </c>
      <c r="E559" s="12">
        <f t="shared" si="58"/>
        <v>0.25485161940000001</v>
      </c>
      <c r="F559">
        <v>1.1299999999999999</v>
      </c>
      <c r="G559" s="12">
        <v>1.1299999999999999</v>
      </c>
      <c r="H559" s="43">
        <f t="shared" si="59"/>
        <v>1.6949999999999998</v>
      </c>
      <c r="I559" s="43">
        <f t="shared" si="60"/>
        <v>9.5994109974000015</v>
      </c>
      <c r="J559" s="43">
        <f t="shared" si="61"/>
        <v>1.7278939795320001E-2</v>
      </c>
      <c r="K559" s="43"/>
      <c r="L559" s="43"/>
      <c r="M559" s="34">
        <f t="shared" si="62"/>
        <v>8.9994478100625004E-3</v>
      </c>
      <c r="N559" s="56"/>
      <c r="O559" s="56"/>
      <c r="P559" s="56"/>
    </row>
    <row r="560" spans="1:16" ht="15.75" x14ac:dyDescent="0.25">
      <c r="A560" s="11">
        <v>41634.625</v>
      </c>
      <c r="B560" s="12">
        <v>0.23</v>
      </c>
      <c r="C560" s="12">
        <f t="shared" si="56"/>
        <v>6.5128747180000008</v>
      </c>
      <c r="D560" s="58">
        <f t="shared" si="57"/>
        <v>6.105820048125001E-3</v>
      </c>
      <c r="E560" s="12">
        <f t="shared" si="58"/>
        <v>0.29307936231000004</v>
      </c>
      <c r="F560">
        <v>1.1100000000000001</v>
      </c>
      <c r="G560" s="12">
        <v>1.1100000000000001</v>
      </c>
      <c r="H560" s="43">
        <f t="shared" si="59"/>
        <v>1.665</v>
      </c>
      <c r="I560" s="43">
        <f t="shared" si="60"/>
        <v>10.843936405470002</v>
      </c>
      <c r="J560" s="43">
        <f t="shared" si="61"/>
        <v>1.9519085529846002E-2</v>
      </c>
      <c r="K560" s="43"/>
      <c r="L560" s="43"/>
      <c r="M560" s="34">
        <f t="shared" si="62"/>
        <v>1.0166190380128127E-2</v>
      </c>
      <c r="N560" s="56"/>
      <c r="O560" s="56"/>
      <c r="P560" s="56"/>
    </row>
    <row r="561" spans="1:16" ht="15.75" x14ac:dyDescent="0.25">
      <c r="A561" s="11">
        <v>41634.645833333336</v>
      </c>
      <c r="B561" s="12">
        <v>0.23</v>
      </c>
      <c r="C561" s="12">
        <f t="shared" si="56"/>
        <v>6.5128747180000008</v>
      </c>
      <c r="D561" s="58">
        <f t="shared" si="57"/>
        <v>6.105820048125001E-3</v>
      </c>
      <c r="E561" s="12">
        <f t="shared" si="58"/>
        <v>0.29307936231000004</v>
      </c>
      <c r="F561">
        <v>1.1299999999999999</v>
      </c>
      <c r="G561" s="12">
        <v>1.1299999999999999</v>
      </c>
      <c r="H561" s="43">
        <f t="shared" si="59"/>
        <v>1.6949999999999998</v>
      </c>
      <c r="I561" s="43">
        <f t="shared" si="60"/>
        <v>11.03932264701</v>
      </c>
      <c r="J561" s="43">
        <f t="shared" si="61"/>
        <v>1.9870780764617998E-2</v>
      </c>
      <c r="K561" s="43"/>
      <c r="L561" s="43"/>
      <c r="M561" s="34">
        <f t="shared" si="62"/>
        <v>1.0349364981571874E-2</v>
      </c>
      <c r="N561" s="56"/>
      <c r="O561" s="56"/>
      <c r="P561" s="56"/>
    </row>
    <row r="562" spans="1:16" ht="15.75" x14ac:dyDescent="0.25">
      <c r="A562" s="11">
        <v>41634.666666666664</v>
      </c>
      <c r="B562" s="12">
        <v>0.2</v>
      </c>
      <c r="C562" s="12">
        <f t="shared" si="56"/>
        <v>5.663369320000001</v>
      </c>
      <c r="D562" s="58">
        <f t="shared" si="57"/>
        <v>5.309408737500001E-3</v>
      </c>
      <c r="E562" s="12">
        <f t="shared" si="58"/>
        <v>0.25485161940000001</v>
      </c>
      <c r="F562">
        <v>1.1399999999999999</v>
      </c>
      <c r="G562" s="12">
        <v>1.1399999999999999</v>
      </c>
      <c r="H562" s="43">
        <f t="shared" si="59"/>
        <v>1.71</v>
      </c>
      <c r="I562" s="43">
        <f t="shared" si="60"/>
        <v>9.6843615372000009</v>
      </c>
      <c r="J562" s="43">
        <f t="shared" si="61"/>
        <v>1.7431850766960001E-2</v>
      </c>
      <c r="K562" s="43"/>
      <c r="L562" s="43"/>
      <c r="M562" s="34">
        <f t="shared" si="62"/>
        <v>9.0790889411250016E-3</v>
      </c>
      <c r="N562" s="56"/>
      <c r="O562" s="56"/>
      <c r="P562" s="56"/>
    </row>
    <row r="563" spans="1:16" ht="15.75" x14ac:dyDescent="0.25">
      <c r="A563" s="11">
        <v>41634.6875</v>
      </c>
      <c r="B563" s="12">
        <v>0.2</v>
      </c>
      <c r="C563" s="12">
        <f t="shared" si="56"/>
        <v>5.663369320000001</v>
      </c>
      <c r="D563" s="58">
        <f t="shared" si="57"/>
        <v>5.309408737500001E-3</v>
      </c>
      <c r="E563" s="12">
        <f t="shared" si="58"/>
        <v>0.25485161940000001</v>
      </c>
      <c r="F563">
        <v>1.1299999999999999</v>
      </c>
      <c r="G563" s="12">
        <v>1.1299999999999999</v>
      </c>
      <c r="H563" s="43">
        <f t="shared" si="59"/>
        <v>1.6949999999999998</v>
      </c>
      <c r="I563" s="43">
        <f t="shared" si="60"/>
        <v>9.5994109974000015</v>
      </c>
      <c r="J563" s="43">
        <f t="shared" si="61"/>
        <v>1.7278939795320001E-2</v>
      </c>
      <c r="K563" s="43"/>
      <c r="L563" s="43"/>
      <c r="M563" s="34">
        <f t="shared" si="62"/>
        <v>8.9994478100625004E-3</v>
      </c>
      <c r="N563" s="56"/>
      <c r="O563" s="56"/>
      <c r="P563" s="56"/>
    </row>
    <row r="564" spans="1:16" ht="15.75" x14ac:dyDescent="0.25">
      <c r="A564" s="11">
        <v>41634.708333333336</v>
      </c>
      <c r="B564" s="12">
        <v>0.2</v>
      </c>
      <c r="C564" s="12">
        <f t="shared" si="56"/>
        <v>5.663369320000001</v>
      </c>
      <c r="D564" s="58">
        <f t="shared" si="57"/>
        <v>5.309408737500001E-3</v>
      </c>
      <c r="E564" s="12">
        <f t="shared" si="58"/>
        <v>0.25485161940000001</v>
      </c>
      <c r="F564">
        <v>1.1299999999999999</v>
      </c>
      <c r="G564" s="12">
        <v>1.1299999999999999</v>
      </c>
      <c r="H564" s="43">
        <f t="shared" si="59"/>
        <v>1.6949999999999998</v>
      </c>
      <c r="I564" s="43">
        <f t="shared" si="60"/>
        <v>9.5994109974000015</v>
      </c>
      <c r="J564" s="43">
        <f t="shared" si="61"/>
        <v>1.7278939795320001E-2</v>
      </c>
      <c r="K564" s="43"/>
      <c r="L564" s="43"/>
      <c r="M564" s="34">
        <f t="shared" si="62"/>
        <v>8.9994478100625004E-3</v>
      </c>
      <c r="N564" s="56"/>
      <c r="O564" s="56"/>
      <c r="P564" s="56"/>
    </row>
    <row r="565" spans="1:16" ht="15.75" x14ac:dyDescent="0.25">
      <c r="A565" s="11">
        <v>41634.729166666664</v>
      </c>
      <c r="B565" s="12">
        <v>0.2</v>
      </c>
      <c r="C565" s="12">
        <f t="shared" si="56"/>
        <v>5.663369320000001</v>
      </c>
      <c r="D565" s="58">
        <f t="shared" si="57"/>
        <v>5.309408737500001E-3</v>
      </c>
      <c r="E565" s="12">
        <f t="shared" si="58"/>
        <v>0.25485161940000001</v>
      </c>
      <c r="F565">
        <v>1.1000000000000001</v>
      </c>
      <c r="G565" s="12">
        <v>1.1000000000000001</v>
      </c>
      <c r="H565" s="43">
        <f t="shared" si="59"/>
        <v>1.6500000000000001</v>
      </c>
      <c r="I565" s="43">
        <f t="shared" si="60"/>
        <v>9.3445593780000031</v>
      </c>
      <c r="J565" s="43">
        <f t="shared" si="61"/>
        <v>1.6820206880400004E-2</v>
      </c>
      <c r="K565" s="43"/>
      <c r="L565" s="43"/>
      <c r="M565" s="34">
        <f t="shared" si="62"/>
        <v>8.760524416875002E-3</v>
      </c>
      <c r="N565" s="56"/>
      <c r="O565" s="56"/>
      <c r="P565" s="56"/>
    </row>
    <row r="566" spans="1:16" ht="15.75" x14ac:dyDescent="0.25">
      <c r="A566" s="11">
        <v>41634.75</v>
      </c>
      <c r="B566" s="12">
        <v>0.2</v>
      </c>
      <c r="C566" s="12">
        <f t="shared" si="56"/>
        <v>5.663369320000001</v>
      </c>
      <c r="D566" s="58">
        <f t="shared" si="57"/>
        <v>5.309408737500001E-3</v>
      </c>
      <c r="E566" s="12">
        <f t="shared" si="58"/>
        <v>0.25485161940000001</v>
      </c>
      <c r="F566">
        <v>1.1100000000000001</v>
      </c>
      <c r="G566" s="12">
        <v>1.1100000000000001</v>
      </c>
      <c r="H566" s="43">
        <f t="shared" si="59"/>
        <v>1.665</v>
      </c>
      <c r="I566" s="43">
        <f t="shared" si="60"/>
        <v>9.4295099178000026</v>
      </c>
      <c r="J566" s="43">
        <f t="shared" si="61"/>
        <v>1.6973117852040004E-2</v>
      </c>
      <c r="K566" s="43"/>
      <c r="L566" s="43"/>
      <c r="M566" s="34">
        <f t="shared" si="62"/>
        <v>8.8401655479375032E-3</v>
      </c>
      <c r="N566" s="56"/>
      <c r="O566" s="56"/>
      <c r="P566" s="56"/>
    </row>
    <row r="567" spans="1:16" ht="15.75" x14ac:dyDescent="0.25">
      <c r="A567" s="11">
        <v>41634.770833333336</v>
      </c>
      <c r="B567" s="12">
        <v>0.2</v>
      </c>
      <c r="C567" s="12">
        <f t="shared" si="56"/>
        <v>5.663369320000001</v>
      </c>
      <c r="D567" s="58">
        <f t="shared" si="57"/>
        <v>5.309408737500001E-3</v>
      </c>
      <c r="E567" s="12">
        <f t="shared" si="58"/>
        <v>0.25485161940000001</v>
      </c>
      <c r="F567">
        <v>1.08</v>
      </c>
      <c r="G567" s="12">
        <v>1.08</v>
      </c>
      <c r="H567" s="43">
        <f t="shared" si="59"/>
        <v>1.62</v>
      </c>
      <c r="I567" s="43">
        <f t="shared" si="60"/>
        <v>9.1746582984000025</v>
      </c>
      <c r="J567" s="43">
        <f t="shared" si="61"/>
        <v>1.6514384937120003E-2</v>
      </c>
      <c r="K567" s="43"/>
      <c r="L567" s="43"/>
      <c r="M567" s="34">
        <f t="shared" si="62"/>
        <v>8.6012421547500013E-3</v>
      </c>
      <c r="N567" s="56"/>
      <c r="O567" s="56"/>
      <c r="P567" s="56"/>
    </row>
    <row r="568" spans="1:16" ht="15.75" x14ac:dyDescent="0.25">
      <c r="A568" s="11">
        <v>41634.791666666664</v>
      </c>
      <c r="B568" s="12">
        <v>0.2</v>
      </c>
      <c r="C568" s="12">
        <f t="shared" si="56"/>
        <v>5.663369320000001</v>
      </c>
      <c r="D568" s="58">
        <f t="shared" si="57"/>
        <v>5.309408737500001E-3</v>
      </c>
      <c r="E568" s="12">
        <f t="shared" si="58"/>
        <v>0.25485161940000001</v>
      </c>
      <c r="F568">
        <v>1.06</v>
      </c>
      <c r="G568" s="12">
        <v>1.06</v>
      </c>
      <c r="H568" s="43">
        <f t="shared" si="59"/>
        <v>1.59</v>
      </c>
      <c r="I568" s="43">
        <f t="shared" si="60"/>
        <v>9.0047572188000018</v>
      </c>
      <c r="J568" s="43">
        <f t="shared" si="61"/>
        <v>1.6208562993840003E-2</v>
      </c>
      <c r="K568" s="43"/>
      <c r="L568" s="43"/>
      <c r="M568" s="34">
        <f t="shared" si="62"/>
        <v>8.4419598926250023E-3</v>
      </c>
      <c r="N568" s="56"/>
      <c r="O568" s="56"/>
      <c r="P568" s="56"/>
    </row>
    <row r="569" spans="1:16" ht="15.75" x14ac:dyDescent="0.25">
      <c r="A569" s="11">
        <v>41634.8125</v>
      </c>
      <c r="B569" s="12">
        <v>0.2</v>
      </c>
      <c r="C569" s="12">
        <f t="shared" si="56"/>
        <v>5.663369320000001</v>
      </c>
      <c r="D569" s="58">
        <f t="shared" si="57"/>
        <v>5.309408737500001E-3</v>
      </c>
      <c r="E569" s="12">
        <f t="shared" si="58"/>
        <v>0.25485161940000001</v>
      </c>
      <c r="F569">
        <v>1.1499999999999999</v>
      </c>
      <c r="G569" s="12">
        <v>1.1499999999999999</v>
      </c>
      <c r="H569" s="43">
        <f t="shared" si="59"/>
        <v>1.7249999999999999</v>
      </c>
      <c r="I569" s="43">
        <f t="shared" si="60"/>
        <v>9.7693120770000004</v>
      </c>
      <c r="J569" s="43">
        <f t="shared" si="61"/>
        <v>1.7584761738600001E-2</v>
      </c>
      <c r="K569" s="43"/>
      <c r="L569" s="43"/>
      <c r="M569" s="34">
        <f t="shared" si="62"/>
        <v>9.1587300721875011E-3</v>
      </c>
      <c r="N569" s="56"/>
      <c r="O569" s="56"/>
      <c r="P569" s="56"/>
    </row>
    <row r="570" spans="1:16" ht="15.75" x14ac:dyDescent="0.25">
      <c r="A570" s="11">
        <v>41634.833333333336</v>
      </c>
      <c r="B570" s="12">
        <v>0.2</v>
      </c>
      <c r="C570" s="12">
        <f t="shared" si="56"/>
        <v>5.663369320000001</v>
      </c>
      <c r="D570" s="58">
        <f t="shared" si="57"/>
        <v>5.309408737500001E-3</v>
      </c>
      <c r="E570" s="12">
        <f t="shared" si="58"/>
        <v>0.25485161940000001</v>
      </c>
      <c r="F570">
        <v>1.19</v>
      </c>
      <c r="G570" s="12">
        <v>1.19</v>
      </c>
      <c r="H570" s="43">
        <f t="shared" si="59"/>
        <v>1.7849999999999999</v>
      </c>
      <c r="I570" s="43">
        <f t="shared" si="60"/>
        <v>10.109114236200002</v>
      </c>
      <c r="J570" s="43">
        <f t="shared" si="61"/>
        <v>1.8196405625159999E-2</v>
      </c>
      <c r="K570" s="43"/>
      <c r="L570" s="43"/>
      <c r="M570" s="34">
        <f t="shared" si="62"/>
        <v>9.477294596437499E-3</v>
      </c>
      <c r="N570" s="56"/>
      <c r="O570" s="56"/>
      <c r="P570" s="56"/>
    </row>
    <row r="571" spans="1:16" ht="15.75" x14ac:dyDescent="0.25">
      <c r="A571" s="11">
        <v>41634.854166666664</v>
      </c>
      <c r="B571" s="12">
        <v>0.2</v>
      </c>
      <c r="C571" s="12">
        <f t="shared" si="56"/>
        <v>5.663369320000001</v>
      </c>
      <c r="D571" s="58">
        <f t="shared" si="57"/>
        <v>5.309408737500001E-3</v>
      </c>
      <c r="E571" s="12">
        <f t="shared" si="58"/>
        <v>0.25485161940000001</v>
      </c>
      <c r="F571">
        <v>1.08</v>
      </c>
      <c r="G571" s="12">
        <v>1.08</v>
      </c>
      <c r="H571" s="43">
        <f t="shared" si="59"/>
        <v>1.62</v>
      </c>
      <c r="I571" s="43">
        <f t="shared" si="60"/>
        <v>9.1746582984000025</v>
      </c>
      <c r="J571" s="43">
        <f t="shared" si="61"/>
        <v>1.6514384937120003E-2</v>
      </c>
      <c r="K571" s="43"/>
      <c r="L571" s="43"/>
      <c r="M571" s="34">
        <f t="shared" si="62"/>
        <v>8.6012421547500013E-3</v>
      </c>
      <c r="N571" s="56"/>
      <c r="O571" s="56"/>
      <c r="P571" s="56"/>
    </row>
    <row r="572" spans="1:16" ht="15.75" x14ac:dyDescent="0.25">
      <c r="A572" s="11">
        <v>41634.875</v>
      </c>
      <c r="B572" s="12">
        <v>0.2</v>
      </c>
      <c r="C572" s="12">
        <f t="shared" si="56"/>
        <v>5.663369320000001</v>
      </c>
      <c r="D572" s="58">
        <f t="shared" si="57"/>
        <v>5.309408737500001E-3</v>
      </c>
      <c r="E572" s="12">
        <f t="shared" si="58"/>
        <v>0.25485161940000001</v>
      </c>
      <c r="F572">
        <v>1.08</v>
      </c>
      <c r="G572" s="12">
        <v>1.08</v>
      </c>
      <c r="H572" s="43">
        <f t="shared" si="59"/>
        <v>1.62</v>
      </c>
      <c r="I572" s="43">
        <f t="shared" si="60"/>
        <v>9.1746582984000025</v>
      </c>
      <c r="J572" s="43">
        <f t="shared" si="61"/>
        <v>1.6514384937120003E-2</v>
      </c>
      <c r="K572" s="43"/>
      <c r="L572" s="43"/>
      <c r="M572" s="34">
        <f t="shared" si="62"/>
        <v>8.6012421547500013E-3</v>
      </c>
      <c r="N572" s="56"/>
      <c r="O572" s="56"/>
      <c r="P572" s="56"/>
    </row>
    <row r="573" spans="1:16" ht="15.75" x14ac:dyDescent="0.25">
      <c r="A573" s="11">
        <v>41634.895833333336</v>
      </c>
      <c r="B573" s="12">
        <v>0.2</v>
      </c>
      <c r="C573" s="12">
        <f t="shared" si="56"/>
        <v>5.663369320000001</v>
      </c>
      <c r="D573" s="58">
        <f t="shared" si="57"/>
        <v>5.309408737500001E-3</v>
      </c>
      <c r="E573" s="12">
        <f t="shared" si="58"/>
        <v>0.25485161940000001</v>
      </c>
      <c r="F573">
        <v>1.06</v>
      </c>
      <c r="G573" s="12">
        <v>1.06</v>
      </c>
      <c r="H573" s="43">
        <f t="shared" si="59"/>
        <v>1.59</v>
      </c>
      <c r="I573" s="43">
        <f t="shared" si="60"/>
        <v>9.0047572188000018</v>
      </c>
      <c r="J573" s="43">
        <f t="shared" si="61"/>
        <v>1.6208562993840003E-2</v>
      </c>
      <c r="K573" s="43"/>
      <c r="L573" s="43"/>
      <c r="M573" s="34">
        <f t="shared" si="62"/>
        <v>8.4419598926250023E-3</v>
      </c>
      <c r="N573" s="56"/>
      <c r="O573" s="56"/>
      <c r="P573" s="56"/>
    </row>
    <row r="574" spans="1:16" ht="15.75" x14ac:dyDescent="0.25">
      <c r="A574" s="11">
        <v>41634.916666666664</v>
      </c>
      <c r="B574" s="12">
        <v>0.2</v>
      </c>
      <c r="C574" s="12">
        <f t="shared" si="56"/>
        <v>5.663369320000001</v>
      </c>
      <c r="D574" s="58">
        <f t="shared" si="57"/>
        <v>5.309408737500001E-3</v>
      </c>
      <c r="E574" s="12">
        <f t="shared" si="58"/>
        <v>0.25485161940000001</v>
      </c>
      <c r="F574">
        <v>1.06</v>
      </c>
      <c r="G574" s="12">
        <v>1.06</v>
      </c>
      <c r="H574" s="43">
        <f t="shared" si="59"/>
        <v>1.59</v>
      </c>
      <c r="I574" s="43">
        <f t="shared" si="60"/>
        <v>9.0047572188000018</v>
      </c>
      <c r="J574" s="43">
        <f t="shared" si="61"/>
        <v>1.6208562993840003E-2</v>
      </c>
      <c r="K574" s="43"/>
      <c r="L574" s="43"/>
      <c r="M574" s="34">
        <f t="shared" si="62"/>
        <v>8.4419598926250023E-3</v>
      </c>
      <c r="N574" s="56"/>
      <c r="O574" s="56"/>
      <c r="P574" s="56"/>
    </row>
    <row r="575" spans="1:16" ht="15.75" x14ac:dyDescent="0.25">
      <c r="A575" s="11">
        <v>41634.9375</v>
      </c>
      <c r="B575" s="12">
        <v>0.2</v>
      </c>
      <c r="C575" s="12">
        <f t="shared" si="56"/>
        <v>5.663369320000001</v>
      </c>
      <c r="D575" s="58">
        <f t="shared" si="57"/>
        <v>5.309408737500001E-3</v>
      </c>
      <c r="E575" s="12">
        <f t="shared" si="58"/>
        <v>0.25485161940000001</v>
      </c>
      <c r="F575">
        <v>1.06</v>
      </c>
      <c r="G575" s="12">
        <v>1.06</v>
      </c>
      <c r="H575" s="43">
        <f t="shared" si="59"/>
        <v>1.59</v>
      </c>
      <c r="I575" s="43">
        <f t="shared" si="60"/>
        <v>9.0047572188000018</v>
      </c>
      <c r="J575" s="43">
        <f t="shared" si="61"/>
        <v>1.6208562993840003E-2</v>
      </c>
      <c r="K575" s="43"/>
      <c r="L575" s="43"/>
      <c r="M575" s="34">
        <f t="shared" si="62"/>
        <v>8.4419598926250023E-3</v>
      </c>
      <c r="N575" s="56"/>
      <c r="O575" s="56"/>
      <c r="P575" s="56"/>
    </row>
    <row r="576" spans="1:16" ht="15.75" x14ac:dyDescent="0.25">
      <c r="A576" s="11">
        <v>41634.958333333336</v>
      </c>
      <c r="B576" s="12">
        <v>0.2</v>
      </c>
      <c r="C576" s="12">
        <f t="shared" si="56"/>
        <v>5.663369320000001</v>
      </c>
      <c r="D576" s="58">
        <f t="shared" si="57"/>
        <v>5.309408737500001E-3</v>
      </c>
      <c r="E576" s="12">
        <f t="shared" si="58"/>
        <v>0.25485161940000001</v>
      </c>
      <c r="F576">
        <v>1.05</v>
      </c>
      <c r="G576" s="12">
        <v>1.05</v>
      </c>
      <c r="H576" s="43">
        <f t="shared" si="59"/>
        <v>1.5750000000000002</v>
      </c>
      <c r="I576" s="43">
        <f t="shared" si="60"/>
        <v>8.9198066790000023</v>
      </c>
      <c r="J576" s="43">
        <f t="shared" si="61"/>
        <v>1.6055652022200002E-2</v>
      </c>
      <c r="K576" s="43"/>
      <c r="L576" s="43"/>
      <c r="M576" s="34">
        <f t="shared" si="62"/>
        <v>8.3623187615625011E-3</v>
      </c>
      <c r="N576" s="56"/>
      <c r="O576" s="56"/>
      <c r="P576" s="56"/>
    </row>
    <row r="577" spans="1:16" ht="15.75" x14ac:dyDescent="0.25">
      <c r="A577" s="11">
        <v>41634.979166666664</v>
      </c>
      <c r="B577" s="12">
        <v>0.2</v>
      </c>
      <c r="C577" s="12">
        <f t="shared" si="56"/>
        <v>5.663369320000001</v>
      </c>
      <c r="D577" s="58">
        <f t="shared" si="57"/>
        <v>5.309408737500001E-3</v>
      </c>
      <c r="E577" s="12">
        <f t="shared" si="58"/>
        <v>0.25485161940000001</v>
      </c>
      <c r="F577">
        <v>1</v>
      </c>
      <c r="G577" s="12">
        <v>1</v>
      </c>
      <c r="H577" s="43">
        <f t="shared" si="59"/>
        <v>1.5</v>
      </c>
      <c r="I577" s="43">
        <f t="shared" si="60"/>
        <v>8.4950539800000016</v>
      </c>
      <c r="J577" s="43">
        <f t="shared" si="61"/>
        <v>1.5291097164000001E-2</v>
      </c>
      <c r="K577" s="43"/>
      <c r="L577" s="43"/>
      <c r="M577" s="34">
        <f t="shared" si="62"/>
        <v>7.9641131062500002E-3</v>
      </c>
      <c r="N577" s="56"/>
      <c r="O577" s="56"/>
      <c r="P577" s="56"/>
    </row>
    <row r="578" spans="1:16" ht="15.75" x14ac:dyDescent="0.25">
      <c r="A578" s="11">
        <v>41635</v>
      </c>
      <c r="B578" s="12">
        <v>0.2</v>
      </c>
      <c r="C578" s="12">
        <f t="shared" ref="C578:C641" si="63">B578*28.3168466</f>
        <v>5.663369320000001</v>
      </c>
      <c r="D578" s="58">
        <f t="shared" ref="D578:D641" si="64">C578*1800*10^6/(1.92*10^12)</f>
        <v>5.309408737500001E-3</v>
      </c>
      <c r="E578" s="12">
        <f t="shared" ref="E578:E641" si="65">C578*86400*10^6/(1.92*10^12)</f>
        <v>0.25485161940000001</v>
      </c>
      <c r="F578">
        <v>1.03</v>
      </c>
      <c r="G578" s="12">
        <v>1.03</v>
      </c>
      <c r="H578" s="43">
        <f t="shared" ref="H578:H641" si="66">1.5*(G578^1)</f>
        <v>1.5449999999999999</v>
      </c>
      <c r="I578" s="43">
        <f t="shared" ref="I578:I641" si="67">C578*H578</f>
        <v>8.7499055994000017</v>
      </c>
      <c r="J578" s="43">
        <f t="shared" ref="J578:J641" si="68">I578*1800*10^-6</f>
        <v>1.5749830078920002E-2</v>
      </c>
      <c r="K578" s="43">
        <f>SUM(J578:J625)</f>
        <v>0.61133806461672013</v>
      </c>
      <c r="L578" s="43"/>
      <c r="M578" s="34">
        <f t="shared" ref="M578:M641" si="69">J578/1.92</f>
        <v>8.2030364994375021E-3</v>
      </c>
      <c r="N578" s="43">
        <f>AVERAGE(E578:E625)</f>
        <v>0.23361398444999995</v>
      </c>
      <c r="O578" s="43">
        <f>AVERAGE(E578:E625)</f>
        <v>0.23361398444999995</v>
      </c>
      <c r="P578" s="43">
        <f>MAX(E578:E625)</f>
        <v>0.25485161940000001</v>
      </c>
    </row>
    <row r="579" spans="1:16" ht="15.75" x14ac:dyDescent="0.25">
      <c r="A579" s="11">
        <v>41635.020833333336</v>
      </c>
      <c r="B579" s="12">
        <v>0.2</v>
      </c>
      <c r="C579" s="12">
        <f t="shared" si="63"/>
        <v>5.663369320000001</v>
      </c>
      <c r="D579" s="58">
        <f t="shared" si="64"/>
        <v>5.309408737500001E-3</v>
      </c>
      <c r="E579" s="12">
        <f t="shared" si="65"/>
        <v>0.25485161940000001</v>
      </c>
      <c r="F579">
        <v>0.98</v>
      </c>
      <c r="G579" s="12">
        <v>0.98</v>
      </c>
      <c r="H579" s="43">
        <f t="shared" si="66"/>
        <v>1.47</v>
      </c>
      <c r="I579" s="43">
        <f t="shared" si="67"/>
        <v>8.3251529004000009</v>
      </c>
      <c r="J579" s="43">
        <f t="shared" si="68"/>
        <v>1.4985275220720001E-2</v>
      </c>
      <c r="K579" s="43"/>
      <c r="L579" s="43"/>
      <c r="M579" s="34">
        <f t="shared" si="69"/>
        <v>7.8048308441250004E-3</v>
      </c>
      <c r="N579" s="56"/>
      <c r="O579" s="56"/>
      <c r="P579" s="56"/>
    </row>
    <row r="580" spans="1:16" ht="15.75" x14ac:dyDescent="0.25">
      <c r="A580" s="11">
        <v>41635.041666666664</v>
      </c>
      <c r="B580" s="12">
        <v>0.2</v>
      </c>
      <c r="C580" s="12">
        <f t="shared" si="63"/>
        <v>5.663369320000001</v>
      </c>
      <c r="D580" s="58">
        <f t="shared" si="64"/>
        <v>5.309408737500001E-3</v>
      </c>
      <c r="E580" s="12">
        <f t="shared" si="65"/>
        <v>0.25485161940000001</v>
      </c>
      <c r="F580">
        <v>0.94</v>
      </c>
      <c r="G580" s="12">
        <v>0.94</v>
      </c>
      <c r="H580" s="43">
        <f t="shared" si="66"/>
        <v>1.41</v>
      </c>
      <c r="I580" s="43">
        <f t="shared" si="67"/>
        <v>7.9853507412000013</v>
      </c>
      <c r="J580" s="43">
        <f t="shared" si="68"/>
        <v>1.4373631334160001E-2</v>
      </c>
      <c r="K580" s="43"/>
      <c r="L580" s="43"/>
      <c r="M580" s="34">
        <f t="shared" si="69"/>
        <v>7.4862663198750007E-3</v>
      </c>
      <c r="N580" s="56"/>
      <c r="O580" s="56"/>
      <c r="P580" s="56"/>
    </row>
    <row r="581" spans="1:16" ht="15.75" x14ac:dyDescent="0.25">
      <c r="A581" s="11">
        <v>41635.0625</v>
      </c>
      <c r="B581" s="12">
        <v>0.18</v>
      </c>
      <c r="C581" s="12">
        <f t="shared" si="63"/>
        <v>5.0970323879999997</v>
      </c>
      <c r="D581" s="58">
        <f t="shared" si="64"/>
        <v>4.7784678637500001E-3</v>
      </c>
      <c r="E581" s="12">
        <f t="shared" si="65"/>
        <v>0.22936645745999998</v>
      </c>
      <c r="F581">
        <v>0.95</v>
      </c>
      <c r="G581" s="12">
        <v>0.95</v>
      </c>
      <c r="H581" s="43">
        <f t="shared" si="66"/>
        <v>1.4249999999999998</v>
      </c>
      <c r="I581" s="43">
        <f t="shared" si="67"/>
        <v>7.2632711528999989</v>
      </c>
      <c r="J581" s="43">
        <f t="shared" si="68"/>
        <v>1.3073888075219997E-2</v>
      </c>
      <c r="K581" s="43"/>
      <c r="L581" s="43"/>
      <c r="M581" s="34">
        <f t="shared" si="69"/>
        <v>6.8093167058437491E-3</v>
      </c>
      <c r="N581" s="56"/>
      <c r="O581" s="56"/>
      <c r="P581" s="56"/>
    </row>
    <row r="582" spans="1:16" ht="15.75" x14ac:dyDescent="0.25">
      <c r="A582" s="11">
        <v>41635.083333333336</v>
      </c>
      <c r="B582" s="12">
        <v>0.2</v>
      </c>
      <c r="C582" s="12">
        <f t="shared" si="63"/>
        <v>5.663369320000001</v>
      </c>
      <c r="D582" s="58">
        <f t="shared" si="64"/>
        <v>5.309408737500001E-3</v>
      </c>
      <c r="E582" s="12">
        <f t="shared" si="65"/>
        <v>0.25485161940000001</v>
      </c>
      <c r="F582">
        <v>0.95</v>
      </c>
      <c r="G582" s="12">
        <v>0.95</v>
      </c>
      <c r="H582" s="43">
        <f t="shared" si="66"/>
        <v>1.4249999999999998</v>
      </c>
      <c r="I582" s="43">
        <f t="shared" si="67"/>
        <v>8.0703012810000008</v>
      </c>
      <c r="J582" s="43">
        <f t="shared" si="68"/>
        <v>1.4526542305800002E-2</v>
      </c>
      <c r="K582" s="43"/>
      <c r="L582" s="43"/>
      <c r="M582" s="34">
        <f t="shared" si="69"/>
        <v>7.5659074509375011E-3</v>
      </c>
      <c r="N582" s="56"/>
      <c r="O582" s="56"/>
      <c r="P582" s="56"/>
    </row>
    <row r="583" spans="1:16" ht="15.75" x14ac:dyDescent="0.25">
      <c r="A583" s="11">
        <v>41635.104166666664</v>
      </c>
      <c r="B583" s="12">
        <v>0.18</v>
      </c>
      <c r="C583" s="12">
        <f t="shared" si="63"/>
        <v>5.0970323879999997</v>
      </c>
      <c r="D583" s="58">
        <f t="shared" si="64"/>
        <v>4.7784678637500001E-3</v>
      </c>
      <c r="E583" s="12">
        <f t="shared" si="65"/>
        <v>0.22936645745999998</v>
      </c>
      <c r="F583">
        <v>0.96</v>
      </c>
      <c r="G583" s="12">
        <v>0.96</v>
      </c>
      <c r="H583" s="43">
        <f t="shared" si="66"/>
        <v>1.44</v>
      </c>
      <c r="I583" s="43">
        <f t="shared" si="67"/>
        <v>7.3397266387199993</v>
      </c>
      <c r="J583" s="43">
        <f t="shared" si="68"/>
        <v>1.3211507949695998E-2</v>
      </c>
      <c r="K583" s="43"/>
      <c r="L583" s="43"/>
      <c r="M583" s="34">
        <f t="shared" si="69"/>
        <v>6.8809937237999993E-3</v>
      </c>
      <c r="N583" s="56"/>
      <c r="O583" s="56"/>
      <c r="P583" s="56"/>
    </row>
    <row r="584" spans="1:16" ht="15.75" x14ac:dyDescent="0.25">
      <c r="A584" s="11">
        <v>41635.125</v>
      </c>
      <c r="B584" s="12">
        <v>0.18</v>
      </c>
      <c r="C584" s="12">
        <f t="shared" si="63"/>
        <v>5.0970323879999997</v>
      </c>
      <c r="D584" s="58">
        <f t="shared" si="64"/>
        <v>4.7784678637500001E-3</v>
      </c>
      <c r="E584" s="12">
        <f t="shared" si="65"/>
        <v>0.22936645745999998</v>
      </c>
      <c r="F584">
        <v>0.93</v>
      </c>
      <c r="G584" s="12">
        <v>0.93</v>
      </c>
      <c r="H584" s="43">
        <f t="shared" si="66"/>
        <v>1.395</v>
      </c>
      <c r="I584" s="43">
        <f t="shared" si="67"/>
        <v>7.1103601812599999</v>
      </c>
      <c r="J584" s="43">
        <f t="shared" si="68"/>
        <v>1.2798648326267998E-2</v>
      </c>
      <c r="K584" s="43"/>
      <c r="L584" s="43"/>
      <c r="M584" s="34">
        <f t="shared" si="69"/>
        <v>6.6659626699312495E-3</v>
      </c>
      <c r="N584" s="56"/>
      <c r="O584" s="56"/>
      <c r="P584" s="56"/>
    </row>
    <row r="585" spans="1:16" ht="15.75" x14ac:dyDescent="0.25">
      <c r="A585" s="11">
        <v>41635.145833333336</v>
      </c>
      <c r="B585" s="12">
        <v>0.18</v>
      </c>
      <c r="C585" s="12">
        <f t="shared" si="63"/>
        <v>5.0970323879999997</v>
      </c>
      <c r="D585" s="58">
        <f t="shared" si="64"/>
        <v>4.7784678637500001E-3</v>
      </c>
      <c r="E585" s="12">
        <f t="shared" si="65"/>
        <v>0.22936645745999998</v>
      </c>
      <c r="F585">
        <v>0.95</v>
      </c>
      <c r="G585" s="12">
        <v>0.95</v>
      </c>
      <c r="H585" s="43">
        <f t="shared" si="66"/>
        <v>1.4249999999999998</v>
      </c>
      <c r="I585" s="43">
        <f t="shared" si="67"/>
        <v>7.2632711528999989</v>
      </c>
      <c r="J585" s="43">
        <f t="shared" si="68"/>
        <v>1.3073888075219997E-2</v>
      </c>
      <c r="K585" s="43"/>
      <c r="L585" s="43"/>
      <c r="M585" s="34">
        <f t="shared" si="69"/>
        <v>6.8093167058437491E-3</v>
      </c>
      <c r="N585" s="56"/>
      <c r="O585" s="56"/>
      <c r="P585" s="56"/>
    </row>
    <row r="586" spans="1:16" ht="15.75" x14ac:dyDescent="0.25">
      <c r="A586" s="11">
        <v>41635.166666666664</v>
      </c>
      <c r="B586" s="12">
        <v>0.18</v>
      </c>
      <c r="C586" s="12">
        <f t="shared" si="63"/>
        <v>5.0970323879999997</v>
      </c>
      <c r="D586" s="58">
        <f t="shared" si="64"/>
        <v>4.7784678637500001E-3</v>
      </c>
      <c r="E586" s="12">
        <f t="shared" si="65"/>
        <v>0.22936645745999998</v>
      </c>
      <c r="F586">
        <v>0.92</v>
      </c>
      <c r="G586" s="12">
        <v>0.92</v>
      </c>
      <c r="H586" s="43">
        <f t="shared" si="66"/>
        <v>1.3800000000000001</v>
      </c>
      <c r="I586" s="43">
        <f t="shared" si="67"/>
        <v>7.0339046954400004</v>
      </c>
      <c r="J586" s="43">
        <f t="shared" si="68"/>
        <v>1.2661028451792001E-2</v>
      </c>
      <c r="K586" s="43"/>
      <c r="L586" s="43"/>
      <c r="M586" s="34">
        <f t="shared" si="69"/>
        <v>6.594285651975001E-3</v>
      </c>
      <c r="N586" s="56"/>
      <c r="O586" s="56"/>
      <c r="P586" s="56"/>
    </row>
    <row r="587" spans="1:16" ht="15.75" x14ac:dyDescent="0.25">
      <c r="A587" s="11">
        <v>41635.1875</v>
      </c>
      <c r="B587" s="12">
        <v>0.18</v>
      </c>
      <c r="C587" s="12">
        <f t="shared" si="63"/>
        <v>5.0970323879999997</v>
      </c>
      <c r="D587" s="58">
        <f t="shared" si="64"/>
        <v>4.7784678637500001E-3</v>
      </c>
      <c r="E587" s="12">
        <f t="shared" si="65"/>
        <v>0.22936645745999998</v>
      </c>
      <c r="F587">
        <v>0.92</v>
      </c>
      <c r="G587" s="12">
        <v>0.92</v>
      </c>
      <c r="H587" s="43">
        <f t="shared" si="66"/>
        <v>1.3800000000000001</v>
      </c>
      <c r="I587" s="43">
        <f t="shared" si="67"/>
        <v>7.0339046954400004</v>
      </c>
      <c r="J587" s="43">
        <f t="shared" si="68"/>
        <v>1.2661028451792001E-2</v>
      </c>
      <c r="K587" s="43"/>
      <c r="L587" s="43"/>
      <c r="M587" s="34">
        <f t="shared" si="69"/>
        <v>6.594285651975001E-3</v>
      </c>
      <c r="N587" s="56"/>
      <c r="O587" s="56"/>
      <c r="P587" s="56"/>
    </row>
    <row r="588" spans="1:16" ht="15.75" x14ac:dyDescent="0.25">
      <c r="A588" s="11">
        <v>41635.208333333336</v>
      </c>
      <c r="B588" s="12">
        <v>0.18</v>
      </c>
      <c r="C588" s="12">
        <f t="shared" si="63"/>
        <v>5.0970323879999997</v>
      </c>
      <c r="D588" s="58">
        <f t="shared" si="64"/>
        <v>4.7784678637500001E-3</v>
      </c>
      <c r="E588" s="12">
        <f t="shared" si="65"/>
        <v>0.22936645745999998</v>
      </c>
      <c r="F588">
        <v>0.92</v>
      </c>
      <c r="G588" s="12">
        <v>0.92</v>
      </c>
      <c r="H588" s="43">
        <f t="shared" si="66"/>
        <v>1.3800000000000001</v>
      </c>
      <c r="I588" s="43">
        <f t="shared" si="67"/>
        <v>7.0339046954400004</v>
      </c>
      <c r="J588" s="43">
        <f t="shared" si="68"/>
        <v>1.2661028451792001E-2</v>
      </c>
      <c r="K588" s="43"/>
      <c r="L588" s="43"/>
      <c r="M588" s="34">
        <f t="shared" si="69"/>
        <v>6.594285651975001E-3</v>
      </c>
      <c r="N588" s="56"/>
      <c r="O588" s="56"/>
      <c r="P588" s="56"/>
    </row>
    <row r="589" spans="1:16" ht="15.75" x14ac:dyDescent="0.25">
      <c r="A589" s="11">
        <v>41635.229166666664</v>
      </c>
      <c r="B589" s="12">
        <v>0.18</v>
      </c>
      <c r="C589" s="12">
        <f t="shared" si="63"/>
        <v>5.0970323879999997</v>
      </c>
      <c r="D589" s="58">
        <f t="shared" si="64"/>
        <v>4.7784678637500001E-3</v>
      </c>
      <c r="E589" s="12">
        <f t="shared" si="65"/>
        <v>0.22936645745999998</v>
      </c>
      <c r="F589">
        <v>0.94</v>
      </c>
      <c r="G589" s="12">
        <v>0.94</v>
      </c>
      <c r="H589" s="43">
        <f t="shared" si="66"/>
        <v>1.41</v>
      </c>
      <c r="I589" s="43">
        <f t="shared" si="67"/>
        <v>7.1868156670799994</v>
      </c>
      <c r="J589" s="43">
        <f t="shared" si="68"/>
        <v>1.2936268200743999E-2</v>
      </c>
      <c r="K589" s="43"/>
      <c r="L589" s="43"/>
      <c r="M589" s="34">
        <f t="shared" si="69"/>
        <v>6.7376396878874997E-3</v>
      </c>
      <c r="N589" s="56"/>
      <c r="O589" s="56"/>
      <c r="P589" s="56"/>
    </row>
    <row r="590" spans="1:16" ht="15.75" x14ac:dyDescent="0.25">
      <c r="A590" s="11">
        <v>41635.25</v>
      </c>
      <c r="B590" s="12">
        <v>0.18</v>
      </c>
      <c r="C590" s="12">
        <f t="shared" si="63"/>
        <v>5.0970323879999997</v>
      </c>
      <c r="D590" s="58">
        <f t="shared" si="64"/>
        <v>4.7784678637500001E-3</v>
      </c>
      <c r="E590" s="12">
        <f t="shared" si="65"/>
        <v>0.22936645745999998</v>
      </c>
      <c r="F590">
        <v>0.92</v>
      </c>
      <c r="G590" s="12">
        <v>0.92</v>
      </c>
      <c r="H590" s="43">
        <f t="shared" si="66"/>
        <v>1.3800000000000001</v>
      </c>
      <c r="I590" s="43">
        <f t="shared" si="67"/>
        <v>7.0339046954400004</v>
      </c>
      <c r="J590" s="43">
        <f t="shared" si="68"/>
        <v>1.2661028451792001E-2</v>
      </c>
      <c r="K590" s="43"/>
      <c r="L590" s="43"/>
      <c r="M590" s="34">
        <f t="shared" si="69"/>
        <v>6.594285651975001E-3</v>
      </c>
      <c r="N590" s="56"/>
      <c r="O590" s="56"/>
      <c r="P590" s="56"/>
    </row>
    <row r="591" spans="1:16" ht="15.75" x14ac:dyDescent="0.25">
      <c r="A591" s="11">
        <v>41635.270833333336</v>
      </c>
      <c r="B591" s="12">
        <v>0.18</v>
      </c>
      <c r="C591" s="12">
        <f t="shared" si="63"/>
        <v>5.0970323879999997</v>
      </c>
      <c r="D591" s="58">
        <f t="shared" si="64"/>
        <v>4.7784678637500001E-3</v>
      </c>
      <c r="E591" s="12">
        <f t="shared" si="65"/>
        <v>0.22936645745999998</v>
      </c>
      <c r="F591">
        <v>0.93</v>
      </c>
      <c r="G591" s="12">
        <v>0.93</v>
      </c>
      <c r="H591" s="43">
        <f t="shared" si="66"/>
        <v>1.395</v>
      </c>
      <c r="I591" s="43">
        <f t="shared" si="67"/>
        <v>7.1103601812599999</v>
      </c>
      <c r="J591" s="43">
        <f t="shared" si="68"/>
        <v>1.2798648326267998E-2</v>
      </c>
      <c r="K591" s="43"/>
      <c r="L591" s="43"/>
      <c r="M591" s="34">
        <f t="shared" si="69"/>
        <v>6.6659626699312495E-3</v>
      </c>
      <c r="N591" s="56"/>
      <c r="O591" s="56"/>
      <c r="P591" s="56"/>
    </row>
    <row r="592" spans="1:16" ht="15.75" x14ac:dyDescent="0.25">
      <c r="A592" s="11">
        <v>41635.291666666664</v>
      </c>
      <c r="B592" s="12">
        <v>0.18</v>
      </c>
      <c r="C592" s="12">
        <f t="shared" si="63"/>
        <v>5.0970323879999997</v>
      </c>
      <c r="D592" s="58">
        <f t="shared" si="64"/>
        <v>4.7784678637500001E-3</v>
      </c>
      <c r="E592" s="12">
        <f t="shared" si="65"/>
        <v>0.22936645745999998</v>
      </c>
      <c r="F592">
        <v>0.93</v>
      </c>
      <c r="G592" s="12">
        <v>0.93</v>
      </c>
      <c r="H592" s="43">
        <f t="shared" si="66"/>
        <v>1.395</v>
      </c>
      <c r="I592" s="43">
        <f t="shared" si="67"/>
        <v>7.1103601812599999</v>
      </c>
      <c r="J592" s="43">
        <f t="shared" si="68"/>
        <v>1.2798648326267998E-2</v>
      </c>
      <c r="K592" s="43"/>
      <c r="L592" s="43"/>
      <c r="M592" s="34">
        <f t="shared" si="69"/>
        <v>6.6659626699312495E-3</v>
      </c>
      <c r="N592" s="56"/>
      <c r="O592" s="56"/>
      <c r="P592" s="56"/>
    </row>
    <row r="593" spans="1:16" ht="15.75" x14ac:dyDescent="0.25">
      <c r="A593" s="11">
        <v>41635.3125</v>
      </c>
      <c r="B593" s="12">
        <v>0.18</v>
      </c>
      <c r="C593" s="12">
        <f t="shared" si="63"/>
        <v>5.0970323879999997</v>
      </c>
      <c r="D593" s="58">
        <f t="shared" si="64"/>
        <v>4.7784678637500001E-3</v>
      </c>
      <c r="E593" s="12">
        <f t="shared" si="65"/>
        <v>0.22936645745999998</v>
      </c>
      <c r="F593">
        <v>0.9</v>
      </c>
      <c r="G593" s="12">
        <v>0.9</v>
      </c>
      <c r="H593" s="43">
        <f t="shared" si="66"/>
        <v>1.35</v>
      </c>
      <c r="I593" s="43">
        <f t="shared" si="67"/>
        <v>6.8809937237999996</v>
      </c>
      <c r="J593" s="43">
        <f t="shared" si="68"/>
        <v>1.238578870284E-2</v>
      </c>
      <c r="K593" s="43"/>
      <c r="L593" s="43"/>
      <c r="M593" s="34">
        <f t="shared" si="69"/>
        <v>6.4509316160625005E-3</v>
      </c>
      <c r="N593" s="56"/>
      <c r="O593" s="56"/>
      <c r="P593" s="56"/>
    </row>
    <row r="594" spans="1:16" ht="15.75" x14ac:dyDescent="0.25">
      <c r="A594" s="11">
        <v>41635.333333333336</v>
      </c>
      <c r="B594" s="12">
        <v>0.18</v>
      </c>
      <c r="C594" s="12">
        <f t="shared" si="63"/>
        <v>5.0970323879999997</v>
      </c>
      <c r="D594" s="58">
        <f t="shared" si="64"/>
        <v>4.7784678637500001E-3</v>
      </c>
      <c r="E594" s="12">
        <f t="shared" si="65"/>
        <v>0.22936645745999998</v>
      </c>
      <c r="F594">
        <v>0.91</v>
      </c>
      <c r="G594" s="12">
        <v>0.91</v>
      </c>
      <c r="H594" s="43">
        <f t="shared" si="66"/>
        <v>1.365</v>
      </c>
      <c r="I594" s="43">
        <f t="shared" si="67"/>
        <v>6.9574492096199991</v>
      </c>
      <c r="J594" s="43">
        <f t="shared" si="68"/>
        <v>1.2523408577315999E-2</v>
      </c>
      <c r="K594" s="43"/>
      <c r="L594" s="43"/>
      <c r="M594" s="34">
        <f t="shared" si="69"/>
        <v>6.5226086340187499E-3</v>
      </c>
      <c r="N594" s="56"/>
      <c r="O594" s="56"/>
      <c r="P594" s="56"/>
    </row>
    <row r="595" spans="1:16" ht="15.75" x14ac:dyDescent="0.25">
      <c r="A595" s="11">
        <v>41635.354166666664</v>
      </c>
      <c r="B595" s="12">
        <v>0.18</v>
      </c>
      <c r="C595" s="12">
        <f t="shared" si="63"/>
        <v>5.0970323879999997</v>
      </c>
      <c r="D595" s="58">
        <f t="shared" si="64"/>
        <v>4.7784678637500001E-3</v>
      </c>
      <c r="E595" s="12">
        <f t="shared" si="65"/>
        <v>0.22936645745999998</v>
      </c>
      <c r="F595">
        <v>0.91</v>
      </c>
      <c r="G595" s="12">
        <v>0.91</v>
      </c>
      <c r="H595" s="43">
        <f t="shared" si="66"/>
        <v>1.365</v>
      </c>
      <c r="I595" s="43">
        <f t="shared" si="67"/>
        <v>6.9574492096199991</v>
      </c>
      <c r="J595" s="43">
        <f t="shared" si="68"/>
        <v>1.2523408577315999E-2</v>
      </c>
      <c r="K595" s="43"/>
      <c r="L595" s="43"/>
      <c r="M595" s="34">
        <f t="shared" si="69"/>
        <v>6.5226086340187499E-3</v>
      </c>
      <c r="N595" s="56"/>
      <c r="O595" s="56"/>
      <c r="P595" s="56"/>
    </row>
    <row r="596" spans="1:16" ht="15.75" x14ac:dyDescent="0.25">
      <c r="A596" s="11">
        <v>41635.375</v>
      </c>
      <c r="B596" s="12">
        <v>0.18</v>
      </c>
      <c r="C596" s="12">
        <f t="shared" si="63"/>
        <v>5.0970323879999997</v>
      </c>
      <c r="D596" s="58">
        <f t="shared" si="64"/>
        <v>4.7784678637500001E-3</v>
      </c>
      <c r="E596" s="12">
        <f t="shared" si="65"/>
        <v>0.22936645745999998</v>
      </c>
      <c r="F596">
        <v>0.9</v>
      </c>
      <c r="G596" s="12">
        <v>0.9</v>
      </c>
      <c r="H596" s="43">
        <f t="shared" si="66"/>
        <v>1.35</v>
      </c>
      <c r="I596" s="43">
        <f t="shared" si="67"/>
        <v>6.8809937237999996</v>
      </c>
      <c r="J596" s="43">
        <f t="shared" si="68"/>
        <v>1.238578870284E-2</v>
      </c>
      <c r="K596" s="43"/>
      <c r="L596" s="43"/>
      <c r="M596" s="34">
        <f t="shared" si="69"/>
        <v>6.4509316160625005E-3</v>
      </c>
      <c r="N596" s="56"/>
      <c r="O596" s="56"/>
      <c r="P596" s="56"/>
    </row>
    <row r="597" spans="1:16" ht="15.75" x14ac:dyDescent="0.25">
      <c r="A597" s="11">
        <v>41635.395833333336</v>
      </c>
      <c r="B597" s="12">
        <v>0.18</v>
      </c>
      <c r="C597" s="12">
        <f t="shared" si="63"/>
        <v>5.0970323879999997</v>
      </c>
      <c r="D597" s="58">
        <f t="shared" si="64"/>
        <v>4.7784678637500001E-3</v>
      </c>
      <c r="E597" s="12">
        <f t="shared" si="65"/>
        <v>0.22936645745999998</v>
      </c>
      <c r="F597">
        <v>0.93</v>
      </c>
      <c r="G597" s="12">
        <v>0.93</v>
      </c>
      <c r="H597" s="43">
        <f t="shared" si="66"/>
        <v>1.395</v>
      </c>
      <c r="I597" s="43">
        <f t="shared" si="67"/>
        <v>7.1103601812599999</v>
      </c>
      <c r="J597" s="43">
        <f t="shared" si="68"/>
        <v>1.2798648326267998E-2</v>
      </c>
      <c r="K597" s="43"/>
      <c r="L597" s="43"/>
      <c r="M597" s="34">
        <f t="shared" si="69"/>
        <v>6.6659626699312495E-3</v>
      </c>
      <c r="N597" s="56"/>
      <c r="O597" s="56"/>
      <c r="P597" s="56"/>
    </row>
    <row r="598" spans="1:16" ht="15.75" x14ac:dyDescent="0.25">
      <c r="A598" s="11">
        <v>41635.416666666664</v>
      </c>
      <c r="B598" s="12">
        <v>0.18</v>
      </c>
      <c r="C598" s="12">
        <f t="shared" si="63"/>
        <v>5.0970323879999997</v>
      </c>
      <c r="D598" s="58">
        <f t="shared" si="64"/>
        <v>4.7784678637500001E-3</v>
      </c>
      <c r="E598" s="12">
        <f t="shared" si="65"/>
        <v>0.22936645745999998</v>
      </c>
      <c r="F598">
        <v>0.92</v>
      </c>
      <c r="G598" s="12">
        <v>0.92</v>
      </c>
      <c r="H598" s="43">
        <f t="shared" si="66"/>
        <v>1.3800000000000001</v>
      </c>
      <c r="I598" s="43">
        <f t="shared" si="67"/>
        <v>7.0339046954400004</v>
      </c>
      <c r="J598" s="43">
        <f t="shared" si="68"/>
        <v>1.2661028451792001E-2</v>
      </c>
      <c r="K598" s="43"/>
      <c r="L598" s="43"/>
      <c r="M598" s="34">
        <f t="shared" si="69"/>
        <v>6.594285651975001E-3</v>
      </c>
      <c r="N598" s="56"/>
      <c r="O598" s="56"/>
      <c r="P598" s="56"/>
    </row>
    <row r="599" spans="1:16" ht="15.75" x14ac:dyDescent="0.25">
      <c r="A599" s="11">
        <v>41635.4375</v>
      </c>
      <c r="B599" s="12">
        <v>0.18</v>
      </c>
      <c r="C599" s="12">
        <f t="shared" si="63"/>
        <v>5.0970323879999997</v>
      </c>
      <c r="D599" s="58">
        <f t="shared" si="64"/>
        <v>4.7784678637500001E-3</v>
      </c>
      <c r="E599" s="12">
        <f t="shared" si="65"/>
        <v>0.22936645745999998</v>
      </c>
      <c r="F599">
        <v>0.91</v>
      </c>
      <c r="G599" s="12">
        <v>0.91</v>
      </c>
      <c r="H599" s="43">
        <f t="shared" si="66"/>
        <v>1.365</v>
      </c>
      <c r="I599" s="43">
        <f t="shared" si="67"/>
        <v>6.9574492096199991</v>
      </c>
      <c r="J599" s="43">
        <f t="shared" si="68"/>
        <v>1.2523408577315999E-2</v>
      </c>
      <c r="K599" s="43"/>
      <c r="L599" s="43"/>
      <c r="M599" s="34">
        <f t="shared" si="69"/>
        <v>6.5226086340187499E-3</v>
      </c>
      <c r="N599" s="56"/>
      <c r="O599" s="56"/>
      <c r="P599" s="56"/>
    </row>
    <row r="600" spans="1:16" ht="15.75" x14ac:dyDescent="0.25">
      <c r="A600" s="11">
        <v>41635.458333333336</v>
      </c>
      <c r="B600" s="12">
        <v>0.18</v>
      </c>
      <c r="C600" s="12">
        <f t="shared" si="63"/>
        <v>5.0970323879999997</v>
      </c>
      <c r="D600" s="58">
        <f t="shared" si="64"/>
        <v>4.7784678637500001E-3</v>
      </c>
      <c r="E600" s="12">
        <f t="shared" si="65"/>
        <v>0.22936645745999998</v>
      </c>
      <c r="F600">
        <v>0.9</v>
      </c>
      <c r="G600" s="12">
        <v>0.9</v>
      </c>
      <c r="H600" s="43">
        <f t="shared" si="66"/>
        <v>1.35</v>
      </c>
      <c r="I600" s="43">
        <f t="shared" si="67"/>
        <v>6.8809937237999996</v>
      </c>
      <c r="J600" s="43">
        <f t="shared" si="68"/>
        <v>1.238578870284E-2</v>
      </c>
      <c r="K600" s="43"/>
      <c r="L600" s="43"/>
      <c r="M600" s="34">
        <f t="shared" si="69"/>
        <v>6.4509316160625005E-3</v>
      </c>
      <c r="N600" s="56"/>
      <c r="O600" s="56"/>
      <c r="P600" s="56"/>
    </row>
    <row r="601" spans="1:16" ht="15.75" x14ac:dyDescent="0.25">
      <c r="A601" s="11">
        <v>41635.479166666664</v>
      </c>
      <c r="B601" s="12">
        <v>0.18</v>
      </c>
      <c r="C601" s="12">
        <f t="shared" si="63"/>
        <v>5.0970323879999997</v>
      </c>
      <c r="D601" s="58">
        <f t="shared" si="64"/>
        <v>4.7784678637500001E-3</v>
      </c>
      <c r="E601" s="12">
        <f t="shared" si="65"/>
        <v>0.22936645745999998</v>
      </c>
      <c r="F601">
        <v>0.9</v>
      </c>
      <c r="G601" s="12">
        <v>0.9</v>
      </c>
      <c r="H601" s="43">
        <f t="shared" si="66"/>
        <v>1.35</v>
      </c>
      <c r="I601" s="43">
        <f t="shared" si="67"/>
        <v>6.8809937237999996</v>
      </c>
      <c r="J601" s="43">
        <f t="shared" si="68"/>
        <v>1.238578870284E-2</v>
      </c>
      <c r="K601" s="43"/>
      <c r="L601" s="43"/>
      <c r="M601" s="34">
        <f t="shared" si="69"/>
        <v>6.4509316160625005E-3</v>
      </c>
      <c r="N601" s="56"/>
      <c r="O601" s="56"/>
      <c r="P601" s="56"/>
    </row>
    <row r="602" spans="1:16" ht="15.75" x14ac:dyDescent="0.25">
      <c r="A602" s="11">
        <v>41635.5</v>
      </c>
      <c r="B602" s="12">
        <v>0.18</v>
      </c>
      <c r="C602" s="12">
        <f t="shared" si="63"/>
        <v>5.0970323879999997</v>
      </c>
      <c r="D602" s="58">
        <f t="shared" si="64"/>
        <v>4.7784678637500001E-3</v>
      </c>
      <c r="E602" s="12">
        <f t="shared" si="65"/>
        <v>0.22936645745999998</v>
      </c>
      <c r="F602">
        <v>0.94</v>
      </c>
      <c r="G602" s="12">
        <v>0.94</v>
      </c>
      <c r="H602" s="43">
        <f t="shared" si="66"/>
        <v>1.41</v>
      </c>
      <c r="I602" s="43">
        <f t="shared" si="67"/>
        <v>7.1868156670799994</v>
      </c>
      <c r="J602" s="43">
        <f t="shared" si="68"/>
        <v>1.2936268200743999E-2</v>
      </c>
      <c r="K602" s="43"/>
      <c r="L602" s="43"/>
      <c r="M602" s="34">
        <f t="shared" si="69"/>
        <v>6.7376396878874997E-3</v>
      </c>
      <c r="N602" s="56"/>
      <c r="O602" s="56"/>
      <c r="P602" s="56"/>
    </row>
    <row r="603" spans="1:16" ht="15.75" x14ac:dyDescent="0.25">
      <c r="A603" s="11">
        <v>41635.520833333336</v>
      </c>
      <c r="B603" s="12">
        <v>0.18</v>
      </c>
      <c r="C603" s="12">
        <f t="shared" si="63"/>
        <v>5.0970323879999997</v>
      </c>
      <c r="D603" s="58">
        <f t="shared" si="64"/>
        <v>4.7784678637500001E-3</v>
      </c>
      <c r="E603" s="12">
        <f t="shared" si="65"/>
        <v>0.22936645745999998</v>
      </c>
      <c r="F603">
        <v>0.92</v>
      </c>
      <c r="G603" s="12">
        <v>0.92</v>
      </c>
      <c r="H603" s="43">
        <f t="shared" si="66"/>
        <v>1.3800000000000001</v>
      </c>
      <c r="I603" s="43">
        <f t="shared" si="67"/>
        <v>7.0339046954400004</v>
      </c>
      <c r="J603" s="43">
        <f t="shared" si="68"/>
        <v>1.2661028451792001E-2</v>
      </c>
      <c r="K603" s="43"/>
      <c r="L603" s="43"/>
      <c r="M603" s="34">
        <f t="shared" si="69"/>
        <v>6.594285651975001E-3</v>
      </c>
      <c r="N603" s="56"/>
      <c r="O603" s="56"/>
      <c r="P603" s="56"/>
    </row>
    <row r="604" spans="1:16" ht="15.75" x14ac:dyDescent="0.25">
      <c r="A604" s="11">
        <v>41635.541666666664</v>
      </c>
      <c r="B604" s="12">
        <v>0.18</v>
      </c>
      <c r="C604" s="12">
        <f t="shared" si="63"/>
        <v>5.0970323879999997</v>
      </c>
      <c r="D604" s="58">
        <f t="shared" si="64"/>
        <v>4.7784678637500001E-3</v>
      </c>
      <c r="E604" s="12">
        <f t="shared" si="65"/>
        <v>0.22936645745999998</v>
      </c>
      <c r="F604">
        <v>0.93</v>
      </c>
      <c r="G604" s="12">
        <v>0.93</v>
      </c>
      <c r="H604" s="43">
        <f t="shared" si="66"/>
        <v>1.395</v>
      </c>
      <c r="I604" s="43">
        <f t="shared" si="67"/>
        <v>7.1103601812599999</v>
      </c>
      <c r="J604" s="43">
        <f t="shared" si="68"/>
        <v>1.2798648326267998E-2</v>
      </c>
      <c r="K604" s="43"/>
      <c r="L604" s="43"/>
      <c r="M604" s="34">
        <f t="shared" si="69"/>
        <v>6.6659626699312495E-3</v>
      </c>
      <c r="N604" s="56"/>
      <c r="O604" s="56"/>
      <c r="P604" s="56"/>
    </row>
    <row r="605" spans="1:16" ht="15.75" x14ac:dyDescent="0.25">
      <c r="A605" s="11">
        <v>41635.5625</v>
      </c>
      <c r="B605" s="12">
        <v>0.18</v>
      </c>
      <c r="C605" s="12">
        <f t="shared" si="63"/>
        <v>5.0970323879999997</v>
      </c>
      <c r="D605" s="58">
        <f t="shared" si="64"/>
        <v>4.7784678637500001E-3</v>
      </c>
      <c r="E605" s="12">
        <f t="shared" si="65"/>
        <v>0.22936645745999998</v>
      </c>
      <c r="F605">
        <v>0.93</v>
      </c>
      <c r="G605" s="12">
        <v>0.93</v>
      </c>
      <c r="H605" s="43">
        <f t="shared" si="66"/>
        <v>1.395</v>
      </c>
      <c r="I605" s="43">
        <f t="shared" si="67"/>
        <v>7.1103601812599999</v>
      </c>
      <c r="J605" s="43">
        <f t="shared" si="68"/>
        <v>1.2798648326267998E-2</v>
      </c>
      <c r="K605" s="43"/>
      <c r="L605" s="43"/>
      <c r="M605" s="34">
        <f t="shared" si="69"/>
        <v>6.6659626699312495E-3</v>
      </c>
      <c r="N605" s="56"/>
      <c r="O605" s="56"/>
      <c r="P605" s="56"/>
    </row>
    <row r="606" spans="1:16" ht="15.75" x14ac:dyDescent="0.25">
      <c r="A606" s="11">
        <v>41635.583333333336</v>
      </c>
      <c r="B606" s="12">
        <v>0.18</v>
      </c>
      <c r="C606" s="12">
        <f t="shared" si="63"/>
        <v>5.0970323879999997</v>
      </c>
      <c r="D606" s="58">
        <f t="shared" si="64"/>
        <v>4.7784678637500001E-3</v>
      </c>
      <c r="E606" s="12">
        <f t="shared" si="65"/>
        <v>0.22936645745999998</v>
      </c>
      <c r="F606">
        <v>0.92</v>
      </c>
      <c r="G606" s="12">
        <v>0.92</v>
      </c>
      <c r="H606" s="43">
        <f t="shared" si="66"/>
        <v>1.3800000000000001</v>
      </c>
      <c r="I606" s="43">
        <f t="shared" si="67"/>
        <v>7.0339046954400004</v>
      </c>
      <c r="J606" s="43">
        <f t="shared" si="68"/>
        <v>1.2661028451792001E-2</v>
      </c>
      <c r="K606" s="43"/>
      <c r="L606" s="43"/>
      <c r="M606" s="34">
        <f t="shared" si="69"/>
        <v>6.594285651975001E-3</v>
      </c>
      <c r="N606" s="56"/>
      <c r="O606" s="56"/>
      <c r="P606" s="56"/>
    </row>
    <row r="607" spans="1:16" ht="15.75" x14ac:dyDescent="0.25">
      <c r="A607" s="11">
        <v>41635.604166666664</v>
      </c>
      <c r="B607" s="12">
        <v>0.18</v>
      </c>
      <c r="C607" s="12">
        <f t="shared" si="63"/>
        <v>5.0970323879999997</v>
      </c>
      <c r="D607" s="58">
        <f t="shared" si="64"/>
        <v>4.7784678637500001E-3</v>
      </c>
      <c r="E607" s="12">
        <f t="shared" si="65"/>
        <v>0.22936645745999998</v>
      </c>
      <c r="F607">
        <v>0.88</v>
      </c>
      <c r="G607" s="12">
        <v>0.88</v>
      </c>
      <c r="H607" s="43">
        <f t="shared" si="66"/>
        <v>1.32</v>
      </c>
      <c r="I607" s="43">
        <f t="shared" si="67"/>
        <v>6.7280827521599997</v>
      </c>
      <c r="J607" s="43">
        <f t="shared" si="68"/>
        <v>1.2110548953887999E-2</v>
      </c>
      <c r="K607" s="43"/>
      <c r="L607" s="43"/>
      <c r="M607" s="34">
        <f t="shared" si="69"/>
        <v>6.3075775801499992E-3</v>
      </c>
      <c r="N607" s="56"/>
      <c r="O607" s="56"/>
      <c r="P607" s="56"/>
    </row>
    <row r="608" spans="1:16" ht="15.75" x14ac:dyDescent="0.25">
      <c r="A608" s="11">
        <v>41635.625</v>
      </c>
      <c r="B608" s="12">
        <v>0.18</v>
      </c>
      <c r="C608" s="12">
        <f t="shared" si="63"/>
        <v>5.0970323879999997</v>
      </c>
      <c r="D608" s="58">
        <f t="shared" si="64"/>
        <v>4.7784678637500001E-3</v>
      </c>
      <c r="E608" s="12">
        <f t="shared" si="65"/>
        <v>0.22936645745999998</v>
      </c>
      <c r="F608">
        <v>0.91</v>
      </c>
      <c r="G608" s="12">
        <v>0.91</v>
      </c>
      <c r="H608" s="43">
        <f t="shared" si="66"/>
        <v>1.365</v>
      </c>
      <c r="I608" s="43">
        <f t="shared" si="67"/>
        <v>6.9574492096199991</v>
      </c>
      <c r="J608" s="43">
        <f t="shared" si="68"/>
        <v>1.2523408577315999E-2</v>
      </c>
      <c r="K608" s="43"/>
      <c r="L608" s="43"/>
      <c r="M608" s="34">
        <f t="shared" si="69"/>
        <v>6.5226086340187499E-3</v>
      </c>
      <c r="N608" s="56"/>
      <c r="O608" s="56"/>
      <c r="P608" s="56"/>
    </row>
    <row r="609" spans="1:16" ht="15.75" x14ac:dyDescent="0.25">
      <c r="A609" s="11">
        <v>41635.645833333336</v>
      </c>
      <c r="B609" s="12">
        <v>0.18</v>
      </c>
      <c r="C609" s="12">
        <f t="shared" si="63"/>
        <v>5.0970323879999997</v>
      </c>
      <c r="D609" s="58">
        <f t="shared" si="64"/>
        <v>4.7784678637500001E-3</v>
      </c>
      <c r="E609" s="12">
        <f t="shared" si="65"/>
        <v>0.22936645745999998</v>
      </c>
      <c r="F609">
        <v>0.91</v>
      </c>
      <c r="G609" s="12">
        <v>0.91</v>
      </c>
      <c r="H609" s="43">
        <f t="shared" si="66"/>
        <v>1.365</v>
      </c>
      <c r="I609" s="43">
        <f t="shared" si="67"/>
        <v>6.9574492096199991</v>
      </c>
      <c r="J609" s="43">
        <f t="shared" si="68"/>
        <v>1.2523408577315999E-2</v>
      </c>
      <c r="K609" s="43"/>
      <c r="L609" s="43"/>
      <c r="M609" s="34">
        <f t="shared" si="69"/>
        <v>6.5226086340187499E-3</v>
      </c>
      <c r="N609" s="56"/>
      <c r="O609" s="56"/>
      <c r="P609" s="56"/>
    </row>
    <row r="610" spans="1:16" ht="15.75" x14ac:dyDescent="0.25">
      <c r="A610" s="11">
        <v>41635.666666666664</v>
      </c>
      <c r="B610" s="12">
        <v>0.2</v>
      </c>
      <c r="C610" s="12">
        <f t="shared" si="63"/>
        <v>5.663369320000001</v>
      </c>
      <c r="D610" s="58">
        <f t="shared" si="64"/>
        <v>5.309408737500001E-3</v>
      </c>
      <c r="E610" s="12">
        <f t="shared" si="65"/>
        <v>0.25485161940000001</v>
      </c>
      <c r="F610">
        <v>0.88</v>
      </c>
      <c r="G610" s="12">
        <v>0.88</v>
      </c>
      <c r="H610" s="43">
        <f t="shared" si="66"/>
        <v>1.32</v>
      </c>
      <c r="I610" s="43">
        <f t="shared" si="67"/>
        <v>7.475647502400002</v>
      </c>
      <c r="J610" s="43">
        <f t="shared" si="68"/>
        <v>1.3456165504320003E-2</v>
      </c>
      <c r="K610" s="43"/>
      <c r="L610" s="43"/>
      <c r="M610" s="34">
        <f t="shared" si="69"/>
        <v>7.0084195335000021E-3</v>
      </c>
      <c r="N610" s="56"/>
      <c r="O610" s="56"/>
      <c r="P610" s="56"/>
    </row>
    <row r="611" spans="1:16" ht="15.75" x14ac:dyDescent="0.25">
      <c r="A611" s="11">
        <v>41635.6875</v>
      </c>
      <c r="B611" s="12">
        <v>0.18</v>
      </c>
      <c r="C611" s="12">
        <f t="shared" si="63"/>
        <v>5.0970323879999997</v>
      </c>
      <c r="D611" s="58">
        <f t="shared" si="64"/>
        <v>4.7784678637500001E-3</v>
      </c>
      <c r="E611" s="12">
        <f t="shared" si="65"/>
        <v>0.22936645745999998</v>
      </c>
      <c r="F611">
        <v>0.86</v>
      </c>
      <c r="G611" s="12">
        <v>0.86</v>
      </c>
      <c r="H611" s="43">
        <f t="shared" si="66"/>
        <v>1.29</v>
      </c>
      <c r="I611" s="43">
        <f t="shared" si="67"/>
        <v>6.5751717805199998</v>
      </c>
      <c r="J611" s="43">
        <f t="shared" si="68"/>
        <v>1.1835309204935999E-2</v>
      </c>
      <c r="K611" s="43"/>
      <c r="L611" s="43"/>
      <c r="M611" s="34">
        <f t="shared" si="69"/>
        <v>6.1642235442374996E-3</v>
      </c>
      <c r="N611" s="56"/>
      <c r="O611" s="56"/>
      <c r="P611" s="56"/>
    </row>
    <row r="612" spans="1:16" ht="15.75" x14ac:dyDescent="0.25">
      <c r="A612" s="11">
        <v>41635.708333333336</v>
      </c>
      <c r="B612" s="12">
        <v>0.18</v>
      </c>
      <c r="C612" s="12">
        <f t="shared" si="63"/>
        <v>5.0970323879999997</v>
      </c>
      <c r="D612" s="58">
        <f t="shared" si="64"/>
        <v>4.7784678637500001E-3</v>
      </c>
      <c r="E612" s="12">
        <f t="shared" si="65"/>
        <v>0.22936645745999998</v>
      </c>
      <c r="F612">
        <v>0.88</v>
      </c>
      <c r="G612" s="12">
        <v>0.88</v>
      </c>
      <c r="H612" s="43">
        <f t="shared" si="66"/>
        <v>1.32</v>
      </c>
      <c r="I612" s="43">
        <f t="shared" si="67"/>
        <v>6.7280827521599997</v>
      </c>
      <c r="J612" s="43">
        <f t="shared" si="68"/>
        <v>1.2110548953887999E-2</v>
      </c>
      <c r="K612" s="43"/>
      <c r="L612" s="43"/>
      <c r="M612" s="34">
        <f t="shared" si="69"/>
        <v>6.3075775801499992E-3</v>
      </c>
      <c r="N612" s="56"/>
      <c r="O612" s="56"/>
      <c r="P612" s="56"/>
    </row>
    <row r="613" spans="1:16" ht="15.75" x14ac:dyDescent="0.25">
      <c r="A613" s="11">
        <v>41635.729166666664</v>
      </c>
      <c r="B613" s="12">
        <v>0.2</v>
      </c>
      <c r="C613" s="12">
        <f t="shared" si="63"/>
        <v>5.663369320000001</v>
      </c>
      <c r="D613" s="58">
        <f t="shared" si="64"/>
        <v>5.309408737500001E-3</v>
      </c>
      <c r="E613" s="12">
        <f t="shared" si="65"/>
        <v>0.25485161940000001</v>
      </c>
      <c r="F613">
        <v>0.87</v>
      </c>
      <c r="G613" s="12">
        <v>0.87</v>
      </c>
      <c r="H613" s="43">
        <f t="shared" si="66"/>
        <v>1.3049999999999999</v>
      </c>
      <c r="I613" s="43">
        <f t="shared" si="67"/>
        <v>7.3906969626000008</v>
      </c>
      <c r="J613" s="43">
        <f t="shared" si="68"/>
        <v>1.330325453268E-2</v>
      </c>
      <c r="K613" s="43"/>
      <c r="L613" s="43"/>
      <c r="M613" s="34">
        <f t="shared" si="69"/>
        <v>6.9287784024375E-3</v>
      </c>
      <c r="N613" s="56"/>
      <c r="O613" s="56"/>
      <c r="P613" s="56"/>
    </row>
    <row r="614" spans="1:16" ht="15.75" x14ac:dyDescent="0.25">
      <c r="A614" s="11">
        <v>41635.75</v>
      </c>
      <c r="B614" s="12">
        <v>0.2</v>
      </c>
      <c r="C614" s="12">
        <f t="shared" si="63"/>
        <v>5.663369320000001</v>
      </c>
      <c r="D614" s="58">
        <f t="shared" si="64"/>
        <v>5.309408737500001E-3</v>
      </c>
      <c r="E614" s="12">
        <f t="shared" si="65"/>
        <v>0.25485161940000001</v>
      </c>
      <c r="F614">
        <v>0.88</v>
      </c>
      <c r="G614" s="12">
        <v>0.88</v>
      </c>
      <c r="H614" s="43">
        <f t="shared" si="66"/>
        <v>1.32</v>
      </c>
      <c r="I614" s="43">
        <f t="shared" si="67"/>
        <v>7.475647502400002</v>
      </c>
      <c r="J614" s="43">
        <f t="shared" si="68"/>
        <v>1.3456165504320003E-2</v>
      </c>
      <c r="K614" s="43"/>
      <c r="L614" s="43"/>
      <c r="M614" s="34">
        <f t="shared" si="69"/>
        <v>7.0084195335000021E-3</v>
      </c>
      <c r="N614" s="56"/>
      <c r="O614" s="56"/>
      <c r="P614" s="56"/>
    </row>
    <row r="615" spans="1:16" ht="15.75" x14ac:dyDescent="0.25">
      <c r="A615" s="11">
        <v>41635.770833333336</v>
      </c>
      <c r="B615" s="12">
        <v>0.2</v>
      </c>
      <c r="C615" s="12">
        <f t="shared" si="63"/>
        <v>5.663369320000001</v>
      </c>
      <c r="D615" s="58">
        <f t="shared" si="64"/>
        <v>5.309408737500001E-3</v>
      </c>
      <c r="E615" s="12">
        <f t="shared" si="65"/>
        <v>0.25485161940000001</v>
      </c>
      <c r="F615">
        <v>0.87</v>
      </c>
      <c r="G615" s="12">
        <v>0.87</v>
      </c>
      <c r="H615" s="43">
        <f t="shared" si="66"/>
        <v>1.3049999999999999</v>
      </c>
      <c r="I615" s="43">
        <f t="shared" si="67"/>
        <v>7.3906969626000008</v>
      </c>
      <c r="J615" s="43">
        <f t="shared" si="68"/>
        <v>1.330325453268E-2</v>
      </c>
      <c r="K615" s="43"/>
      <c r="L615" s="43"/>
      <c r="M615" s="34">
        <f t="shared" si="69"/>
        <v>6.9287784024375E-3</v>
      </c>
      <c r="N615" s="56"/>
      <c r="O615" s="56"/>
      <c r="P615" s="56"/>
    </row>
    <row r="616" spans="1:16" ht="15.75" x14ac:dyDescent="0.25">
      <c r="A616" s="11">
        <v>41635.791666666664</v>
      </c>
      <c r="B616" s="12">
        <v>0.18</v>
      </c>
      <c r="C616" s="12">
        <f t="shared" si="63"/>
        <v>5.0970323879999997</v>
      </c>
      <c r="D616" s="58">
        <f t="shared" si="64"/>
        <v>4.7784678637500001E-3</v>
      </c>
      <c r="E616" s="12">
        <f t="shared" si="65"/>
        <v>0.22936645745999998</v>
      </c>
      <c r="F616">
        <v>0.84</v>
      </c>
      <c r="G616" s="12">
        <v>0.84</v>
      </c>
      <c r="H616" s="43">
        <f t="shared" si="66"/>
        <v>1.26</v>
      </c>
      <c r="I616" s="43">
        <f t="shared" si="67"/>
        <v>6.4222608088799999</v>
      </c>
      <c r="J616" s="43">
        <f t="shared" si="68"/>
        <v>1.1560069455984E-2</v>
      </c>
      <c r="K616" s="43"/>
      <c r="L616" s="43"/>
      <c r="M616" s="34">
        <f t="shared" si="69"/>
        <v>6.020869508325E-3</v>
      </c>
      <c r="N616" s="56"/>
      <c r="O616" s="56"/>
      <c r="P616" s="56"/>
    </row>
    <row r="617" spans="1:16" ht="15.75" x14ac:dyDescent="0.25">
      <c r="A617" s="11">
        <v>41635.8125</v>
      </c>
      <c r="B617" s="12">
        <v>0.18</v>
      </c>
      <c r="C617" s="12">
        <f t="shared" si="63"/>
        <v>5.0970323879999997</v>
      </c>
      <c r="D617" s="58">
        <f t="shared" si="64"/>
        <v>4.7784678637500001E-3</v>
      </c>
      <c r="E617" s="12">
        <f t="shared" si="65"/>
        <v>0.22936645745999998</v>
      </c>
      <c r="F617">
        <v>0.9</v>
      </c>
      <c r="G617" s="12">
        <v>0.9</v>
      </c>
      <c r="H617" s="43">
        <f t="shared" si="66"/>
        <v>1.35</v>
      </c>
      <c r="I617" s="43">
        <f t="shared" si="67"/>
        <v>6.8809937237999996</v>
      </c>
      <c r="J617" s="43">
        <f t="shared" si="68"/>
        <v>1.238578870284E-2</v>
      </c>
      <c r="K617" s="43"/>
      <c r="L617" s="43"/>
      <c r="M617" s="34">
        <f t="shared" si="69"/>
        <v>6.4509316160625005E-3</v>
      </c>
      <c r="N617" s="56"/>
      <c r="O617" s="56"/>
      <c r="P617" s="56"/>
    </row>
    <row r="618" spans="1:16" ht="15.75" x14ac:dyDescent="0.25">
      <c r="A618" s="11">
        <v>41635.833333333336</v>
      </c>
      <c r="B618" s="12">
        <v>0.18</v>
      </c>
      <c r="C618" s="12">
        <f t="shared" si="63"/>
        <v>5.0970323879999997</v>
      </c>
      <c r="D618" s="58">
        <f t="shared" si="64"/>
        <v>4.7784678637500001E-3</v>
      </c>
      <c r="E618" s="12">
        <f t="shared" si="65"/>
        <v>0.22936645745999998</v>
      </c>
      <c r="F618">
        <v>0.86</v>
      </c>
      <c r="G618" s="12">
        <v>0.86</v>
      </c>
      <c r="H618" s="43">
        <f t="shared" si="66"/>
        <v>1.29</v>
      </c>
      <c r="I618" s="43">
        <f t="shared" si="67"/>
        <v>6.5751717805199998</v>
      </c>
      <c r="J618" s="43">
        <f t="shared" si="68"/>
        <v>1.1835309204935999E-2</v>
      </c>
      <c r="K618" s="43"/>
      <c r="L618" s="43"/>
      <c r="M618" s="34">
        <f t="shared" si="69"/>
        <v>6.1642235442374996E-3</v>
      </c>
      <c r="N618" s="56"/>
      <c r="O618" s="56"/>
      <c r="P618" s="56"/>
    </row>
    <row r="619" spans="1:16" ht="15.75" x14ac:dyDescent="0.25">
      <c r="A619" s="11">
        <v>41635.854166666664</v>
      </c>
      <c r="B619" s="12">
        <v>0.18</v>
      </c>
      <c r="C619" s="12">
        <f t="shared" si="63"/>
        <v>5.0970323879999997</v>
      </c>
      <c r="D619" s="58">
        <f t="shared" si="64"/>
        <v>4.7784678637500001E-3</v>
      </c>
      <c r="E619" s="12">
        <f t="shared" si="65"/>
        <v>0.22936645745999998</v>
      </c>
      <c r="F619">
        <v>0.88</v>
      </c>
      <c r="G619" s="12">
        <v>0.88</v>
      </c>
      <c r="H619" s="43">
        <f t="shared" si="66"/>
        <v>1.32</v>
      </c>
      <c r="I619" s="43">
        <f t="shared" si="67"/>
        <v>6.7280827521599997</v>
      </c>
      <c r="J619" s="43">
        <f t="shared" si="68"/>
        <v>1.2110548953887999E-2</v>
      </c>
      <c r="K619" s="43"/>
      <c r="L619" s="43"/>
      <c r="M619" s="34">
        <f t="shared" si="69"/>
        <v>6.3075775801499992E-3</v>
      </c>
      <c r="N619" s="56"/>
      <c r="O619" s="56"/>
      <c r="P619" s="56"/>
    </row>
    <row r="620" spans="1:16" ht="15.75" x14ac:dyDescent="0.25">
      <c r="A620" s="11">
        <v>41635.875</v>
      </c>
      <c r="B620" s="12">
        <v>0.18</v>
      </c>
      <c r="C620" s="12">
        <f t="shared" si="63"/>
        <v>5.0970323879999997</v>
      </c>
      <c r="D620" s="58">
        <f t="shared" si="64"/>
        <v>4.7784678637500001E-3</v>
      </c>
      <c r="E620" s="12">
        <f t="shared" si="65"/>
        <v>0.22936645745999998</v>
      </c>
      <c r="F620">
        <v>0.87</v>
      </c>
      <c r="G620" s="12">
        <v>0.87</v>
      </c>
      <c r="H620" s="43">
        <f t="shared" si="66"/>
        <v>1.3049999999999999</v>
      </c>
      <c r="I620" s="43">
        <f t="shared" si="67"/>
        <v>6.6516272663399993</v>
      </c>
      <c r="J620" s="43">
        <f t="shared" si="68"/>
        <v>1.1972929079411998E-2</v>
      </c>
      <c r="K620" s="43"/>
      <c r="L620" s="43"/>
      <c r="M620" s="34">
        <f t="shared" si="69"/>
        <v>6.235900562193749E-3</v>
      </c>
      <c r="N620" s="56"/>
      <c r="O620" s="56"/>
      <c r="P620" s="56"/>
    </row>
    <row r="621" spans="1:16" ht="15.75" x14ac:dyDescent="0.25">
      <c r="A621" s="11">
        <v>41635.895833333336</v>
      </c>
      <c r="B621" s="12">
        <v>0.18</v>
      </c>
      <c r="C621" s="12">
        <f t="shared" si="63"/>
        <v>5.0970323879999997</v>
      </c>
      <c r="D621" s="58">
        <f t="shared" si="64"/>
        <v>4.7784678637500001E-3</v>
      </c>
      <c r="E621" s="12">
        <f t="shared" si="65"/>
        <v>0.22936645745999998</v>
      </c>
      <c r="F621">
        <v>0.88</v>
      </c>
      <c r="G621" s="12">
        <v>0.88</v>
      </c>
      <c r="H621" s="43">
        <f t="shared" si="66"/>
        <v>1.32</v>
      </c>
      <c r="I621" s="43">
        <f t="shared" si="67"/>
        <v>6.7280827521599997</v>
      </c>
      <c r="J621" s="43">
        <f t="shared" si="68"/>
        <v>1.2110548953887999E-2</v>
      </c>
      <c r="K621" s="43"/>
      <c r="L621" s="43"/>
      <c r="M621" s="34">
        <f t="shared" si="69"/>
        <v>6.3075775801499992E-3</v>
      </c>
      <c r="N621" s="56"/>
      <c r="O621" s="56"/>
      <c r="P621" s="56"/>
    </row>
    <row r="622" spans="1:16" ht="15.75" x14ac:dyDescent="0.25">
      <c r="A622" s="11">
        <v>41635.916666666664</v>
      </c>
      <c r="B622" s="12">
        <v>0.18</v>
      </c>
      <c r="C622" s="12">
        <f t="shared" si="63"/>
        <v>5.0970323879999997</v>
      </c>
      <c r="D622" s="58">
        <f t="shared" si="64"/>
        <v>4.7784678637500001E-3</v>
      </c>
      <c r="E622" s="12">
        <f t="shared" si="65"/>
        <v>0.22936645745999998</v>
      </c>
      <c r="F622">
        <v>0.86</v>
      </c>
      <c r="G622" s="12">
        <v>0.86</v>
      </c>
      <c r="H622" s="43">
        <f t="shared" si="66"/>
        <v>1.29</v>
      </c>
      <c r="I622" s="43">
        <f t="shared" si="67"/>
        <v>6.5751717805199998</v>
      </c>
      <c r="J622" s="43">
        <f t="shared" si="68"/>
        <v>1.1835309204935999E-2</v>
      </c>
      <c r="K622" s="43"/>
      <c r="L622" s="43"/>
      <c r="M622" s="34">
        <f t="shared" si="69"/>
        <v>6.1642235442374996E-3</v>
      </c>
      <c r="N622" s="56"/>
      <c r="O622" s="56"/>
      <c r="P622" s="56"/>
    </row>
    <row r="623" spans="1:16" ht="15.75" x14ac:dyDescent="0.25">
      <c r="A623" s="11">
        <v>41635.9375</v>
      </c>
      <c r="B623" s="12">
        <v>0.18</v>
      </c>
      <c r="C623" s="12">
        <f t="shared" si="63"/>
        <v>5.0970323879999997</v>
      </c>
      <c r="D623" s="58">
        <f t="shared" si="64"/>
        <v>4.7784678637500001E-3</v>
      </c>
      <c r="E623" s="12">
        <f t="shared" si="65"/>
        <v>0.22936645745999998</v>
      </c>
      <c r="F623">
        <v>0.87</v>
      </c>
      <c r="G623" s="12">
        <v>0.87</v>
      </c>
      <c r="H623" s="43">
        <f t="shared" si="66"/>
        <v>1.3049999999999999</v>
      </c>
      <c r="I623" s="43">
        <f t="shared" si="67"/>
        <v>6.6516272663399993</v>
      </c>
      <c r="J623" s="43">
        <f t="shared" si="68"/>
        <v>1.1972929079411998E-2</v>
      </c>
      <c r="K623" s="43"/>
      <c r="L623" s="43"/>
      <c r="M623" s="34">
        <f t="shared" si="69"/>
        <v>6.235900562193749E-3</v>
      </c>
      <c r="N623" s="56"/>
      <c r="O623" s="56"/>
      <c r="P623" s="56"/>
    </row>
    <row r="624" spans="1:16" ht="15.75" x14ac:dyDescent="0.25">
      <c r="A624" s="11">
        <v>41635.958333333336</v>
      </c>
      <c r="B624" s="12">
        <v>0.18</v>
      </c>
      <c r="C624" s="12">
        <f t="shared" si="63"/>
        <v>5.0970323879999997</v>
      </c>
      <c r="D624" s="58">
        <f t="shared" si="64"/>
        <v>4.7784678637500001E-3</v>
      </c>
      <c r="E624" s="12">
        <f t="shared" si="65"/>
        <v>0.22936645745999998</v>
      </c>
      <c r="F624">
        <v>0.85</v>
      </c>
      <c r="G624" s="12">
        <v>0.85</v>
      </c>
      <c r="H624" s="43">
        <f t="shared" si="66"/>
        <v>1.2749999999999999</v>
      </c>
      <c r="I624" s="43">
        <f t="shared" si="67"/>
        <v>6.4987162946999995</v>
      </c>
      <c r="J624" s="43">
        <f t="shared" si="68"/>
        <v>1.1697689330459999E-2</v>
      </c>
      <c r="K624" s="43"/>
      <c r="L624" s="43"/>
      <c r="M624" s="34">
        <f t="shared" si="69"/>
        <v>6.0925465262812494E-3</v>
      </c>
      <c r="N624" s="56"/>
      <c r="O624" s="56"/>
      <c r="P624" s="56"/>
    </row>
    <row r="625" spans="1:16" ht="15.75" x14ac:dyDescent="0.25">
      <c r="A625" s="11">
        <v>41635.979166666664</v>
      </c>
      <c r="B625" s="12">
        <v>0.18</v>
      </c>
      <c r="C625" s="12">
        <f t="shared" si="63"/>
        <v>5.0970323879999997</v>
      </c>
      <c r="D625" s="58">
        <f t="shared" si="64"/>
        <v>4.7784678637500001E-3</v>
      </c>
      <c r="E625" s="12">
        <f t="shared" si="65"/>
        <v>0.22936645745999998</v>
      </c>
      <c r="F625">
        <v>0.86</v>
      </c>
      <c r="G625" s="12">
        <v>0.86</v>
      </c>
      <c r="H625" s="43">
        <f t="shared" si="66"/>
        <v>1.29</v>
      </c>
      <c r="I625" s="43">
        <f t="shared" si="67"/>
        <v>6.5751717805199998</v>
      </c>
      <c r="J625" s="43">
        <f t="shared" si="68"/>
        <v>1.1835309204935999E-2</v>
      </c>
      <c r="K625" s="43"/>
      <c r="L625" s="43"/>
      <c r="M625" s="34">
        <f t="shared" si="69"/>
        <v>6.1642235442374996E-3</v>
      </c>
      <c r="N625" s="56"/>
      <c r="O625" s="56"/>
      <c r="P625" s="56"/>
    </row>
    <row r="626" spans="1:16" ht="15.75" x14ac:dyDescent="0.25">
      <c r="A626" s="11">
        <v>41636</v>
      </c>
      <c r="B626" s="12">
        <v>0.18</v>
      </c>
      <c r="C626" s="12">
        <f t="shared" si="63"/>
        <v>5.0970323879999997</v>
      </c>
      <c r="D626" s="58">
        <f t="shared" si="64"/>
        <v>4.7784678637500001E-3</v>
      </c>
      <c r="E626" s="12">
        <f t="shared" si="65"/>
        <v>0.22936645745999998</v>
      </c>
      <c r="F626">
        <v>0.89</v>
      </c>
      <c r="G626" s="12">
        <v>0.89</v>
      </c>
      <c r="H626" s="43">
        <f t="shared" si="66"/>
        <v>1.335</v>
      </c>
      <c r="I626" s="43">
        <f t="shared" si="67"/>
        <v>6.8045382379799992</v>
      </c>
      <c r="J626" s="43">
        <f t="shared" si="68"/>
        <v>1.2248168828363997E-2</v>
      </c>
      <c r="K626" s="43">
        <f>SUM(J626:J673)</f>
        <v>0.6487095060855359</v>
      </c>
      <c r="L626" s="43"/>
      <c r="M626" s="34">
        <f t="shared" si="69"/>
        <v>6.3792545981062486E-3</v>
      </c>
      <c r="N626" s="43">
        <f>AVERAGE(E626:E673)</f>
        <v>0.22193328522749997</v>
      </c>
      <c r="O626" s="43">
        <f>AVERAGE(E626:E673)</f>
        <v>0.22193328522749997</v>
      </c>
      <c r="P626" s="43">
        <f>MAX(E626:E673)</f>
        <v>0.22936645745999998</v>
      </c>
    </row>
    <row r="627" spans="1:16" ht="15.75" x14ac:dyDescent="0.25">
      <c r="A627" s="11">
        <v>41636.020833333336</v>
      </c>
      <c r="B627" s="12">
        <v>0.18</v>
      </c>
      <c r="C627" s="12">
        <f t="shared" si="63"/>
        <v>5.0970323879999997</v>
      </c>
      <c r="D627" s="58">
        <f t="shared" si="64"/>
        <v>4.7784678637500001E-3</v>
      </c>
      <c r="E627" s="12">
        <f t="shared" si="65"/>
        <v>0.22936645745999998</v>
      </c>
      <c r="F627">
        <v>0.96</v>
      </c>
      <c r="G627" s="12">
        <v>0.96</v>
      </c>
      <c r="H627" s="43">
        <f t="shared" si="66"/>
        <v>1.44</v>
      </c>
      <c r="I627" s="43">
        <f t="shared" si="67"/>
        <v>7.3397266387199993</v>
      </c>
      <c r="J627" s="43">
        <f t="shared" si="68"/>
        <v>1.3211507949695998E-2</v>
      </c>
      <c r="K627" s="43"/>
      <c r="L627" s="43"/>
      <c r="M627" s="34">
        <f t="shared" si="69"/>
        <v>6.8809937237999993E-3</v>
      </c>
      <c r="N627" s="56"/>
      <c r="O627" s="56"/>
      <c r="P627" s="56"/>
    </row>
    <row r="628" spans="1:16" ht="15.75" x14ac:dyDescent="0.25">
      <c r="A628" s="11">
        <v>41636.041666666664</v>
      </c>
      <c r="B628" s="12">
        <v>0.18</v>
      </c>
      <c r="C628" s="12">
        <f t="shared" si="63"/>
        <v>5.0970323879999997</v>
      </c>
      <c r="D628" s="58">
        <f t="shared" si="64"/>
        <v>4.7784678637500001E-3</v>
      </c>
      <c r="E628" s="12">
        <f t="shared" si="65"/>
        <v>0.22936645745999998</v>
      </c>
      <c r="F628">
        <v>1.04</v>
      </c>
      <c r="G628" s="12">
        <v>1.04</v>
      </c>
      <c r="H628" s="43">
        <f t="shared" si="66"/>
        <v>1.56</v>
      </c>
      <c r="I628" s="43">
        <f t="shared" si="67"/>
        <v>7.9513705252799998</v>
      </c>
      <c r="J628" s="43">
        <f t="shared" si="68"/>
        <v>1.4312466945503999E-2</v>
      </c>
      <c r="K628" s="43"/>
      <c r="L628" s="43"/>
      <c r="M628" s="34">
        <f t="shared" si="69"/>
        <v>7.4544098674500002E-3</v>
      </c>
      <c r="N628" s="56"/>
      <c r="O628" s="56"/>
      <c r="P628" s="56"/>
    </row>
    <row r="629" spans="1:16" ht="15.75" x14ac:dyDescent="0.25">
      <c r="A629" s="11">
        <v>41636.0625</v>
      </c>
      <c r="B629" s="12">
        <v>0.18</v>
      </c>
      <c r="C629" s="12">
        <f t="shared" si="63"/>
        <v>5.0970323879999997</v>
      </c>
      <c r="D629" s="58">
        <f t="shared" si="64"/>
        <v>4.7784678637500001E-3</v>
      </c>
      <c r="E629" s="12">
        <f t="shared" si="65"/>
        <v>0.22936645745999998</v>
      </c>
      <c r="F629">
        <v>1.24</v>
      </c>
      <c r="G629" s="12">
        <v>1.24</v>
      </c>
      <c r="H629" s="43">
        <f t="shared" si="66"/>
        <v>1.8599999999999999</v>
      </c>
      <c r="I629" s="43">
        <f t="shared" si="67"/>
        <v>9.4804802416799987</v>
      </c>
      <c r="J629" s="43">
        <f t="shared" si="68"/>
        <v>1.7064864435023998E-2</v>
      </c>
      <c r="K629" s="43"/>
      <c r="L629" s="43"/>
      <c r="M629" s="34">
        <f t="shared" si="69"/>
        <v>8.8879502265749987E-3</v>
      </c>
      <c r="N629" s="56"/>
      <c r="O629" s="56"/>
      <c r="P629" s="56"/>
    </row>
    <row r="630" spans="1:16" ht="15.75" x14ac:dyDescent="0.25">
      <c r="A630" s="11">
        <v>41636.083333333336</v>
      </c>
      <c r="B630" s="12">
        <v>0.18</v>
      </c>
      <c r="C630" s="12">
        <f t="shared" si="63"/>
        <v>5.0970323879999997</v>
      </c>
      <c r="D630" s="58">
        <f t="shared" si="64"/>
        <v>4.7784678637500001E-3</v>
      </c>
      <c r="E630" s="12">
        <f t="shared" si="65"/>
        <v>0.22936645745999998</v>
      </c>
      <c r="F630">
        <v>1.37</v>
      </c>
      <c r="G630" s="12">
        <v>1.37</v>
      </c>
      <c r="H630" s="43">
        <f t="shared" si="66"/>
        <v>2.0550000000000002</v>
      </c>
      <c r="I630" s="43">
        <f t="shared" si="67"/>
        <v>10.47440155734</v>
      </c>
      <c r="J630" s="43">
        <f t="shared" si="68"/>
        <v>1.8853922803211999E-2</v>
      </c>
      <c r="K630" s="43"/>
      <c r="L630" s="43"/>
      <c r="M630" s="34">
        <f t="shared" si="69"/>
        <v>9.8197514600062499E-3</v>
      </c>
      <c r="N630" s="56"/>
      <c r="O630" s="56"/>
      <c r="P630" s="56"/>
    </row>
    <row r="631" spans="1:16" ht="15.75" x14ac:dyDescent="0.25">
      <c r="A631" s="11">
        <v>41636.104166666664</v>
      </c>
      <c r="B631" s="12">
        <v>0.18</v>
      </c>
      <c r="C631" s="12">
        <f t="shared" si="63"/>
        <v>5.0970323879999997</v>
      </c>
      <c r="D631" s="58">
        <f t="shared" si="64"/>
        <v>4.7784678637500001E-3</v>
      </c>
      <c r="E631" s="12">
        <f t="shared" si="65"/>
        <v>0.22936645745999998</v>
      </c>
      <c r="F631">
        <v>1.62</v>
      </c>
      <c r="G631" s="12">
        <v>1.62</v>
      </c>
      <c r="H631" s="43">
        <f t="shared" si="66"/>
        <v>2.4300000000000002</v>
      </c>
      <c r="I631" s="43">
        <f t="shared" si="67"/>
        <v>12.385788702839999</v>
      </c>
      <c r="J631" s="43">
        <f t="shared" si="68"/>
        <v>2.2294419665112E-2</v>
      </c>
      <c r="K631" s="43"/>
      <c r="L631" s="43"/>
      <c r="M631" s="34">
        <f t="shared" si="69"/>
        <v>1.16116769089125E-2</v>
      </c>
      <c r="N631" s="56"/>
      <c r="O631" s="56"/>
      <c r="P631" s="56"/>
    </row>
    <row r="632" spans="1:16" ht="15.75" x14ac:dyDescent="0.25">
      <c r="A632" s="11">
        <v>41636.125</v>
      </c>
      <c r="B632" s="12">
        <v>0.18</v>
      </c>
      <c r="C632" s="12">
        <f t="shared" si="63"/>
        <v>5.0970323879999997</v>
      </c>
      <c r="D632" s="58">
        <f t="shared" si="64"/>
        <v>4.7784678637500001E-3</v>
      </c>
      <c r="E632" s="12">
        <f t="shared" si="65"/>
        <v>0.22936645745999998</v>
      </c>
      <c r="F632">
        <v>1.72</v>
      </c>
      <c r="G632" s="12">
        <v>1.72</v>
      </c>
      <c r="H632" s="43">
        <f t="shared" si="66"/>
        <v>2.58</v>
      </c>
      <c r="I632" s="43">
        <f t="shared" si="67"/>
        <v>13.15034356104</v>
      </c>
      <c r="J632" s="43">
        <f t="shared" si="68"/>
        <v>2.3670618409871998E-2</v>
      </c>
      <c r="K632" s="43"/>
      <c r="L632" s="43"/>
      <c r="M632" s="34">
        <f t="shared" si="69"/>
        <v>1.2328447088474999E-2</v>
      </c>
      <c r="N632" s="56"/>
      <c r="O632" s="56"/>
      <c r="P632" s="56"/>
    </row>
    <row r="633" spans="1:16" ht="15.75" x14ac:dyDescent="0.25">
      <c r="A633" s="11">
        <v>41636.145833333336</v>
      </c>
      <c r="B633" s="12">
        <v>0.16</v>
      </c>
      <c r="C633" s="12">
        <f t="shared" si="63"/>
        <v>4.5306954560000001</v>
      </c>
      <c r="D633" s="58">
        <f t="shared" si="64"/>
        <v>4.2475269900000001E-3</v>
      </c>
      <c r="E633" s="12">
        <f t="shared" si="65"/>
        <v>0.20388129552000001</v>
      </c>
      <c r="F633">
        <v>1.81</v>
      </c>
      <c r="G633" s="12">
        <v>1.81</v>
      </c>
      <c r="H633" s="43">
        <f t="shared" si="66"/>
        <v>2.7149999999999999</v>
      </c>
      <c r="I633" s="43">
        <f t="shared" si="67"/>
        <v>12.30083816304</v>
      </c>
      <c r="J633" s="43">
        <f t="shared" si="68"/>
        <v>2.2141508693471996E-2</v>
      </c>
      <c r="K633" s="43"/>
      <c r="L633" s="43"/>
      <c r="M633" s="34">
        <f t="shared" si="69"/>
        <v>1.1532035777849997E-2</v>
      </c>
      <c r="N633" s="56"/>
      <c r="O633" s="56"/>
      <c r="P633" s="56"/>
    </row>
    <row r="634" spans="1:16" ht="15.75" x14ac:dyDescent="0.25">
      <c r="A634" s="11">
        <v>41636.166666666664</v>
      </c>
      <c r="B634" s="12">
        <v>0.18</v>
      </c>
      <c r="C634" s="12">
        <f t="shared" si="63"/>
        <v>5.0970323879999997</v>
      </c>
      <c r="D634" s="58">
        <f t="shared" si="64"/>
        <v>4.7784678637500001E-3</v>
      </c>
      <c r="E634" s="12">
        <f t="shared" si="65"/>
        <v>0.22936645745999998</v>
      </c>
      <c r="F634">
        <v>1.87</v>
      </c>
      <c r="G634" s="12">
        <v>1.87</v>
      </c>
      <c r="H634" s="43">
        <f t="shared" si="66"/>
        <v>2.8050000000000002</v>
      </c>
      <c r="I634" s="43">
        <f t="shared" si="67"/>
        <v>14.29717584834</v>
      </c>
      <c r="J634" s="43">
        <f t="shared" si="68"/>
        <v>2.5734916527011997E-2</v>
      </c>
      <c r="K634" s="43"/>
      <c r="L634" s="43"/>
      <c r="M634" s="34">
        <f t="shared" si="69"/>
        <v>1.3403602357818749E-2</v>
      </c>
      <c r="N634" s="56"/>
      <c r="O634" s="56"/>
      <c r="P634" s="56"/>
    </row>
    <row r="635" spans="1:16" ht="15.75" x14ac:dyDescent="0.25">
      <c r="A635" s="11">
        <v>41636.1875</v>
      </c>
      <c r="B635" s="12">
        <v>0.16</v>
      </c>
      <c r="C635" s="12">
        <f t="shared" si="63"/>
        <v>4.5306954560000001</v>
      </c>
      <c r="D635" s="58">
        <f t="shared" si="64"/>
        <v>4.2475269900000001E-3</v>
      </c>
      <c r="E635" s="12">
        <f t="shared" si="65"/>
        <v>0.20388129552000001</v>
      </c>
      <c r="F635">
        <v>1.87</v>
      </c>
      <c r="G635" s="12">
        <v>1.87</v>
      </c>
      <c r="H635" s="43">
        <f t="shared" si="66"/>
        <v>2.8050000000000002</v>
      </c>
      <c r="I635" s="43">
        <f t="shared" si="67"/>
        <v>12.708600754080001</v>
      </c>
      <c r="J635" s="43">
        <f t="shared" si="68"/>
        <v>2.2875481357344001E-2</v>
      </c>
      <c r="K635" s="43"/>
      <c r="L635" s="43"/>
      <c r="M635" s="34">
        <f t="shared" si="69"/>
        <v>1.1914313206950002E-2</v>
      </c>
      <c r="N635" s="56"/>
      <c r="O635" s="56"/>
      <c r="P635" s="56"/>
    </row>
    <row r="636" spans="1:16" ht="15.75" x14ac:dyDescent="0.25">
      <c r="A636" s="11">
        <v>41636.208333333336</v>
      </c>
      <c r="B636" s="12">
        <v>0.18</v>
      </c>
      <c r="C636" s="12">
        <f t="shared" si="63"/>
        <v>5.0970323879999997</v>
      </c>
      <c r="D636" s="58">
        <f t="shared" si="64"/>
        <v>4.7784678637500001E-3</v>
      </c>
      <c r="E636" s="12">
        <f t="shared" si="65"/>
        <v>0.22936645745999998</v>
      </c>
      <c r="F636">
        <v>1.83</v>
      </c>
      <c r="G636" s="12">
        <v>1.83</v>
      </c>
      <c r="H636" s="43">
        <f t="shared" si="66"/>
        <v>2.7450000000000001</v>
      </c>
      <c r="I636" s="43">
        <f t="shared" si="67"/>
        <v>13.99135390506</v>
      </c>
      <c r="J636" s="43">
        <f t="shared" si="68"/>
        <v>2.5184437029108001E-2</v>
      </c>
      <c r="K636" s="43"/>
      <c r="L636" s="43"/>
      <c r="M636" s="34">
        <f t="shared" si="69"/>
        <v>1.3116894285993752E-2</v>
      </c>
      <c r="N636" s="56"/>
      <c r="O636" s="56"/>
      <c r="P636" s="56"/>
    </row>
    <row r="637" spans="1:16" ht="15.75" x14ac:dyDescent="0.25">
      <c r="A637" s="11">
        <v>41636.229166666664</v>
      </c>
      <c r="B637" s="12">
        <v>0.16</v>
      </c>
      <c r="C637" s="12">
        <f t="shared" si="63"/>
        <v>4.5306954560000001</v>
      </c>
      <c r="D637" s="58">
        <f t="shared" si="64"/>
        <v>4.2475269900000001E-3</v>
      </c>
      <c r="E637" s="12">
        <f t="shared" si="65"/>
        <v>0.20388129552000001</v>
      </c>
      <c r="F637">
        <v>1.71</v>
      </c>
      <c r="G637" s="12">
        <v>1.71</v>
      </c>
      <c r="H637" s="43">
        <f t="shared" si="66"/>
        <v>2.5649999999999999</v>
      </c>
      <c r="I637" s="43">
        <f t="shared" si="67"/>
        <v>11.621233844640001</v>
      </c>
      <c r="J637" s="43">
        <f t="shared" si="68"/>
        <v>2.0918220920351997E-2</v>
      </c>
      <c r="K637" s="43"/>
      <c r="L637" s="43"/>
      <c r="M637" s="34">
        <f t="shared" si="69"/>
        <v>1.0894906729349998E-2</v>
      </c>
      <c r="N637" s="56"/>
      <c r="O637" s="56"/>
      <c r="P637" s="56"/>
    </row>
    <row r="638" spans="1:16" ht="15.75" x14ac:dyDescent="0.25">
      <c r="A638" s="11">
        <v>41636.25</v>
      </c>
      <c r="B638" s="12">
        <v>0.16</v>
      </c>
      <c r="C638" s="12">
        <f t="shared" si="63"/>
        <v>4.5306954560000001</v>
      </c>
      <c r="D638" s="58">
        <f t="shared" si="64"/>
        <v>4.2475269900000001E-3</v>
      </c>
      <c r="E638" s="12">
        <f t="shared" si="65"/>
        <v>0.20388129552000001</v>
      </c>
      <c r="F638">
        <v>1.62</v>
      </c>
      <c r="G638" s="12">
        <v>1.62</v>
      </c>
      <c r="H638" s="43">
        <f t="shared" si="66"/>
        <v>2.4300000000000002</v>
      </c>
      <c r="I638" s="43">
        <f t="shared" si="67"/>
        <v>11.009589958080001</v>
      </c>
      <c r="J638" s="43">
        <f t="shared" si="68"/>
        <v>1.9817261924544003E-2</v>
      </c>
      <c r="K638" s="43"/>
      <c r="L638" s="43"/>
      <c r="M638" s="34">
        <f t="shared" si="69"/>
        <v>1.0321490585700002E-2</v>
      </c>
      <c r="N638" s="56"/>
      <c r="O638" s="56"/>
      <c r="P638" s="56"/>
    </row>
    <row r="639" spans="1:16" ht="15.75" x14ac:dyDescent="0.25">
      <c r="A639" s="11">
        <v>41636.270833333336</v>
      </c>
      <c r="B639" s="12">
        <v>0.16</v>
      </c>
      <c r="C639" s="12">
        <f t="shared" si="63"/>
        <v>4.5306954560000001</v>
      </c>
      <c r="D639" s="58">
        <f t="shared" si="64"/>
        <v>4.2475269900000001E-3</v>
      </c>
      <c r="E639" s="12">
        <f t="shared" si="65"/>
        <v>0.20388129552000001</v>
      </c>
      <c r="F639">
        <v>1.47</v>
      </c>
      <c r="G639" s="12">
        <v>1.47</v>
      </c>
      <c r="H639" s="43">
        <f t="shared" si="66"/>
        <v>2.2050000000000001</v>
      </c>
      <c r="I639" s="43">
        <f t="shared" si="67"/>
        <v>9.9901834804800007</v>
      </c>
      <c r="J639" s="43">
        <f t="shared" si="68"/>
        <v>1.7982330264864E-2</v>
      </c>
      <c r="K639" s="43"/>
      <c r="L639" s="43"/>
      <c r="M639" s="34">
        <f t="shared" si="69"/>
        <v>9.3657970129500008E-3</v>
      </c>
      <c r="N639" s="56"/>
      <c r="O639" s="56"/>
      <c r="P639" s="56"/>
    </row>
    <row r="640" spans="1:16" ht="15.75" x14ac:dyDescent="0.25">
      <c r="A640" s="11">
        <v>41636.291666666664</v>
      </c>
      <c r="B640" s="12">
        <v>0.16</v>
      </c>
      <c r="C640" s="12">
        <f t="shared" si="63"/>
        <v>4.5306954560000001</v>
      </c>
      <c r="D640" s="58">
        <f t="shared" si="64"/>
        <v>4.2475269900000001E-3</v>
      </c>
      <c r="E640" s="12">
        <f t="shared" si="65"/>
        <v>0.20388129552000001</v>
      </c>
      <c r="F640">
        <v>1.32</v>
      </c>
      <c r="G640" s="12">
        <v>1.32</v>
      </c>
      <c r="H640" s="43">
        <f t="shared" si="66"/>
        <v>1.98</v>
      </c>
      <c r="I640" s="43">
        <f t="shared" si="67"/>
        <v>8.9707770028800002</v>
      </c>
      <c r="J640" s="43">
        <f t="shared" si="68"/>
        <v>1.6147398605184E-2</v>
      </c>
      <c r="K640" s="43"/>
      <c r="L640" s="43"/>
      <c r="M640" s="34">
        <f t="shared" si="69"/>
        <v>8.4101034402000001E-3</v>
      </c>
      <c r="N640" s="56"/>
      <c r="O640" s="56"/>
      <c r="P640" s="56"/>
    </row>
    <row r="641" spans="1:16" ht="15.75" x14ac:dyDescent="0.25">
      <c r="A641" s="11">
        <v>41636.3125</v>
      </c>
      <c r="B641" s="12">
        <v>0.16</v>
      </c>
      <c r="C641" s="12">
        <f t="shared" si="63"/>
        <v>4.5306954560000001</v>
      </c>
      <c r="D641" s="58">
        <f t="shared" si="64"/>
        <v>4.2475269900000001E-3</v>
      </c>
      <c r="E641" s="12">
        <f t="shared" si="65"/>
        <v>0.20388129552000001</v>
      </c>
      <c r="F641">
        <v>1.22</v>
      </c>
      <c r="G641" s="12">
        <v>1.22</v>
      </c>
      <c r="H641" s="43">
        <f t="shared" si="66"/>
        <v>1.83</v>
      </c>
      <c r="I641" s="43">
        <f t="shared" si="67"/>
        <v>8.2911726844800011</v>
      </c>
      <c r="J641" s="43">
        <f t="shared" si="68"/>
        <v>1.4924110832064E-2</v>
      </c>
      <c r="K641" s="43"/>
      <c r="L641" s="43"/>
      <c r="M641" s="34">
        <f t="shared" si="69"/>
        <v>7.7729743917000008E-3</v>
      </c>
      <c r="N641" s="56"/>
      <c r="O641" s="56"/>
      <c r="P641" s="56"/>
    </row>
    <row r="642" spans="1:16" ht="15.75" x14ac:dyDescent="0.25">
      <c r="A642" s="11">
        <v>41636.333333333336</v>
      </c>
      <c r="B642" s="12">
        <v>0.16</v>
      </c>
      <c r="C642" s="12">
        <f t="shared" ref="C642:C705" si="70">B642*28.3168466</f>
        <v>4.5306954560000001</v>
      </c>
      <c r="D642" s="58">
        <f t="shared" ref="D642:D705" si="71">C642*1800*10^6/(1.92*10^12)</f>
        <v>4.2475269900000001E-3</v>
      </c>
      <c r="E642" s="12">
        <f t="shared" ref="E642:E705" si="72">C642*86400*10^6/(1.92*10^12)</f>
        <v>0.20388129552000001</v>
      </c>
      <c r="F642">
        <v>1.1100000000000001</v>
      </c>
      <c r="G642" s="12">
        <v>1.1100000000000001</v>
      </c>
      <c r="H642" s="43">
        <f t="shared" ref="H642:H705" si="73">1.5*(G642^1)</f>
        <v>1.665</v>
      </c>
      <c r="I642" s="43">
        <f t="shared" ref="I642:I705" si="74">C642*H642</f>
        <v>7.5436079342400006</v>
      </c>
      <c r="J642" s="43">
        <f t="shared" ref="J642:J705" si="75">I642*1800*10^-6</f>
        <v>1.3578494281632001E-2</v>
      </c>
      <c r="K642" s="43"/>
      <c r="L642" s="43"/>
      <c r="M642" s="34">
        <f t="shared" ref="M642:M705" si="76">J642/1.92</f>
        <v>7.0721324383500005E-3</v>
      </c>
      <c r="N642" s="56"/>
      <c r="O642" s="56"/>
      <c r="P642" s="56"/>
    </row>
    <row r="643" spans="1:16" ht="15.75" x14ac:dyDescent="0.25">
      <c r="A643" s="11">
        <v>41636.354166666664</v>
      </c>
      <c r="B643" s="12">
        <v>0.16</v>
      </c>
      <c r="C643" s="12">
        <f t="shared" si="70"/>
        <v>4.5306954560000001</v>
      </c>
      <c r="D643" s="58">
        <f t="shared" si="71"/>
        <v>4.2475269900000001E-3</v>
      </c>
      <c r="E643" s="12">
        <f t="shared" si="72"/>
        <v>0.20388129552000001</v>
      </c>
      <c r="F643">
        <v>1.03</v>
      </c>
      <c r="G643" s="12">
        <v>1.03</v>
      </c>
      <c r="H643" s="43">
        <f t="shared" si="73"/>
        <v>1.5449999999999999</v>
      </c>
      <c r="I643" s="43">
        <f t="shared" si="74"/>
        <v>6.9999244795199997</v>
      </c>
      <c r="J643" s="43">
        <f t="shared" si="75"/>
        <v>1.2599864063135999E-2</v>
      </c>
      <c r="K643" s="43"/>
      <c r="L643" s="43"/>
      <c r="M643" s="34">
        <f t="shared" si="76"/>
        <v>6.5624291995499996E-3</v>
      </c>
      <c r="N643" s="56"/>
      <c r="O643" s="56"/>
      <c r="P643" s="56"/>
    </row>
    <row r="644" spans="1:16" ht="15.75" x14ac:dyDescent="0.25">
      <c r="A644" s="11">
        <v>41636.375</v>
      </c>
      <c r="B644" s="12">
        <v>0.16</v>
      </c>
      <c r="C644" s="12">
        <f t="shared" si="70"/>
        <v>4.5306954560000001</v>
      </c>
      <c r="D644" s="58">
        <f t="shared" si="71"/>
        <v>4.2475269900000001E-3</v>
      </c>
      <c r="E644" s="12">
        <f t="shared" si="72"/>
        <v>0.20388129552000001</v>
      </c>
      <c r="F644">
        <v>0.95</v>
      </c>
      <c r="G644" s="12">
        <v>0.95</v>
      </c>
      <c r="H644" s="43">
        <f t="shared" si="73"/>
        <v>1.4249999999999998</v>
      </c>
      <c r="I644" s="43">
        <f t="shared" si="74"/>
        <v>6.4562410247999997</v>
      </c>
      <c r="J644" s="43">
        <f t="shared" si="75"/>
        <v>1.1621233844639998E-2</v>
      </c>
      <c r="K644" s="43"/>
      <c r="L644" s="43"/>
      <c r="M644" s="34">
        <f t="shared" si="76"/>
        <v>6.0527259607499996E-3</v>
      </c>
      <c r="N644" s="56"/>
      <c r="O644" s="56"/>
      <c r="P644" s="56"/>
    </row>
    <row r="645" spans="1:16" ht="15.75" x14ac:dyDescent="0.25">
      <c r="A645" s="11">
        <v>41636.395833333336</v>
      </c>
      <c r="B645" s="12">
        <v>0.16</v>
      </c>
      <c r="C645" s="12">
        <f t="shared" si="70"/>
        <v>4.5306954560000001</v>
      </c>
      <c r="D645" s="58">
        <f t="shared" si="71"/>
        <v>4.2475269900000001E-3</v>
      </c>
      <c r="E645" s="12">
        <f t="shared" si="72"/>
        <v>0.20388129552000001</v>
      </c>
      <c r="F645">
        <v>0.9</v>
      </c>
      <c r="G645" s="12">
        <v>0.9</v>
      </c>
      <c r="H645" s="43">
        <f t="shared" si="73"/>
        <v>1.35</v>
      </c>
      <c r="I645" s="43">
        <f t="shared" si="74"/>
        <v>6.1164388656000002</v>
      </c>
      <c r="J645" s="43">
        <f t="shared" si="75"/>
        <v>1.1009589958079999E-2</v>
      </c>
      <c r="K645" s="43"/>
      <c r="L645" s="43"/>
      <c r="M645" s="34">
        <f t="shared" si="76"/>
        <v>5.7341614365E-3</v>
      </c>
      <c r="N645" s="56"/>
      <c r="O645" s="56"/>
      <c r="P645" s="56"/>
    </row>
    <row r="646" spans="1:16" ht="15.75" x14ac:dyDescent="0.25">
      <c r="A646" s="11">
        <v>41636.416666666664</v>
      </c>
      <c r="B646" s="12">
        <v>0.16</v>
      </c>
      <c r="C646" s="12">
        <f t="shared" si="70"/>
        <v>4.5306954560000001</v>
      </c>
      <c r="D646" s="58">
        <f t="shared" si="71"/>
        <v>4.2475269900000001E-3</v>
      </c>
      <c r="E646" s="12">
        <f t="shared" si="72"/>
        <v>0.20388129552000001</v>
      </c>
      <c r="F646">
        <v>0.87</v>
      </c>
      <c r="G646" s="12">
        <v>0.87</v>
      </c>
      <c r="H646" s="43">
        <f t="shared" si="73"/>
        <v>1.3049999999999999</v>
      </c>
      <c r="I646" s="43">
        <f t="shared" si="74"/>
        <v>5.9125575700799997</v>
      </c>
      <c r="J646" s="43">
        <f t="shared" si="75"/>
        <v>1.0642603626144E-2</v>
      </c>
      <c r="K646" s="43"/>
      <c r="L646" s="43"/>
      <c r="M646" s="34">
        <f t="shared" si="76"/>
        <v>5.5430227219500005E-3</v>
      </c>
      <c r="N646" s="56"/>
      <c r="O646" s="56"/>
      <c r="P646" s="56"/>
    </row>
    <row r="647" spans="1:16" ht="15.75" x14ac:dyDescent="0.25">
      <c r="A647" s="11">
        <v>41636.4375</v>
      </c>
      <c r="B647" s="12">
        <v>0.16</v>
      </c>
      <c r="C647" s="12">
        <f t="shared" si="70"/>
        <v>4.5306954560000001</v>
      </c>
      <c r="D647" s="58">
        <f t="shared" si="71"/>
        <v>4.2475269900000001E-3</v>
      </c>
      <c r="E647" s="12">
        <f t="shared" si="72"/>
        <v>0.20388129552000001</v>
      </c>
      <c r="F647">
        <v>0.86</v>
      </c>
      <c r="G647" s="12">
        <v>0.86</v>
      </c>
      <c r="H647" s="43">
        <f t="shared" si="73"/>
        <v>1.29</v>
      </c>
      <c r="I647" s="43">
        <f t="shared" si="74"/>
        <v>5.8445971382400002</v>
      </c>
      <c r="J647" s="43">
        <f t="shared" si="75"/>
        <v>1.0520274848831999E-2</v>
      </c>
      <c r="K647" s="43"/>
      <c r="L647" s="43"/>
      <c r="M647" s="34">
        <f t="shared" si="76"/>
        <v>5.4793098170999996E-3</v>
      </c>
      <c r="N647" s="56"/>
      <c r="O647" s="56"/>
      <c r="P647" s="56"/>
    </row>
    <row r="648" spans="1:16" ht="15.75" x14ac:dyDescent="0.25">
      <c r="A648" s="11">
        <v>41636.458333333336</v>
      </c>
      <c r="B648" s="12">
        <v>0.18</v>
      </c>
      <c r="C648" s="12">
        <f t="shared" si="70"/>
        <v>5.0970323879999997</v>
      </c>
      <c r="D648" s="58">
        <f t="shared" si="71"/>
        <v>4.7784678637500001E-3</v>
      </c>
      <c r="E648" s="12">
        <f t="shared" si="72"/>
        <v>0.22936645745999998</v>
      </c>
      <c r="F648">
        <v>0.82</v>
      </c>
      <c r="G648" s="12">
        <v>0.82</v>
      </c>
      <c r="H648" s="43">
        <f t="shared" si="73"/>
        <v>1.23</v>
      </c>
      <c r="I648" s="43">
        <f t="shared" si="74"/>
        <v>6.2693498372399992</v>
      </c>
      <c r="J648" s="43">
        <f t="shared" si="75"/>
        <v>1.1284829707031999E-2</v>
      </c>
      <c r="K648" s="43"/>
      <c r="L648" s="43"/>
      <c r="M648" s="34">
        <f t="shared" si="76"/>
        <v>5.8775154724124996E-3</v>
      </c>
      <c r="N648" s="56"/>
      <c r="O648" s="56"/>
      <c r="P648" s="56"/>
    </row>
    <row r="649" spans="1:16" ht="15.75" x14ac:dyDescent="0.25">
      <c r="A649" s="11">
        <v>41636.479166666664</v>
      </c>
      <c r="B649" s="12">
        <v>0.18</v>
      </c>
      <c r="C649" s="12">
        <f t="shared" si="70"/>
        <v>5.0970323879999997</v>
      </c>
      <c r="D649" s="58">
        <f t="shared" si="71"/>
        <v>4.7784678637500001E-3</v>
      </c>
      <c r="E649" s="12">
        <f t="shared" si="72"/>
        <v>0.22936645745999998</v>
      </c>
      <c r="F649">
        <v>0.82</v>
      </c>
      <c r="G649" s="12">
        <v>0.82</v>
      </c>
      <c r="H649" s="43">
        <f t="shared" si="73"/>
        <v>1.23</v>
      </c>
      <c r="I649" s="43">
        <f t="shared" si="74"/>
        <v>6.2693498372399992</v>
      </c>
      <c r="J649" s="43">
        <f t="shared" si="75"/>
        <v>1.1284829707031999E-2</v>
      </c>
      <c r="K649" s="43"/>
      <c r="L649" s="43"/>
      <c r="M649" s="34">
        <f t="shared" si="76"/>
        <v>5.8775154724124996E-3</v>
      </c>
      <c r="N649" s="56"/>
      <c r="O649" s="56"/>
      <c r="P649" s="56"/>
    </row>
    <row r="650" spans="1:16" ht="15.75" x14ac:dyDescent="0.25">
      <c r="A650" s="11">
        <v>41636.5</v>
      </c>
      <c r="B650" s="12">
        <v>0.18</v>
      </c>
      <c r="C650" s="12">
        <f t="shared" si="70"/>
        <v>5.0970323879999997</v>
      </c>
      <c r="D650" s="58">
        <f t="shared" si="71"/>
        <v>4.7784678637500001E-3</v>
      </c>
      <c r="E650" s="12">
        <f t="shared" si="72"/>
        <v>0.22936645745999998</v>
      </c>
      <c r="F650">
        <v>0.78</v>
      </c>
      <c r="G650" s="12">
        <v>0.78</v>
      </c>
      <c r="H650" s="43">
        <f t="shared" si="73"/>
        <v>1.17</v>
      </c>
      <c r="I650" s="43">
        <f t="shared" si="74"/>
        <v>5.9635278939599994</v>
      </c>
      <c r="J650" s="43">
        <f t="shared" si="75"/>
        <v>1.0734350209127998E-2</v>
      </c>
      <c r="K650" s="43"/>
      <c r="L650" s="43"/>
      <c r="M650" s="34">
        <f t="shared" si="76"/>
        <v>5.5908074005874995E-3</v>
      </c>
      <c r="N650" s="56"/>
      <c r="O650" s="56"/>
      <c r="P650" s="56"/>
    </row>
    <row r="651" spans="1:16" ht="15.75" x14ac:dyDescent="0.25">
      <c r="A651" s="11">
        <v>41636.520833333336</v>
      </c>
      <c r="B651" s="12">
        <v>0.18</v>
      </c>
      <c r="C651" s="12">
        <f t="shared" si="70"/>
        <v>5.0970323879999997</v>
      </c>
      <c r="D651" s="58">
        <f t="shared" si="71"/>
        <v>4.7784678637500001E-3</v>
      </c>
      <c r="E651" s="12">
        <f t="shared" si="72"/>
        <v>0.22936645745999998</v>
      </c>
      <c r="F651">
        <v>0.76</v>
      </c>
      <c r="G651" s="12">
        <v>0.76</v>
      </c>
      <c r="H651" s="43">
        <f t="shared" si="73"/>
        <v>1.1400000000000001</v>
      </c>
      <c r="I651" s="43">
        <f t="shared" si="74"/>
        <v>5.8106169223200004</v>
      </c>
      <c r="J651" s="43">
        <f t="shared" si="75"/>
        <v>1.0459110460175999E-2</v>
      </c>
      <c r="K651" s="43"/>
      <c r="L651" s="43"/>
      <c r="M651" s="34">
        <f t="shared" si="76"/>
        <v>5.4474533646749991E-3</v>
      </c>
      <c r="N651" s="56"/>
      <c r="O651" s="56"/>
      <c r="P651" s="56"/>
    </row>
    <row r="652" spans="1:16" ht="15.75" x14ac:dyDescent="0.25">
      <c r="A652" s="11">
        <v>41636.541666666664</v>
      </c>
      <c r="B652" s="12">
        <v>0.18</v>
      </c>
      <c r="C652" s="12">
        <f t="shared" si="70"/>
        <v>5.0970323879999997</v>
      </c>
      <c r="D652" s="58">
        <f t="shared" si="71"/>
        <v>4.7784678637500001E-3</v>
      </c>
      <c r="E652" s="12">
        <f t="shared" si="72"/>
        <v>0.22936645745999998</v>
      </c>
      <c r="F652">
        <v>0.76</v>
      </c>
      <c r="G652" s="12">
        <v>0.76</v>
      </c>
      <c r="H652" s="43">
        <f t="shared" si="73"/>
        <v>1.1400000000000001</v>
      </c>
      <c r="I652" s="43">
        <f t="shared" si="74"/>
        <v>5.8106169223200004</v>
      </c>
      <c r="J652" s="43">
        <f t="shared" si="75"/>
        <v>1.0459110460175999E-2</v>
      </c>
      <c r="K652" s="43"/>
      <c r="L652" s="43"/>
      <c r="M652" s="34">
        <f t="shared" si="76"/>
        <v>5.4474533646749991E-3</v>
      </c>
      <c r="N652" s="56"/>
      <c r="O652" s="56"/>
      <c r="P652" s="56"/>
    </row>
    <row r="653" spans="1:16" ht="15.75" x14ac:dyDescent="0.25">
      <c r="A653" s="11">
        <v>41636.5625</v>
      </c>
      <c r="B653" s="12">
        <v>0.18</v>
      </c>
      <c r="C653" s="12">
        <f t="shared" si="70"/>
        <v>5.0970323879999997</v>
      </c>
      <c r="D653" s="58">
        <f t="shared" si="71"/>
        <v>4.7784678637500001E-3</v>
      </c>
      <c r="E653" s="12">
        <f t="shared" si="72"/>
        <v>0.22936645745999998</v>
      </c>
      <c r="F653">
        <v>0.74</v>
      </c>
      <c r="G653" s="12">
        <v>0.74</v>
      </c>
      <c r="H653" s="43">
        <f t="shared" si="73"/>
        <v>1.1099999999999999</v>
      </c>
      <c r="I653" s="43">
        <f t="shared" si="74"/>
        <v>5.6577059506799987</v>
      </c>
      <c r="J653" s="43">
        <f t="shared" si="75"/>
        <v>1.0183870711223997E-2</v>
      </c>
      <c r="K653" s="43"/>
      <c r="L653" s="43"/>
      <c r="M653" s="34">
        <f t="shared" si="76"/>
        <v>5.3040993287624986E-3</v>
      </c>
      <c r="N653" s="56"/>
      <c r="O653" s="56"/>
      <c r="P653" s="56"/>
    </row>
    <row r="654" spans="1:16" ht="15.75" x14ac:dyDescent="0.25">
      <c r="A654" s="11">
        <v>41636.583333333336</v>
      </c>
      <c r="B654" s="12">
        <v>0.18</v>
      </c>
      <c r="C654" s="12">
        <f t="shared" si="70"/>
        <v>5.0970323879999997</v>
      </c>
      <c r="D654" s="58">
        <f t="shared" si="71"/>
        <v>4.7784678637500001E-3</v>
      </c>
      <c r="E654" s="12">
        <f t="shared" si="72"/>
        <v>0.22936645745999998</v>
      </c>
      <c r="F654">
        <v>0.74</v>
      </c>
      <c r="G654" s="12">
        <v>0.74</v>
      </c>
      <c r="H654" s="43">
        <f t="shared" si="73"/>
        <v>1.1099999999999999</v>
      </c>
      <c r="I654" s="43">
        <f t="shared" si="74"/>
        <v>5.6577059506799987</v>
      </c>
      <c r="J654" s="43">
        <f t="shared" si="75"/>
        <v>1.0183870711223997E-2</v>
      </c>
      <c r="K654" s="43"/>
      <c r="L654" s="43"/>
      <c r="M654" s="34">
        <f t="shared" si="76"/>
        <v>5.3040993287624986E-3</v>
      </c>
      <c r="N654" s="56"/>
      <c r="O654" s="56"/>
      <c r="P654" s="56"/>
    </row>
    <row r="655" spans="1:16" ht="15.75" x14ac:dyDescent="0.25">
      <c r="A655" s="11">
        <v>41636.604166666664</v>
      </c>
      <c r="B655" s="12">
        <v>0.18</v>
      </c>
      <c r="C655" s="12">
        <f t="shared" si="70"/>
        <v>5.0970323879999997</v>
      </c>
      <c r="D655" s="58">
        <f t="shared" si="71"/>
        <v>4.7784678637500001E-3</v>
      </c>
      <c r="E655" s="12">
        <f t="shared" si="72"/>
        <v>0.22936645745999998</v>
      </c>
      <c r="F655">
        <v>0.74</v>
      </c>
      <c r="G655" s="12">
        <v>0.74</v>
      </c>
      <c r="H655" s="43">
        <f t="shared" si="73"/>
        <v>1.1099999999999999</v>
      </c>
      <c r="I655" s="43">
        <f t="shared" si="74"/>
        <v>5.6577059506799987</v>
      </c>
      <c r="J655" s="43">
        <f t="shared" si="75"/>
        <v>1.0183870711223997E-2</v>
      </c>
      <c r="K655" s="43"/>
      <c r="L655" s="43"/>
      <c r="M655" s="34">
        <f t="shared" si="76"/>
        <v>5.3040993287624986E-3</v>
      </c>
      <c r="N655" s="56"/>
      <c r="O655" s="56"/>
      <c r="P655" s="56"/>
    </row>
    <row r="656" spans="1:16" ht="15.75" x14ac:dyDescent="0.25">
      <c r="A656" s="11">
        <v>41636.625</v>
      </c>
      <c r="B656" s="12">
        <v>0.18</v>
      </c>
      <c r="C656" s="12">
        <f t="shared" si="70"/>
        <v>5.0970323879999997</v>
      </c>
      <c r="D656" s="58">
        <f t="shared" si="71"/>
        <v>4.7784678637500001E-3</v>
      </c>
      <c r="E656" s="12">
        <f t="shared" si="72"/>
        <v>0.22936645745999998</v>
      </c>
      <c r="F656">
        <v>0.83</v>
      </c>
      <c r="G656" s="12">
        <v>0.83</v>
      </c>
      <c r="H656" s="43">
        <f t="shared" si="73"/>
        <v>1.2449999999999999</v>
      </c>
      <c r="I656" s="43">
        <f t="shared" si="74"/>
        <v>6.3458053230599987</v>
      </c>
      <c r="J656" s="43">
        <f t="shared" si="75"/>
        <v>1.1422449581507997E-2</v>
      </c>
      <c r="K656" s="43"/>
      <c r="L656" s="43"/>
      <c r="M656" s="34">
        <f t="shared" si="76"/>
        <v>5.9491924903687489E-3</v>
      </c>
      <c r="N656" s="56"/>
      <c r="O656" s="56"/>
      <c r="P656" s="56"/>
    </row>
    <row r="657" spans="1:16" ht="15.75" x14ac:dyDescent="0.25">
      <c r="A657" s="11">
        <v>41636.645833333336</v>
      </c>
      <c r="B657" s="12">
        <v>0.18</v>
      </c>
      <c r="C657" s="12">
        <f t="shared" si="70"/>
        <v>5.0970323879999997</v>
      </c>
      <c r="D657" s="58">
        <f t="shared" si="71"/>
        <v>4.7784678637500001E-3</v>
      </c>
      <c r="E657" s="12">
        <f t="shared" si="72"/>
        <v>0.22936645745999998</v>
      </c>
      <c r="F657">
        <v>0.77</v>
      </c>
      <c r="G657" s="12">
        <v>0.77</v>
      </c>
      <c r="H657" s="43">
        <f t="shared" si="73"/>
        <v>1.155</v>
      </c>
      <c r="I657" s="43">
        <f t="shared" si="74"/>
        <v>5.8870724081399999</v>
      </c>
      <c r="J657" s="43">
        <f t="shared" si="75"/>
        <v>1.0596730334651999E-2</v>
      </c>
      <c r="K657" s="43"/>
      <c r="L657" s="43"/>
      <c r="M657" s="34">
        <f t="shared" si="76"/>
        <v>5.5191303826312502E-3</v>
      </c>
      <c r="N657" s="56"/>
      <c r="O657" s="56"/>
      <c r="P657" s="56"/>
    </row>
    <row r="658" spans="1:16" ht="15.75" x14ac:dyDescent="0.25">
      <c r="A658" s="11">
        <v>41636.666666666664</v>
      </c>
      <c r="B658" s="12">
        <v>0.18</v>
      </c>
      <c r="C658" s="12">
        <f t="shared" si="70"/>
        <v>5.0970323879999997</v>
      </c>
      <c r="D658" s="58">
        <f t="shared" si="71"/>
        <v>4.7784678637500001E-3</v>
      </c>
      <c r="E658" s="12">
        <f t="shared" si="72"/>
        <v>0.22936645745999998</v>
      </c>
      <c r="F658">
        <v>0.75</v>
      </c>
      <c r="G658" s="12">
        <v>0.75</v>
      </c>
      <c r="H658" s="43">
        <f t="shared" si="73"/>
        <v>1.125</v>
      </c>
      <c r="I658" s="43">
        <f t="shared" si="74"/>
        <v>5.7341614365</v>
      </c>
      <c r="J658" s="43">
        <f t="shared" si="75"/>
        <v>1.03214905857E-2</v>
      </c>
      <c r="K658" s="43"/>
      <c r="L658" s="43"/>
      <c r="M658" s="34">
        <f t="shared" si="76"/>
        <v>5.3757763467187497E-3</v>
      </c>
      <c r="N658" s="56"/>
      <c r="O658" s="56"/>
      <c r="P658" s="56"/>
    </row>
    <row r="659" spans="1:16" ht="15.75" x14ac:dyDescent="0.25">
      <c r="A659" s="11">
        <v>41636.6875</v>
      </c>
      <c r="B659" s="12">
        <v>0.18</v>
      </c>
      <c r="C659" s="12">
        <f t="shared" si="70"/>
        <v>5.0970323879999997</v>
      </c>
      <c r="D659" s="58">
        <f t="shared" si="71"/>
        <v>4.7784678637500001E-3</v>
      </c>
      <c r="E659" s="12">
        <f t="shared" si="72"/>
        <v>0.22936645745999998</v>
      </c>
      <c r="F659">
        <v>0.77</v>
      </c>
      <c r="G659" s="12">
        <v>0.77</v>
      </c>
      <c r="H659" s="43">
        <f t="shared" si="73"/>
        <v>1.155</v>
      </c>
      <c r="I659" s="43">
        <f t="shared" si="74"/>
        <v>5.8870724081399999</v>
      </c>
      <c r="J659" s="43">
        <f t="shared" si="75"/>
        <v>1.0596730334651999E-2</v>
      </c>
      <c r="K659" s="43"/>
      <c r="L659" s="43"/>
      <c r="M659" s="34">
        <f t="shared" si="76"/>
        <v>5.5191303826312502E-3</v>
      </c>
      <c r="N659" s="56"/>
      <c r="O659" s="56"/>
      <c r="P659" s="56"/>
    </row>
    <row r="660" spans="1:16" ht="15.75" x14ac:dyDescent="0.25">
      <c r="A660" s="11">
        <v>41636.708333333336</v>
      </c>
      <c r="B660" s="12">
        <v>0.18</v>
      </c>
      <c r="C660" s="12">
        <f t="shared" si="70"/>
        <v>5.0970323879999997</v>
      </c>
      <c r="D660" s="58">
        <f t="shared" si="71"/>
        <v>4.7784678637500001E-3</v>
      </c>
      <c r="E660" s="12">
        <f t="shared" si="72"/>
        <v>0.22936645745999998</v>
      </c>
      <c r="F660">
        <v>0.74</v>
      </c>
      <c r="G660" s="12">
        <v>0.74</v>
      </c>
      <c r="H660" s="43">
        <f t="shared" si="73"/>
        <v>1.1099999999999999</v>
      </c>
      <c r="I660" s="43">
        <f t="shared" si="74"/>
        <v>5.6577059506799987</v>
      </c>
      <c r="J660" s="43">
        <f t="shared" si="75"/>
        <v>1.0183870711223997E-2</v>
      </c>
      <c r="K660" s="43"/>
      <c r="L660" s="43"/>
      <c r="M660" s="34">
        <f t="shared" si="76"/>
        <v>5.3040993287624986E-3</v>
      </c>
      <c r="N660" s="56"/>
      <c r="O660" s="56"/>
      <c r="P660" s="56"/>
    </row>
    <row r="661" spans="1:16" ht="15.75" x14ac:dyDescent="0.25">
      <c r="A661" s="11">
        <v>41636.729166666664</v>
      </c>
      <c r="B661" s="12">
        <v>0.18</v>
      </c>
      <c r="C661" s="12">
        <f t="shared" si="70"/>
        <v>5.0970323879999997</v>
      </c>
      <c r="D661" s="58">
        <f t="shared" si="71"/>
        <v>4.7784678637500001E-3</v>
      </c>
      <c r="E661" s="12">
        <f t="shared" si="72"/>
        <v>0.22936645745999998</v>
      </c>
      <c r="F661">
        <v>0.76</v>
      </c>
      <c r="G661" s="12">
        <v>0.76</v>
      </c>
      <c r="H661" s="43">
        <f t="shared" si="73"/>
        <v>1.1400000000000001</v>
      </c>
      <c r="I661" s="43">
        <f t="shared" si="74"/>
        <v>5.8106169223200004</v>
      </c>
      <c r="J661" s="43">
        <f t="shared" si="75"/>
        <v>1.0459110460175999E-2</v>
      </c>
      <c r="K661" s="43"/>
      <c r="L661" s="43"/>
      <c r="M661" s="34">
        <f t="shared" si="76"/>
        <v>5.4474533646749991E-3</v>
      </c>
      <c r="N661" s="56"/>
      <c r="O661" s="56"/>
      <c r="P661" s="56"/>
    </row>
    <row r="662" spans="1:16" ht="15.75" x14ac:dyDescent="0.25">
      <c r="A662" s="11">
        <v>41636.75</v>
      </c>
      <c r="B662" s="12">
        <v>0.18</v>
      </c>
      <c r="C662" s="12">
        <f t="shared" si="70"/>
        <v>5.0970323879999997</v>
      </c>
      <c r="D662" s="58">
        <f t="shared" si="71"/>
        <v>4.7784678637500001E-3</v>
      </c>
      <c r="E662" s="12">
        <f t="shared" si="72"/>
        <v>0.22936645745999998</v>
      </c>
      <c r="F662">
        <v>0.75</v>
      </c>
      <c r="G662" s="12">
        <v>0.75</v>
      </c>
      <c r="H662" s="43">
        <f t="shared" si="73"/>
        <v>1.125</v>
      </c>
      <c r="I662" s="43">
        <f t="shared" si="74"/>
        <v>5.7341614365</v>
      </c>
      <c r="J662" s="43">
        <f t="shared" si="75"/>
        <v>1.03214905857E-2</v>
      </c>
      <c r="K662" s="43"/>
      <c r="L662" s="43"/>
      <c r="M662" s="34">
        <f t="shared" si="76"/>
        <v>5.3757763467187497E-3</v>
      </c>
      <c r="N662" s="56"/>
      <c r="O662" s="56"/>
      <c r="P662" s="56"/>
    </row>
    <row r="663" spans="1:16" ht="15.75" x14ac:dyDescent="0.25">
      <c r="A663" s="11">
        <v>41636.770833333336</v>
      </c>
      <c r="B663" s="12">
        <v>0.18</v>
      </c>
      <c r="C663" s="12">
        <f t="shared" si="70"/>
        <v>5.0970323879999997</v>
      </c>
      <c r="D663" s="58">
        <f t="shared" si="71"/>
        <v>4.7784678637500001E-3</v>
      </c>
      <c r="E663" s="12">
        <f t="shared" si="72"/>
        <v>0.22936645745999998</v>
      </c>
      <c r="F663">
        <v>0.76</v>
      </c>
      <c r="G663" s="12">
        <v>0.76</v>
      </c>
      <c r="H663" s="43">
        <f t="shared" si="73"/>
        <v>1.1400000000000001</v>
      </c>
      <c r="I663" s="43">
        <f t="shared" si="74"/>
        <v>5.8106169223200004</v>
      </c>
      <c r="J663" s="43">
        <f t="shared" si="75"/>
        <v>1.0459110460175999E-2</v>
      </c>
      <c r="K663" s="43"/>
      <c r="L663" s="43"/>
      <c r="M663" s="34">
        <f t="shared" si="76"/>
        <v>5.4474533646749991E-3</v>
      </c>
      <c r="N663" s="56"/>
      <c r="O663" s="56"/>
      <c r="P663" s="56"/>
    </row>
    <row r="664" spans="1:16" ht="15.75" x14ac:dyDescent="0.25">
      <c r="A664" s="11">
        <v>41636.791666666664</v>
      </c>
      <c r="B664" s="12">
        <v>0.18</v>
      </c>
      <c r="C664" s="12">
        <f t="shared" si="70"/>
        <v>5.0970323879999997</v>
      </c>
      <c r="D664" s="58">
        <f t="shared" si="71"/>
        <v>4.7784678637500001E-3</v>
      </c>
      <c r="E664" s="12">
        <f t="shared" si="72"/>
        <v>0.22936645745999998</v>
      </c>
      <c r="F664">
        <v>0.75</v>
      </c>
      <c r="G664" s="12">
        <v>0.75</v>
      </c>
      <c r="H664" s="43">
        <f t="shared" si="73"/>
        <v>1.125</v>
      </c>
      <c r="I664" s="43">
        <f t="shared" si="74"/>
        <v>5.7341614365</v>
      </c>
      <c r="J664" s="43">
        <f t="shared" si="75"/>
        <v>1.03214905857E-2</v>
      </c>
      <c r="K664" s="43"/>
      <c r="L664" s="43"/>
      <c r="M664" s="34">
        <f t="shared" si="76"/>
        <v>5.3757763467187497E-3</v>
      </c>
      <c r="N664" s="56"/>
      <c r="O664" s="56"/>
      <c r="P664" s="56"/>
    </row>
    <row r="665" spans="1:16" ht="15.75" x14ac:dyDescent="0.25">
      <c r="A665" s="11">
        <v>41636.8125</v>
      </c>
      <c r="B665" s="12">
        <v>0.18</v>
      </c>
      <c r="C665" s="12">
        <f t="shared" si="70"/>
        <v>5.0970323879999997</v>
      </c>
      <c r="D665" s="58">
        <f t="shared" si="71"/>
        <v>4.7784678637500001E-3</v>
      </c>
      <c r="E665" s="12">
        <f t="shared" si="72"/>
        <v>0.22936645745999998</v>
      </c>
      <c r="F665">
        <v>0.75</v>
      </c>
      <c r="G665" s="12">
        <v>0.75</v>
      </c>
      <c r="H665" s="43">
        <f t="shared" si="73"/>
        <v>1.125</v>
      </c>
      <c r="I665" s="43">
        <f t="shared" si="74"/>
        <v>5.7341614365</v>
      </c>
      <c r="J665" s="43">
        <f t="shared" si="75"/>
        <v>1.03214905857E-2</v>
      </c>
      <c r="K665" s="43"/>
      <c r="L665" s="43"/>
      <c r="M665" s="34">
        <f t="shared" si="76"/>
        <v>5.3757763467187497E-3</v>
      </c>
      <c r="N665" s="56"/>
      <c r="O665" s="56"/>
      <c r="P665" s="56"/>
    </row>
    <row r="666" spans="1:16" ht="15.75" x14ac:dyDescent="0.25">
      <c r="A666" s="11">
        <v>41636.833333333336</v>
      </c>
      <c r="B666" s="12">
        <v>0.18</v>
      </c>
      <c r="C666" s="12">
        <f t="shared" si="70"/>
        <v>5.0970323879999997</v>
      </c>
      <c r="D666" s="58">
        <f t="shared" si="71"/>
        <v>4.7784678637500001E-3</v>
      </c>
      <c r="E666" s="12">
        <f t="shared" si="72"/>
        <v>0.22936645745999998</v>
      </c>
      <c r="F666">
        <v>0.73</v>
      </c>
      <c r="G666" s="12">
        <v>0.73</v>
      </c>
      <c r="H666" s="43">
        <f t="shared" si="73"/>
        <v>1.095</v>
      </c>
      <c r="I666" s="43">
        <f t="shared" si="74"/>
        <v>5.5812504648599992</v>
      </c>
      <c r="J666" s="43">
        <f t="shared" si="75"/>
        <v>1.0046250836747999E-2</v>
      </c>
      <c r="K666" s="43"/>
      <c r="L666" s="43"/>
      <c r="M666" s="34">
        <f t="shared" si="76"/>
        <v>5.2324223108062493E-3</v>
      </c>
      <c r="N666" s="56"/>
      <c r="O666" s="56"/>
      <c r="P666" s="56"/>
    </row>
    <row r="667" spans="1:16" ht="15.75" x14ac:dyDescent="0.25">
      <c r="A667" s="11">
        <v>41636.854166666664</v>
      </c>
      <c r="B667" s="12">
        <v>0.18</v>
      </c>
      <c r="C667" s="12">
        <f t="shared" si="70"/>
        <v>5.0970323879999997</v>
      </c>
      <c r="D667" s="58">
        <f t="shared" si="71"/>
        <v>4.7784678637500001E-3</v>
      </c>
      <c r="E667" s="12">
        <f t="shared" si="72"/>
        <v>0.22936645745999998</v>
      </c>
      <c r="F667">
        <v>0.75</v>
      </c>
      <c r="G667" s="12">
        <v>0.75</v>
      </c>
      <c r="H667" s="43">
        <f t="shared" si="73"/>
        <v>1.125</v>
      </c>
      <c r="I667" s="43">
        <f t="shared" si="74"/>
        <v>5.7341614365</v>
      </c>
      <c r="J667" s="43">
        <f t="shared" si="75"/>
        <v>1.03214905857E-2</v>
      </c>
      <c r="K667" s="43"/>
      <c r="L667" s="43"/>
      <c r="M667" s="34">
        <f t="shared" si="76"/>
        <v>5.3757763467187497E-3</v>
      </c>
      <c r="N667" s="56"/>
      <c r="O667" s="56"/>
      <c r="P667" s="56"/>
    </row>
    <row r="668" spans="1:16" ht="15.75" x14ac:dyDescent="0.25">
      <c r="A668" s="11">
        <v>41636.875</v>
      </c>
      <c r="B668" s="12">
        <v>0.18</v>
      </c>
      <c r="C668" s="12">
        <f t="shared" si="70"/>
        <v>5.0970323879999997</v>
      </c>
      <c r="D668" s="58">
        <f t="shared" si="71"/>
        <v>4.7784678637500001E-3</v>
      </c>
      <c r="E668" s="12">
        <f t="shared" si="72"/>
        <v>0.22936645745999998</v>
      </c>
      <c r="F668">
        <v>0.77</v>
      </c>
      <c r="G668" s="12">
        <v>0.77</v>
      </c>
      <c r="H668" s="43">
        <f t="shared" si="73"/>
        <v>1.155</v>
      </c>
      <c r="I668" s="43">
        <f t="shared" si="74"/>
        <v>5.8870724081399999</v>
      </c>
      <c r="J668" s="43">
        <f t="shared" si="75"/>
        <v>1.0596730334651999E-2</v>
      </c>
      <c r="K668" s="43"/>
      <c r="L668" s="43"/>
      <c r="M668" s="34">
        <f t="shared" si="76"/>
        <v>5.5191303826312502E-3</v>
      </c>
      <c r="N668" s="56"/>
      <c r="O668" s="56"/>
      <c r="P668" s="56"/>
    </row>
    <row r="669" spans="1:16" ht="15.75" x14ac:dyDescent="0.25">
      <c r="A669" s="11">
        <v>41636.895833333336</v>
      </c>
      <c r="B669" s="12">
        <v>0.18</v>
      </c>
      <c r="C669" s="12">
        <f t="shared" si="70"/>
        <v>5.0970323879999997</v>
      </c>
      <c r="D669" s="58">
        <f t="shared" si="71"/>
        <v>4.7784678637500001E-3</v>
      </c>
      <c r="E669" s="12">
        <f t="shared" si="72"/>
        <v>0.22936645745999998</v>
      </c>
      <c r="F669">
        <v>0.76</v>
      </c>
      <c r="G669" s="12">
        <v>0.76</v>
      </c>
      <c r="H669" s="43">
        <f t="shared" si="73"/>
        <v>1.1400000000000001</v>
      </c>
      <c r="I669" s="43">
        <f t="shared" si="74"/>
        <v>5.8106169223200004</v>
      </c>
      <c r="J669" s="43">
        <f t="shared" si="75"/>
        <v>1.0459110460175999E-2</v>
      </c>
      <c r="K669" s="43"/>
      <c r="L669" s="43"/>
      <c r="M669" s="34">
        <f t="shared" si="76"/>
        <v>5.4474533646749991E-3</v>
      </c>
      <c r="N669" s="56"/>
      <c r="O669" s="56"/>
      <c r="P669" s="56"/>
    </row>
    <row r="670" spans="1:16" ht="15.75" x14ac:dyDescent="0.25">
      <c r="A670" s="11">
        <v>41636.916666666664</v>
      </c>
      <c r="B670" s="12">
        <v>0.18</v>
      </c>
      <c r="C670" s="12">
        <f t="shared" si="70"/>
        <v>5.0970323879999997</v>
      </c>
      <c r="D670" s="58">
        <f t="shared" si="71"/>
        <v>4.7784678637500001E-3</v>
      </c>
      <c r="E670" s="12">
        <f t="shared" si="72"/>
        <v>0.22936645745999998</v>
      </c>
      <c r="F670">
        <v>0.76</v>
      </c>
      <c r="G670" s="12">
        <v>0.76</v>
      </c>
      <c r="H670" s="43">
        <f t="shared" si="73"/>
        <v>1.1400000000000001</v>
      </c>
      <c r="I670" s="43">
        <f t="shared" si="74"/>
        <v>5.8106169223200004</v>
      </c>
      <c r="J670" s="43">
        <f t="shared" si="75"/>
        <v>1.0459110460175999E-2</v>
      </c>
      <c r="K670" s="43"/>
      <c r="L670" s="43"/>
      <c r="M670" s="34">
        <f t="shared" si="76"/>
        <v>5.4474533646749991E-3</v>
      </c>
      <c r="N670" s="56"/>
      <c r="O670" s="56"/>
      <c r="P670" s="56"/>
    </row>
    <row r="671" spans="1:16" ht="15.75" x14ac:dyDescent="0.25">
      <c r="A671" s="11">
        <v>41636.9375</v>
      </c>
      <c r="B671" s="12">
        <v>0.18</v>
      </c>
      <c r="C671" s="12">
        <f t="shared" si="70"/>
        <v>5.0970323879999997</v>
      </c>
      <c r="D671" s="58">
        <f t="shared" si="71"/>
        <v>4.7784678637500001E-3</v>
      </c>
      <c r="E671" s="12">
        <f t="shared" si="72"/>
        <v>0.22936645745999998</v>
      </c>
      <c r="F671">
        <v>0.76</v>
      </c>
      <c r="G671" s="12">
        <v>0.76</v>
      </c>
      <c r="H671" s="43">
        <f t="shared" si="73"/>
        <v>1.1400000000000001</v>
      </c>
      <c r="I671" s="43">
        <f t="shared" si="74"/>
        <v>5.8106169223200004</v>
      </c>
      <c r="J671" s="43">
        <f t="shared" si="75"/>
        <v>1.0459110460175999E-2</v>
      </c>
      <c r="K671" s="43"/>
      <c r="L671" s="43"/>
      <c r="M671" s="34">
        <f t="shared" si="76"/>
        <v>5.4474533646749991E-3</v>
      </c>
      <c r="N671" s="56"/>
      <c r="O671" s="56"/>
      <c r="P671" s="56"/>
    </row>
    <row r="672" spans="1:16" ht="15.75" x14ac:dyDescent="0.25">
      <c r="A672" s="11">
        <v>41636.958333333336</v>
      </c>
      <c r="B672" s="12">
        <v>0.16</v>
      </c>
      <c r="C672" s="12">
        <f t="shared" si="70"/>
        <v>4.5306954560000001</v>
      </c>
      <c r="D672" s="58">
        <f t="shared" si="71"/>
        <v>4.2475269900000001E-3</v>
      </c>
      <c r="E672" s="12">
        <f t="shared" si="72"/>
        <v>0.20388129552000001</v>
      </c>
      <c r="F672">
        <v>0.74</v>
      </c>
      <c r="G672" s="12">
        <v>0.74</v>
      </c>
      <c r="H672" s="43">
        <f t="shared" si="73"/>
        <v>1.1099999999999999</v>
      </c>
      <c r="I672" s="43">
        <f t="shared" si="74"/>
        <v>5.0290719561599992</v>
      </c>
      <c r="J672" s="43">
        <f t="shared" si="75"/>
        <v>9.0523295210879987E-3</v>
      </c>
      <c r="K672" s="43"/>
      <c r="L672" s="43"/>
      <c r="M672" s="34">
        <f t="shared" si="76"/>
        <v>4.7147549588999992E-3</v>
      </c>
      <c r="N672" s="56"/>
      <c r="O672" s="56"/>
      <c r="P672" s="56"/>
    </row>
    <row r="673" spans="1:16" ht="15.75" x14ac:dyDescent="0.25">
      <c r="A673" s="11">
        <v>41636.979166666664</v>
      </c>
      <c r="B673" s="12">
        <v>0.18</v>
      </c>
      <c r="C673" s="12">
        <f t="shared" si="70"/>
        <v>5.0970323879999997</v>
      </c>
      <c r="D673" s="58">
        <f t="shared" si="71"/>
        <v>4.7784678637500001E-3</v>
      </c>
      <c r="E673" s="12">
        <f t="shared" si="72"/>
        <v>0.22936645745999998</v>
      </c>
      <c r="F673">
        <v>0.74</v>
      </c>
      <c r="G673" s="12">
        <v>0.74</v>
      </c>
      <c r="H673" s="43">
        <f t="shared" si="73"/>
        <v>1.1099999999999999</v>
      </c>
      <c r="I673" s="43">
        <f t="shared" si="74"/>
        <v>5.6577059506799987</v>
      </c>
      <c r="J673" s="43">
        <f t="shared" si="75"/>
        <v>1.0183870711223997E-2</v>
      </c>
      <c r="K673" s="43"/>
      <c r="L673" s="43"/>
      <c r="M673" s="34">
        <f t="shared" si="76"/>
        <v>5.3040993287624986E-3</v>
      </c>
      <c r="N673" s="56"/>
      <c r="O673" s="56"/>
      <c r="P673" s="56"/>
    </row>
    <row r="674" spans="1:16" ht="15.75" x14ac:dyDescent="0.25">
      <c r="A674" s="11">
        <v>41637</v>
      </c>
      <c r="B674" s="12">
        <v>0.16</v>
      </c>
      <c r="C674" s="12">
        <f t="shared" si="70"/>
        <v>4.5306954560000001</v>
      </c>
      <c r="D674" s="58">
        <f t="shared" si="71"/>
        <v>4.2475269900000001E-3</v>
      </c>
      <c r="E674" s="12">
        <f t="shared" si="72"/>
        <v>0.20388129552000001</v>
      </c>
      <c r="F674">
        <v>0.74</v>
      </c>
      <c r="G674" s="12">
        <v>0.74</v>
      </c>
      <c r="H674" s="43">
        <f t="shared" si="73"/>
        <v>1.1099999999999999</v>
      </c>
      <c r="I674" s="43">
        <f t="shared" si="74"/>
        <v>5.0290719561599992</v>
      </c>
      <c r="J674" s="43">
        <f t="shared" si="75"/>
        <v>9.0523295210879987E-3</v>
      </c>
      <c r="K674" s="43">
        <f>SUM(J674:J721)</f>
        <v>1337.0143296470314</v>
      </c>
      <c r="L674" s="43"/>
      <c r="M674" s="34">
        <f t="shared" si="76"/>
        <v>4.7147549588999992E-3</v>
      </c>
      <c r="N674" s="43">
        <f>AVERAGE(E674:E721)</f>
        <v>13.915694830550626</v>
      </c>
      <c r="O674" s="43">
        <f>AVERAGE(E674:E721)</f>
        <v>13.915694830550626</v>
      </c>
      <c r="P674" s="43">
        <f>MAX(E674:E721)</f>
        <v>86.649550595999997</v>
      </c>
    </row>
    <row r="675" spans="1:16" ht="15.75" x14ac:dyDescent="0.25">
      <c r="A675" s="11">
        <v>41637.020833333336</v>
      </c>
      <c r="B675" s="12">
        <v>0.16</v>
      </c>
      <c r="C675" s="12">
        <f t="shared" si="70"/>
        <v>4.5306954560000001</v>
      </c>
      <c r="D675" s="58">
        <f t="shared" si="71"/>
        <v>4.2475269900000001E-3</v>
      </c>
      <c r="E675" s="12">
        <f t="shared" si="72"/>
        <v>0.20388129552000001</v>
      </c>
      <c r="F675">
        <v>0.73</v>
      </c>
      <c r="G675" s="12">
        <v>0.73</v>
      </c>
      <c r="H675" s="43">
        <f t="shared" si="73"/>
        <v>1.095</v>
      </c>
      <c r="I675" s="43">
        <f t="shared" si="74"/>
        <v>4.9611115243199997</v>
      </c>
      <c r="J675" s="43">
        <f t="shared" si="75"/>
        <v>8.9300007437759996E-3</v>
      </c>
      <c r="K675" s="43"/>
      <c r="L675" s="43"/>
      <c r="M675" s="34">
        <f t="shared" si="76"/>
        <v>4.6510420540499999E-3</v>
      </c>
      <c r="N675" s="56"/>
      <c r="O675" s="56"/>
      <c r="P675" s="56"/>
    </row>
    <row r="676" spans="1:16" ht="15.75" x14ac:dyDescent="0.25">
      <c r="A676" s="11">
        <v>41637.041666666664</v>
      </c>
      <c r="B676" s="12">
        <v>0.16</v>
      </c>
      <c r="C676" s="12">
        <f t="shared" si="70"/>
        <v>4.5306954560000001</v>
      </c>
      <c r="D676" s="58">
        <f t="shared" si="71"/>
        <v>4.2475269900000001E-3</v>
      </c>
      <c r="E676" s="12">
        <f t="shared" si="72"/>
        <v>0.20388129552000001</v>
      </c>
      <c r="F676">
        <v>0.76</v>
      </c>
      <c r="G676" s="12">
        <v>0.76</v>
      </c>
      <c r="H676" s="43">
        <f t="shared" si="73"/>
        <v>1.1400000000000001</v>
      </c>
      <c r="I676" s="43">
        <f t="shared" si="74"/>
        <v>5.164992819840001</v>
      </c>
      <c r="J676" s="43">
        <f t="shared" si="75"/>
        <v>9.2969870757120023E-3</v>
      </c>
      <c r="K676" s="43"/>
      <c r="L676" s="43"/>
      <c r="M676" s="34">
        <f t="shared" si="76"/>
        <v>4.8421807686000011E-3</v>
      </c>
      <c r="N676" s="56"/>
      <c r="O676" s="56"/>
      <c r="P676" s="56"/>
    </row>
    <row r="677" spans="1:16" ht="15.75" x14ac:dyDescent="0.25">
      <c r="A677" s="11">
        <v>41637.0625</v>
      </c>
      <c r="B677" s="12">
        <v>0.18</v>
      </c>
      <c r="C677" s="12">
        <f t="shared" si="70"/>
        <v>5.0970323879999997</v>
      </c>
      <c r="D677" s="58">
        <f t="shared" si="71"/>
        <v>4.7784678637500001E-3</v>
      </c>
      <c r="E677" s="12">
        <f t="shared" si="72"/>
        <v>0.22936645745999998</v>
      </c>
      <c r="F677">
        <v>0.72</v>
      </c>
      <c r="G677" s="12">
        <v>0.72</v>
      </c>
      <c r="H677" s="43">
        <f t="shared" si="73"/>
        <v>1.08</v>
      </c>
      <c r="I677" s="43">
        <f t="shared" si="74"/>
        <v>5.5047949790399997</v>
      </c>
      <c r="J677" s="43">
        <f t="shared" si="75"/>
        <v>9.9086309622719998E-3</v>
      </c>
      <c r="K677" s="43"/>
      <c r="L677" s="43"/>
      <c r="M677" s="34">
        <f t="shared" si="76"/>
        <v>5.1607452928499999E-3</v>
      </c>
      <c r="N677" s="56"/>
      <c r="O677" s="56"/>
      <c r="P677" s="56"/>
    </row>
    <row r="678" spans="1:16" ht="15.75" x14ac:dyDescent="0.25">
      <c r="A678" s="11">
        <v>41637.083333333336</v>
      </c>
      <c r="B678" s="12">
        <v>0.16</v>
      </c>
      <c r="C678" s="12">
        <f t="shared" si="70"/>
        <v>4.5306954560000001</v>
      </c>
      <c r="D678" s="58">
        <f t="shared" si="71"/>
        <v>4.2475269900000001E-3</v>
      </c>
      <c r="E678" s="12">
        <f t="shared" si="72"/>
        <v>0.20388129552000001</v>
      </c>
      <c r="F678">
        <v>0.75</v>
      </c>
      <c r="G678" s="12">
        <v>0.75</v>
      </c>
      <c r="H678" s="43">
        <f t="shared" si="73"/>
        <v>1.125</v>
      </c>
      <c r="I678" s="43">
        <f t="shared" si="74"/>
        <v>5.0970323880000006</v>
      </c>
      <c r="J678" s="43">
        <f t="shared" si="75"/>
        <v>9.1746582984000014E-3</v>
      </c>
      <c r="K678" s="43"/>
      <c r="L678" s="43"/>
      <c r="M678" s="34">
        <f t="shared" si="76"/>
        <v>4.778467863750001E-3</v>
      </c>
      <c r="N678" s="56"/>
      <c r="O678" s="56"/>
      <c r="P678" s="56"/>
    </row>
    <row r="679" spans="1:16" ht="15.75" x14ac:dyDescent="0.25">
      <c r="A679" s="11">
        <v>41637.104166666664</v>
      </c>
      <c r="B679" s="12">
        <v>0.18</v>
      </c>
      <c r="C679" s="12">
        <f t="shared" si="70"/>
        <v>5.0970323879999997</v>
      </c>
      <c r="D679" s="58">
        <f t="shared" si="71"/>
        <v>4.7784678637500001E-3</v>
      </c>
      <c r="E679" s="12">
        <f t="shared" si="72"/>
        <v>0.22936645745999998</v>
      </c>
      <c r="F679">
        <v>0.71</v>
      </c>
      <c r="G679" s="12">
        <v>0.71</v>
      </c>
      <c r="H679" s="43">
        <f t="shared" si="73"/>
        <v>1.0649999999999999</v>
      </c>
      <c r="I679" s="43">
        <f t="shared" si="74"/>
        <v>5.4283394932199993</v>
      </c>
      <c r="J679" s="43">
        <f t="shared" si="75"/>
        <v>9.7710110877959992E-3</v>
      </c>
      <c r="K679" s="43"/>
      <c r="L679" s="43"/>
      <c r="M679" s="34">
        <f t="shared" si="76"/>
        <v>5.0890682748937497E-3</v>
      </c>
      <c r="N679" s="56"/>
      <c r="O679" s="56"/>
      <c r="P679" s="56"/>
    </row>
    <row r="680" spans="1:16" ht="15.75" x14ac:dyDescent="0.25">
      <c r="A680" s="11">
        <v>41637.125</v>
      </c>
      <c r="B680" s="12">
        <v>0.16</v>
      </c>
      <c r="C680" s="12">
        <f t="shared" si="70"/>
        <v>4.5306954560000001</v>
      </c>
      <c r="D680" s="58">
        <f t="shared" si="71"/>
        <v>4.2475269900000001E-3</v>
      </c>
      <c r="E680" s="12">
        <f t="shared" si="72"/>
        <v>0.20388129552000001</v>
      </c>
      <c r="F680">
        <v>0.75</v>
      </c>
      <c r="G680" s="12">
        <v>0.75</v>
      </c>
      <c r="H680" s="43">
        <f t="shared" si="73"/>
        <v>1.125</v>
      </c>
      <c r="I680" s="43">
        <f t="shared" si="74"/>
        <v>5.0970323880000006</v>
      </c>
      <c r="J680" s="43">
        <f t="shared" si="75"/>
        <v>9.1746582984000014E-3</v>
      </c>
      <c r="K680" s="43"/>
      <c r="L680" s="43"/>
      <c r="M680" s="34">
        <f t="shared" si="76"/>
        <v>4.778467863750001E-3</v>
      </c>
      <c r="N680" s="56"/>
      <c r="O680" s="56"/>
      <c r="P680" s="56"/>
    </row>
    <row r="681" spans="1:16" ht="15.75" x14ac:dyDescent="0.25">
      <c r="A681" s="11">
        <v>41637.145833333336</v>
      </c>
      <c r="B681" s="12">
        <v>0.18</v>
      </c>
      <c r="C681" s="12">
        <f t="shared" si="70"/>
        <v>5.0970323879999997</v>
      </c>
      <c r="D681" s="58">
        <f t="shared" si="71"/>
        <v>4.7784678637500001E-3</v>
      </c>
      <c r="E681" s="12">
        <f t="shared" si="72"/>
        <v>0.22936645745999998</v>
      </c>
      <c r="F681">
        <v>0.74</v>
      </c>
      <c r="G681" s="12">
        <v>0.74</v>
      </c>
      <c r="H681" s="43">
        <f t="shared" si="73"/>
        <v>1.1099999999999999</v>
      </c>
      <c r="I681" s="43">
        <f t="shared" si="74"/>
        <v>5.6577059506799987</v>
      </c>
      <c r="J681" s="43">
        <f t="shared" si="75"/>
        <v>1.0183870711223997E-2</v>
      </c>
      <c r="K681" s="43"/>
      <c r="L681" s="43"/>
      <c r="M681" s="34">
        <f t="shared" si="76"/>
        <v>5.3040993287624986E-3</v>
      </c>
      <c r="N681" s="56"/>
      <c r="O681" s="56"/>
      <c r="P681" s="56"/>
    </row>
    <row r="682" spans="1:16" ht="15.75" x14ac:dyDescent="0.25">
      <c r="A682" s="11">
        <v>41637.166666666664</v>
      </c>
      <c r="B682" s="12">
        <v>0.16</v>
      </c>
      <c r="C682" s="12">
        <f t="shared" si="70"/>
        <v>4.5306954560000001</v>
      </c>
      <c r="D682" s="58">
        <f t="shared" si="71"/>
        <v>4.2475269900000001E-3</v>
      </c>
      <c r="E682" s="12">
        <f t="shared" si="72"/>
        <v>0.20388129552000001</v>
      </c>
      <c r="F682">
        <v>0.74</v>
      </c>
      <c r="G682" s="12">
        <v>0.74</v>
      </c>
      <c r="H682" s="43">
        <f t="shared" si="73"/>
        <v>1.1099999999999999</v>
      </c>
      <c r="I682" s="43">
        <f t="shared" si="74"/>
        <v>5.0290719561599992</v>
      </c>
      <c r="J682" s="43">
        <f t="shared" si="75"/>
        <v>9.0523295210879987E-3</v>
      </c>
      <c r="K682" s="43"/>
      <c r="L682" s="43"/>
      <c r="M682" s="34">
        <f t="shared" si="76"/>
        <v>4.7147549588999992E-3</v>
      </c>
      <c r="N682" s="56"/>
      <c r="O682" s="56"/>
      <c r="P682" s="56"/>
    </row>
    <row r="683" spans="1:16" ht="15.75" x14ac:dyDescent="0.25">
      <c r="A683" s="11">
        <v>41637.1875</v>
      </c>
      <c r="B683" s="12">
        <v>0.16</v>
      </c>
      <c r="C683" s="12">
        <f t="shared" si="70"/>
        <v>4.5306954560000001</v>
      </c>
      <c r="D683" s="58">
        <f t="shared" si="71"/>
        <v>4.2475269900000001E-3</v>
      </c>
      <c r="E683" s="12">
        <f t="shared" si="72"/>
        <v>0.20388129552000001</v>
      </c>
      <c r="F683">
        <v>0.73</v>
      </c>
      <c r="G683" s="12">
        <v>0.73</v>
      </c>
      <c r="H683" s="43">
        <f t="shared" si="73"/>
        <v>1.095</v>
      </c>
      <c r="I683" s="43">
        <f t="shared" si="74"/>
        <v>4.9611115243199997</v>
      </c>
      <c r="J683" s="43">
        <f t="shared" si="75"/>
        <v>8.9300007437759996E-3</v>
      </c>
      <c r="K683" s="43"/>
      <c r="L683" s="43"/>
      <c r="M683" s="34">
        <f t="shared" si="76"/>
        <v>4.6510420540499999E-3</v>
      </c>
      <c r="N683" s="56"/>
      <c r="O683" s="56"/>
      <c r="P683" s="56"/>
    </row>
    <row r="684" spans="1:16" ht="15.75" x14ac:dyDescent="0.25">
      <c r="A684" s="11">
        <v>41637.208333333336</v>
      </c>
      <c r="B684" s="12">
        <v>0.16</v>
      </c>
      <c r="C684" s="12">
        <f t="shared" si="70"/>
        <v>4.5306954560000001</v>
      </c>
      <c r="D684" s="58">
        <f t="shared" si="71"/>
        <v>4.2475269900000001E-3</v>
      </c>
      <c r="E684" s="12">
        <f t="shared" si="72"/>
        <v>0.20388129552000001</v>
      </c>
      <c r="F684">
        <v>0.73</v>
      </c>
      <c r="G684" s="12">
        <v>0.73</v>
      </c>
      <c r="H684" s="43">
        <f t="shared" si="73"/>
        <v>1.095</v>
      </c>
      <c r="I684" s="43">
        <f t="shared" si="74"/>
        <v>4.9611115243199997</v>
      </c>
      <c r="J684" s="43">
        <f t="shared" si="75"/>
        <v>8.9300007437759996E-3</v>
      </c>
      <c r="K684" s="43"/>
      <c r="L684" s="43"/>
      <c r="M684" s="34">
        <f t="shared" si="76"/>
        <v>4.6510420540499999E-3</v>
      </c>
      <c r="N684" s="56"/>
      <c r="O684" s="56"/>
      <c r="P684" s="56"/>
    </row>
    <row r="685" spans="1:16" ht="15.75" x14ac:dyDescent="0.25">
      <c r="A685" s="11">
        <v>41637.229166666664</v>
      </c>
      <c r="B685" s="12">
        <v>0.18</v>
      </c>
      <c r="C685" s="12">
        <f t="shared" si="70"/>
        <v>5.0970323879999997</v>
      </c>
      <c r="D685" s="58">
        <f t="shared" si="71"/>
        <v>4.7784678637500001E-3</v>
      </c>
      <c r="E685" s="12">
        <f t="shared" si="72"/>
        <v>0.22936645745999998</v>
      </c>
      <c r="F685">
        <v>1.01</v>
      </c>
      <c r="G685" s="12">
        <v>1.01</v>
      </c>
      <c r="H685" s="43">
        <f t="shared" si="73"/>
        <v>1.5150000000000001</v>
      </c>
      <c r="I685" s="43">
        <f t="shared" si="74"/>
        <v>7.7220040678200004</v>
      </c>
      <c r="J685" s="43">
        <f t="shared" si="75"/>
        <v>1.3899607322076001E-2</v>
      </c>
      <c r="K685" s="43"/>
      <c r="L685" s="43"/>
      <c r="M685" s="34">
        <f t="shared" si="76"/>
        <v>7.2393788135812504E-3</v>
      </c>
      <c r="N685" s="56"/>
      <c r="O685" s="56"/>
      <c r="P685" s="56"/>
    </row>
    <row r="686" spans="1:16" ht="15.75" x14ac:dyDescent="0.25">
      <c r="A686" s="11">
        <v>41637.25</v>
      </c>
      <c r="B686" s="12">
        <v>0.28999999999999998</v>
      </c>
      <c r="C686" s="12">
        <f t="shared" si="70"/>
        <v>8.2118855140000004</v>
      </c>
      <c r="D686" s="58">
        <f t="shared" si="71"/>
        <v>7.6986426693750002E-3</v>
      </c>
      <c r="E686" s="12">
        <f t="shared" si="72"/>
        <v>0.36953484812999998</v>
      </c>
      <c r="F686">
        <v>6.2</v>
      </c>
      <c r="G686" s="12">
        <v>6.2</v>
      </c>
      <c r="H686" s="43">
        <f t="shared" si="73"/>
        <v>9.3000000000000007</v>
      </c>
      <c r="I686" s="43">
        <f t="shared" si="74"/>
        <v>76.370535280200016</v>
      </c>
      <c r="J686" s="43">
        <f t="shared" si="75"/>
        <v>0.13746696350436002</v>
      </c>
      <c r="K686" s="43"/>
      <c r="L686" s="43"/>
      <c r="M686" s="34">
        <f t="shared" si="76"/>
        <v>7.159737682518752E-2</v>
      </c>
      <c r="N686" s="56"/>
      <c r="O686" s="56"/>
      <c r="P686" s="56"/>
    </row>
    <row r="687" spans="1:16" ht="15.75" x14ac:dyDescent="0.25">
      <c r="A687" s="11">
        <v>41637.270833333336</v>
      </c>
      <c r="B687" s="12">
        <v>1.1000000000000001</v>
      </c>
      <c r="C687" s="12">
        <f t="shared" si="70"/>
        <v>31.148531260000006</v>
      </c>
      <c r="D687" s="58">
        <f t="shared" si="71"/>
        <v>2.9201748056250004E-2</v>
      </c>
      <c r="E687" s="12">
        <f t="shared" si="72"/>
        <v>1.4016839067000002</v>
      </c>
      <c r="F687">
        <v>4.93</v>
      </c>
      <c r="G687" s="12">
        <v>4.93</v>
      </c>
      <c r="H687" s="43">
        <f t="shared" si="73"/>
        <v>7.3949999999999996</v>
      </c>
      <c r="I687" s="43">
        <f t="shared" si="74"/>
        <v>230.34338866770003</v>
      </c>
      <c r="J687" s="43">
        <f t="shared" si="75"/>
        <v>0.41461809960186002</v>
      </c>
      <c r="K687" s="43"/>
      <c r="L687" s="43"/>
      <c r="M687" s="34">
        <f t="shared" si="76"/>
        <v>0.21594692687596878</v>
      </c>
      <c r="N687" s="56"/>
      <c r="O687" s="56"/>
      <c r="P687" s="56"/>
    </row>
    <row r="688" spans="1:16" ht="15.75" x14ac:dyDescent="0.25">
      <c r="A688" s="11">
        <v>41637.291666666664</v>
      </c>
      <c r="B688" s="12">
        <v>1.8</v>
      </c>
      <c r="C688" s="12">
        <f t="shared" si="70"/>
        <v>50.970323880000002</v>
      </c>
      <c r="D688" s="58">
        <f t="shared" si="71"/>
        <v>4.7784678637500008E-2</v>
      </c>
      <c r="E688" s="12">
        <f t="shared" si="72"/>
        <v>2.2936645746000002</v>
      </c>
      <c r="F688">
        <v>14.98</v>
      </c>
      <c r="G688" s="12">
        <v>14.98</v>
      </c>
      <c r="H688" s="43">
        <f t="shared" si="73"/>
        <v>22.47</v>
      </c>
      <c r="I688" s="43">
        <f t="shared" si="74"/>
        <v>1145.3031775836</v>
      </c>
      <c r="J688" s="43">
        <f t="shared" si="75"/>
        <v>2.0615457196504798</v>
      </c>
      <c r="K688" s="43"/>
      <c r="L688" s="43"/>
      <c r="M688" s="34">
        <f t="shared" si="76"/>
        <v>1.073721728984625</v>
      </c>
      <c r="N688" s="56"/>
      <c r="O688" s="56"/>
      <c r="P688" s="56"/>
    </row>
    <row r="689" spans="1:16" ht="15.75" x14ac:dyDescent="0.25">
      <c r="A689" s="11">
        <v>41637.3125</v>
      </c>
      <c r="B689" s="12">
        <v>2.2999999999999998</v>
      </c>
      <c r="C689" s="12">
        <f t="shared" si="70"/>
        <v>65.128747180000005</v>
      </c>
      <c r="D689" s="58">
        <f t="shared" si="71"/>
        <v>6.1058200481250005E-2</v>
      </c>
      <c r="E689" s="12">
        <f t="shared" si="72"/>
        <v>2.9307936231000005</v>
      </c>
      <c r="F689">
        <v>15.3</v>
      </c>
      <c r="G689" s="12">
        <v>15.3</v>
      </c>
      <c r="H689" s="43">
        <f t="shared" si="73"/>
        <v>22.950000000000003</v>
      </c>
      <c r="I689" s="43">
        <f t="shared" si="74"/>
        <v>1494.7047477810004</v>
      </c>
      <c r="J689" s="43">
        <f t="shared" si="75"/>
        <v>2.6904685460058007</v>
      </c>
      <c r="K689" s="43"/>
      <c r="L689" s="43"/>
      <c r="M689" s="34">
        <f t="shared" si="76"/>
        <v>1.401285701044688</v>
      </c>
      <c r="N689" s="56"/>
      <c r="O689" s="56"/>
      <c r="P689" s="56"/>
    </row>
    <row r="690" spans="1:16" ht="15.75" x14ac:dyDescent="0.25">
      <c r="A690" s="11">
        <v>41637.333333333336</v>
      </c>
      <c r="B690" s="12">
        <v>2.2999999999999998</v>
      </c>
      <c r="C690" s="12">
        <f t="shared" si="70"/>
        <v>65.128747180000005</v>
      </c>
      <c r="D690" s="58">
        <f t="shared" si="71"/>
        <v>6.1058200481250005E-2</v>
      </c>
      <c r="E690" s="12">
        <f t="shared" si="72"/>
        <v>2.9307936231000005</v>
      </c>
      <c r="F690">
        <v>12.82</v>
      </c>
      <c r="G690" s="12">
        <v>12.82</v>
      </c>
      <c r="H690" s="43">
        <f t="shared" si="73"/>
        <v>19.23</v>
      </c>
      <c r="I690" s="43">
        <f t="shared" si="74"/>
        <v>1252.4258082714002</v>
      </c>
      <c r="J690" s="43">
        <f t="shared" si="75"/>
        <v>2.2543664548885203</v>
      </c>
      <c r="K690" s="43"/>
      <c r="L690" s="43"/>
      <c r="M690" s="34">
        <f t="shared" si="76"/>
        <v>1.1741491952544376</v>
      </c>
      <c r="N690" s="56"/>
      <c r="O690" s="56"/>
      <c r="P690" s="56"/>
    </row>
    <row r="691" spans="1:16" ht="15.75" x14ac:dyDescent="0.25">
      <c r="A691" s="11">
        <v>41637.354166666664</v>
      </c>
      <c r="B691" s="12">
        <v>3.9</v>
      </c>
      <c r="C691" s="12">
        <f t="shared" si="70"/>
        <v>110.43570174</v>
      </c>
      <c r="D691" s="58">
        <f t="shared" si="71"/>
        <v>0.10353347038125001</v>
      </c>
      <c r="E691" s="12">
        <f t="shared" si="72"/>
        <v>4.9696065782999996</v>
      </c>
      <c r="F691">
        <v>13.62</v>
      </c>
      <c r="G691" s="12">
        <v>13.62</v>
      </c>
      <c r="H691" s="43">
        <f t="shared" si="73"/>
        <v>20.43</v>
      </c>
      <c r="I691" s="43">
        <f t="shared" si="74"/>
        <v>2256.2013865481999</v>
      </c>
      <c r="J691" s="43">
        <f t="shared" si="75"/>
        <v>4.0611624957867596</v>
      </c>
      <c r="K691" s="43"/>
      <c r="L691" s="43"/>
      <c r="M691" s="34">
        <f t="shared" si="76"/>
        <v>2.1151887998889372</v>
      </c>
      <c r="N691" s="56"/>
      <c r="O691" s="56"/>
      <c r="P691" s="56"/>
    </row>
    <row r="692" spans="1:16" ht="15.75" x14ac:dyDescent="0.25">
      <c r="A692" s="11">
        <v>41637.375</v>
      </c>
      <c r="B692" s="12">
        <v>5.8</v>
      </c>
      <c r="C692" s="12">
        <f t="shared" si="70"/>
        <v>164.23771028000002</v>
      </c>
      <c r="D692" s="58">
        <f t="shared" si="71"/>
        <v>0.1539728533875</v>
      </c>
      <c r="E692" s="12">
        <f t="shared" si="72"/>
        <v>7.3906969626000008</v>
      </c>
      <c r="F692">
        <v>13.23</v>
      </c>
      <c r="G692" s="12">
        <v>13.23</v>
      </c>
      <c r="H692" s="43">
        <f t="shared" si="73"/>
        <v>19.844999999999999</v>
      </c>
      <c r="I692" s="43">
        <f t="shared" si="74"/>
        <v>3259.2973605065999</v>
      </c>
      <c r="J692" s="43">
        <f t="shared" si="75"/>
        <v>5.8667352489118798</v>
      </c>
      <c r="K692" s="43"/>
      <c r="L692" s="43"/>
      <c r="M692" s="34">
        <f t="shared" si="76"/>
        <v>3.0555912754749377</v>
      </c>
      <c r="N692" s="56"/>
      <c r="O692" s="56"/>
      <c r="P692" s="56"/>
    </row>
    <row r="693" spans="1:16" ht="15.75" x14ac:dyDescent="0.25">
      <c r="A693" s="11">
        <v>41637.395833333336</v>
      </c>
      <c r="B693" s="12">
        <v>8.8000000000000007</v>
      </c>
      <c r="C693" s="12">
        <f t="shared" si="70"/>
        <v>249.18825008000005</v>
      </c>
      <c r="D693" s="58">
        <f t="shared" si="71"/>
        <v>0.23361398445000003</v>
      </c>
      <c r="E693" s="12">
        <f t="shared" si="72"/>
        <v>11.213471253600002</v>
      </c>
      <c r="F693">
        <v>12.21</v>
      </c>
      <c r="G693" s="12">
        <v>12.21</v>
      </c>
      <c r="H693" s="43">
        <f t="shared" si="73"/>
        <v>18.315000000000001</v>
      </c>
      <c r="I693" s="43">
        <f t="shared" si="74"/>
        <v>4563.8828002152013</v>
      </c>
      <c r="J693" s="43">
        <f t="shared" si="75"/>
        <v>8.214989040387362</v>
      </c>
      <c r="K693" s="43"/>
      <c r="L693" s="43"/>
      <c r="M693" s="34">
        <f t="shared" si="76"/>
        <v>4.2786401252017514</v>
      </c>
      <c r="N693" s="56"/>
      <c r="O693" s="56"/>
      <c r="P693" s="56"/>
    </row>
    <row r="694" spans="1:16" ht="15.75" x14ac:dyDescent="0.25">
      <c r="A694" s="11">
        <v>41637.416666666664</v>
      </c>
      <c r="B694" s="12">
        <v>15</v>
      </c>
      <c r="C694" s="12">
        <f t="shared" si="70"/>
        <v>424.75269900000001</v>
      </c>
      <c r="D694" s="58">
        <f t="shared" si="71"/>
        <v>0.39820565531250002</v>
      </c>
      <c r="E694" s="12">
        <f t="shared" si="72"/>
        <v>19.113871455000002</v>
      </c>
      <c r="F694">
        <v>17.39</v>
      </c>
      <c r="G694" s="12">
        <v>17.39</v>
      </c>
      <c r="H694" s="43">
        <f t="shared" si="73"/>
        <v>26.085000000000001</v>
      </c>
      <c r="I694" s="43">
        <f t="shared" si="74"/>
        <v>11079.674153415001</v>
      </c>
      <c r="J694" s="43">
        <f t="shared" si="75"/>
        <v>19.943413476147001</v>
      </c>
      <c r="K694" s="43"/>
      <c r="L694" s="43"/>
      <c r="M694" s="34">
        <f t="shared" si="76"/>
        <v>10.387194518826563</v>
      </c>
      <c r="N694" s="56"/>
      <c r="O694" s="56"/>
      <c r="P694" s="56"/>
    </row>
    <row r="695" spans="1:16" ht="15.75" x14ac:dyDescent="0.25">
      <c r="A695" s="11">
        <v>41637.4375</v>
      </c>
      <c r="B695" s="12">
        <v>16</v>
      </c>
      <c r="C695" s="12">
        <f t="shared" si="70"/>
        <v>453.06954560000003</v>
      </c>
      <c r="D695" s="58">
        <f t="shared" si="71"/>
        <v>0.42475269900000001</v>
      </c>
      <c r="E695" s="12">
        <f t="shared" si="72"/>
        <v>20.388129551999999</v>
      </c>
      <c r="F695">
        <v>16.809999999999999</v>
      </c>
      <c r="G695" s="12">
        <v>16.809999999999999</v>
      </c>
      <c r="H695" s="43">
        <f t="shared" si="73"/>
        <v>25.214999999999996</v>
      </c>
      <c r="I695" s="43">
        <f t="shared" si="74"/>
        <v>11424.148592303998</v>
      </c>
      <c r="J695" s="43">
        <f t="shared" si="75"/>
        <v>20.563467466147195</v>
      </c>
      <c r="K695" s="43"/>
      <c r="L695" s="43"/>
      <c r="M695" s="34">
        <f t="shared" si="76"/>
        <v>10.710139305284997</v>
      </c>
      <c r="N695" s="56"/>
      <c r="O695" s="56"/>
      <c r="P695" s="56"/>
    </row>
    <row r="696" spans="1:16" ht="15.75" x14ac:dyDescent="0.25">
      <c r="A696" s="11">
        <v>41637.458333333336</v>
      </c>
      <c r="B696" s="12">
        <v>24</v>
      </c>
      <c r="C696" s="12">
        <f t="shared" si="70"/>
        <v>679.60431840000001</v>
      </c>
      <c r="D696" s="58">
        <f t="shared" si="71"/>
        <v>0.63712904849999996</v>
      </c>
      <c r="E696" s="12">
        <f t="shared" si="72"/>
        <v>30.582194328</v>
      </c>
      <c r="F696">
        <v>22.57</v>
      </c>
      <c r="G696" s="12">
        <v>22.57</v>
      </c>
      <c r="H696" s="43">
        <f t="shared" si="73"/>
        <v>33.855000000000004</v>
      </c>
      <c r="I696" s="43">
        <f t="shared" si="74"/>
        <v>23008.004199432002</v>
      </c>
      <c r="J696" s="43">
        <f t="shared" si="75"/>
        <v>41.414407558977601</v>
      </c>
      <c r="K696" s="43"/>
      <c r="L696" s="43"/>
      <c r="M696" s="34">
        <f t="shared" si="76"/>
        <v>21.570003936967503</v>
      </c>
      <c r="N696" s="56"/>
      <c r="O696" s="56"/>
      <c r="P696" s="56"/>
    </row>
    <row r="697" spans="1:16" ht="15.75" x14ac:dyDescent="0.25">
      <c r="A697" s="11">
        <v>41637.479166666664</v>
      </c>
      <c r="B697" s="12">
        <v>43</v>
      </c>
      <c r="C697" s="12">
        <f t="shared" si="70"/>
        <v>1217.6244038</v>
      </c>
      <c r="D697" s="58">
        <f t="shared" si="71"/>
        <v>1.1415228785624998</v>
      </c>
      <c r="E697" s="12">
        <f t="shared" si="72"/>
        <v>54.793098170999997</v>
      </c>
      <c r="F697">
        <v>42.35</v>
      </c>
      <c r="G697" s="12">
        <v>42.35</v>
      </c>
      <c r="H697" s="43">
        <f t="shared" si="73"/>
        <v>63.525000000000006</v>
      </c>
      <c r="I697" s="43">
        <f t="shared" si="74"/>
        <v>77349.590251394999</v>
      </c>
      <c r="J697" s="43">
        <f t="shared" si="75"/>
        <v>139.22926245251097</v>
      </c>
      <c r="K697" s="43"/>
      <c r="L697" s="43"/>
      <c r="M697" s="34">
        <f t="shared" si="76"/>
        <v>72.515240860682795</v>
      </c>
      <c r="N697" s="56"/>
      <c r="O697" s="56"/>
      <c r="P697" s="56"/>
    </row>
    <row r="698" spans="1:16" ht="15.75" x14ac:dyDescent="0.25">
      <c r="A698" s="11">
        <v>41637.5</v>
      </c>
      <c r="B698" s="12">
        <v>56</v>
      </c>
      <c r="C698" s="12">
        <f t="shared" si="70"/>
        <v>1585.7434096000002</v>
      </c>
      <c r="D698" s="58">
        <f t="shared" si="71"/>
        <v>1.4866344465000003</v>
      </c>
      <c r="E698" s="12">
        <f t="shared" si="72"/>
        <v>71.358453432000005</v>
      </c>
      <c r="F698">
        <v>45.97</v>
      </c>
      <c r="G698" s="12">
        <v>45.97</v>
      </c>
      <c r="H698" s="43">
        <f t="shared" si="73"/>
        <v>68.954999999999998</v>
      </c>
      <c r="I698" s="43">
        <f t="shared" si="74"/>
        <v>109344.93680896801</v>
      </c>
      <c r="J698" s="43">
        <f t="shared" si="75"/>
        <v>196.82088625614239</v>
      </c>
      <c r="K698" s="43"/>
      <c r="L698" s="43"/>
      <c r="M698" s="34">
        <f t="shared" si="76"/>
        <v>102.5108782584075</v>
      </c>
      <c r="N698" s="56"/>
      <c r="O698" s="56"/>
      <c r="P698" s="56"/>
    </row>
    <row r="699" spans="1:16" ht="15.75" x14ac:dyDescent="0.25">
      <c r="A699" s="11">
        <v>41637.520833333336</v>
      </c>
      <c r="B699" s="12">
        <v>62</v>
      </c>
      <c r="C699" s="12">
        <f t="shared" si="70"/>
        <v>1755.6444892000002</v>
      </c>
      <c r="D699" s="58">
        <f t="shared" si="71"/>
        <v>1.6459167086249999</v>
      </c>
      <c r="E699" s="12">
        <f t="shared" si="72"/>
        <v>79.004002014000022</v>
      </c>
      <c r="F699">
        <v>51.35</v>
      </c>
      <c r="G699" s="12">
        <v>51.35</v>
      </c>
      <c r="H699" s="43">
        <f t="shared" si="73"/>
        <v>77.025000000000006</v>
      </c>
      <c r="I699" s="43">
        <f t="shared" si="74"/>
        <v>135228.51678063002</v>
      </c>
      <c r="J699" s="43">
        <f t="shared" si="75"/>
        <v>243.41133020513402</v>
      </c>
      <c r="K699" s="43"/>
      <c r="L699" s="43"/>
      <c r="M699" s="34">
        <f t="shared" si="76"/>
        <v>126.77673448184063</v>
      </c>
      <c r="N699" s="56"/>
      <c r="O699" s="56"/>
      <c r="P699" s="56"/>
    </row>
    <row r="700" spans="1:16" ht="15.75" x14ac:dyDescent="0.25">
      <c r="A700" s="11">
        <v>41637.541666666664</v>
      </c>
      <c r="B700" s="12">
        <v>68</v>
      </c>
      <c r="C700" s="12">
        <f t="shared" si="70"/>
        <v>1925.5455688000002</v>
      </c>
      <c r="D700" s="58">
        <f t="shared" si="71"/>
        <v>1.8051989707500002</v>
      </c>
      <c r="E700" s="12">
        <f t="shared" si="72"/>
        <v>86.649550595999997</v>
      </c>
      <c r="F700">
        <v>34.39</v>
      </c>
      <c r="G700" s="12">
        <v>34.39</v>
      </c>
      <c r="H700" s="43">
        <f t="shared" si="73"/>
        <v>51.585000000000001</v>
      </c>
      <c r="I700" s="43">
        <f t="shared" si="74"/>
        <v>99329.268166548005</v>
      </c>
      <c r="J700" s="43">
        <f t="shared" si="75"/>
        <v>178.79268269978638</v>
      </c>
      <c r="K700" s="43"/>
      <c r="L700" s="43"/>
      <c r="M700" s="34">
        <f t="shared" si="76"/>
        <v>93.121188906138741</v>
      </c>
      <c r="N700" s="56"/>
      <c r="O700" s="56"/>
      <c r="P700" s="56"/>
    </row>
    <row r="701" spans="1:16" ht="15.75" x14ac:dyDescent="0.25">
      <c r="A701" s="11">
        <v>41637.5625</v>
      </c>
      <c r="B701" s="12">
        <v>44</v>
      </c>
      <c r="C701" s="12">
        <f t="shared" si="70"/>
        <v>1245.9412504000002</v>
      </c>
      <c r="D701" s="58">
        <f t="shared" si="71"/>
        <v>1.1680699222500002</v>
      </c>
      <c r="E701" s="12">
        <f t="shared" si="72"/>
        <v>56.067356268000005</v>
      </c>
      <c r="F701">
        <v>31.12</v>
      </c>
      <c r="G701" s="12">
        <v>31.12</v>
      </c>
      <c r="H701" s="43">
        <f t="shared" si="73"/>
        <v>46.68</v>
      </c>
      <c r="I701" s="43">
        <f t="shared" si="74"/>
        <v>58160.537568672007</v>
      </c>
      <c r="J701" s="43">
        <f t="shared" si="75"/>
        <v>104.68896762360961</v>
      </c>
      <c r="K701" s="43"/>
      <c r="L701" s="43"/>
      <c r="M701" s="34">
        <f t="shared" si="76"/>
        <v>54.525503970630012</v>
      </c>
      <c r="N701" s="56"/>
      <c r="O701" s="56"/>
      <c r="P701" s="56"/>
    </row>
    <row r="702" spans="1:16" ht="15.75" x14ac:dyDescent="0.25">
      <c r="A702" s="11">
        <v>41637.583333333336</v>
      </c>
      <c r="B702" s="12">
        <v>29</v>
      </c>
      <c r="C702" s="12">
        <f t="shared" si="70"/>
        <v>821.18855140000005</v>
      </c>
      <c r="D702" s="58">
        <f t="shared" si="71"/>
        <v>0.76986426693749999</v>
      </c>
      <c r="E702" s="12">
        <f t="shared" si="72"/>
        <v>36.95348481300001</v>
      </c>
      <c r="F702">
        <v>44.5</v>
      </c>
      <c r="G702" s="12">
        <v>44.5</v>
      </c>
      <c r="H702" s="43">
        <f t="shared" si="73"/>
        <v>66.75</v>
      </c>
      <c r="I702" s="43">
        <f t="shared" si="74"/>
        <v>54814.335805950002</v>
      </c>
      <c r="J702" s="43">
        <f t="shared" si="75"/>
        <v>98.665804450709999</v>
      </c>
      <c r="K702" s="43"/>
      <c r="L702" s="43"/>
      <c r="M702" s="34">
        <f t="shared" si="76"/>
        <v>51.388439818078126</v>
      </c>
      <c r="N702" s="56"/>
      <c r="O702" s="56"/>
      <c r="P702" s="56"/>
    </row>
    <row r="703" spans="1:16" ht="15.75" x14ac:dyDescent="0.25">
      <c r="A703" s="11">
        <v>41637.604166666664</v>
      </c>
      <c r="B703" s="12">
        <v>27</v>
      </c>
      <c r="C703" s="12">
        <f t="shared" si="70"/>
        <v>764.55485820000001</v>
      </c>
      <c r="D703" s="58">
        <f t="shared" si="71"/>
        <v>0.7167701795625</v>
      </c>
      <c r="E703" s="12">
        <f t="shared" si="72"/>
        <v>34.404968619000002</v>
      </c>
      <c r="F703">
        <v>28.05</v>
      </c>
      <c r="G703" s="12">
        <v>28.05</v>
      </c>
      <c r="H703" s="43">
        <f t="shared" si="73"/>
        <v>42.075000000000003</v>
      </c>
      <c r="I703" s="43">
        <f t="shared" si="74"/>
        <v>32168.645658765003</v>
      </c>
      <c r="J703" s="43">
        <f t="shared" si="75"/>
        <v>57.903562185777005</v>
      </c>
      <c r="K703" s="43"/>
      <c r="L703" s="43"/>
      <c r="M703" s="34">
        <f t="shared" si="76"/>
        <v>30.158105305092192</v>
      </c>
      <c r="N703" s="56"/>
      <c r="O703" s="56"/>
      <c r="P703" s="56"/>
    </row>
    <row r="704" spans="1:16" ht="15.75" x14ac:dyDescent="0.25">
      <c r="A704" s="11">
        <v>41637.625</v>
      </c>
      <c r="B704" s="12">
        <v>20</v>
      </c>
      <c r="C704" s="12">
        <f t="shared" si="70"/>
        <v>566.33693200000005</v>
      </c>
      <c r="D704" s="58">
        <f t="shared" si="71"/>
        <v>0.5309408737500001</v>
      </c>
      <c r="E704" s="12">
        <f t="shared" si="72"/>
        <v>25.485161940000001</v>
      </c>
      <c r="F704">
        <v>29.39</v>
      </c>
      <c r="G704" s="12">
        <v>29.39</v>
      </c>
      <c r="H704" s="43">
        <f t="shared" si="73"/>
        <v>44.085000000000001</v>
      </c>
      <c r="I704" s="43">
        <f t="shared" si="74"/>
        <v>24966.963647220004</v>
      </c>
      <c r="J704" s="43">
        <f t="shared" si="75"/>
        <v>44.940534564996</v>
      </c>
      <c r="K704" s="43"/>
      <c r="L704" s="43"/>
      <c r="M704" s="34">
        <f t="shared" si="76"/>
        <v>23.406528419268749</v>
      </c>
      <c r="N704" s="56"/>
      <c r="O704" s="56"/>
      <c r="P704" s="56"/>
    </row>
    <row r="705" spans="1:16" ht="15.75" x14ac:dyDescent="0.25">
      <c r="A705" s="11">
        <v>41637.645833333336</v>
      </c>
      <c r="B705" s="12">
        <v>17</v>
      </c>
      <c r="C705" s="12">
        <f t="shared" si="70"/>
        <v>481.38639220000005</v>
      </c>
      <c r="D705" s="58">
        <f t="shared" si="71"/>
        <v>0.45129974268750006</v>
      </c>
      <c r="E705" s="12">
        <f t="shared" si="72"/>
        <v>21.662387648999999</v>
      </c>
      <c r="F705">
        <v>26.8</v>
      </c>
      <c r="G705" s="12">
        <v>26.8</v>
      </c>
      <c r="H705" s="43">
        <f t="shared" si="73"/>
        <v>40.200000000000003</v>
      </c>
      <c r="I705" s="43">
        <f t="shared" si="74"/>
        <v>19351.732966440002</v>
      </c>
      <c r="J705" s="43">
        <f t="shared" si="75"/>
        <v>34.833119339592002</v>
      </c>
      <c r="K705" s="43"/>
      <c r="L705" s="43"/>
      <c r="M705" s="34">
        <f t="shared" si="76"/>
        <v>18.142249656037503</v>
      </c>
      <c r="N705" s="56"/>
      <c r="O705" s="56"/>
      <c r="P705" s="56"/>
    </row>
    <row r="706" spans="1:16" ht="15.75" x14ac:dyDescent="0.25">
      <c r="A706" s="11">
        <v>41637.666666666664</v>
      </c>
      <c r="B706" s="12">
        <v>13</v>
      </c>
      <c r="C706" s="12">
        <f t="shared" ref="C706:C769" si="77">B706*28.3168466</f>
        <v>368.11900580000002</v>
      </c>
      <c r="D706" s="58">
        <f t="shared" ref="D706:D769" si="78">C706*1800*10^6/(1.92*10^12)</f>
        <v>0.34511156793749997</v>
      </c>
      <c r="E706" s="12">
        <f t="shared" ref="E706:E769" si="79">C706*86400*10^6/(1.92*10^12)</f>
        <v>16.565355261000001</v>
      </c>
      <c r="F706">
        <v>25.29</v>
      </c>
      <c r="G706" s="12">
        <v>25.29</v>
      </c>
      <c r="H706" s="43">
        <f t="shared" ref="H706:H769" si="80">1.5*(G706^1)</f>
        <v>37.935000000000002</v>
      </c>
      <c r="I706" s="43">
        <f t="shared" ref="I706:I769" si="81">C706*H706</f>
        <v>13964.594485023003</v>
      </c>
      <c r="J706" s="43">
        <f t="shared" ref="J706:J769" si="82">I706*1800*10^-6</f>
        <v>25.136270073041405</v>
      </c>
      <c r="K706" s="43"/>
      <c r="L706" s="43"/>
      <c r="M706" s="34">
        <f t="shared" ref="M706:M769" si="83">J706/1.92</f>
        <v>13.091807329709066</v>
      </c>
      <c r="N706" s="56"/>
      <c r="O706" s="56"/>
      <c r="P706" s="56"/>
    </row>
    <row r="707" spans="1:16" ht="15.75" x14ac:dyDescent="0.25">
      <c r="A707" s="11">
        <v>41637.6875</v>
      </c>
      <c r="B707" s="12">
        <v>12</v>
      </c>
      <c r="C707" s="12">
        <f t="shared" si="77"/>
        <v>339.80215920000001</v>
      </c>
      <c r="D707" s="58">
        <f t="shared" si="78"/>
        <v>0.31856452424999998</v>
      </c>
      <c r="E707" s="12">
        <f t="shared" si="79"/>
        <v>15.291097164</v>
      </c>
      <c r="F707">
        <v>24.95</v>
      </c>
      <c r="G707" s="12">
        <v>24.95</v>
      </c>
      <c r="H707" s="43">
        <f t="shared" si="80"/>
        <v>37.424999999999997</v>
      </c>
      <c r="I707" s="43">
        <f t="shared" si="81"/>
        <v>12717.095808059999</v>
      </c>
      <c r="J707" s="43">
        <f t="shared" si="82"/>
        <v>22.890772454507999</v>
      </c>
      <c r="K707" s="43"/>
      <c r="L707" s="43"/>
      <c r="M707" s="34">
        <f t="shared" si="83"/>
        <v>11.922277320056249</v>
      </c>
      <c r="N707" s="56"/>
      <c r="O707" s="56"/>
      <c r="P707" s="56"/>
    </row>
    <row r="708" spans="1:16" ht="15.75" x14ac:dyDescent="0.25">
      <c r="A708" s="11">
        <v>41637.708333333336</v>
      </c>
      <c r="B708" s="12">
        <v>9.4</v>
      </c>
      <c r="C708" s="12">
        <f t="shared" si="77"/>
        <v>266.17835804000003</v>
      </c>
      <c r="D708" s="58">
        <f t="shared" si="78"/>
        <v>0.24954221066250004</v>
      </c>
      <c r="E708" s="12">
        <f t="shared" si="79"/>
        <v>11.978026111800002</v>
      </c>
      <c r="F708">
        <v>24.51</v>
      </c>
      <c r="G708" s="12">
        <v>24.51</v>
      </c>
      <c r="H708" s="43">
        <f t="shared" si="80"/>
        <v>36.765000000000001</v>
      </c>
      <c r="I708" s="43">
        <f t="shared" si="81"/>
        <v>9786.0473333406007</v>
      </c>
      <c r="J708" s="43">
        <f t="shared" si="82"/>
        <v>17.614885200013081</v>
      </c>
      <c r="K708" s="43"/>
      <c r="L708" s="43"/>
      <c r="M708" s="34">
        <f t="shared" si="83"/>
        <v>9.1744193750068135</v>
      </c>
      <c r="N708" s="56"/>
      <c r="O708" s="56"/>
      <c r="P708" s="56"/>
    </row>
    <row r="709" spans="1:16" ht="15.75" x14ac:dyDescent="0.25">
      <c r="A709" s="11">
        <v>41637.729166666664</v>
      </c>
      <c r="B709" s="12">
        <v>8.1</v>
      </c>
      <c r="C709" s="12">
        <f t="shared" si="77"/>
        <v>229.36645745999999</v>
      </c>
      <c r="D709" s="58">
        <f t="shared" si="78"/>
        <v>0.21503105386874996</v>
      </c>
      <c r="E709" s="12">
        <f t="shared" si="79"/>
        <v>10.321490585699999</v>
      </c>
      <c r="F709">
        <v>24.13</v>
      </c>
      <c r="G709" s="12">
        <v>24.13</v>
      </c>
      <c r="H709" s="43">
        <f t="shared" si="80"/>
        <v>36.195</v>
      </c>
      <c r="I709" s="43">
        <f t="shared" si="81"/>
        <v>8301.9189277647001</v>
      </c>
      <c r="J709" s="43">
        <f t="shared" si="82"/>
        <v>14.943454069976459</v>
      </c>
      <c r="K709" s="43"/>
      <c r="L709" s="43"/>
      <c r="M709" s="34">
        <f t="shared" si="83"/>
        <v>7.7830489947794064</v>
      </c>
      <c r="N709" s="56"/>
      <c r="O709" s="56"/>
      <c r="P709" s="56"/>
    </row>
    <row r="710" spans="1:16" ht="15.75" x14ac:dyDescent="0.25">
      <c r="A710" s="11">
        <v>41637.75</v>
      </c>
      <c r="B710" s="12">
        <v>6.1</v>
      </c>
      <c r="C710" s="12">
        <f t="shared" si="77"/>
        <v>172.73276426000001</v>
      </c>
      <c r="D710" s="58">
        <f t="shared" si="78"/>
        <v>0.16193696649375</v>
      </c>
      <c r="E710" s="12">
        <f t="shared" si="79"/>
        <v>7.7729743917</v>
      </c>
      <c r="F710">
        <v>22.62</v>
      </c>
      <c r="G710" s="12">
        <v>22.62</v>
      </c>
      <c r="H710" s="43">
        <f t="shared" si="80"/>
        <v>33.93</v>
      </c>
      <c r="I710" s="43">
        <f t="shared" si="81"/>
        <v>5860.8226913418002</v>
      </c>
      <c r="J710" s="43">
        <f t="shared" si="82"/>
        <v>10.549480844415239</v>
      </c>
      <c r="K710" s="43"/>
      <c r="L710" s="43"/>
      <c r="M710" s="34">
        <f t="shared" si="83"/>
        <v>5.4945212731329374</v>
      </c>
      <c r="N710" s="56"/>
      <c r="O710" s="56"/>
      <c r="P710" s="56"/>
    </row>
    <row r="711" spans="1:16" ht="15.75" x14ac:dyDescent="0.25">
      <c r="A711" s="11">
        <v>41637.770833333336</v>
      </c>
      <c r="B711" s="12">
        <v>4.8</v>
      </c>
      <c r="C711" s="12">
        <f t="shared" si="77"/>
        <v>135.92086368</v>
      </c>
      <c r="D711" s="58">
        <f t="shared" si="78"/>
        <v>0.12742580969999998</v>
      </c>
      <c r="E711" s="12">
        <f t="shared" si="79"/>
        <v>6.1164388656000002</v>
      </c>
      <c r="F711">
        <v>22.33</v>
      </c>
      <c r="G711" s="12">
        <v>22.33</v>
      </c>
      <c r="H711" s="43">
        <f t="shared" si="80"/>
        <v>33.494999999999997</v>
      </c>
      <c r="I711" s="43">
        <f t="shared" si="81"/>
        <v>4552.6693289615996</v>
      </c>
      <c r="J711" s="43">
        <f t="shared" si="82"/>
        <v>8.1948047921308795</v>
      </c>
      <c r="K711" s="43"/>
      <c r="L711" s="43"/>
      <c r="M711" s="34">
        <f t="shared" si="83"/>
        <v>4.2681274959015001</v>
      </c>
      <c r="N711" s="56"/>
      <c r="O711" s="56"/>
      <c r="P711" s="56"/>
    </row>
    <row r="712" spans="1:16" ht="15.75" x14ac:dyDescent="0.25">
      <c r="A712" s="11">
        <v>41637.791666666664</v>
      </c>
      <c r="B712" s="12">
        <v>3.6</v>
      </c>
      <c r="C712" s="12">
        <f t="shared" si="77"/>
        <v>101.94064776</v>
      </c>
      <c r="D712" s="58">
        <f t="shared" si="78"/>
        <v>9.5569357275000016E-2</v>
      </c>
      <c r="E712" s="12">
        <f t="shared" si="79"/>
        <v>4.5873291492000003</v>
      </c>
      <c r="F712">
        <v>21.62</v>
      </c>
      <c r="G712" s="12">
        <v>21.62</v>
      </c>
      <c r="H712" s="43">
        <f t="shared" si="80"/>
        <v>32.43</v>
      </c>
      <c r="I712" s="43">
        <f t="shared" si="81"/>
        <v>3305.9352068568001</v>
      </c>
      <c r="J712" s="43">
        <f t="shared" si="82"/>
        <v>5.9506833723422394</v>
      </c>
      <c r="K712" s="43"/>
      <c r="L712" s="43"/>
      <c r="M712" s="34">
        <f t="shared" si="83"/>
        <v>3.0993142564282499</v>
      </c>
      <c r="N712" s="56"/>
      <c r="O712" s="56"/>
      <c r="P712" s="56"/>
    </row>
    <row r="713" spans="1:16" ht="15.75" x14ac:dyDescent="0.25">
      <c r="A713" s="11">
        <v>41637.8125</v>
      </c>
      <c r="B713" s="12">
        <v>3.1</v>
      </c>
      <c r="C713" s="12">
        <f t="shared" si="77"/>
        <v>87.782224460000009</v>
      </c>
      <c r="D713" s="58">
        <f t="shared" si="78"/>
        <v>8.229583543125002E-2</v>
      </c>
      <c r="E713" s="12">
        <f t="shared" si="79"/>
        <v>3.9502001007000005</v>
      </c>
      <c r="F713">
        <v>20.69</v>
      </c>
      <c r="G713" s="12">
        <v>20.69</v>
      </c>
      <c r="H713" s="43">
        <f t="shared" si="80"/>
        <v>31.035000000000004</v>
      </c>
      <c r="I713" s="43">
        <f t="shared" si="81"/>
        <v>2724.3213361161006</v>
      </c>
      <c r="J713" s="43">
        <f t="shared" si="82"/>
        <v>4.903778405008981</v>
      </c>
      <c r="K713" s="43"/>
      <c r="L713" s="43"/>
      <c r="M713" s="34">
        <f t="shared" si="83"/>
        <v>2.5540512526088444</v>
      </c>
      <c r="N713" s="56"/>
      <c r="O713" s="56"/>
      <c r="P713" s="56"/>
    </row>
    <row r="714" spans="1:16" ht="15.75" x14ac:dyDescent="0.25">
      <c r="A714" s="11">
        <v>41637.833333333336</v>
      </c>
      <c r="B714" s="12">
        <v>2.6</v>
      </c>
      <c r="C714" s="12">
        <f t="shared" si="77"/>
        <v>73.623801160000014</v>
      </c>
      <c r="D714" s="58">
        <f t="shared" si="78"/>
        <v>6.9022313587500023E-2</v>
      </c>
      <c r="E714" s="12">
        <f t="shared" si="79"/>
        <v>3.3130710522000011</v>
      </c>
      <c r="F714">
        <v>19.53</v>
      </c>
      <c r="G714" s="12">
        <v>19.53</v>
      </c>
      <c r="H714" s="43">
        <f t="shared" si="80"/>
        <v>29.295000000000002</v>
      </c>
      <c r="I714" s="43">
        <f t="shared" si="81"/>
        <v>2156.8092549822004</v>
      </c>
      <c r="J714" s="43">
        <f t="shared" si="82"/>
        <v>3.8822566589679606</v>
      </c>
      <c r="K714" s="43"/>
      <c r="L714" s="43"/>
      <c r="M714" s="34">
        <f t="shared" si="83"/>
        <v>2.0220086765458127</v>
      </c>
      <c r="N714" s="56"/>
      <c r="O714" s="56"/>
      <c r="P714" s="56"/>
    </row>
    <row r="715" spans="1:16" ht="15.75" x14ac:dyDescent="0.25">
      <c r="A715" s="11">
        <v>41637.854166666664</v>
      </c>
      <c r="B715" s="12">
        <v>2.2000000000000002</v>
      </c>
      <c r="C715" s="12">
        <f t="shared" si="77"/>
        <v>62.297062520000011</v>
      </c>
      <c r="D715" s="58">
        <f t="shared" si="78"/>
        <v>5.8403496112500008E-2</v>
      </c>
      <c r="E715" s="12">
        <f t="shared" si="79"/>
        <v>2.8033678134000004</v>
      </c>
      <c r="F715">
        <v>19.190000000000001</v>
      </c>
      <c r="G715" s="12">
        <v>19.190000000000001</v>
      </c>
      <c r="H715" s="43">
        <f t="shared" si="80"/>
        <v>28.785000000000004</v>
      </c>
      <c r="I715" s="43">
        <f t="shared" si="81"/>
        <v>1793.2209446382005</v>
      </c>
      <c r="J715" s="43">
        <f t="shared" si="82"/>
        <v>3.2277977003487606</v>
      </c>
      <c r="K715" s="43"/>
      <c r="L715" s="43"/>
      <c r="M715" s="34">
        <f t="shared" si="83"/>
        <v>1.6811446355983128</v>
      </c>
      <c r="N715" s="56"/>
      <c r="O715" s="56"/>
      <c r="P715" s="56"/>
    </row>
    <row r="716" spans="1:16" ht="15.75" x14ac:dyDescent="0.25">
      <c r="A716" s="11">
        <v>41637.875</v>
      </c>
      <c r="B716" s="12">
        <v>2.2000000000000002</v>
      </c>
      <c r="C716" s="12">
        <f t="shared" si="77"/>
        <v>62.297062520000011</v>
      </c>
      <c r="D716" s="58">
        <f t="shared" si="78"/>
        <v>5.8403496112500008E-2</v>
      </c>
      <c r="E716" s="12">
        <f t="shared" si="79"/>
        <v>2.8033678134000004</v>
      </c>
      <c r="F716">
        <v>17.670000000000002</v>
      </c>
      <c r="G716" s="12">
        <v>17.670000000000002</v>
      </c>
      <c r="H716" s="43">
        <f t="shared" si="80"/>
        <v>26.505000000000003</v>
      </c>
      <c r="I716" s="43">
        <f t="shared" si="81"/>
        <v>1651.1836420926004</v>
      </c>
      <c r="J716" s="43">
        <f t="shared" si="82"/>
        <v>2.9721305557666806</v>
      </c>
      <c r="K716" s="43"/>
      <c r="L716" s="43"/>
      <c r="M716" s="34">
        <f t="shared" si="83"/>
        <v>1.5479846644618129</v>
      </c>
      <c r="N716" s="56"/>
      <c r="O716" s="56"/>
      <c r="P716" s="56"/>
    </row>
    <row r="717" spans="1:16" ht="15.75" x14ac:dyDescent="0.25">
      <c r="A717" s="11">
        <v>41637.895833333336</v>
      </c>
      <c r="B717" s="12">
        <v>1.9</v>
      </c>
      <c r="C717" s="12">
        <f t="shared" si="77"/>
        <v>53.802008540000003</v>
      </c>
      <c r="D717" s="58">
        <f t="shared" si="78"/>
        <v>5.0439383006249998E-2</v>
      </c>
      <c r="E717" s="12">
        <f t="shared" si="79"/>
        <v>2.4210903842999998</v>
      </c>
      <c r="F717">
        <v>17.12</v>
      </c>
      <c r="G717" s="12">
        <v>17.12</v>
      </c>
      <c r="H717" s="43">
        <f t="shared" si="80"/>
        <v>25.68</v>
      </c>
      <c r="I717" s="43">
        <f t="shared" si="81"/>
        <v>1381.6355793072</v>
      </c>
      <c r="J717" s="43">
        <f t="shared" si="82"/>
        <v>2.4869440427529601</v>
      </c>
      <c r="K717" s="43"/>
      <c r="L717" s="43"/>
      <c r="M717" s="34">
        <f t="shared" si="83"/>
        <v>1.2952833556005001</v>
      </c>
      <c r="N717" s="56"/>
      <c r="O717" s="56"/>
      <c r="P717" s="56"/>
    </row>
    <row r="718" spans="1:16" ht="15.75" x14ac:dyDescent="0.25">
      <c r="A718" s="11">
        <v>41637.916666666664</v>
      </c>
      <c r="B718" s="12">
        <v>1.6</v>
      </c>
      <c r="C718" s="12">
        <f t="shared" si="77"/>
        <v>45.306954560000008</v>
      </c>
      <c r="D718" s="58">
        <f t="shared" si="78"/>
        <v>4.2475269900000008E-2</v>
      </c>
      <c r="E718" s="12">
        <f t="shared" si="79"/>
        <v>2.0388129552000001</v>
      </c>
      <c r="F718">
        <v>16.329999999999998</v>
      </c>
      <c r="G718" s="12">
        <v>16.329999999999998</v>
      </c>
      <c r="H718" s="43">
        <f t="shared" si="80"/>
        <v>24.494999999999997</v>
      </c>
      <c r="I718" s="43">
        <f t="shared" si="81"/>
        <v>1109.7938519472</v>
      </c>
      <c r="J718" s="43">
        <f t="shared" si="82"/>
        <v>1.99762893350496</v>
      </c>
      <c r="K718" s="43"/>
      <c r="L718" s="43"/>
      <c r="M718" s="34">
        <f t="shared" si="83"/>
        <v>1.0404317362005</v>
      </c>
      <c r="N718" s="56"/>
      <c r="O718" s="56"/>
      <c r="P718" s="56"/>
    </row>
    <row r="719" spans="1:16" ht="15.75" x14ac:dyDescent="0.25">
      <c r="A719" s="11">
        <v>41637.9375</v>
      </c>
      <c r="B719" s="12">
        <v>1.5</v>
      </c>
      <c r="C719" s="12">
        <f t="shared" si="77"/>
        <v>42.475269900000001</v>
      </c>
      <c r="D719" s="58">
        <f t="shared" si="78"/>
        <v>3.9820565531249998E-2</v>
      </c>
      <c r="E719" s="12">
        <f t="shared" si="79"/>
        <v>1.9113871455</v>
      </c>
      <c r="F719">
        <v>15.81</v>
      </c>
      <c r="G719" s="12">
        <v>15.81</v>
      </c>
      <c r="H719" s="43">
        <f t="shared" si="80"/>
        <v>23.715</v>
      </c>
      <c r="I719" s="43">
        <f t="shared" si="81"/>
        <v>1007.3010256785</v>
      </c>
      <c r="J719" s="43">
        <f t="shared" si="82"/>
        <v>1.8131418462212998</v>
      </c>
      <c r="K719" s="43"/>
      <c r="L719" s="43"/>
      <c r="M719" s="34">
        <f t="shared" si="83"/>
        <v>0.94434471157359368</v>
      </c>
      <c r="N719" s="56"/>
      <c r="O719" s="56"/>
      <c r="P719" s="56"/>
    </row>
    <row r="720" spans="1:16" ht="15.75" x14ac:dyDescent="0.25">
      <c r="A720" s="11">
        <v>41637.958333333336</v>
      </c>
      <c r="B720" s="12">
        <v>1.4</v>
      </c>
      <c r="C720" s="12">
        <f t="shared" si="77"/>
        <v>39.64358524</v>
      </c>
      <c r="D720" s="58">
        <f t="shared" si="78"/>
        <v>3.7165861162500001E-2</v>
      </c>
      <c r="E720" s="12">
        <f t="shared" si="79"/>
        <v>1.7839613357999999</v>
      </c>
      <c r="F720">
        <v>16.21</v>
      </c>
      <c r="G720" s="12">
        <v>16.21</v>
      </c>
      <c r="H720" s="43">
        <f t="shared" si="80"/>
        <v>24.315000000000001</v>
      </c>
      <c r="I720" s="43">
        <f t="shared" si="81"/>
        <v>963.9337751106001</v>
      </c>
      <c r="J720" s="43">
        <f t="shared" si="82"/>
        <v>1.7350807951990801</v>
      </c>
      <c r="K720" s="43"/>
      <c r="L720" s="43"/>
      <c r="M720" s="34">
        <f t="shared" si="83"/>
        <v>0.90368791416618754</v>
      </c>
      <c r="N720" s="56"/>
      <c r="O720" s="56"/>
      <c r="P720" s="56"/>
    </row>
    <row r="721" spans="1:16" ht="15.75" x14ac:dyDescent="0.25">
      <c r="A721" s="11">
        <v>41637.979166666664</v>
      </c>
      <c r="B721" s="12">
        <v>1.4</v>
      </c>
      <c r="C721" s="12">
        <f t="shared" si="77"/>
        <v>39.64358524</v>
      </c>
      <c r="D721" s="58">
        <f t="shared" si="78"/>
        <v>3.7165861162500001E-2</v>
      </c>
      <c r="E721" s="12">
        <f t="shared" si="79"/>
        <v>1.7839613357999999</v>
      </c>
      <c r="F721">
        <v>15.79</v>
      </c>
      <c r="G721" s="12">
        <v>15.79</v>
      </c>
      <c r="H721" s="43">
        <f t="shared" si="80"/>
        <v>23.684999999999999</v>
      </c>
      <c r="I721" s="43">
        <f t="shared" si="81"/>
        <v>938.95831640939991</v>
      </c>
      <c r="J721" s="43">
        <f t="shared" si="82"/>
        <v>1.6901249695369198</v>
      </c>
      <c r="K721" s="43"/>
      <c r="L721" s="43"/>
      <c r="M721" s="34">
        <f t="shared" si="83"/>
        <v>0.88027342163381239</v>
      </c>
      <c r="N721" s="56"/>
      <c r="O721" s="56"/>
      <c r="P721" s="56"/>
    </row>
    <row r="722" spans="1:16" ht="15.75" x14ac:dyDescent="0.25">
      <c r="A722" s="11">
        <v>41638</v>
      </c>
      <c r="B722" s="12">
        <v>1.1000000000000001</v>
      </c>
      <c r="C722" s="12">
        <f t="shared" si="77"/>
        <v>31.148531260000006</v>
      </c>
      <c r="D722" s="58">
        <f t="shared" si="78"/>
        <v>2.9201748056250004E-2</v>
      </c>
      <c r="E722" s="12">
        <f t="shared" si="79"/>
        <v>1.4016839067000002</v>
      </c>
      <c r="F722">
        <v>15.59</v>
      </c>
      <c r="G722" s="12">
        <v>15.59</v>
      </c>
      <c r="H722" s="43">
        <f t="shared" si="80"/>
        <v>23.384999999999998</v>
      </c>
      <c r="I722" s="43">
        <f t="shared" si="81"/>
        <v>728.40840351510008</v>
      </c>
      <c r="J722" s="43">
        <f t="shared" si="82"/>
        <v>1.31113512632718</v>
      </c>
      <c r="K722" s="43">
        <f>SUM(J722:J769)</f>
        <v>26.575296113273996</v>
      </c>
      <c r="L722" s="43"/>
      <c r="M722" s="34">
        <f t="shared" si="83"/>
        <v>0.68288287829540628</v>
      </c>
      <c r="N722" s="43">
        <f>AVERAGE(E722:E769)</f>
        <v>0.73694593276499998</v>
      </c>
      <c r="O722" s="43">
        <f>AVERAGE(E722:E769)</f>
        <v>0.73694593276499998</v>
      </c>
      <c r="P722" s="43">
        <f>MAX(E722:E769)</f>
        <v>1.4016839067000002</v>
      </c>
    </row>
    <row r="723" spans="1:16" ht="15.75" x14ac:dyDescent="0.25">
      <c r="A723" s="11">
        <v>41638.020833333336</v>
      </c>
      <c r="B723" s="12">
        <v>1.1000000000000001</v>
      </c>
      <c r="C723" s="12">
        <f t="shared" si="77"/>
        <v>31.148531260000006</v>
      </c>
      <c r="D723" s="58">
        <f t="shared" si="78"/>
        <v>2.9201748056250004E-2</v>
      </c>
      <c r="E723" s="12">
        <f t="shared" si="79"/>
        <v>1.4016839067000002</v>
      </c>
      <c r="F723">
        <v>15.05</v>
      </c>
      <c r="G723" s="12">
        <v>15.05</v>
      </c>
      <c r="H723" s="43">
        <f t="shared" si="80"/>
        <v>22.575000000000003</v>
      </c>
      <c r="I723" s="43">
        <f t="shared" si="81"/>
        <v>703.17809319450021</v>
      </c>
      <c r="J723" s="43">
        <f t="shared" si="82"/>
        <v>1.2657205677501002</v>
      </c>
      <c r="K723" s="43"/>
      <c r="L723" s="43"/>
      <c r="M723" s="34">
        <f t="shared" si="83"/>
        <v>0.65922946236984392</v>
      </c>
      <c r="N723" s="56"/>
      <c r="O723" s="56"/>
      <c r="P723" s="56"/>
    </row>
    <row r="724" spans="1:16" ht="15.75" x14ac:dyDescent="0.25">
      <c r="A724" s="11">
        <v>41638.041666666664</v>
      </c>
      <c r="B724" s="12">
        <v>1.1000000000000001</v>
      </c>
      <c r="C724" s="12">
        <f t="shared" si="77"/>
        <v>31.148531260000006</v>
      </c>
      <c r="D724" s="58">
        <f t="shared" si="78"/>
        <v>2.9201748056250004E-2</v>
      </c>
      <c r="E724" s="12">
        <f t="shared" si="79"/>
        <v>1.4016839067000002</v>
      </c>
      <c r="F724">
        <v>14.84</v>
      </c>
      <c r="G724" s="12">
        <v>14.84</v>
      </c>
      <c r="H724" s="43">
        <f t="shared" si="80"/>
        <v>22.259999999999998</v>
      </c>
      <c r="I724" s="43">
        <f t="shared" si="81"/>
        <v>693.36630584760007</v>
      </c>
      <c r="J724" s="43">
        <f t="shared" si="82"/>
        <v>1.2480593505256801</v>
      </c>
      <c r="K724" s="43"/>
      <c r="L724" s="43"/>
      <c r="M724" s="34">
        <f t="shared" si="83"/>
        <v>0.65003091173212502</v>
      </c>
      <c r="N724" s="56"/>
      <c r="O724" s="56"/>
      <c r="P724" s="56"/>
    </row>
    <row r="725" spans="1:16" ht="15.75" x14ac:dyDescent="0.25">
      <c r="A725" s="11">
        <v>41638.0625</v>
      </c>
      <c r="B725" s="12">
        <v>1.1000000000000001</v>
      </c>
      <c r="C725" s="12">
        <f t="shared" si="77"/>
        <v>31.148531260000006</v>
      </c>
      <c r="D725" s="58">
        <f t="shared" si="78"/>
        <v>2.9201748056250004E-2</v>
      </c>
      <c r="E725" s="12">
        <f t="shared" si="79"/>
        <v>1.4016839067000002</v>
      </c>
      <c r="F725">
        <v>13.44</v>
      </c>
      <c r="G725" s="12">
        <v>13.44</v>
      </c>
      <c r="H725" s="43">
        <f t="shared" si="80"/>
        <v>20.16</v>
      </c>
      <c r="I725" s="43">
        <f t="shared" si="81"/>
        <v>627.95439020160006</v>
      </c>
      <c r="J725" s="43">
        <f t="shared" si="82"/>
        <v>1.13031790236288</v>
      </c>
      <c r="K725" s="43"/>
      <c r="L725" s="43"/>
      <c r="M725" s="34">
        <f t="shared" si="83"/>
        <v>0.58870724081400005</v>
      </c>
      <c r="N725" s="56"/>
      <c r="O725" s="56"/>
      <c r="P725" s="56"/>
    </row>
    <row r="726" spans="1:16" ht="15.75" x14ac:dyDescent="0.25">
      <c r="A726" s="11">
        <v>41638.083333333336</v>
      </c>
      <c r="B726" s="12">
        <v>0.96</v>
      </c>
      <c r="C726" s="12">
        <f t="shared" si="77"/>
        <v>27.184172736000001</v>
      </c>
      <c r="D726" s="58">
        <f t="shared" si="78"/>
        <v>2.5485161940000001E-2</v>
      </c>
      <c r="E726" s="12">
        <f t="shared" si="79"/>
        <v>1.22328777312</v>
      </c>
      <c r="F726">
        <v>13.35</v>
      </c>
      <c r="G726" s="12">
        <v>13.35</v>
      </c>
      <c r="H726" s="43">
        <f t="shared" si="80"/>
        <v>20.024999999999999</v>
      </c>
      <c r="I726" s="43">
        <f t="shared" si="81"/>
        <v>544.36305903840002</v>
      </c>
      <c r="J726" s="43">
        <f t="shared" si="82"/>
        <v>0.97985350626911993</v>
      </c>
      <c r="K726" s="43"/>
      <c r="L726" s="43"/>
      <c r="M726" s="34">
        <f t="shared" si="83"/>
        <v>0.51034036784850001</v>
      </c>
      <c r="N726" s="56"/>
      <c r="O726" s="56"/>
      <c r="P726" s="56"/>
    </row>
    <row r="727" spans="1:16" ht="15.75" x14ac:dyDescent="0.25">
      <c r="A727" s="11">
        <v>41638.104166666664</v>
      </c>
      <c r="B727" s="12">
        <v>0.88</v>
      </c>
      <c r="C727" s="12">
        <f t="shared" si="77"/>
        <v>24.918825008000002</v>
      </c>
      <c r="D727" s="58">
        <f t="shared" si="78"/>
        <v>2.3361398445000001E-2</v>
      </c>
      <c r="E727" s="12">
        <f t="shared" si="79"/>
        <v>1.12134712536</v>
      </c>
      <c r="F727">
        <v>12.97</v>
      </c>
      <c r="G727" s="12">
        <v>12.97</v>
      </c>
      <c r="H727" s="43">
        <f t="shared" si="80"/>
        <v>19.455000000000002</v>
      </c>
      <c r="I727" s="43">
        <f t="shared" si="81"/>
        <v>484.7957405306401</v>
      </c>
      <c r="J727" s="43">
        <f t="shared" si="82"/>
        <v>0.87263233295515208</v>
      </c>
      <c r="K727" s="43"/>
      <c r="L727" s="43"/>
      <c r="M727" s="34">
        <f t="shared" si="83"/>
        <v>0.45449600674747503</v>
      </c>
      <c r="N727" s="56"/>
      <c r="O727" s="56"/>
      <c r="P727" s="56"/>
    </row>
    <row r="728" spans="1:16" ht="15.75" x14ac:dyDescent="0.25">
      <c r="A728" s="11">
        <v>41638.125</v>
      </c>
      <c r="B728" s="12">
        <v>0.8</v>
      </c>
      <c r="C728" s="12">
        <f t="shared" si="77"/>
        <v>22.653477280000004</v>
      </c>
      <c r="D728" s="58">
        <f t="shared" si="78"/>
        <v>2.1237634950000004E-2</v>
      </c>
      <c r="E728" s="12">
        <f t="shared" si="79"/>
        <v>1.0194064776</v>
      </c>
      <c r="F728">
        <v>12.91</v>
      </c>
      <c r="G728" s="12">
        <v>12.91</v>
      </c>
      <c r="H728" s="43">
        <f t="shared" si="80"/>
        <v>19.365000000000002</v>
      </c>
      <c r="I728" s="43">
        <f t="shared" si="81"/>
        <v>438.68458752720011</v>
      </c>
      <c r="J728" s="43">
        <f t="shared" si="82"/>
        <v>0.78963225754896016</v>
      </c>
      <c r="K728" s="43"/>
      <c r="L728" s="43"/>
      <c r="M728" s="34">
        <f t="shared" si="83"/>
        <v>0.4112668008067501</v>
      </c>
      <c r="N728" s="56"/>
      <c r="O728" s="56"/>
      <c r="P728" s="56"/>
    </row>
    <row r="729" spans="1:16" ht="15.75" x14ac:dyDescent="0.25">
      <c r="A729" s="11">
        <v>41638.145833333336</v>
      </c>
      <c r="B729" s="12">
        <v>0.88</v>
      </c>
      <c r="C729" s="12">
        <f t="shared" si="77"/>
        <v>24.918825008000002</v>
      </c>
      <c r="D729" s="58">
        <f t="shared" si="78"/>
        <v>2.3361398445000001E-2</v>
      </c>
      <c r="E729" s="12">
        <f t="shared" si="79"/>
        <v>1.12134712536</v>
      </c>
      <c r="F729">
        <v>12.8</v>
      </c>
      <c r="G729" s="12">
        <v>12.8</v>
      </c>
      <c r="H729" s="43">
        <f t="shared" si="80"/>
        <v>19.200000000000003</v>
      </c>
      <c r="I729" s="43">
        <f t="shared" si="81"/>
        <v>478.44144015360013</v>
      </c>
      <c r="J729" s="43">
        <f t="shared" si="82"/>
        <v>0.86119459227648021</v>
      </c>
      <c r="K729" s="43"/>
      <c r="L729" s="43"/>
      <c r="M729" s="34">
        <f t="shared" si="83"/>
        <v>0.44853885014400013</v>
      </c>
      <c r="N729" s="56"/>
      <c r="O729" s="56"/>
      <c r="P729" s="56"/>
    </row>
    <row r="730" spans="1:16" ht="15.75" x14ac:dyDescent="0.25">
      <c r="A730" s="11">
        <v>41638.166666666664</v>
      </c>
      <c r="B730" s="12">
        <v>0.73</v>
      </c>
      <c r="C730" s="12">
        <f t="shared" si="77"/>
        <v>20.671298018000002</v>
      </c>
      <c r="D730" s="58">
        <f t="shared" si="78"/>
        <v>1.9379341891875002E-2</v>
      </c>
      <c r="E730" s="12">
        <f t="shared" si="79"/>
        <v>0.93020841081000005</v>
      </c>
      <c r="F730">
        <v>12.2</v>
      </c>
      <c r="G730" s="12">
        <v>12.2</v>
      </c>
      <c r="H730" s="43">
        <f t="shared" si="80"/>
        <v>18.299999999999997</v>
      </c>
      <c r="I730" s="43">
        <f t="shared" si="81"/>
        <v>378.28475372939999</v>
      </c>
      <c r="J730" s="43">
        <f t="shared" si="82"/>
        <v>0.68091255671291995</v>
      </c>
      <c r="K730" s="43"/>
      <c r="L730" s="43"/>
      <c r="M730" s="34">
        <f t="shared" si="83"/>
        <v>0.35464195662131248</v>
      </c>
      <c r="N730" s="56"/>
      <c r="O730" s="56"/>
      <c r="P730" s="56"/>
    </row>
    <row r="731" spans="1:16" ht="15.75" x14ac:dyDescent="0.25">
      <c r="A731" s="11">
        <v>41638.1875</v>
      </c>
      <c r="B731" s="12">
        <v>0.67</v>
      </c>
      <c r="C731" s="12">
        <f t="shared" si="77"/>
        <v>18.972287222000002</v>
      </c>
      <c r="D731" s="58">
        <f t="shared" si="78"/>
        <v>1.7786519270625002E-2</v>
      </c>
      <c r="E731" s="12">
        <f t="shared" si="79"/>
        <v>0.85375292499000011</v>
      </c>
      <c r="F731">
        <v>12.01</v>
      </c>
      <c r="G731" s="12">
        <v>12.01</v>
      </c>
      <c r="H731" s="43">
        <f t="shared" si="80"/>
        <v>18.015000000000001</v>
      </c>
      <c r="I731" s="43">
        <f t="shared" si="81"/>
        <v>341.78575430433006</v>
      </c>
      <c r="J731" s="43">
        <f t="shared" si="82"/>
        <v>0.61521435774779409</v>
      </c>
      <c r="K731" s="43"/>
      <c r="L731" s="43"/>
      <c r="M731" s="34">
        <f t="shared" si="83"/>
        <v>0.32042414466030944</v>
      </c>
      <c r="N731" s="56"/>
      <c r="O731" s="56"/>
      <c r="P731" s="56"/>
    </row>
    <row r="732" spans="1:16" ht="15.75" x14ac:dyDescent="0.25">
      <c r="A732" s="11">
        <v>41638.208333333336</v>
      </c>
      <c r="B732" s="12">
        <v>0.8</v>
      </c>
      <c r="C732" s="12">
        <f t="shared" si="77"/>
        <v>22.653477280000004</v>
      </c>
      <c r="D732" s="58">
        <f t="shared" si="78"/>
        <v>2.1237634950000004E-2</v>
      </c>
      <c r="E732" s="12">
        <f t="shared" si="79"/>
        <v>1.0194064776</v>
      </c>
      <c r="F732">
        <v>12.03</v>
      </c>
      <c r="G732" s="12">
        <v>12.03</v>
      </c>
      <c r="H732" s="43">
        <f t="shared" si="80"/>
        <v>18.044999999999998</v>
      </c>
      <c r="I732" s="43">
        <f t="shared" si="81"/>
        <v>408.78199751760002</v>
      </c>
      <c r="J732" s="43">
        <f t="shared" si="82"/>
        <v>0.73580759553167996</v>
      </c>
      <c r="K732" s="43"/>
      <c r="L732" s="43"/>
      <c r="M732" s="34">
        <f t="shared" si="83"/>
        <v>0.38323312267275</v>
      </c>
      <c r="N732" s="56"/>
      <c r="O732" s="56"/>
      <c r="P732" s="56"/>
    </row>
    <row r="733" spans="1:16" ht="15.75" x14ac:dyDescent="0.25">
      <c r="A733" s="11">
        <v>41638.229166666664</v>
      </c>
      <c r="B733" s="12">
        <v>0.67</v>
      </c>
      <c r="C733" s="12">
        <f t="shared" si="77"/>
        <v>18.972287222000002</v>
      </c>
      <c r="D733" s="58">
        <f t="shared" si="78"/>
        <v>1.7786519270625002E-2</v>
      </c>
      <c r="E733" s="12">
        <f t="shared" si="79"/>
        <v>0.85375292499000011</v>
      </c>
      <c r="F733">
        <v>11.43</v>
      </c>
      <c r="G733" s="12">
        <v>11.43</v>
      </c>
      <c r="H733" s="43">
        <f t="shared" si="80"/>
        <v>17.145</v>
      </c>
      <c r="I733" s="43">
        <f t="shared" si="81"/>
        <v>325.27986442119004</v>
      </c>
      <c r="J733" s="43">
        <f t="shared" si="82"/>
        <v>0.58550375595814208</v>
      </c>
      <c r="K733" s="43"/>
      <c r="L733" s="43"/>
      <c r="M733" s="34">
        <f t="shared" si="83"/>
        <v>0.30494987289486569</v>
      </c>
      <c r="N733" s="56"/>
      <c r="O733" s="56"/>
      <c r="P733" s="56"/>
    </row>
    <row r="734" spans="1:16" ht="15.75" x14ac:dyDescent="0.25">
      <c r="A734" s="11">
        <v>41638.25</v>
      </c>
      <c r="B734" s="12">
        <v>0.67</v>
      </c>
      <c r="C734" s="12">
        <f t="shared" si="77"/>
        <v>18.972287222000002</v>
      </c>
      <c r="D734" s="58">
        <f t="shared" si="78"/>
        <v>1.7786519270625002E-2</v>
      </c>
      <c r="E734" s="12">
        <f t="shared" si="79"/>
        <v>0.85375292499000011</v>
      </c>
      <c r="F734">
        <v>10.82</v>
      </c>
      <c r="G734" s="12">
        <v>10.82</v>
      </c>
      <c r="H734" s="43">
        <f t="shared" si="80"/>
        <v>16.23</v>
      </c>
      <c r="I734" s="43">
        <f t="shared" si="81"/>
        <v>307.92022161306005</v>
      </c>
      <c r="J734" s="43">
        <f t="shared" si="82"/>
        <v>0.55425639890350809</v>
      </c>
      <c r="K734" s="43"/>
      <c r="L734" s="43"/>
      <c r="M734" s="34">
        <f t="shared" si="83"/>
        <v>0.28867520776224381</v>
      </c>
      <c r="N734" s="56"/>
      <c r="O734" s="56"/>
      <c r="P734" s="56"/>
    </row>
    <row r="735" spans="1:16" ht="15.75" x14ac:dyDescent="0.25">
      <c r="A735" s="11">
        <v>41638.270833333336</v>
      </c>
      <c r="B735" s="12">
        <v>0.67</v>
      </c>
      <c r="C735" s="12">
        <f t="shared" si="77"/>
        <v>18.972287222000002</v>
      </c>
      <c r="D735" s="58">
        <f t="shared" si="78"/>
        <v>1.7786519270625002E-2</v>
      </c>
      <c r="E735" s="12">
        <f t="shared" si="79"/>
        <v>0.85375292499000011</v>
      </c>
      <c r="F735">
        <v>10.8</v>
      </c>
      <c r="G735" s="12">
        <v>10.8</v>
      </c>
      <c r="H735" s="43">
        <f t="shared" si="80"/>
        <v>16.200000000000003</v>
      </c>
      <c r="I735" s="43">
        <f t="shared" si="81"/>
        <v>307.35105299640009</v>
      </c>
      <c r="J735" s="43">
        <f t="shared" si="82"/>
        <v>0.55323189539352013</v>
      </c>
      <c r="K735" s="43"/>
      <c r="L735" s="43"/>
      <c r="M735" s="34">
        <f t="shared" si="83"/>
        <v>0.2881416121841251</v>
      </c>
      <c r="N735" s="56"/>
      <c r="O735" s="56"/>
      <c r="P735" s="56"/>
    </row>
    <row r="736" spans="1:16" ht="15.75" x14ac:dyDescent="0.25">
      <c r="A736" s="11">
        <v>41638.291666666664</v>
      </c>
      <c r="B736" s="12">
        <v>0.67</v>
      </c>
      <c r="C736" s="12">
        <f t="shared" si="77"/>
        <v>18.972287222000002</v>
      </c>
      <c r="D736" s="58">
        <f t="shared" si="78"/>
        <v>1.7786519270625002E-2</v>
      </c>
      <c r="E736" s="12">
        <f t="shared" si="79"/>
        <v>0.85375292499000011</v>
      </c>
      <c r="F736">
        <v>10.48</v>
      </c>
      <c r="G736" s="12">
        <v>10.48</v>
      </c>
      <c r="H736" s="43">
        <f t="shared" si="80"/>
        <v>15.72</v>
      </c>
      <c r="I736" s="43">
        <f t="shared" si="81"/>
        <v>298.24435512984002</v>
      </c>
      <c r="J736" s="43">
        <f t="shared" si="82"/>
        <v>0.53683983923371204</v>
      </c>
      <c r="K736" s="43"/>
      <c r="L736" s="43"/>
      <c r="M736" s="34">
        <f t="shared" si="83"/>
        <v>0.27960408293422501</v>
      </c>
      <c r="N736" s="56"/>
      <c r="O736" s="56"/>
      <c r="P736" s="56"/>
    </row>
    <row r="737" spans="1:16" ht="15.75" x14ac:dyDescent="0.25">
      <c r="A737" s="11">
        <v>41638.3125</v>
      </c>
      <c r="B737" s="12">
        <v>0.67</v>
      </c>
      <c r="C737" s="12">
        <f t="shared" si="77"/>
        <v>18.972287222000002</v>
      </c>
      <c r="D737" s="58">
        <f t="shared" si="78"/>
        <v>1.7786519270625002E-2</v>
      </c>
      <c r="E737" s="12">
        <f t="shared" si="79"/>
        <v>0.85375292499000011</v>
      </c>
      <c r="F737">
        <v>10.44</v>
      </c>
      <c r="G737" s="12">
        <v>10.44</v>
      </c>
      <c r="H737" s="43">
        <f t="shared" si="80"/>
        <v>15.66</v>
      </c>
      <c r="I737" s="43">
        <f t="shared" si="81"/>
        <v>297.10601789652003</v>
      </c>
      <c r="J737" s="43">
        <f t="shared" si="82"/>
        <v>0.53479083221373602</v>
      </c>
      <c r="K737" s="43"/>
      <c r="L737" s="43"/>
      <c r="M737" s="34">
        <f t="shared" si="83"/>
        <v>0.27853689177798752</v>
      </c>
      <c r="N737" s="56"/>
      <c r="O737" s="56"/>
      <c r="P737" s="56"/>
    </row>
    <row r="738" spans="1:16" ht="15.75" x14ac:dyDescent="0.25">
      <c r="A738" s="11">
        <v>41638.333333333336</v>
      </c>
      <c r="B738" s="12">
        <v>0.8</v>
      </c>
      <c r="C738" s="12">
        <f t="shared" si="77"/>
        <v>22.653477280000004</v>
      </c>
      <c r="D738" s="58">
        <f t="shared" si="78"/>
        <v>2.1237634950000004E-2</v>
      </c>
      <c r="E738" s="12">
        <f t="shared" si="79"/>
        <v>1.0194064776</v>
      </c>
      <c r="F738">
        <v>9.84</v>
      </c>
      <c r="G738" s="12">
        <v>9.84</v>
      </c>
      <c r="H738" s="43">
        <f t="shared" si="80"/>
        <v>14.76</v>
      </c>
      <c r="I738" s="43">
        <f t="shared" si="81"/>
        <v>334.36532465280004</v>
      </c>
      <c r="J738" s="43">
        <f t="shared" si="82"/>
        <v>0.60185758437504</v>
      </c>
      <c r="K738" s="43"/>
      <c r="L738" s="43"/>
      <c r="M738" s="34">
        <f t="shared" si="83"/>
        <v>0.31346749186200001</v>
      </c>
      <c r="N738" s="56"/>
      <c r="O738" s="56"/>
      <c r="P738" s="56"/>
    </row>
    <row r="739" spans="1:16" ht="15.75" x14ac:dyDescent="0.25">
      <c r="A739" s="11">
        <v>41638.354166666664</v>
      </c>
      <c r="B739" s="12">
        <v>0.55000000000000004</v>
      </c>
      <c r="C739" s="12">
        <f t="shared" si="77"/>
        <v>15.574265630000003</v>
      </c>
      <c r="D739" s="58">
        <f t="shared" si="78"/>
        <v>1.4600874028125002E-2</v>
      </c>
      <c r="E739" s="12">
        <f t="shared" si="79"/>
        <v>0.7008419533500001</v>
      </c>
      <c r="F739">
        <v>9.25</v>
      </c>
      <c r="G739" s="12">
        <v>9.25</v>
      </c>
      <c r="H739" s="43">
        <f t="shared" si="80"/>
        <v>13.875</v>
      </c>
      <c r="I739" s="43">
        <f t="shared" si="81"/>
        <v>216.09293561625003</v>
      </c>
      <c r="J739" s="43">
        <f t="shared" si="82"/>
        <v>0.38896728410925002</v>
      </c>
      <c r="K739" s="43"/>
      <c r="L739" s="43"/>
      <c r="M739" s="34">
        <f t="shared" si="83"/>
        <v>0.20258712714023439</v>
      </c>
      <c r="N739" s="56"/>
      <c r="O739" s="56"/>
      <c r="P739" s="56"/>
    </row>
    <row r="740" spans="1:16" ht="15.75" x14ac:dyDescent="0.25">
      <c r="A740" s="11">
        <v>41638.375</v>
      </c>
      <c r="B740" s="12">
        <v>0.61</v>
      </c>
      <c r="C740" s="12">
        <f t="shared" si="77"/>
        <v>17.273276425999999</v>
      </c>
      <c r="D740" s="58">
        <f t="shared" si="78"/>
        <v>1.6193696649374999E-2</v>
      </c>
      <c r="E740" s="12">
        <f t="shared" si="79"/>
        <v>0.77729743916999994</v>
      </c>
      <c r="F740">
        <v>9.35</v>
      </c>
      <c r="G740" s="12">
        <v>9.35</v>
      </c>
      <c r="H740" s="43">
        <f t="shared" si="80"/>
        <v>14.024999999999999</v>
      </c>
      <c r="I740" s="43">
        <f t="shared" si="81"/>
        <v>242.25770187464997</v>
      </c>
      <c r="J740" s="43">
        <f t="shared" si="82"/>
        <v>0.43606386337436992</v>
      </c>
      <c r="K740" s="43"/>
      <c r="L740" s="43"/>
      <c r="M740" s="34">
        <f t="shared" si="83"/>
        <v>0.22711659550748434</v>
      </c>
      <c r="N740" s="56"/>
      <c r="O740" s="56"/>
      <c r="P740" s="56"/>
    </row>
    <row r="741" spans="1:16" ht="15.75" x14ac:dyDescent="0.25">
      <c r="A741" s="11">
        <v>41638.395833333336</v>
      </c>
      <c r="B741" s="12">
        <v>0.55000000000000004</v>
      </c>
      <c r="C741" s="12">
        <f t="shared" si="77"/>
        <v>15.574265630000003</v>
      </c>
      <c r="D741" s="58">
        <f t="shared" si="78"/>
        <v>1.4600874028125002E-2</v>
      </c>
      <c r="E741" s="12">
        <f t="shared" si="79"/>
        <v>0.7008419533500001</v>
      </c>
      <c r="F741">
        <v>8.75</v>
      </c>
      <c r="G741" s="12">
        <v>8.75</v>
      </c>
      <c r="H741" s="43">
        <f t="shared" si="80"/>
        <v>13.125</v>
      </c>
      <c r="I741" s="43">
        <f t="shared" si="81"/>
        <v>204.41223639375005</v>
      </c>
      <c r="J741" s="43">
        <f t="shared" si="82"/>
        <v>0.3679420255087501</v>
      </c>
      <c r="K741" s="43"/>
      <c r="L741" s="43"/>
      <c r="M741" s="34">
        <f t="shared" si="83"/>
        <v>0.19163647161914069</v>
      </c>
      <c r="N741" s="56"/>
      <c r="O741" s="56"/>
      <c r="P741" s="56"/>
    </row>
    <row r="742" spans="1:16" ht="15.75" x14ac:dyDescent="0.25">
      <c r="A742" s="11">
        <v>41638.416666666664</v>
      </c>
      <c r="B742" s="12">
        <v>0.5</v>
      </c>
      <c r="C742" s="12">
        <f t="shared" si="77"/>
        <v>14.158423300000001</v>
      </c>
      <c r="D742" s="58">
        <f t="shared" si="78"/>
        <v>1.327352184375E-2</v>
      </c>
      <c r="E742" s="12">
        <f t="shared" si="79"/>
        <v>0.63712904849999996</v>
      </c>
      <c r="F742">
        <v>8.6999999999999993</v>
      </c>
      <c r="G742" s="12">
        <v>8.6999999999999993</v>
      </c>
      <c r="H742" s="43">
        <f t="shared" si="80"/>
        <v>13.049999999999999</v>
      </c>
      <c r="I742" s="43">
        <f t="shared" si="81"/>
        <v>184.767424065</v>
      </c>
      <c r="J742" s="43">
        <f t="shared" si="82"/>
        <v>0.33258136331699995</v>
      </c>
      <c r="K742" s="43"/>
      <c r="L742" s="43"/>
      <c r="M742" s="34">
        <f t="shared" si="83"/>
        <v>0.17321946006093747</v>
      </c>
      <c r="N742" s="56"/>
      <c r="O742" s="56"/>
      <c r="P742" s="56"/>
    </row>
    <row r="743" spans="1:16" ht="15.75" x14ac:dyDescent="0.25">
      <c r="A743" s="11">
        <v>41638.4375</v>
      </c>
      <c r="B743" s="12">
        <v>0.5</v>
      </c>
      <c r="C743" s="12">
        <f t="shared" si="77"/>
        <v>14.158423300000001</v>
      </c>
      <c r="D743" s="58">
        <f t="shared" si="78"/>
        <v>1.327352184375E-2</v>
      </c>
      <c r="E743" s="12">
        <f t="shared" si="79"/>
        <v>0.63712904849999996</v>
      </c>
      <c r="F743">
        <v>8.75</v>
      </c>
      <c r="G743" s="12">
        <v>8.75</v>
      </c>
      <c r="H743" s="43">
        <f t="shared" si="80"/>
        <v>13.125</v>
      </c>
      <c r="I743" s="43">
        <f t="shared" si="81"/>
        <v>185.82930581250002</v>
      </c>
      <c r="J743" s="43">
        <f t="shared" si="82"/>
        <v>0.33449275046249999</v>
      </c>
      <c r="K743" s="43"/>
      <c r="L743" s="43"/>
      <c r="M743" s="34">
        <f t="shared" si="83"/>
        <v>0.17421497419921875</v>
      </c>
      <c r="N743" s="56"/>
      <c r="O743" s="56"/>
      <c r="P743" s="56"/>
    </row>
    <row r="744" spans="1:16" ht="15.75" x14ac:dyDescent="0.25">
      <c r="A744" s="11">
        <v>41638.458333333336</v>
      </c>
      <c r="B744" s="31">
        <v>0.47499999999999998</v>
      </c>
      <c r="C744" s="12">
        <f t="shared" si="77"/>
        <v>13.450502135000001</v>
      </c>
      <c r="D744" s="58">
        <f t="shared" si="78"/>
        <v>1.2609845751562499E-2</v>
      </c>
      <c r="E744" s="12">
        <f t="shared" si="79"/>
        <v>0.60527259607499995</v>
      </c>
      <c r="F744">
        <v>8.2200000000000006</v>
      </c>
      <c r="G744" s="12">
        <v>8.2200000000000006</v>
      </c>
      <c r="H744" s="43">
        <f t="shared" si="80"/>
        <v>12.330000000000002</v>
      </c>
      <c r="I744" s="43">
        <f t="shared" si="81"/>
        <v>165.84469132455004</v>
      </c>
      <c r="J744" s="43">
        <f t="shared" si="82"/>
        <v>0.29852044438419006</v>
      </c>
      <c r="K744" s="43"/>
      <c r="L744" s="43"/>
      <c r="M744" s="34">
        <f t="shared" si="83"/>
        <v>0.15547939811676567</v>
      </c>
      <c r="N744" s="56"/>
      <c r="O744" s="56"/>
      <c r="P744" s="56"/>
    </row>
    <row r="745" spans="1:16" ht="15.75" x14ac:dyDescent="0.25">
      <c r="A745" s="11">
        <v>41638.479166666664</v>
      </c>
      <c r="B745" s="12">
        <v>0.45</v>
      </c>
      <c r="C745" s="12">
        <f t="shared" si="77"/>
        <v>12.742580970000001</v>
      </c>
      <c r="D745" s="58">
        <f t="shared" si="78"/>
        <v>1.1946169659375002E-2</v>
      </c>
      <c r="E745" s="12">
        <f t="shared" si="79"/>
        <v>0.57341614365000004</v>
      </c>
      <c r="F745">
        <v>8.1</v>
      </c>
      <c r="G745" s="12">
        <v>8.1</v>
      </c>
      <c r="H745" s="43">
        <f t="shared" si="80"/>
        <v>12.149999999999999</v>
      </c>
      <c r="I745" s="43">
        <f t="shared" si="81"/>
        <v>154.8223587855</v>
      </c>
      <c r="J745" s="43">
        <f t="shared" si="82"/>
        <v>0.2786802458139</v>
      </c>
      <c r="K745" s="43"/>
      <c r="L745" s="43"/>
      <c r="M745" s="34">
        <f t="shared" si="83"/>
        <v>0.14514596136140626</v>
      </c>
      <c r="N745" s="56"/>
      <c r="O745" s="56"/>
      <c r="P745" s="56"/>
    </row>
    <row r="746" spans="1:16" ht="15.75" x14ac:dyDescent="0.25">
      <c r="A746" s="11">
        <v>41638.5</v>
      </c>
      <c r="B746" s="12">
        <v>0.45</v>
      </c>
      <c r="C746" s="12">
        <f t="shared" si="77"/>
        <v>12.742580970000001</v>
      </c>
      <c r="D746" s="58">
        <f t="shared" si="78"/>
        <v>1.1946169659375002E-2</v>
      </c>
      <c r="E746" s="12">
        <f t="shared" si="79"/>
        <v>0.57341614365000004</v>
      </c>
      <c r="F746">
        <v>7.65</v>
      </c>
      <c r="G746" s="12">
        <v>7.65</v>
      </c>
      <c r="H746" s="43">
        <f t="shared" si="80"/>
        <v>11.475000000000001</v>
      </c>
      <c r="I746" s="43">
        <f t="shared" si="81"/>
        <v>146.22111663075003</v>
      </c>
      <c r="J746" s="43">
        <f t="shared" si="82"/>
        <v>0.26319800993535003</v>
      </c>
      <c r="K746" s="43"/>
      <c r="L746" s="43"/>
      <c r="M746" s="34">
        <f t="shared" si="83"/>
        <v>0.13708229684132814</v>
      </c>
      <c r="N746" s="56"/>
      <c r="O746" s="56"/>
      <c r="P746" s="56"/>
    </row>
    <row r="747" spans="1:16" ht="15.75" x14ac:dyDescent="0.25">
      <c r="A747" s="11">
        <v>41638.520833333336</v>
      </c>
      <c r="B747" s="12">
        <v>0.45</v>
      </c>
      <c r="C747" s="12">
        <f t="shared" si="77"/>
        <v>12.742580970000001</v>
      </c>
      <c r="D747" s="58">
        <f t="shared" si="78"/>
        <v>1.1946169659375002E-2</v>
      </c>
      <c r="E747" s="12">
        <f t="shared" si="79"/>
        <v>0.57341614365000004</v>
      </c>
      <c r="F747">
        <v>7.63</v>
      </c>
      <c r="G747" s="12">
        <v>7.63</v>
      </c>
      <c r="H747" s="43">
        <f t="shared" si="80"/>
        <v>11.445</v>
      </c>
      <c r="I747" s="43">
        <f t="shared" si="81"/>
        <v>145.83883920165002</v>
      </c>
      <c r="J747" s="43">
        <f t="shared" si="82"/>
        <v>0.26250991056297002</v>
      </c>
      <c r="K747" s="43"/>
      <c r="L747" s="43"/>
      <c r="M747" s="34">
        <f t="shared" si="83"/>
        <v>0.13672391175154688</v>
      </c>
      <c r="N747" s="56"/>
      <c r="O747" s="56"/>
      <c r="P747" s="56"/>
    </row>
    <row r="748" spans="1:16" ht="15.75" x14ac:dyDescent="0.25">
      <c r="A748" s="11">
        <v>41638.541666666664</v>
      </c>
      <c r="B748" s="12">
        <v>0.41</v>
      </c>
      <c r="C748" s="12">
        <f t="shared" si="77"/>
        <v>11.609907106</v>
      </c>
      <c r="D748" s="58">
        <f t="shared" si="78"/>
        <v>1.0884287911875E-2</v>
      </c>
      <c r="E748" s="12">
        <f t="shared" si="79"/>
        <v>0.52244581976999993</v>
      </c>
      <c r="F748">
        <v>7.99</v>
      </c>
      <c r="G748" s="12">
        <v>7.99</v>
      </c>
      <c r="H748" s="43">
        <f t="shared" si="80"/>
        <v>11.984999999999999</v>
      </c>
      <c r="I748" s="43">
        <f t="shared" si="81"/>
        <v>139.14473666540999</v>
      </c>
      <c r="J748" s="43">
        <f t="shared" si="82"/>
        <v>0.25046052599773794</v>
      </c>
      <c r="K748" s="43"/>
      <c r="L748" s="43"/>
      <c r="M748" s="34">
        <f t="shared" si="83"/>
        <v>0.13044819062382185</v>
      </c>
      <c r="N748" s="56"/>
      <c r="O748" s="56"/>
      <c r="P748" s="56"/>
    </row>
    <row r="749" spans="1:16" ht="15.75" x14ac:dyDescent="0.25">
      <c r="A749" s="11">
        <v>41638.5625</v>
      </c>
      <c r="B749" s="12">
        <v>0.45</v>
      </c>
      <c r="C749" s="12">
        <f t="shared" si="77"/>
        <v>12.742580970000001</v>
      </c>
      <c r="D749" s="58">
        <f t="shared" si="78"/>
        <v>1.1946169659375002E-2</v>
      </c>
      <c r="E749" s="12">
        <f t="shared" si="79"/>
        <v>0.57341614365000004</v>
      </c>
      <c r="F749">
        <v>19.850000000000001</v>
      </c>
      <c r="G749" s="12">
        <v>19.850000000000001</v>
      </c>
      <c r="H749" s="43">
        <f t="shared" si="80"/>
        <v>29.775000000000002</v>
      </c>
      <c r="I749" s="43">
        <f t="shared" si="81"/>
        <v>379.41034838175005</v>
      </c>
      <c r="J749" s="43">
        <f t="shared" si="82"/>
        <v>0.68293862708715014</v>
      </c>
      <c r="K749" s="43"/>
      <c r="L749" s="43"/>
      <c r="M749" s="34">
        <f t="shared" si="83"/>
        <v>0.3556972016078907</v>
      </c>
      <c r="N749" s="56"/>
      <c r="O749" s="56"/>
      <c r="P749" s="56"/>
    </row>
    <row r="750" spans="1:16" ht="15.75" x14ac:dyDescent="0.25">
      <c r="A750" s="11">
        <v>41638.583333333336</v>
      </c>
      <c r="B750" s="12">
        <v>0.5</v>
      </c>
      <c r="C750" s="12">
        <f t="shared" si="77"/>
        <v>14.158423300000001</v>
      </c>
      <c r="D750" s="58">
        <f t="shared" si="78"/>
        <v>1.327352184375E-2</v>
      </c>
      <c r="E750" s="12">
        <f t="shared" si="79"/>
        <v>0.63712904849999996</v>
      </c>
      <c r="F750">
        <v>8.15</v>
      </c>
      <c r="G750" s="12">
        <v>8.15</v>
      </c>
      <c r="H750" s="43">
        <f t="shared" si="80"/>
        <v>12.225000000000001</v>
      </c>
      <c r="I750" s="43">
        <f t="shared" si="81"/>
        <v>173.08672484250002</v>
      </c>
      <c r="J750" s="43">
        <f t="shared" si="82"/>
        <v>0.31155610471650003</v>
      </c>
      <c r="K750" s="43"/>
      <c r="L750" s="43"/>
      <c r="M750" s="34">
        <f t="shared" si="83"/>
        <v>0.16226880453984377</v>
      </c>
      <c r="N750" s="56"/>
      <c r="O750" s="56"/>
      <c r="P750" s="56"/>
    </row>
    <row r="751" spans="1:16" ht="15.75" x14ac:dyDescent="0.25">
      <c r="A751" s="11">
        <v>41638.604166666664</v>
      </c>
      <c r="B751" s="12">
        <v>0.45</v>
      </c>
      <c r="C751" s="12">
        <f t="shared" si="77"/>
        <v>12.742580970000001</v>
      </c>
      <c r="D751" s="58">
        <f t="shared" si="78"/>
        <v>1.1946169659375002E-2</v>
      </c>
      <c r="E751" s="12">
        <f t="shared" si="79"/>
        <v>0.57341614365000004</v>
      </c>
      <c r="F751">
        <v>7.87</v>
      </c>
      <c r="G751" s="12">
        <v>7.87</v>
      </c>
      <c r="H751" s="43">
        <f t="shared" si="80"/>
        <v>11.805</v>
      </c>
      <c r="I751" s="43">
        <f t="shared" si="81"/>
        <v>150.42616835084999</v>
      </c>
      <c r="J751" s="43">
        <f t="shared" si="82"/>
        <v>0.27076710303152995</v>
      </c>
      <c r="K751" s="43"/>
      <c r="L751" s="43"/>
      <c r="M751" s="34">
        <f t="shared" si="83"/>
        <v>0.14102453282892186</v>
      </c>
      <c r="N751" s="56"/>
      <c r="O751" s="56"/>
      <c r="P751" s="56"/>
    </row>
    <row r="752" spans="1:16" ht="15.75" x14ac:dyDescent="0.25">
      <c r="A752" s="11">
        <v>41638.625</v>
      </c>
      <c r="B752" s="12">
        <v>0.41</v>
      </c>
      <c r="C752" s="12">
        <f t="shared" si="77"/>
        <v>11.609907106</v>
      </c>
      <c r="D752" s="58">
        <f t="shared" si="78"/>
        <v>1.0884287911875E-2</v>
      </c>
      <c r="E752" s="12">
        <f t="shared" si="79"/>
        <v>0.52244581976999993</v>
      </c>
      <c r="F752">
        <v>8.6</v>
      </c>
      <c r="G752" s="12">
        <v>8.6</v>
      </c>
      <c r="H752" s="43">
        <f t="shared" si="80"/>
        <v>12.899999999999999</v>
      </c>
      <c r="I752" s="43">
        <f t="shared" si="81"/>
        <v>149.76780166739997</v>
      </c>
      <c r="J752" s="43">
        <f t="shared" si="82"/>
        <v>0.26958204300131994</v>
      </c>
      <c r="K752" s="43"/>
      <c r="L752" s="43"/>
      <c r="M752" s="34">
        <f t="shared" si="83"/>
        <v>0.14040731406318746</v>
      </c>
      <c r="N752" s="56"/>
      <c r="O752" s="56"/>
      <c r="P752" s="56"/>
    </row>
    <row r="753" spans="1:16" ht="15.75" x14ac:dyDescent="0.25">
      <c r="A753" s="11">
        <v>41638.645833333336</v>
      </c>
      <c r="B753" s="12">
        <v>0.41</v>
      </c>
      <c r="C753" s="12">
        <f t="shared" si="77"/>
        <v>11.609907106</v>
      </c>
      <c r="D753" s="58">
        <f t="shared" si="78"/>
        <v>1.0884287911875E-2</v>
      </c>
      <c r="E753" s="12">
        <f t="shared" si="79"/>
        <v>0.52244581976999993</v>
      </c>
      <c r="F753">
        <v>9.0500000000000007</v>
      </c>
      <c r="G753" s="12">
        <v>9.0500000000000007</v>
      </c>
      <c r="H753" s="43">
        <f t="shared" si="80"/>
        <v>13.575000000000001</v>
      </c>
      <c r="I753" s="43">
        <f t="shared" si="81"/>
        <v>157.60448896395002</v>
      </c>
      <c r="J753" s="43">
        <f t="shared" si="82"/>
        <v>0.28368808013510999</v>
      </c>
      <c r="K753" s="43"/>
      <c r="L753" s="43"/>
      <c r="M753" s="34">
        <f t="shared" si="83"/>
        <v>0.14775420840370312</v>
      </c>
      <c r="N753" s="56"/>
      <c r="O753" s="56"/>
      <c r="P753" s="56"/>
    </row>
    <row r="754" spans="1:16" ht="15.75" x14ac:dyDescent="0.25">
      <c r="A754" s="11">
        <v>41638.666666666664</v>
      </c>
      <c r="B754" s="12">
        <v>0.41</v>
      </c>
      <c r="C754" s="12">
        <f t="shared" si="77"/>
        <v>11.609907106</v>
      </c>
      <c r="D754" s="58">
        <f t="shared" si="78"/>
        <v>1.0884287911875E-2</v>
      </c>
      <c r="E754" s="12">
        <f t="shared" si="79"/>
        <v>0.52244581976999993</v>
      </c>
      <c r="F754">
        <v>12.78</v>
      </c>
      <c r="G754" s="12">
        <v>12.78</v>
      </c>
      <c r="H754" s="43">
        <f t="shared" si="80"/>
        <v>19.169999999999998</v>
      </c>
      <c r="I754" s="43">
        <f t="shared" si="81"/>
        <v>222.56191922201998</v>
      </c>
      <c r="J754" s="43">
        <f t="shared" si="82"/>
        <v>0.40061145459963593</v>
      </c>
      <c r="K754" s="43"/>
      <c r="L754" s="43"/>
      <c r="M754" s="34">
        <f t="shared" si="83"/>
        <v>0.20865179927064373</v>
      </c>
      <c r="N754" s="56"/>
      <c r="O754" s="56"/>
      <c r="P754" s="56"/>
    </row>
    <row r="755" spans="1:16" ht="15.75" x14ac:dyDescent="0.25">
      <c r="A755" s="11">
        <v>41638.6875</v>
      </c>
      <c r="B755" s="12">
        <v>0.45</v>
      </c>
      <c r="C755" s="12">
        <f t="shared" si="77"/>
        <v>12.742580970000001</v>
      </c>
      <c r="D755" s="58">
        <f t="shared" si="78"/>
        <v>1.1946169659375002E-2</v>
      </c>
      <c r="E755" s="12">
        <f t="shared" si="79"/>
        <v>0.57341614365000004</v>
      </c>
      <c r="F755">
        <v>17.43</v>
      </c>
      <c r="G755" s="12">
        <v>17.43</v>
      </c>
      <c r="H755" s="43">
        <f t="shared" si="80"/>
        <v>26.145</v>
      </c>
      <c r="I755" s="43">
        <f t="shared" si="81"/>
        <v>333.15477946064999</v>
      </c>
      <c r="J755" s="43">
        <f t="shared" si="82"/>
        <v>0.59967860302916998</v>
      </c>
      <c r="K755" s="43"/>
      <c r="L755" s="43"/>
      <c r="M755" s="34">
        <f t="shared" si="83"/>
        <v>0.31233260574435939</v>
      </c>
      <c r="N755" s="56"/>
      <c r="O755" s="56"/>
      <c r="P755" s="56"/>
    </row>
    <row r="756" spans="1:16" ht="15.75" x14ac:dyDescent="0.25">
      <c r="A756" s="11">
        <v>41638.708333333336</v>
      </c>
      <c r="B756" s="12">
        <v>0.55000000000000004</v>
      </c>
      <c r="C756" s="12">
        <f t="shared" si="77"/>
        <v>15.574265630000003</v>
      </c>
      <c r="D756" s="58">
        <f t="shared" si="78"/>
        <v>1.4600874028125002E-2</v>
      </c>
      <c r="E756" s="12">
        <f t="shared" si="79"/>
        <v>0.7008419533500001</v>
      </c>
      <c r="F756">
        <v>21.84</v>
      </c>
      <c r="G756" s="12">
        <v>21.84</v>
      </c>
      <c r="H756" s="43">
        <f t="shared" si="80"/>
        <v>32.76</v>
      </c>
      <c r="I756" s="43">
        <f t="shared" si="81"/>
        <v>510.21294203880007</v>
      </c>
      <c r="J756" s="43">
        <f t="shared" si="82"/>
        <v>0.91838329566984001</v>
      </c>
      <c r="K756" s="43"/>
      <c r="L756" s="43"/>
      <c r="M756" s="34">
        <f t="shared" si="83"/>
        <v>0.47832463316137502</v>
      </c>
      <c r="N756" s="56"/>
      <c r="O756" s="56"/>
      <c r="P756" s="56"/>
    </row>
    <row r="757" spans="1:16" ht="15.75" x14ac:dyDescent="0.25">
      <c r="A757" s="11">
        <v>41638.729166666664</v>
      </c>
      <c r="B757" s="31">
        <v>0.52500000000000002</v>
      </c>
      <c r="C757" s="12">
        <f t="shared" si="77"/>
        <v>14.866344465000001</v>
      </c>
      <c r="D757" s="58">
        <f t="shared" si="78"/>
        <v>1.3937197935937501E-2</v>
      </c>
      <c r="E757" s="12">
        <f t="shared" si="79"/>
        <v>0.66898550092500009</v>
      </c>
      <c r="F757">
        <v>24.81</v>
      </c>
      <c r="G757" s="12">
        <v>24.81</v>
      </c>
      <c r="H757" s="43">
        <f t="shared" si="80"/>
        <v>37.214999999999996</v>
      </c>
      <c r="I757" s="43">
        <f t="shared" si="81"/>
        <v>553.25100926497498</v>
      </c>
      <c r="J757" s="43">
        <f t="shared" si="82"/>
        <v>0.99585181667695488</v>
      </c>
      <c r="K757" s="43"/>
      <c r="L757" s="43"/>
      <c r="M757" s="34">
        <f t="shared" si="83"/>
        <v>0.51867282118591407</v>
      </c>
      <c r="N757" s="56"/>
      <c r="O757" s="56"/>
      <c r="P757" s="56"/>
    </row>
    <row r="758" spans="1:16" ht="15.75" x14ac:dyDescent="0.25">
      <c r="A758" s="11">
        <v>41638.75</v>
      </c>
      <c r="B758" s="12">
        <v>0.5</v>
      </c>
      <c r="C758" s="12">
        <f t="shared" si="77"/>
        <v>14.158423300000001</v>
      </c>
      <c r="D758" s="58">
        <f t="shared" si="78"/>
        <v>1.327352184375E-2</v>
      </c>
      <c r="E758" s="12">
        <f t="shared" si="79"/>
        <v>0.63712904849999996</v>
      </c>
      <c r="F758">
        <v>23.53</v>
      </c>
      <c r="G758" s="12">
        <v>23.53</v>
      </c>
      <c r="H758" s="43">
        <f t="shared" si="80"/>
        <v>35.295000000000002</v>
      </c>
      <c r="I758" s="43">
        <f t="shared" si="81"/>
        <v>499.72155037350007</v>
      </c>
      <c r="J758" s="43">
        <f t="shared" si="82"/>
        <v>0.8994987906723001</v>
      </c>
      <c r="K758" s="43"/>
      <c r="L758" s="43"/>
      <c r="M758" s="34">
        <f t="shared" si="83"/>
        <v>0.46848895347515634</v>
      </c>
      <c r="N758" s="56"/>
      <c r="O758" s="56"/>
      <c r="P758" s="56"/>
    </row>
    <row r="759" spans="1:16" ht="15.75" x14ac:dyDescent="0.25">
      <c r="A759" s="11">
        <v>41638.770833333336</v>
      </c>
      <c r="B759" s="12">
        <v>0.37</v>
      </c>
      <c r="C759" s="12">
        <f t="shared" si="77"/>
        <v>10.477233242000001</v>
      </c>
      <c r="D759" s="58">
        <f t="shared" si="78"/>
        <v>9.8224061643749985E-3</v>
      </c>
      <c r="E759" s="12">
        <f t="shared" si="79"/>
        <v>0.47147549589000004</v>
      </c>
      <c r="F759">
        <v>21.35</v>
      </c>
      <c r="G759" s="12">
        <v>21.35</v>
      </c>
      <c r="H759" s="43">
        <f t="shared" si="80"/>
        <v>32.025000000000006</v>
      </c>
      <c r="I759" s="43">
        <f t="shared" si="81"/>
        <v>335.53339457505007</v>
      </c>
      <c r="J759" s="43">
        <f t="shared" si="82"/>
        <v>0.60396011023509011</v>
      </c>
      <c r="K759" s="43"/>
      <c r="L759" s="43"/>
      <c r="M759" s="34">
        <f t="shared" si="83"/>
        <v>0.31456255741410943</v>
      </c>
      <c r="N759" s="56"/>
      <c r="O759" s="56"/>
      <c r="P759" s="56"/>
    </row>
    <row r="760" spans="1:16" ht="15.75" x14ac:dyDescent="0.25">
      <c r="A760" s="11">
        <v>41638.791666666664</v>
      </c>
      <c r="B760" s="12">
        <v>0.37</v>
      </c>
      <c r="C760" s="12">
        <f t="shared" si="77"/>
        <v>10.477233242000001</v>
      </c>
      <c r="D760" s="58">
        <f t="shared" si="78"/>
        <v>9.8224061643749985E-3</v>
      </c>
      <c r="E760" s="12">
        <f t="shared" si="79"/>
        <v>0.47147549589000004</v>
      </c>
      <c r="F760">
        <v>20.260000000000002</v>
      </c>
      <c r="G760" s="12">
        <v>20.260000000000002</v>
      </c>
      <c r="H760" s="43">
        <f t="shared" si="80"/>
        <v>30.39</v>
      </c>
      <c r="I760" s="43">
        <f t="shared" si="81"/>
        <v>318.40311822438002</v>
      </c>
      <c r="J760" s="43">
        <f t="shared" si="82"/>
        <v>0.57312561280388408</v>
      </c>
      <c r="K760" s="43"/>
      <c r="L760" s="43"/>
      <c r="M760" s="34">
        <f t="shared" si="83"/>
        <v>0.29850292333535627</v>
      </c>
      <c r="N760" s="56"/>
      <c r="O760" s="56"/>
      <c r="P760" s="56"/>
    </row>
    <row r="761" spans="1:16" ht="15.75" x14ac:dyDescent="0.25">
      <c r="A761" s="11">
        <v>41638.8125</v>
      </c>
      <c r="B761" s="12">
        <v>0.37</v>
      </c>
      <c r="C761" s="12">
        <f t="shared" si="77"/>
        <v>10.477233242000001</v>
      </c>
      <c r="D761" s="58">
        <f t="shared" si="78"/>
        <v>9.8224061643749985E-3</v>
      </c>
      <c r="E761" s="12">
        <f t="shared" si="79"/>
        <v>0.47147549589000004</v>
      </c>
      <c r="F761">
        <v>18.93</v>
      </c>
      <c r="G761" s="12">
        <v>18.93</v>
      </c>
      <c r="H761" s="43">
        <f t="shared" si="80"/>
        <v>28.395</v>
      </c>
      <c r="I761" s="43">
        <f t="shared" si="81"/>
        <v>297.50103790659</v>
      </c>
      <c r="J761" s="43">
        <f t="shared" si="82"/>
        <v>0.53550186823186197</v>
      </c>
      <c r="K761" s="43"/>
      <c r="L761" s="43"/>
      <c r="M761" s="34">
        <f t="shared" si="83"/>
        <v>0.2789072230374281</v>
      </c>
      <c r="N761" s="56"/>
      <c r="O761" s="56"/>
      <c r="P761" s="56"/>
    </row>
    <row r="762" spans="1:16" ht="15.75" x14ac:dyDescent="0.25">
      <c r="A762" s="11">
        <v>41638.833333333336</v>
      </c>
      <c r="B762" s="12">
        <v>0.33</v>
      </c>
      <c r="C762" s="12">
        <f t="shared" si="77"/>
        <v>9.3445593780000014</v>
      </c>
      <c r="D762" s="58">
        <f t="shared" si="78"/>
        <v>8.7605244168750002E-3</v>
      </c>
      <c r="E762" s="12">
        <f t="shared" si="79"/>
        <v>0.42050517201000009</v>
      </c>
      <c r="F762">
        <v>16.350000000000001</v>
      </c>
      <c r="G762" s="12">
        <v>16.350000000000001</v>
      </c>
      <c r="H762" s="43">
        <f t="shared" si="80"/>
        <v>24.525000000000002</v>
      </c>
      <c r="I762" s="43">
        <f t="shared" si="81"/>
        <v>229.17531874545006</v>
      </c>
      <c r="J762" s="43">
        <f t="shared" si="82"/>
        <v>0.41251557374181008</v>
      </c>
      <c r="K762" s="43"/>
      <c r="L762" s="43"/>
      <c r="M762" s="34">
        <f t="shared" si="83"/>
        <v>0.21485186132385942</v>
      </c>
      <c r="N762" s="56"/>
      <c r="O762" s="56"/>
      <c r="P762" s="56"/>
    </row>
    <row r="763" spans="1:16" ht="15.75" x14ac:dyDescent="0.25">
      <c r="A763" s="11">
        <v>41638.854166666664</v>
      </c>
      <c r="B763" s="12">
        <v>0.37</v>
      </c>
      <c r="C763" s="12">
        <f t="shared" si="77"/>
        <v>10.477233242000001</v>
      </c>
      <c r="D763" s="58">
        <f t="shared" si="78"/>
        <v>9.8224061643749985E-3</v>
      </c>
      <c r="E763" s="12">
        <f t="shared" si="79"/>
        <v>0.47147549589000004</v>
      </c>
      <c r="F763">
        <v>13.43</v>
      </c>
      <c r="G763" s="12">
        <v>13.43</v>
      </c>
      <c r="H763" s="43">
        <f t="shared" si="80"/>
        <v>20.145</v>
      </c>
      <c r="I763" s="43">
        <f t="shared" si="81"/>
        <v>211.06386366008999</v>
      </c>
      <c r="J763" s="43">
        <f t="shared" si="82"/>
        <v>0.37991495458816199</v>
      </c>
      <c r="K763" s="43"/>
      <c r="L763" s="43"/>
      <c r="M763" s="34">
        <f t="shared" si="83"/>
        <v>0.19787237218133438</v>
      </c>
      <c r="N763" s="56"/>
      <c r="O763" s="56"/>
      <c r="P763" s="56"/>
    </row>
    <row r="764" spans="1:16" ht="15.75" x14ac:dyDescent="0.25">
      <c r="A764" s="11">
        <v>41638.875</v>
      </c>
      <c r="B764" s="12">
        <v>0.33</v>
      </c>
      <c r="C764" s="12">
        <f t="shared" si="77"/>
        <v>9.3445593780000014</v>
      </c>
      <c r="D764" s="58">
        <f t="shared" si="78"/>
        <v>8.7605244168750002E-3</v>
      </c>
      <c r="E764" s="12">
        <f t="shared" si="79"/>
        <v>0.42050517201000009</v>
      </c>
      <c r="F764">
        <v>11.35</v>
      </c>
      <c r="G764" s="12">
        <v>11.35</v>
      </c>
      <c r="H764" s="43">
        <f t="shared" si="80"/>
        <v>17.024999999999999</v>
      </c>
      <c r="I764" s="43">
        <f t="shared" si="81"/>
        <v>159.09112341045002</v>
      </c>
      <c r="J764" s="43">
        <f t="shared" si="82"/>
        <v>0.28636402213881001</v>
      </c>
      <c r="K764" s="43"/>
      <c r="L764" s="43"/>
      <c r="M764" s="34">
        <f t="shared" si="83"/>
        <v>0.14914792819729689</v>
      </c>
      <c r="N764" s="56"/>
      <c r="O764" s="56"/>
      <c r="P764" s="56"/>
    </row>
    <row r="765" spans="1:16" ht="15.75" x14ac:dyDescent="0.25">
      <c r="A765" s="11">
        <v>41638.895833333336</v>
      </c>
      <c r="B765" s="12">
        <v>0.33</v>
      </c>
      <c r="C765" s="12">
        <f t="shared" si="77"/>
        <v>9.3445593780000014</v>
      </c>
      <c r="D765" s="58">
        <f t="shared" si="78"/>
        <v>8.7605244168750002E-3</v>
      </c>
      <c r="E765" s="12">
        <f t="shared" si="79"/>
        <v>0.42050517201000009</v>
      </c>
      <c r="F765">
        <v>10</v>
      </c>
      <c r="G765" s="12">
        <v>10</v>
      </c>
      <c r="H765" s="43">
        <f t="shared" si="80"/>
        <v>15</v>
      </c>
      <c r="I765" s="43">
        <f t="shared" si="81"/>
        <v>140.16839067000001</v>
      </c>
      <c r="J765" s="43">
        <f t="shared" si="82"/>
        <v>0.25230310320599997</v>
      </c>
      <c r="K765" s="43"/>
      <c r="L765" s="43"/>
      <c r="M765" s="34">
        <f t="shared" si="83"/>
        <v>0.13140786625312498</v>
      </c>
      <c r="N765" s="56"/>
      <c r="O765" s="56"/>
      <c r="P765" s="56"/>
    </row>
    <row r="766" spans="1:16" ht="15.75" x14ac:dyDescent="0.25">
      <c r="A766" s="11">
        <v>41638.916666666664</v>
      </c>
      <c r="B766" s="12">
        <v>0.33</v>
      </c>
      <c r="C766" s="12">
        <f t="shared" si="77"/>
        <v>9.3445593780000014</v>
      </c>
      <c r="D766" s="58">
        <f t="shared" si="78"/>
        <v>8.7605244168750002E-3</v>
      </c>
      <c r="E766" s="12">
        <f t="shared" si="79"/>
        <v>0.42050517201000009</v>
      </c>
      <c r="F766">
        <v>8.3800000000000008</v>
      </c>
      <c r="G766" s="12">
        <v>8.3800000000000008</v>
      </c>
      <c r="H766" s="43">
        <f t="shared" si="80"/>
        <v>12.57</v>
      </c>
      <c r="I766" s="43">
        <f t="shared" si="81"/>
        <v>117.46111138146001</v>
      </c>
      <c r="J766" s="43">
        <f t="shared" si="82"/>
        <v>0.21143000048662802</v>
      </c>
      <c r="K766" s="43"/>
      <c r="L766" s="43"/>
      <c r="M766" s="34">
        <f t="shared" si="83"/>
        <v>0.11011979192011877</v>
      </c>
      <c r="N766" s="56"/>
      <c r="O766" s="56"/>
      <c r="P766" s="56"/>
    </row>
    <row r="767" spans="1:16" ht="15.75" x14ac:dyDescent="0.25">
      <c r="A767" s="11">
        <v>41638.9375</v>
      </c>
      <c r="B767" s="31">
        <v>0.35</v>
      </c>
      <c r="C767" s="12">
        <f t="shared" si="77"/>
        <v>9.91089631</v>
      </c>
      <c r="D767" s="58">
        <f t="shared" si="78"/>
        <v>9.2914652906250002E-3</v>
      </c>
      <c r="E767" s="12">
        <f t="shared" si="79"/>
        <v>0.44599033394999998</v>
      </c>
      <c r="F767">
        <v>7.22</v>
      </c>
      <c r="G767" s="12">
        <v>7.22</v>
      </c>
      <c r="H767" s="43">
        <f t="shared" si="80"/>
        <v>10.83</v>
      </c>
      <c r="I767" s="43">
        <f t="shared" si="81"/>
        <v>107.3350070373</v>
      </c>
      <c r="J767" s="43">
        <f t="shared" si="82"/>
        <v>0.19320301266713999</v>
      </c>
      <c r="K767" s="43"/>
      <c r="L767" s="43"/>
      <c r="M767" s="34">
        <f t="shared" si="83"/>
        <v>0.10062656909746875</v>
      </c>
      <c r="N767" s="56"/>
      <c r="O767" s="56"/>
      <c r="P767" s="56"/>
    </row>
    <row r="768" spans="1:16" ht="15.75" x14ac:dyDescent="0.25">
      <c r="A768" s="11">
        <v>41638.958333333336</v>
      </c>
      <c r="B768" s="12">
        <v>0.37</v>
      </c>
      <c r="C768" s="12">
        <f t="shared" si="77"/>
        <v>10.477233242000001</v>
      </c>
      <c r="D768" s="58">
        <f t="shared" si="78"/>
        <v>9.8224061643749985E-3</v>
      </c>
      <c r="E768" s="12">
        <f t="shared" si="79"/>
        <v>0.47147549589000004</v>
      </c>
      <c r="F768">
        <v>7.46</v>
      </c>
      <c r="G768" s="12">
        <v>7.46</v>
      </c>
      <c r="H768" s="43">
        <f t="shared" si="80"/>
        <v>11.19</v>
      </c>
      <c r="I768" s="43">
        <f t="shared" si="81"/>
        <v>117.24023997798</v>
      </c>
      <c r="J768" s="43">
        <f t="shared" si="82"/>
        <v>0.21103243196036398</v>
      </c>
      <c r="K768" s="43"/>
      <c r="L768" s="43"/>
      <c r="M768" s="34">
        <f t="shared" si="83"/>
        <v>0.10991272497935624</v>
      </c>
      <c r="N768" s="56"/>
      <c r="O768" s="56"/>
      <c r="P768" s="56"/>
    </row>
    <row r="769" spans="1:16" ht="15.75" x14ac:dyDescent="0.25">
      <c r="A769" s="11">
        <v>41638.979166666664</v>
      </c>
      <c r="B769" s="12">
        <v>0.37</v>
      </c>
      <c r="C769" s="12">
        <f t="shared" si="77"/>
        <v>10.477233242000001</v>
      </c>
      <c r="D769" s="58">
        <f t="shared" si="78"/>
        <v>9.8224061643749985E-3</v>
      </c>
      <c r="E769" s="12">
        <f t="shared" si="79"/>
        <v>0.47147549589000004</v>
      </c>
      <c r="F769">
        <v>7.53</v>
      </c>
      <c r="G769" s="12">
        <v>7.53</v>
      </c>
      <c r="H769" s="43">
        <f t="shared" si="80"/>
        <v>11.295</v>
      </c>
      <c r="I769" s="43">
        <f t="shared" si="81"/>
        <v>118.34034946839</v>
      </c>
      <c r="J769" s="43">
        <f t="shared" si="82"/>
        <v>0.213012629043102</v>
      </c>
      <c r="K769" s="43"/>
      <c r="L769" s="43"/>
      <c r="M769" s="34">
        <f t="shared" si="83"/>
        <v>0.11094407762661564</v>
      </c>
      <c r="N769" s="56"/>
      <c r="O769" s="56"/>
      <c r="P769" s="56"/>
    </row>
    <row r="770" spans="1:16" ht="15.75" x14ac:dyDescent="0.25">
      <c r="A770" s="11">
        <v>41639</v>
      </c>
      <c r="B770" s="12">
        <v>0.33</v>
      </c>
      <c r="C770" s="12">
        <f t="shared" ref="C770:C833" si="84">B770*28.3168466</f>
        <v>9.3445593780000014</v>
      </c>
      <c r="D770" s="58">
        <f t="shared" ref="D770:D833" si="85">C770*1800*10^6/(1.92*10^12)</f>
        <v>8.7605244168750002E-3</v>
      </c>
      <c r="E770" s="12">
        <f t="shared" ref="E770:E833" si="86">C770*86400*10^6/(1.92*10^12)</f>
        <v>0.42050517201000009</v>
      </c>
      <c r="F770">
        <v>5.59</v>
      </c>
      <c r="G770" s="12">
        <v>5.59</v>
      </c>
      <c r="H770" s="43">
        <f t="shared" ref="H770:H833" si="87">1.5*(G770^1)</f>
        <v>8.3849999999999998</v>
      </c>
      <c r="I770" s="43">
        <f t="shared" ref="I770:I833" si="88">C770*H770</f>
        <v>78.354130384530009</v>
      </c>
      <c r="J770" s="43">
        <f t="shared" ref="J770:J833" si="89">I770*1800*10^-6</f>
        <v>0.14103743469215402</v>
      </c>
      <c r="K770" s="43">
        <f>SUM(J770:J817)</f>
        <v>5.5786280416963727</v>
      </c>
      <c r="L770" s="43"/>
      <c r="M770" s="34">
        <f t="shared" ref="M770:M833" si="90">J770/1.92</f>
        <v>7.3456997235496882E-2</v>
      </c>
      <c r="N770" s="43">
        <f>AVERAGE(E770:E817)</f>
        <v>0.47797952159343754</v>
      </c>
      <c r="O770" s="43">
        <f>AVERAGE(E770:E817)</f>
        <v>0.47797952159343754</v>
      </c>
      <c r="P770" s="43">
        <f>MAX(E770:E817)</f>
        <v>0.63712904849999996</v>
      </c>
    </row>
    <row r="771" spans="1:16" ht="15.75" x14ac:dyDescent="0.25">
      <c r="A771" s="11">
        <v>41639.020833333336</v>
      </c>
      <c r="B771" s="12">
        <v>0.41</v>
      </c>
      <c r="C771" s="12">
        <f t="shared" si="84"/>
        <v>11.609907106</v>
      </c>
      <c r="D771" s="58">
        <f t="shared" si="85"/>
        <v>1.0884287911875E-2</v>
      </c>
      <c r="E771" s="12">
        <f t="shared" si="86"/>
        <v>0.52244581976999993</v>
      </c>
      <c r="F771">
        <v>5.87</v>
      </c>
      <c r="G771" s="12">
        <v>5.87</v>
      </c>
      <c r="H771" s="43">
        <f t="shared" si="87"/>
        <v>8.8049999999999997</v>
      </c>
      <c r="I771" s="43">
        <f t="shared" si="88"/>
        <v>102.22523206832999</v>
      </c>
      <c r="J771" s="43">
        <f t="shared" si="89"/>
        <v>0.18400541772299395</v>
      </c>
      <c r="K771" s="43"/>
      <c r="L771" s="43"/>
      <c r="M771" s="34">
        <f t="shared" si="90"/>
        <v>9.5836155064059347E-2</v>
      </c>
      <c r="N771" s="56"/>
      <c r="O771" s="56"/>
      <c r="P771" s="56"/>
    </row>
    <row r="772" spans="1:16" ht="15.75" x14ac:dyDescent="0.25">
      <c r="A772" s="11">
        <v>41639.041666666664</v>
      </c>
      <c r="B772" s="12">
        <v>0.41</v>
      </c>
      <c r="C772" s="12">
        <f t="shared" si="84"/>
        <v>11.609907106</v>
      </c>
      <c r="D772" s="58">
        <f t="shared" si="85"/>
        <v>1.0884287911875E-2</v>
      </c>
      <c r="E772" s="12">
        <f t="shared" si="86"/>
        <v>0.52244581976999993</v>
      </c>
      <c r="F772">
        <v>6.46</v>
      </c>
      <c r="G772" s="12">
        <v>6.46</v>
      </c>
      <c r="H772" s="43">
        <f t="shared" si="87"/>
        <v>9.69</v>
      </c>
      <c r="I772" s="43">
        <f t="shared" si="88"/>
        <v>112.49999985714</v>
      </c>
      <c r="J772" s="43">
        <f t="shared" si="89"/>
        <v>0.20249999974285199</v>
      </c>
      <c r="K772" s="43"/>
      <c r="L772" s="43"/>
      <c r="M772" s="34">
        <f t="shared" si="90"/>
        <v>0.10546874986606875</v>
      </c>
      <c r="N772" s="56"/>
      <c r="O772" s="56"/>
      <c r="P772" s="56"/>
    </row>
    <row r="773" spans="1:16" ht="15.75" x14ac:dyDescent="0.25">
      <c r="A773" s="11">
        <v>41639.0625</v>
      </c>
      <c r="B773" s="12">
        <v>0.37</v>
      </c>
      <c r="C773" s="12">
        <f t="shared" si="84"/>
        <v>10.477233242000001</v>
      </c>
      <c r="D773" s="58">
        <f t="shared" si="85"/>
        <v>9.8224061643749985E-3</v>
      </c>
      <c r="E773" s="12">
        <f t="shared" si="86"/>
        <v>0.47147549589000004</v>
      </c>
      <c r="F773">
        <v>5.5</v>
      </c>
      <c r="G773" s="12">
        <v>5.5</v>
      </c>
      <c r="H773" s="43">
        <f t="shared" si="87"/>
        <v>8.25</v>
      </c>
      <c r="I773" s="43">
        <f t="shared" si="88"/>
        <v>86.437174246500007</v>
      </c>
      <c r="J773" s="43">
        <f t="shared" si="89"/>
        <v>0.1555869136437</v>
      </c>
      <c r="K773" s="43"/>
      <c r="L773" s="43"/>
      <c r="M773" s="34">
        <f t="shared" si="90"/>
        <v>8.1034850856093757E-2</v>
      </c>
      <c r="N773" s="56"/>
      <c r="O773" s="56"/>
      <c r="P773" s="56"/>
    </row>
    <row r="774" spans="1:16" ht="15.75" x14ac:dyDescent="0.25">
      <c r="A774" s="11">
        <v>41639.083333333336</v>
      </c>
      <c r="B774" s="12">
        <v>0.5</v>
      </c>
      <c r="C774" s="12">
        <f t="shared" si="84"/>
        <v>14.158423300000001</v>
      </c>
      <c r="D774" s="58">
        <f t="shared" si="85"/>
        <v>1.327352184375E-2</v>
      </c>
      <c r="E774" s="12">
        <f t="shared" si="86"/>
        <v>0.63712904849999996</v>
      </c>
      <c r="F774">
        <v>4.8899999999999997</v>
      </c>
      <c r="G774" s="12">
        <v>4.8899999999999997</v>
      </c>
      <c r="H774" s="43">
        <f t="shared" si="87"/>
        <v>7.3349999999999991</v>
      </c>
      <c r="I774" s="43">
        <f t="shared" si="88"/>
        <v>103.85203490549999</v>
      </c>
      <c r="J774" s="43">
        <f t="shared" si="89"/>
        <v>0.18693366282989998</v>
      </c>
      <c r="K774" s="43"/>
      <c r="L774" s="43"/>
      <c r="M774" s="34">
        <f t="shared" si="90"/>
        <v>9.7361282723906248E-2</v>
      </c>
      <c r="N774" s="56"/>
      <c r="O774" s="56"/>
      <c r="P774" s="56"/>
    </row>
    <row r="775" spans="1:16" ht="15.75" x14ac:dyDescent="0.25">
      <c r="A775" s="11">
        <v>41639.104166666664</v>
      </c>
      <c r="B775" s="12">
        <v>0.5</v>
      </c>
      <c r="C775" s="12">
        <f t="shared" si="84"/>
        <v>14.158423300000001</v>
      </c>
      <c r="D775" s="58">
        <f t="shared" si="85"/>
        <v>1.327352184375E-2</v>
      </c>
      <c r="E775" s="12">
        <f t="shared" si="86"/>
        <v>0.63712904849999996</v>
      </c>
      <c r="F775">
        <v>5.72</v>
      </c>
      <c r="G775" s="12">
        <v>5.72</v>
      </c>
      <c r="H775" s="43">
        <f t="shared" si="87"/>
        <v>8.58</v>
      </c>
      <c r="I775" s="43">
        <f t="shared" si="88"/>
        <v>121.47927191400001</v>
      </c>
      <c r="J775" s="43">
        <f t="shared" si="89"/>
        <v>0.21866268944520001</v>
      </c>
      <c r="K775" s="43"/>
      <c r="L775" s="43"/>
      <c r="M775" s="34">
        <f t="shared" si="90"/>
        <v>0.11388681741937501</v>
      </c>
      <c r="N775" s="56"/>
      <c r="O775" s="56"/>
      <c r="P775" s="56"/>
    </row>
    <row r="776" spans="1:16" ht="15.75" x14ac:dyDescent="0.25">
      <c r="A776" s="11">
        <v>41639.125</v>
      </c>
      <c r="B776" s="31">
        <v>0.47499999999999998</v>
      </c>
      <c r="C776" s="12">
        <f t="shared" si="84"/>
        <v>13.450502135000001</v>
      </c>
      <c r="D776" s="58">
        <f t="shared" si="85"/>
        <v>1.2609845751562499E-2</v>
      </c>
      <c r="E776" s="12">
        <f t="shared" si="86"/>
        <v>0.60527259607499995</v>
      </c>
      <c r="F776">
        <v>5.22</v>
      </c>
      <c r="G776" s="12">
        <v>5.22</v>
      </c>
      <c r="H776" s="43">
        <f t="shared" si="87"/>
        <v>7.83</v>
      </c>
      <c r="I776" s="43">
        <f t="shared" si="88"/>
        <v>105.31743171705001</v>
      </c>
      <c r="J776" s="43">
        <f t="shared" si="89"/>
        <v>0.18957137709069</v>
      </c>
      <c r="K776" s="43"/>
      <c r="L776" s="43"/>
      <c r="M776" s="34">
        <f t="shared" si="90"/>
        <v>9.8735092234734381E-2</v>
      </c>
      <c r="N776" s="56"/>
      <c r="O776" s="56"/>
      <c r="P776" s="56"/>
    </row>
    <row r="777" spans="1:16" ht="15.75" x14ac:dyDescent="0.25">
      <c r="A777" s="11">
        <v>41639.145833333336</v>
      </c>
      <c r="B777" s="12">
        <v>0.45</v>
      </c>
      <c r="C777" s="12">
        <f t="shared" si="84"/>
        <v>12.742580970000001</v>
      </c>
      <c r="D777" s="58">
        <f t="shared" si="85"/>
        <v>1.1946169659375002E-2</v>
      </c>
      <c r="E777" s="12">
        <f t="shared" si="86"/>
        <v>0.57341614365000004</v>
      </c>
      <c r="F777">
        <v>4.32</v>
      </c>
      <c r="G777" s="12">
        <v>4.32</v>
      </c>
      <c r="H777" s="43">
        <f t="shared" si="87"/>
        <v>6.48</v>
      </c>
      <c r="I777" s="43">
        <f t="shared" si="88"/>
        <v>82.57192468560001</v>
      </c>
      <c r="J777" s="43">
        <f t="shared" si="89"/>
        <v>0.14862946443408001</v>
      </c>
      <c r="K777" s="43"/>
      <c r="L777" s="43"/>
      <c r="M777" s="34">
        <f t="shared" si="90"/>
        <v>7.741117939275001E-2</v>
      </c>
      <c r="N777" s="56"/>
      <c r="O777" s="56"/>
      <c r="P777" s="56"/>
    </row>
    <row r="778" spans="1:16" ht="15.75" x14ac:dyDescent="0.25">
      <c r="A778" s="11">
        <v>41639.166666666664</v>
      </c>
      <c r="B778" s="12">
        <v>0.45</v>
      </c>
      <c r="C778" s="12">
        <f t="shared" si="84"/>
        <v>12.742580970000001</v>
      </c>
      <c r="D778" s="58">
        <f t="shared" si="85"/>
        <v>1.1946169659375002E-2</v>
      </c>
      <c r="E778" s="12">
        <f t="shared" si="86"/>
        <v>0.57341614365000004</v>
      </c>
      <c r="F778">
        <v>4.3600000000000003</v>
      </c>
      <c r="G778" s="12">
        <v>4.3600000000000003</v>
      </c>
      <c r="H778" s="43">
        <f t="shared" si="87"/>
        <v>6.5400000000000009</v>
      </c>
      <c r="I778" s="43">
        <f t="shared" si="88"/>
        <v>83.33647954380001</v>
      </c>
      <c r="J778" s="43">
        <f t="shared" si="89"/>
        <v>0.15000566317884001</v>
      </c>
      <c r="K778" s="43"/>
      <c r="L778" s="43"/>
      <c r="M778" s="34">
        <f t="shared" si="90"/>
        <v>7.8127949572312505E-2</v>
      </c>
      <c r="N778" s="56"/>
      <c r="O778" s="56"/>
      <c r="P778" s="56"/>
    </row>
    <row r="779" spans="1:16" ht="15.75" x14ac:dyDescent="0.25">
      <c r="A779" s="11">
        <v>41639.1875</v>
      </c>
      <c r="B779" s="12">
        <v>0.41</v>
      </c>
      <c r="C779" s="12">
        <f t="shared" si="84"/>
        <v>11.609907106</v>
      </c>
      <c r="D779" s="58">
        <f t="shared" si="85"/>
        <v>1.0884287911875E-2</v>
      </c>
      <c r="E779" s="12">
        <f t="shared" si="86"/>
        <v>0.52244581976999993</v>
      </c>
      <c r="F779">
        <v>4.66</v>
      </c>
      <c r="G779" s="12">
        <v>4.66</v>
      </c>
      <c r="H779" s="43">
        <f t="shared" si="87"/>
        <v>6.99</v>
      </c>
      <c r="I779" s="43">
        <f t="shared" si="88"/>
        <v>81.153250670939997</v>
      </c>
      <c r="J779" s="43">
        <f t="shared" si="89"/>
        <v>0.14607585120769198</v>
      </c>
      <c r="K779" s="43"/>
      <c r="L779" s="43"/>
      <c r="M779" s="34">
        <f t="shared" si="90"/>
        <v>7.6081172504006242E-2</v>
      </c>
      <c r="N779" s="56"/>
      <c r="O779" s="56"/>
      <c r="P779" s="56"/>
    </row>
    <row r="780" spans="1:16" ht="15.75" x14ac:dyDescent="0.25">
      <c r="A780" s="11">
        <v>41639.208333333336</v>
      </c>
      <c r="B780" s="12">
        <v>0.41</v>
      </c>
      <c r="C780" s="12">
        <f t="shared" si="84"/>
        <v>11.609907106</v>
      </c>
      <c r="D780" s="58">
        <f t="shared" si="85"/>
        <v>1.0884287911875E-2</v>
      </c>
      <c r="E780" s="12">
        <f t="shared" si="86"/>
        <v>0.52244581976999993</v>
      </c>
      <c r="F780">
        <v>4.8099999999999996</v>
      </c>
      <c r="G780" s="12">
        <v>4.8099999999999996</v>
      </c>
      <c r="H780" s="43">
        <f t="shared" si="87"/>
        <v>7.2149999999999999</v>
      </c>
      <c r="I780" s="43">
        <f t="shared" si="88"/>
        <v>83.765479769789991</v>
      </c>
      <c r="J780" s="43">
        <f t="shared" si="89"/>
        <v>0.15077786358562198</v>
      </c>
      <c r="K780" s="43"/>
      <c r="L780" s="43"/>
      <c r="M780" s="34">
        <f t="shared" si="90"/>
        <v>7.8530137284178111E-2</v>
      </c>
      <c r="N780" s="56"/>
      <c r="O780" s="56"/>
      <c r="P780" s="56"/>
    </row>
    <row r="781" spans="1:16" ht="15.75" x14ac:dyDescent="0.25">
      <c r="A781" s="11">
        <v>41639.229166666664</v>
      </c>
      <c r="B781" s="12">
        <v>0.45</v>
      </c>
      <c r="C781" s="12">
        <f t="shared" si="84"/>
        <v>12.742580970000001</v>
      </c>
      <c r="D781" s="58">
        <f t="shared" si="85"/>
        <v>1.1946169659375002E-2</v>
      </c>
      <c r="E781" s="12">
        <f t="shared" si="86"/>
        <v>0.57341614365000004</v>
      </c>
      <c r="F781">
        <v>4.25</v>
      </c>
      <c r="G781" s="12">
        <v>4.25</v>
      </c>
      <c r="H781" s="43">
        <f t="shared" si="87"/>
        <v>6.375</v>
      </c>
      <c r="I781" s="43">
        <f t="shared" si="88"/>
        <v>81.233953683750002</v>
      </c>
      <c r="J781" s="43">
        <f t="shared" si="89"/>
        <v>0.14622111663074999</v>
      </c>
      <c r="K781" s="43"/>
      <c r="L781" s="43"/>
      <c r="M781" s="34">
        <f t="shared" si="90"/>
        <v>7.6156831578515619E-2</v>
      </c>
      <c r="N781" s="56"/>
      <c r="O781" s="56"/>
      <c r="P781" s="56"/>
    </row>
    <row r="782" spans="1:16" ht="15.75" x14ac:dyDescent="0.25">
      <c r="A782" s="11">
        <v>41639.25</v>
      </c>
      <c r="B782" s="12">
        <v>0.37</v>
      </c>
      <c r="C782" s="12">
        <f t="shared" si="84"/>
        <v>10.477233242000001</v>
      </c>
      <c r="D782" s="58">
        <f t="shared" si="85"/>
        <v>9.8224061643749985E-3</v>
      </c>
      <c r="E782" s="12">
        <f t="shared" si="86"/>
        <v>0.47147549589000004</v>
      </c>
      <c r="F782">
        <v>4.33</v>
      </c>
      <c r="G782" s="12">
        <v>4.33</v>
      </c>
      <c r="H782" s="43">
        <f t="shared" si="87"/>
        <v>6.4950000000000001</v>
      </c>
      <c r="I782" s="43">
        <f t="shared" si="88"/>
        <v>68.049629906790003</v>
      </c>
      <c r="J782" s="43">
        <f t="shared" si="89"/>
        <v>0.12248933383222201</v>
      </c>
      <c r="K782" s="43"/>
      <c r="L782" s="43"/>
      <c r="M782" s="34">
        <f t="shared" si="90"/>
        <v>6.3796528037615624E-2</v>
      </c>
      <c r="N782" s="56"/>
      <c r="O782" s="56"/>
      <c r="P782" s="56"/>
    </row>
    <row r="783" spans="1:16" ht="15.75" x14ac:dyDescent="0.25">
      <c r="A783" s="11">
        <v>41639.270833333336</v>
      </c>
      <c r="B783" s="12">
        <v>0.41</v>
      </c>
      <c r="C783" s="12">
        <f t="shared" si="84"/>
        <v>11.609907106</v>
      </c>
      <c r="D783" s="58">
        <f t="shared" si="85"/>
        <v>1.0884287911875E-2</v>
      </c>
      <c r="E783" s="12">
        <f t="shared" si="86"/>
        <v>0.52244581976999993</v>
      </c>
      <c r="F783">
        <v>4</v>
      </c>
      <c r="G783" s="12">
        <v>4</v>
      </c>
      <c r="H783" s="43">
        <f t="shared" si="87"/>
        <v>6</v>
      </c>
      <c r="I783" s="43">
        <f t="shared" si="88"/>
        <v>69.659442635999994</v>
      </c>
      <c r="J783" s="43">
        <f t="shared" si="89"/>
        <v>0.1253869967448</v>
      </c>
      <c r="K783" s="43"/>
      <c r="L783" s="43"/>
      <c r="M783" s="34">
        <f t="shared" si="90"/>
        <v>6.5305727471250005E-2</v>
      </c>
      <c r="N783" s="56"/>
      <c r="O783" s="56"/>
      <c r="P783" s="56"/>
    </row>
    <row r="784" spans="1:16" ht="15.75" x14ac:dyDescent="0.25">
      <c r="A784" s="11">
        <v>41639.291666666664</v>
      </c>
      <c r="B784" s="12">
        <v>0.37</v>
      </c>
      <c r="C784" s="12">
        <f t="shared" si="84"/>
        <v>10.477233242000001</v>
      </c>
      <c r="D784" s="58">
        <f t="shared" si="85"/>
        <v>9.8224061643749985E-3</v>
      </c>
      <c r="E784" s="12">
        <f t="shared" si="86"/>
        <v>0.47147549589000004</v>
      </c>
      <c r="F784">
        <v>4.53</v>
      </c>
      <c r="G784" s="12">
        <v>4.53</v>
      </c>
      <c r="H784" s="43">
        <f t="shared" si="87"/>
        <v>6.7949999999999999</v>
      </c>
      <c r="I784" s="43">
        <f t="shared" si="88"/>
        <v>71.192799879390009</v>
      </c>
      <c r="J784" s="43">
        <f t="shared" si="89"/>
        <v>0.12814703978290201</v>
      </c>
      <c r="K784" s="43"/>
      <c r="L784" s="43"/>
      <c r="M784" s="34">
        <f t="shared" si="90"/>
        <v>6.6743249886928133E-2</v>
      </c>
      <c r="N784" s="56"/>
      <c r="O784" s="56"/>
      <c r="P784" s="56"/>
    </row>
    <row r="785" spans="1:16" ht="15.75" x14ac:dyDescent="0.25">
      <c r="A785" s="11">
        <v>41639.3125</v>
      </c>
      <c r="B785" s="12">
        <v>0.37</v>
      </c>
      <c r="C785" s="12">
        <f t="shared" si="84"/>
        <v>10.477233242000001</v>
      </c>
      <c r="D785" s="58">
        <f t="shared" si="85"/>
        <v>9.8224061643749985E-3</v>
      </c>
      <c r="E785" s="12">
        <f t="shared" si="86"/>
        <v>0.47147549589000004</v>
      </c>
      <c r="F785">
        <v>4.42</v>
      </c>
      <c r="G785" s="12">
        <v>4.42</v>
      </c>
      <c r="H785" s="43">
        <f t="shared" si="87"/>
        <v>6.63</v>
      </c>
      <c r="I785" s="43">
        <f t="shared" si="88"/>
        <v>69.464056394460002</v>
      </c>
      <c r="J785" s="43">
        <f t="shared" si="89"/>
        <v>0.12503530151002801</v>
      </c>
      <c r="K785" s="43"/>
      <c r="L785" s="43"/>
      <c r="M785" s="34">
        <f t="shared" si="90"/>
        <v>6.5122552869806255E-2</v>
      </c>
      <c r="N785" s="56"/>
      <c r="O785" s="56"/>
      <c r="P785" s="56"/>
    </row>
    <row r="786" spans="1:16" ht="15.75" x14ac:dyDescent="0.25">
      <c r="A786" s="11">
        <v>41639.333333333336</v>
      </c>
      <c r="B786" s="12">
        <v>0.41</v>
      </c>
      <c r="C786" s="12">
        <f t="shared" si="84"/>
        <v>11.609907106</v>
      </c>
      <c r="D786" s="58">
        <f t="shared" si="85"/>
        <v>1.0884287911875E-2</v>
      </c>
      <c r="E786" s="12">
        <f t="shared" si="86"/>
        <v>0.52244581976999993</v>
      </c>
      <c r="F786">
        <v>4.26</v>
      </c>
      <c r="G786" s="12">
        <v>4.26</v>
      </c>
      <c r="H786" s="43">
        <f t="shared" si="87"/>
        <v>6.39</v>
      </c>
      <c r="I786" s="43">
        <f t="shared" si="88"/>
        <v>74.187306407339989</v>
      </c>
      <c r="J786" s="43">
        <f t="shared" si="89"/>
        <v>0.133537151533212</v>
      </c>
      <c r="K786" s="43"/>
      <c r="L786" s="43"/>
      <c r="M786" s="34">
        <f t="shared" si="90"/>
        <v>6.9550599756881257E-2</v>
      </c>
      <c r="N786" s="56"/>
      <c r="O786" s="56"/>
      <c r="P786" s="56"/>
    </row>
    <row r="787" spans="1:16" ht="15.75" x14ac:dyDescent="0.25">
      <c r="A787" s="11">
        <v>41639.354166666664</v>
      </c>
      <c r="B787" s="12">
        <v>0.41</v>
      </c>
      <c r="C787" s="12">
        <f t="shared" si="84"/>
        <v>11.609907106</v>
      </c>
      <c r="D787" s="58">
        <f t="shared" si="85"/>
        <v>1.0884287911875E-2</v>
      </c>
      <c r="E787" s="12">
        <f t="shared" si="86"/>
        <v>0.52244581976999993</v>
      </c>
      <c r="F787">
        <v>3.6</v>
      </c>
      <c r="G787" s="12">
        <v>3.6</v>
      </c>
      <c r="H787" s="43">
        <f t="shared" si="87"/>
        <v>5.4</v>
      </c>
      <c r="I787" s="43">
        <f t="shared" si="88"/>
        <v>62.693498372400001</v>
      </c>
      <c r="J787" s="43">
        <f t="shared" si="89"/>
        <v>0.11284829707031999</v>
      </c>
      <c r="K787" s="43"/>
      <c r="L787" s="43"/>
      <c r="M787" s="34">
        <f t="shared" si="90"/>
        <v>5.8775154724124992E-2</v>
      </c>
      <c r="N787" s="56"/>
      <c r="O787" s="56"/>
      <c r="P787" s="56"/>
    </row>
    <row r="788" spans="1:16" ht="15.75" x14ac:dyDescent="0.25">
      <c r="A788" s="11">
        <v>41639.375</v>
      </c>
      <c r="B788" s="31">
        <v>0.43</v>
      </c>
      <c r="C788" s="12">
        <f t="shared" si="84"/>
        <v>12.176244038</v>
      </c>
      <c r="D788" s="58">
        <f t="shared" si="85"/>
        <v>1.1415228785625E-2</v>
      </c>
      <c r="E788" s="12">
        <f t="shared" si="86"/>
        <v>0.54793098170999999</v>
      </c>
      <c r="F788">
        <v>3.66</v>
      </c>
      <c r="G788" s="12">
        <v>3.66</v>
      </c>
      <c r="H788" s="43">
        <f t="shared" si="87"/>
        <v>5.49</v>
      </c>
      <c r="I788" s="43">
        <f t="shared" si="88"/>
        <v>66.847579768620008</v>
      </c>
      <c r="J788" s="43">
        <f t="shared" si="89"/>
        <v>0.12032564358351601</v>
      </c>
      <c r="K788" s="43"/>
      <c r="L788" s="43"/>
      <c r="M788" s="34">
        <f t="shared" si="90"/>
        <v>6.2669606033081263E-2</v>
      </c>
      <c r="N788" s="56"/>
      <c r="O788" s="56"/>
      <c r="P788" s="56"/>
    </row>
    <row r="789" spans="1:16" ht="15.75" x14ac:dyDescent="0.25">
      <c r="A789" s="11">
        <v>41639.395833333336</v>
      </c>
      <c r="B789" s="12">
        <v>0.45</v>
      </c>
      <c r="C789" s="12">
        <f t="shared" si="84"/>
        <v>12.742580970000001</v>
      </c>
      <c r="D789" s="58">
        <f t="shared" si="85"/>
        <v>1.1946169659375002E-2</v>
      </c>
      <c r="E789" s="12">
        <f t="shared" si="86"/>
        <v>0.57341614365000004</v>
      </c>
      <c r="F789">
        <v>3.75</v>
      </c>
      <c r="G789" s="12">
        <v>3.75</v>
      </c>
      <c r="H789" s="43">
        <f t="shared" si="87"/>
        <v>5.625</v>
      </c>
      <c r="I789" s="43">
        <f t="shared" si="88"/>
        <v>71.677017956249998</v>
      </c>
      <c r="J789" s="43">
        <f t="shared" si="89"/>
        <v>0.12901863232124999</v>
      </c>
      <c r="K789" s="43"/>
      <c r="L789" s="43"/>
      <c r="M789" s="34">
        <f t="shared" si="90"/>
        <v>6.7197204333984378E-2</v>
      </c>
      <c r="N789" s="56"/>
      <c r="O789" s="56"/>
      <c r="P789" s="56"/>
    </row>
    <row r="790" spans="1:16" ht="15.75" x14ac:dyDescent="0.25">
      <c r="A790" s="11">
        <v>41639.416666666664</v>
      </c>
      <c r="B790" s="12">
        <v>0.37</v>
      </c>
      <c r="C790" s="12">
        <f t="shared" si="84"/>
        <v>10.477233242000001</v>
      </c>
      <c r="D790" s="58">
        <f t="shared" si="85"/>
        <v>9.8224061643749985E-3</v>
      </c>
      <c r="E790" s="12">
        <f t="shared" si="86"/>
        <v>0.47147549589000004</v>
      </c>
      <c r="F790">
        <v>4.59</v>
      </c>
      <c r="G790" s="12">
        <v>4.59</v>
      </c>
      <c r="H790" s="43">
        <f t="shared" si="87"/>
        <v>6.8849999999999998</v>
      </c>
      <c r="I790" s="43">
        <f t="shared" si="88"/>
        <v>72.135750871170004</v>
      </c>
      <c r="J790" s="43">
        <f t="shared" si="89"/>
        <v>0.129844351568106</v>
      </c>
      <c r="K790" s="43"/>
      <c r="L790" s="43"/>
      <c r="M790" s="34">
        <f t="shared" si="90"/>
        <v>6.7627266441721873E-2</v>
      </c>
      <c r="N790" s="56"/>
      <c r="O790" s="56"/>
      <c r="P790" s="56"/>
    </row>
    <row r="791" spans="1:16" ht="15.75" x14ac:dyDescent="0.25">
      <c r="A791" s="11">
        <v>41639.4375</v>
      </c>
      <c r="B791" s="12">
        <v>0.37</v>
      </c>
      <c r="C791" s="12">
        <f t="shared" si="84"/>
        <v>10.477233242000001</v>
      </c>
      <c r="D791" s="58">
        <f t="shared" si="85"/>
        <v>9.8224061643749985E-3</v>
      </c>
      <c r="E791" s="12">
        <f t="shared" si="86"/>
        <v>0.47147549589000004</v>
      </c>
      <c r="F791">
        <v>4.22</v>
      </c>
      <c r="G791" s="12">
        <v>4.22</v>
      </c>
      <c r="H791" s="43">
        <f t="shared" si="87"/>
        <v>6.33</v>
      </c>
      <c r="I791" s="43">
        <f t="shared" si="88"/>
        <v>66.32088642186001</v>
      </c>
      <c r="J791" s="43">
        <f t="shared" si="89"/>
        <v>0.11937759555934802</v>
      </c>
      <c r="K791" s="43"/>
      <c r="L791" s="43"/>
      <c r="M791" s="34">
        <f t="shared" si="90"/>
        <v>6.217583102049376E-2</v>
      </c>
      <c r="N791" s="56"/>
      <c r="O791" s="56"/>
      <c r="P791" s="56"/>
    </row>
    <row r="792" spans="1:16" ht="15.75" x14ac:dyDescent="0.25">
      <c r="A792" s="11">
        <v>41639.458333333336</v>
      </c>
      <c r="B792" s="12">
        <v>0.37</v>
      </c>
      <c r="C792" s="12">
        <f t="shared" si="84"/>
        <v>10.477233242000001</v>
      </c>
      <c r="D792" s="58">
        <f t="shared" si="85"/>
        <v>9.8224061643749985E-3</v>
      </c>
      <c r="E792" s="12">
        <f t="shared" si="86"/>
        <v>0.47147549589000004</v>
      </c>
      <c r="F792">
        <v>4.04</v>
      </c>
      <c r="G792" s="12">
        <v>4.04</v>
      </c>
      <c r="H792" s="43">
        <f t="shared" si="87"/>
        <v>6.0600000000000005</v>
      </c>
      <c r="I792" s="43">
        <f t="shared" si="88"/>
        <v>63.492033446520011</v>
      </c>
      <c r="J792" s="43">
        <f t="shared" si="89"/>
        <v>0.11428566020373601</v>
      </c>
      <c r="K792" s="43"/>
      <c r="L792" s="43"/>
      <c r="M792" s="34">
        <f t="shared" si="90"/>
        <v>5.9523781356112505E-2</v>
      </c>
      <c r="N792" s="56"/>
      <c r="O792" s="56"/>
      <c r="P792" s="56"/>
    </row>
    <row r="793" spans="1:16" ht="15.75" x14ac:dyDescent="0.25">
      <c r="A793" s="11">
        <v>41639.479166666664</v>
      </c>
      <c r="B793" s="12">
        <v>0.37</v>
      </c>
      <c r="C793" s="12">
        <f t="shared" si="84"/>
        <v>10.477233242000001</v>
      </c>
      <c r="D793" s="58">
        <f t="shared" si="85"/>
        <v>9.8224061643749985E-3</v>
      </c>
      <c r="E793" s="12">
        <f t="shared" si="86"/>
        <v>0.47147549589000004</v>
      </c>
      <c r="F793">
        <v>4.3499999999999996</v>
      </c>
      <c r="G793" s="12">
        <v>4.3499999999999996</v>
      </c>
      <c r="H793" s="43">
        <f t="shared" si="87"/>
        <v>6.5249999999999995</v>
      </c>
      <c r="I793" s="43">
        <f t="shared" si="88"/>
        <v>68.363946904049996</v>
      </c>
      <c r="J793" s="43">
        <f t="shared" si="89"/>
        <v>0.12305510442728998</v>
      </c>
      <c r="K793" s="43"/>
      <c r="L793" s="43"/>
      <c r="M793" s="34">
        <f t="shared" si="90"/>
        <v>6.4091200222546871E-2</v>
      </c>
      <c r="N793" s="56"/>
      <c r="O793" s="56"/>
      <c r="P793" s="56"/>
    </row>
    <row r="794" spans="1:16" ht="15.75" x14ac:dyDescent="0.25">
      <c r="A794" s="11">
        <v>41639.5</v>
      </c>
      <c r="B794" s="12">
        <v>0.33</v>
      </c>
      <c r="C794" s="12">
        <f t="shared" si="84"/>
        <v>9.3445593780000014</v>
      </c>
      <c r="D794" s="58">
        <f t="shared" si="85"/>
        <v>8.7605244168750002E-3</v>
      </c>
      <c r="E794" s="12">
        <f t="shared" si="86"/>
        <v>0.42050517201000009</v>
      </c>
      <c r="F794">
        <v>3.51</v>
      </c>
      <c r="G794" s="12">
        <v>3.51</v>
      </c>
      <c r="H794" s="43">
        <f t="shared" si="87"/>
        <v>5.2649999999999997</v>
      </c>
      <c r="I794" s="43">
        <f t="shared" si="88"/>
        <v>49.199105125170007</v>
      </c>
      <c r="J794" s="43">
        <f t="shared" si="89"/>
        <v>8.8558389225306011E-2</v>
      </c>
      <c r="K794" s="43"/>
      <c r="L794" s="43"/>
      <c r="M794" s="34">
        <f t="shared" si="90"/>
        <v>4.6124161054846881E-2</v>
      </c>
      <c r="N794" s="56"/>
      <c r="O794" s="56"/>
      <c r="P794" s="56"/>
    </row>
    <row r="795" spans="1:16" ht="15.75" x14ac:dyDescent="0.25">
      <c r="A795" s="11">
        <v>41639.520833333336</v>
      </c>
      <c r="B795" s="12">
        <v>0.37</v>
      </c>
      <c r="C795" s="12">
        <f t="shared" si="84"/>
        <v>10.477233242000001</v>
      </c>
      <c r="D795" s="58">
        <f t="shared" si="85"/>
        <v>9.8224061643749985E-3</v>
      </c>
      <c r="E795" s="12">
        <f t="shared" si="86"/>
        <v>0.47147549589000004</v>
      </c>
      <c r="F795">
        <v>3.4</v>
      </c>
      <c r="G795" s="12">
        <v>3.4</v>
      </c>
      <c r="H795" s="43">
        <f t="shared" si="87"/>
        <v>5.0999999999999996</v>
      </c>
      <c r="I795" s="43">
        <f t="shared" si="88"/>
        <v>53.433889534199999</v>
      </c>
      <c r="J795" s="43">
        <f t="shared" si="89"/>
        <v>9.618100116155999E-2</v>
      </c>
      <c r="K795" s="43"/>
      <c r="L795" s="43"/>
      <c r="M795" s="34">
        <f t="shared" si="90"/>
        <v>5.0094271438312493E-2</v>
      </c>
      <c r="N795" s="56"/>
      <c r="O795" s="56"/>
      <c r="P795" s="56"/>
    </row>
    <row r="796" spans="1:16" ht="15.75" x14ac:dyDescent="0.25">
      <c r="A796" s="11">
        <v>41639.541666666664</v>
      </c>
      <c r="B796" s="12">
        <v>0.37</v>
      </c>
      <c r="C796" s="12">
        <f t="shared" si="84"/>
        <v>10.477233242000001</v>
      </c>
      <c r="D796" s="58">
        <f t="shared" si="85"/>
        <v>9.8224061643749985E-3</v>
      </c>
      <c r="E796" s="12">
        <f t="shared" si="86"/>
        <v>0.47147549589000004</v>
      </c>
      <c r="F796">
        <v>3.62</v>
      </c>
      <c r="G796" s="12">
        <v>3.62</v>
      </c>
      <c r="H796" s="43">
        <f t="shared" si="87"/>
        <v>5.43</v>
      </c>
      <c r="I796" s="43">
        <f t="shared" si="88"/>
        <v>56.891376504059998</v>
      </c>
      <c r="J796" s="43">
        <f t="shared" si="89"/>
        <v>0.102404477707308</v>
      </c>
      <c r="K796" s="43"/>
      <c r="L796" s="43"/>
      <c r="M796" s="34">
        <f t="shared" si="90"/>
        <v>5.3335665472556248E-2</v>
      </c>
      <c r="N796" s="56"/>
      <c r="O796" s="56"/>
      <c r="P796" s="56"/>
    </row>
    <row r="797" spans="1:16" ht="15.75" x14ac:dyDescent="0.25">
      <c r="A797" s="11">
        <v>41639.5625</v>
      </c>
      <c r="B797" s="12">
        <v>0.37</v>
      </c>
      <c r="C797" s="12">
        <f t="shared" si="84"/>
        <v>10.477233242000001</v>
      </c>
      <c r="D797" s="58">
        <f t="shared" si="85"/>
        <v>9.8224061643749985E-3</v>
      </c>
      <c r="E797" s="12">
        <f t="shared" si="86"/>
        <v>0.47147549589000004</v>
      </c>
      <c r="F797">
        <v>3.26</v>
      </c>
      <c r="G797" s="12">
        <v>3.26</v>
      </c>
      <c r="H797" s="43">
        <f t="shared" si="87"/>
        <v>4.8899999999999997</v>
      </c>
      <c r="I797" s="43">
        <f t="shared" si="88"/>
        <v>51.233670553380001</v>
      </c>
      <c r="J797" s="43">
        <f t="shared" si="89"/>
        <v>9.222060699608399E-2</v>
      </c>
      <c r="K797" s="43"/>
      <c r="L797" s="43"/>
      <c r="M797" s="34">
        <f t="shared" si="90"/>
        <v>4.8031566143793746E-2</v>
      </c>
      <c r="N797" s="56"/>
      <c r="O797" s="56"/>
      <c r="P797" s="56"/>
    </row>
    <row r="798" spans="1:16" ht="15.75" x14ac:dyDescent="0.25">
      <c r="A798" s="11">
        <v>41639.583333333336</v>
      </c>
      <c r="B798" s="12">
        <v>0.37</v>
      </c>
      <c r="C798" s="12">
        <f t="shared" si="84"/>
        <v>10.477233242000001</v>
      </c>
      <c r="D798" s="58">
        <f t="shared" si="85"/>
        <v>9.8224061643749985E-3</v>
      </c>
      <c r="E798" s="12">
        <f t="shared" si="86"/>
        <v>0.47147549589000004</v>
      </c>
      <c r="F798">
        <v>3.18</v>
      </c>
      <c r="G798" s="12">
        <v>3.18</v>
      </c>
      <c r="H798" s="43">
        <f t="shared" si="87"/>
        <v>4.7700000000000005</v>
      </c>
      <c r="I798" s="43">
        <f t="shared" si="88"/>
        <v>49.976402564340006</v>
      </c>
      <c r="J798" s="43">
        <f t="shared" si="89"/>
        <v>8.995752461581201E-2</v>
      </c>
      <c r="K798" s="43"/>
      <c r="L798" s="43"/>
      <c r="M798" s="34">
        <f t="shared" si="90"/>
        <v>4.6852877404068759E-2</v>
      </c>
      <c r="N798" s="56"/>
      <c r="O798" s="56"/>
      <c r="P798" s="56"/>
    </row>
    <row r="799" spans="1:16" ht="15.75" x14ac:dyDescent="0.25">
      <c r="A799" s="11">
        <v>41639.604166666664</v>
      </c>
      <c r="B799" s="12">
        <v>0.37</v>
      </c>
      <c r="C799" s="12">
        <f t="shared" si="84"/>
        <v>10.477233242000001</v>
      </c>
      <c r="D799" s="58">
        <f t="shared" si="85"/>
        <v>9.8224061643749985E-3</v>
      </c>
      <c r="E799" s="12">
        <f t="shared" si="86"/>
        <v>0.47147549589000004</v>
      </c>
      <c r="F799">
        <v>3.8</v>
      </c>
      <c r="G799" s="12">
        <v>3.8</v>
      </c>
      <c r="H799" s="43">
        <f t="shared" si="87"/>
        <v>5.6999999999999993</v>
      </c>
      <c r="I799" s="43">
        <f t="shared" si="88"/>
        <v>59.720229479399997</v>
      </c>
      <c r="J799" s="43">
        <f t="shared" si="89"/>
        <v>0.10749641306291999</v>
      </c>
      <c r="K799" s="43"/>
      <c r="L799" s="43"/>
      <c r="M799" s="34">
        <f t="shared" si="90"/>
        <v>5.5987715136937496E-2</v>
      </c>
      <c r="N799" s="56"/>
      <c r="O799" s="56"/>
      <c r="P799" s="56"/>
    </row>
    <row r="800" spans="1:16" ht="15.75" x14ac:dyDescent="0.25">
      <c r="A800" s="11">
        <v>41639.625</v>
      </c>
      <c r="B800" s="12">
        <v>0.33</v>
      </c>
      <c r="C800" s="12">
        <f t="shared" si="84"/>
        <v>9.3445593780000014</v>
      </c>
      <c r="D800" s="58">
        <f t="shared" si="85"/>
        <v>8.7605244168750002E-3</v>
      </c>
      <c r="E800" s="12">
        <f t="shared" si="86"/>
        <v>0.42050517201000009</v>
      </c>
      <c r="F800">
        <v>4.12</v>
      </c>
      <c r="G800" s="12">
        <v>4.12</v>
      </c>
      <c r="H800" s="43">
        <f t="shared" si="87"/>
        <v>6.18</v>
      </c>
      <c r="I800" s="43">
        <f t="shared" si="88"/>
        <v>57.749376956040003</v>
      </c>
      <c r="J800" s="43">
        <f t="shared" si="89"/>
        <v>0.10394887852087201</v>
      </c>
      <c r="K800" s="43"/>
      <c r="L800" s="43"/>
      <c r="M800" s="34">
        <f t="shared" si="90"/>
        <v>5.4140040896287503E-2</v>
      </c>
      <c r="N800" s="56"/>
      <c r="O800" s="56"/>
      <c r="P800" s="56"/>
    </row>
    <row r="801" spans="1:16" ht="15.75" x14ac:dyDescent="0.25">
      <c r="A801" s="11">
        <v>41639.645833333336</v>
      </c>
      <c r="B801" s="12">
        <v>0.33</v>
      </c>
      <c r="C801" s="12">
        <f t="shared" si="84"/>
        <v>9.3445593780000014</v>
      </c>
      <c r="D801" s="58">
        <f t="shared" si="85"/>
        <v>8.7605244168750002E-3</v>
      </c>
      <c r="E801" s="12">
        <f t="shared" si="86"/>
        <v>0.42050517201000009</v>
      </c>
      <c r="F801">
        <v>3.85</v>
      </c>
      <c r="G801" s="12">
        <v>3.85</v>
      </c>
      <c r="H801" s="43">
        <f t="shared" si="87"/>
        <v>5.7750000000000004</v>
      </c>
      <c r="I801" s="43">
        <f t="shared" si="88"/>
        <v>53.964830407950011</v>
      </c>
      <c r="J801" s="43">
        <f t="shared" si="89"/>
        <v>9.7136694734310011E-2</v>
      </c>
      <c r="K801" s="43"/>
      <c r="L801" s="43"/>
      <c r="M801" s="34">
        <f t="shared" si="90"/>
        <v>5.0592028507453132E-2</v>
      </c>
      <c r="N801" s="56"/>
      <c r="O801" s="56"/>
      <c r="P801" s="56"/>
    </row>
    <row r="802" spans="1:16" ht="15.75" x14ac:dyDescent="0.25">
      <c r="A802" s="11">
        <v>41639.666666666664</v>
      </c>
      <c r="B802" s="12">
        <v>0.37</v>
      </c>
      <c r="C802" s="12">
        <f t="shared" si="84"/>
        <v>10.477233242000001</v>
      </c>
      <c r="D802" s="58">
        <f t="shared" si="85"/>
        <v>9.8224061643749985E-3</v>
      </c>
      <c r="E802" s="12">
        <f t="shared" si="86"/>
        <v>0.47147549589000004</v>
      </c>
      <c r="F802">
        <v>3.17</v>
      </c>
      <c r="G802" s="12">
        <v>3.17</v>
      </c>
      <c r="H802" s="43">
        <f t="shared" si="87"/>
        <v>4.7549999999999999</v>
      </c>
      <c r="I802" s="43">
        <f t="shared" si="88"/>
        <v>49.819244065710002</v>
      </c>
      <c r="J802" s="43">
        <f t="shared" si="89"/>
        <v>8.9674639318278002E-2</v>
      </c>
      <c r="K802" s="43"/>
      <c r="L802" s="43"/>
      <c r="M802" s="34">
        <f t="shared" si="90"/>
        <v>4.6705541311603128E-2</v>
      </c>
      <c r="N802" s="56"/>
      <c r="O802" s="56"/>
      <c r="P802" s="56"/>
    </row>
    <row r="803" spans="1:16" ht="15.75" x14ac:dyDescent="0.25">
      <c r="A803" s="11">
        <v>41639.6875</v>
      </c>
      <c r="B803" s="12">
        <v>0.37</v>
      </c>
      <c r="C803" s="12">
        <f t="shared" si="84"/>
        <v>10.477233242000001</v>
      </c>
      <c r="D803" s="58">
        <f t="shared" si="85"/>
        <v>9.8224061643749985E-3</v>
      </c>
      <c r="E803" s="12">
        <f t="shared" si="86"/>
        <v>0.47147549589000004</v>
      </c>
      <c r="F803">
        <v>2.95</v>
      </c>
      <c r="G803" s="12">
        <v>2.95</v>
      </c>
      <c r="H803" s="43">
        <f t="shared" si="87"/>
        <v>4.4250000000000007</v>
      </c>
      <c r="I803" s="43">
        <f t="shared" si="88"/>
        <v>46.36175709585001</v>
      </c>
      <c r="J803" s="43">
        <f t="shared" si="89"/>
        <v>8.3451162772530021E-2</v>
      </c>
      <c r="K803" s="43"/>
      <c r="L803" s="43"/>
      <c r="M803" s="34">
        <f t="shared" si="90"/>
        <v>4.3464147277359387E-2</v>
      </c>
      <c r="N803" s="56"/>
      <c r="O803" s="56"/>
      <c r="P803" s="56"/>
    </row>
    <row r="804" spans="1:16" ht="15.75" x14ac:dyDescent="0.25">
      <c r="A804" s="11">
        <v>41639.708333333336</v>
      </c>
      <c r="B804" s="12">
        <v>0.33</v>
      </c>
      <c r="C804" s="12">
        <f t="shared" si="84"/>
        <v>9.3445593780000014</v>
      </c>
      <c r="D804" s="58">
        <f t="shared" si="85"/>
        <v>8.7605244168750002E-3</v>
      </c>
      <c r="E804" s="12">
        <f t="shared" si="86"/>
        <v>0.42050517201000009</v>
      </c>
      <c r="F804">
        <v>3.01</v>
      </c>
      <c r="G804" s="12">
        <v>3.01</v>
      </c>
      <c r="H804" s="43">
        <f t="shared" si="87"/>
        <v>4.5149999999999997</v>
      </c>
      <c r="I804" s="43">
        <f t="shared" si="88"/>
        <v>42.190685591670004</v>
      </c>
      <c r="J804" s="43">
        <f t="shared" si="89"/>
        <v>7.5943234065005999E-2</v>
      </c>
      <c r="K804" s="43"/>
      <c r="L804" s="43"/>
      <c r="M804" s="34">
        <f t="shared" si="90"/>
        <v>3.9553767742190625E-2</v>
      </c>
      <c r="N804" s="56"/>
      <c r="O804" s="56"/>
      <c r="P804" s="56"/>
    </row>
    <row r="805" spans="1:16" ht="15.75" x14ac:dyDescent="0.25">
      <c r="A805" s="11">
        <v>41639.729166666664</v>
      </c>
      <c r="B805" s="12">
        <v>0.33</v>
      </c>
      <c r="C805" s="12">
        <f t="shared" si="84"/>
        <v>9.3445593780000014</v>
      </c>
      <c r="D805" s="58">
        <f t="shared" si="85"/>
        <v>8.7605244168750002E-3</v>
      </c>
      <c r="E805" s="12">
        <f t="shared" si="86"/>
        <v>0.42050517201000009</v>
      </c>
      <c r="F805">
        <v>3.05</v>
      </c>
      <c r="G805" s="12">
        <v>3.05</v>
      </c>
      <c r="H805" s="43">
        <f t="shared" si="87"/>
        <v>4.5749999999999993</v>
      </c>
      <c r="I805" s="43">
        <f t="shared" si="88"/>
        <v>42.751359154349998</v>
      </c>
      <c r="J805" s="43">
        <f t="shared" si="89"/>
        <v>7.6952446477830005E-2</v>
      </c>
      <c r="K805" s="43"/>
      <c r="L805" s="43"/>
      <c r="M805" s="34">
        <f t="shared" si="90"/>
        <v>4.0079399207203131E-2</v>
      </c>
      <c r="N805" s="56"/>
      <c r="O805" s="56"/>
      <c r="P805" s="56"/>
    </row>
    <row r="806" spans="1:16" ht="15.75" x14ac:dyDescent="0.25">
      <c r="A806" s="11">
        <v>41639.75</v>
      </c>
      <c r="B806" s="12">
        <v>0.33</v>
      </c>
      <c r="C806" s="12">
        <f t="shared" si="84"/>
        <v>9.3445593780000014</v>
      </c>
      <c r="D806" s="58">
        <f t="shared" si="85"/>
        <v>8.7605244168750002E-3</v>
      </c>
      <c r="E806" s="12">
        <f t="shared" si="86"/>
        <v>0.42050517201000009</v>
      </c>
      <c r="F806">
        <v>2.85</v>
      </c>
      <c r="G806" s="12">
        <v>2.85</v>
      </c>
      <c r="H806" s="43">
        <f t="shared" si="87"/>
        <v>4.2750000000000004</v>
      </c>
      <c r="I806" s="43">
        <f t="shared" si="88"/>
        <v>39.947991340950011</v>
      </c>
      <c r="J806" s="43">
        <f t="shared" si="89"/>
        <v>7.1906384413710014E-2</v>
      </c>
      <c r="K806" s="43"/>
      <c r="L806" s="43"/>
      <c r="M806" s="34">
        <f t="shared" si="90"/>
        <v>3.7451241882140635E-2</v>
      </c>
      <c r="N806" s="56"/>
      <c r="O806" s="56"/>
      <c r="P806" s="56"/>
    </row>
    <row r="807" spans="1:16" ht="15.75" x14ac:dyDescent="0.25">
      <c r="A807" s="11">
        <v>41639.770833333336</v>
      </c>
      <c r="B807" s="12">
        <v>0.33</v>
      </c>
      <c r="C807" s="12">
        <f t="shared" si="84"/>
        <v>9.3445593780000014</v>
      </c>
      <c r="D807" s="58">
        <f t="shared" si="85"/>
        <v>8.7605244168750002E-3</v>
      </c>
      <c r="E807" s="12">
        <f t="shared" si="86"/>
        <v>0.42050517201000009</v>
      </c>
      <c r="F807">
        <v>3.18</v>
      </c>
      <c r="G807" s="12">
        <v>3.18</v>
      </c>
      <c r="H807" s="43">
        <f t="shared" si="87"/>
        <v>4.7700000000000005</v>
      </c>
      <c r="I807" s="43">
        <f t="shared" si="88"/>
        <v>44.573548233060009</v>
      </c>
      <c r="J807" s="43">
        <f t="shared" si="89"/>
        <v>8.0232386819508006E-2</v>
      </c>
      <c r="K807" s="43"/>
      <c r="L807" s="43"/>
      <c r="M807" s="34">
        <f t="shared" si="90"/>
        <v>4.1787701468493754E-2</v>
      </c>
      <c r="N807" s="56"/>
      <c r="O807" s="56"/>
      <c r="P807" s="56"/>
    </row>
    <row r="808" spans="1:16" ht="15.75" x14ac:dyDescent="0.25">
      <c r="A808" s="11">
        <v>41639.791666666664</v>
      </c>
      <c r="B808" s="12">
        <v>0.33</v>
      </c>
      <c r="C808" s="12">
        <f t="shared" si="84"/>
        <v>9.3445593780000014</v>
      </c>
      <c r="D808" s="58">
        <f t="shared" si="85"/>
        <v>8.7605244168750002E-3</v>
      </c>
      <c r="E808" s="12">
        <f t="shared" si="86"/>
        <v>0.42050517201000009</v>
      </c>
      <c r="F808">
        <v>2.82</v>
      </c>
      <c r="G808" s="12">
        <v>2.82</v>
      </c>
      <c r="H808" s="43">
        <f t="shared" si="87"/>
        <v>4.2299999999999995</v>
      </c>
      <c r="I808" s="43">
        <f t="shared" si="88"/>
        <v>39.527486168940001</v>
      </c>
      <c r="J808" s="43">
        <f t="shared" si="89"/>
        <v>7.1149475104092003E-2</v>
      </c>
      <c r="K808" s="43"/>
      <c r="L808" s="43"/>
      <c r="M808" s="34">
        <f t="shared" si="90"/>
        <v>3.7057018283381253E-2</v>
      </c>
      <c r="N808" s="56"/>
      <c r="O808" s="56"/>
      <c r="P808" s="56"/>
    </row>
    <row r="809" spans="1:16" ht="15.75" x14ac:dyDescent="0.25">
      <c r="A809" s="11">
        <v>41639.8125</v>
      </c>
      <c r="B809" s="12">
        <v>0.33</v>
      </c>
      <c r="C809" s="12">
        <f t="shared" si="84"/>
        <v>9.3445593780000014</v>
      </c>
      <c r="D809" s="58">
        <f t="shared" si="85"/>
        <v>8.7605244168750002E-3</v>
      </c>
      <c r="E809" s="12">
        <f t="shared" si="86"/>
        <v>0.42050517201000009</v>
      </c>
      <c r="F809">
        <v>3.31</v>
      </c>
      <c r="G809" s="12">
        <v>3.31</v>
      </c>
      <c r="H809" s="43">
        <f t="shared" si="87"/>
        <v>4.9649999999999999</v>
      </c>
      <c r="I809" s="43">
        <f t="shared" si="88"/>
        <v>46.395737311770006</v>
      </c>
      <c r="J809" s="43">
        <f t="shared" si="89"/>
        <v>8.3512327161186006E-2</v>
      </c>
      <c r="K809" s="43"/>
      <c r="L809" s="43"/>
      <c r="M809" s="34">
        <f t="shared" si="90"/>
        <v>4.3496003729784377E-2</v>
      </c>
      <c r="N809" s="56"/>
      <c r="O809" s="56"/>
      <c r="P809" s="56"/>
    </row>
    <row r="810" spans="1:16" ht="15.75" x14ac:dyDescent="0.25">
      <c r="A810" s="11">
        <v>41639.833333333336</v>
      </c>
      <c r="B810" s="12">
        <v>0.33</v>
      </c>
      <c r="C810" s="12">
        <f t="shared" si="84"/>
        <v>9.3445593780000014</v>
      </c>
      <c r="D810" s="58">
        <f t="shared" si="85"/>
        <v>8.7605244168750002E-3</v>
      </c>
      <c r="E810" s="12">
        <f t="shared" si="86"/>
        <v>0.42050517201000009</v>
      </c>
      <c r="F810">
        <v>3.27</v>
      </c>
      <c r="G810" s="12">
        <v>3.27</v>
      </c>
      <c r="H810" s="43">
        <f t="shared" si="87"/>
        <v>4.9050000000000002</v>
      </c>
      <c r="I810" s="43">
        <f t="shared" si="88"/>
        <v>45.835063749090011</v>
      </c>
      <c r="J810" s="43">
        <f t="shared" si="89"/>
        <v>8.2503114748362014E-2</v>
      </c>
      <c r="K810" s="43"/>
      <c r="L810" s="43"/>
      <c r="M810" s="34">
        <f t="shared" si="90"/>
        <v>4.2970372264771885E-2</v>
      </c>
      <c r="N810" s="56"/>
      <c r="O810" s="56"/>
      <c r="P810" s="56"/>
    </row>
    <row r="811" spans="1:16" ht="15.75" x14ac:dyDescent="0.25">
      <c r="A811" s="11">
        <v>41639.854166666664</v>
      </c>
      <c r="B811" s="12">
        <v>0.3</v>
      </c>
      <c r="C811" s="12">
        <f t="shared" si="84"/>
        <v>8.4950539799999998</v>
      </c>
      <c r="D811" s="58">
        <f t="shared" si="85"/>
        <v>7.9641131062499985E-3</v>
      </c>
      <c r="E811" s="12">
        <f t="shared" si="86"/>
        <v>0.38227742910000001</v>
      </c>
      <c r="F811">
        <v>3.39</v>
      </c>
      <c r="G811" s="12">
        <v>3.39</v>
      </c>
      <c r="H811" s="43">
        <f t="shared" si="87"/>
        <v>5.085</v>
      </c>
      <c r="I811" s="43">
        <f t="shared" si="88"/>
        <v>43.197349488299999</v>
      </c>
      <c r="J811" s="43">
        <f t="shared" si="89"/>
        <v>7.7755229078940002E-2</v>
      </c>
      <c r="K811" s="43"/>
      <c r="L811" s="43"/>
      <c r="M811" s="34">
        <f t="shared" si="90"/>
        <v>4.049751514528125E-2</v>
      </c>
      <c r="N811" s="56"/>
      <c r="O811" s="56"/>
      <c r="P811" s="56"/>
    </row>
    <row r="812" spans="1:16" ht="15.75" x14ac:dyDescent="0.25">
      <c r="A812" s="11">
        <v>41639.875</v>
      </c>
      <c r="B812" s="12">
        <v>0.33</v>
      </c>
      <c r="C812" s="12">
        <f t="shared" si="84"/>
        <v>9.3445593780000014</v>
      </c>
      <c r="D812" s="58">
        <f t="shared" si="85"/>
        <v>8.7605244168750002E-3</v>
      </c>
      <c r="E812" s="12">
        <f t="shared" si="86"/>
        <v>0.42050517201000009</v>
      </c>
      <c r="F812">
        <v>3.58</v>
      </c>
      <c r="G812" s="12">
        <v>3.58</v>
      </c>
      <c r="H812" s="43">
        <f t="shared" si="87"/>
        <v>5.37</v>
      </c>
      <c r="I812" s="43">
        <f t="shared" si="88"/>
        <v>50.180283859860012</v>
      </c>
      <c r="J812" s="43">
        <f t="shared" si="89"/>
        <v>9.0324510947748016E-2</v>
      </c>
      <c r="K812" s="43"/>
      <c r="L812" s="43"/>
      <c r="M812" s="34">
        <f t="shared" si="90"/>
        <v>4.7044016118618762E-2</v>
      </c>
      <c r="N812" s="56"/>
      <c r="O812" s="56"/>
      <c r="P812" s="56"/>
    </row>
    <row r="813" spans="1:16" ht="15.75" x14ac:dyDescent="0.25">
      <c r="A813" s="11">
        <v>41639.895833333336</v>
      </c>
      <c r="B813" s="12">
        <v>0.33</v>
      </c>
      <c r="C813" s="12">
        <f t="shared" si="84"/>
        <v>9.3445593780000014</v>
      </c>
      <c r="D813" s="58">
        <f t="shared" si="85"/>
        <v>8.7605244168750002E-3</v>
      </c>
      <c r="E813" s="12">
        <f t="shared" si="86"/>
        <v>0.42050517201000009</v>
      </c>
      <c r="F813">
        <v>3.46</v>
      </c>
      <c r="G813" s="12">
        <v>3.46</v>
      </c>
      <c r="H813" s="43">
        <f t="shared" si="87"/>
        <v>5.1899999999999995</v>
      </c>
      <c r="I813" s="43">
        <f t="shared" si="88"/>
        <v>48.49826317182</v>
      </c>
      <c r="J813" s="43">
        <f t="shared" si="89"/>
        <v>8.7296873709275996E-2</v>
      </c>
      <c r="K813" s="43"/>
      <c r="L813" s="43"/>
      <c r="M813" s="34">
        <f t="shared" si="90"/>
        <v>4.546712172358125E-2</v>
      </c>
      <c r="N813" s="56"/>
      <c r="O813" s="56"/>
      <c r="P813" s="56"/>
    </row>
    <row r="814" spans="1:16" ht="15.75" x14ac:dyDescent="0.25">
      <c r="A814" s="11">
        <v>41639.916666666664</v>
      </c>
      <c r="B814" s="12">
        <v>0.33</v>
      </c>
      <c r="C814" s="12">
        <f t="shared" si="84"/>
        <v>9.3445593780000014</v>
      </c>
      <c r="D814" s="58">
        <f t="shared" si="85"/>
        <v>8.7605244168750002E-3</v>
      </c>
      <c r="E814" s="12">
        <f t="shared" si="86"/>
        <v>0.42050517201000009</v>
      </c>
      <c r="F814">
        <v>3.28</v>
      </c>
      <c r="G814" s="12">
        <v>3.28</v>
      </c>
      <c r="H814" s="43">
        <f t="shared" si="87"/>
        <v>4.92</v>
      </c>
      <c r="I814" s="43">
        <f t="shared" si="88"/>
        <v>45.975232139760003</v>
      </c>
      <c r="J814" s="43">
        <f t="shared" si="89"/>
        <v>8.2755417851568008E-2</v>
      </c>
      <c r="K814" s="43"/>
      <c r="L814" s="43"/>
      <c r="M814" s="34">
        <f t="shared" si="90"/>
        <v>4.3101780131025003E-2</v>
      </c>
      <c r="N814" s="56"/>
      <c r="O814" s="56"/>
      <c r="P814" s="56"/>
    </row>
    <row r="815" spans="1:16" ht="15.75" x14ac:dyDescent="0.25">
      <c r="A815" s="11">
        <v>41639.9375</v>
      </c>
      <c r="B815" s="12">
        <v>0.33</v>
      </c>
      <c r="C815" s="12">
        <f t="shared" si="84"/>
        <v>9.3445593780000014</v>
      </c>
      <c r="D815" s="58">
        <f t="shared" si="85"/>
        <v>8.7605244168750002E-3</v>
      </c>
      <c r="E815" s="12">
        <f t="shared" si="86"/>
        <v>0.42050517201000009</v>
      </c>
      <c r="F815">
        <v>3.46</v>
      </c>
      <c r="G815" s="12">
        <v>3.46</v>
      </c>
      <c r="H815" s="43">
        <f t="shared" si="87"/>
        <v>5.1899999999999995</v>
      </c>
      <c r="I815" s="43">
        <f t="shared" si="88"/>
        <v>48.49826317182</v>
      </c>
      <c r="J815" s="43">
        <f t="shared" si="89"/>
        <v>8.7296873709275996E-2</v>
      </c>
      <c r="K815" s="43"/>
      <c r="L815" s="43"/>
      <c r="M815" s="34">
        <f t="shared" si="90"/>
        <v>4.546712172358125E-2</v>
      </c>
      <c r="N815" s="56"/>
      <c r="O815" s="56"/>
      <c r="P815" s="56"/>
    </row>
    <row r="816" spans="1:16" ht="15.75" x14ac:dyDescent="0.25">
      <c r="A816" s="11">
        <v>41639.958333333336</v>
      </c>
      <c r="B816" s="12">
        <v>0.33</v>
      </c>
      <c r="C816" s="12">
        <f t="shared" si="84"/>
        <v>9.3445593780000014</v>
      </c>
      <c r="D816" s="58">
        <f t="shared" si="85"/>
        <v>8.7605244168750002E-3</v>
      </c>
      <c r="E816" s="12">
        <f t="shared" si="86"/>
        <v>0.42050517201000009</v>
      </c>
      <c r="F816">
        <v>3.48</v>
      </c>
      <c r="G816" s="12">
        <v>3.48</v>
      </c>
      <c r="H816" s="43">
        <f t="shared" si="87"/>
        <v>5.22</v>
      </c>
      <c r="I816" s="43">
        <f t="shared" si="88"/>
        <v>48.778599953160004</v>
      </c>
      <c r="J816" s="43">
        <f t="shared" si="89"/>
        <v>8.7801479915687999E-2</v>
      </c>
      <c r="K816" s="43"/>
      <c r="L816" s="43"/>
      <c r="M816" s="34">
        <f t="shared" si="90"/>
        <v>4.5729937456087499E-2</v>
      </c>
      <c r="N816" s="56"/>
      <c r="O816" s="56"/>
      <c r="P816" s="56"/>
    </row>
    <row r="817" spans="1:18" ht="15.75" x14ac:dyDescent="0.25">
      <c r="A817" s="11">
        <v>41639.979166666664</v>
      </c>
      <c r="B817" s="12">
        <v>0.3</v>
      </c>
      <c r="C817" s="12">
        <f t="shared" si="84"/>
        <v>8.4950539799999998</v>
      </c>
      <c r="D817" s="58">
        <f t="shared" si="85"/>
        <v>7.9641131062499985E-3</v>
      </c>
      <c r="E817" s="12">
        <f t="shared" si="86"/>
        <v>0.38227742910000001</v>
      </c>
      <c r="F817">
        <v>3</v>
      </c>
      <c r="G817" s="12">
        <v>3</v>
      </c>
      <c r="H817" s="43">
        <f t="shared" si="87"/>
        <v>4.5</v>
      </c>
      <c r="I817" s="43">
        <f t="shared" si="88"/>
        <v>38.227742909999996</v>
      </c>
      <c r="J817" s="43">
        <f t="shared" si="89"/>
        <v>6.8809937237999996E-2</v>
      </c>
      <c r="K817" s="43"/>
      <c r="L817" s="43"/>
      <c r="M817" s="34">
        <f t="shared" si="90"/>
        <v>3.5838508978125003E-2</v>
      </c>
      <c r="N817" s="56"/>
      <c r="O817" s="56"/>
      <c r="P817" s="56"/>
    </row>
    <row r="818" spans="1:18" ht="15.75" x14ac:dyDescent="0.25">
      <c r="A818" s="11">
        <v>41640</v>
      </c>
      <c r="B818" s="12">
        <v>0.33</v>
      </c>
      <c r="C818" s="12">
        <f t="shared" si="84"/>
        <v>9.3445593780000014</v>
      </c>
      <c r="D818" s="58">
        <f t="shared" si="85"/>
        <v>8.7605244168750002E-3</v>
      </c>
      <c r="E818" s="12">
        <f t="shared" si="86"/>
        <v>0.42050517201000009</v>
      </c>
      <c r="F818">
        <v>3.98</v>
      </c>
      <c r="G818" s="12">
        <v>3.98</v>
      </c>
      <c r="H818" s="43">
        <f t="shared" si="87"/>
        <v>5.97</v>
      </c>
      <c r="I818" s="43">
        <f t="shared" si="88"/>
        <v>55.787019486660007</v>
      </c>
      <c r="J818" s="43">
        <f t="shared" si="89"/>
        <v>0.10041663507598801</v>
      </c>
      <c r="K818" s="43">
        <f>SUM(J818:J865)</f>
        <v>2.85458024631843</v>
      </c>
      <c r="L818" s="43">
        <f>K818/1.92</f>
        <v>1.4867605449575156</v>
      </c>
      <c r="M818" s="34">
        <f t="shared" si="90"/>
        <v>5.2300330768743755E-2</v>
      </c>
      <c r="N818" s="43">
        <f>AVERAGE(E818:E865)</f>
        <v>0.34643892012187533</v>
      </c>
      <c r="O818" s="43">
        <f>AVERAGE(E818:E865)</f>
        <v>0.34643892012187533</v>
      </c>
      <c r="P818" s="43">
        <f>MAX(E818:E865)</f>
        <v>0.42050517201000009</v>
      </c>
      <c r="Q818" s="56"/>
      <c r="R818" s="56"/>
    </row>
    <row r="819" spans="1:18" ht="15.75" x14ac:dyDescent="0.25">
      <c r="A819" s="11">
        <v>41640.020833333336</v>
      </c>
      <c r="B819" s="12">
        <v>0.33</v>
      </c>
      <c r="C819" s="12">
        <f t="shared" si="84"/>
        <v>9.3445593780000014</v>
      </c>
      <c r="D819" s="58">
        <f t="shared" si="85"/>
        <v>8.7605244168750002E-3</v>
      </c>
      <c r="E819" s="12">
        <f t="shared" si="86"/>
        <v>0.42050517201000009</v>
      </c>
      <c r="F819">
        <v>3.08</v>
      </c>
      <c r="G819" s="12">
        <v>3.08</v>
      </c>
      <c r="H819" s="43">
        <f t="shared" si="87"/>
        <v>4.62</v>
      </c>
      <c r="I819" s="43">
        <f t="shared" si="88"/>
        <v>43.171864326360009</v>
      </c>
      <c r="J819" s="43">
        <f t="shared" si="89"/>
        <v>7.7709355787448017E-2</v>
      </c>
      <c r="K819" s="43"/>
      <c r="L819" s="43"/>
      <c r="M819" s="34">
        <f t="shared" si="90"/>
        <v>4.0473622805962513E-2</v>
      </c>
      <c r="N819" s="56"/>
      <c r="O819" s="56"/>
      <c r="P819" s="56"/>
      <c r="Q819" s="56"/>
      <c r="R819" s="56"/>
    </row>
    <row r="820" spans="1:18" ht="15.75" x14ac:dyDescent="0.25">
      <c r="A820" s="11">
        <v>41640.041666666664</v>
      </c>
      <c r="B820" s="12">
        <v>0.3</v>
      </c>
      <c r="C820" s="12">
        <f t="shared" si="84"/>
        <v>8.4950539799999998</v>
      </c>
      <c r="D820" s="58">
        <f t="shared" si="85"/>
        <v>7.9641131062499985E-3</v>
      </c>
      <c r="E820" s="12">
        <f t="shared" si="86"/>
        <v>0.38227742910000001</v>
      </c>
      <c r="F820">
        <v>3.27</v>
      </c>
      <c r="G820" s="12">
        <v>3.27</v>
      </c>
      <c r="H820" s="43">
        <f t="shared" si="87"/>
        <v>4.9050000000000002</v>
      </c>
      <c r="I820" s="43">
        <f t="shared" si="88"/>
        <v>41.668239771899998</v>
      </c>
      <c r="J820" s="43">
        <f t="shared" si="89"/>
        <v>7.5002831589419991E-2</v>
      </c>
      <c r="K820" s="43"/>
      <c r="L820" s="43"/>
      <c r="M820" s="34">
        <f t="shared" si="90"/>
        <v>3.9063974786156246E-2</v>
      </c>
      <c r="N820" s="56"/>
      <c r="O820" s="56"/>
      <c r="P820" s="56"/>
      <c r="Q820" s="56"/>
      <c r="R820" s="56"/>
    </row>
    <row r="821" spans="1:18" ht="15.75" x14ac:dyDescent="0.25">
      <c r="A821" s="11">
        <v>41640.0625</v>
      </c>
      <c r="B821" s="12">
        <v>0.3</v>
      </c>
      <c r="C821" s="12">
        <f t="shared" si="84"/>
        <v>8.4950539799999998</v>
      </c>
      <c r="D821" s="58">
        <f t="shared" si="85"/>
        <v>7.9641131062499985E-3</v>
      </c>
      <c r="E821" s="12">
        <f t="shared" si="86"/>
        <v>0.38227742910000001</v>
      </c>
      <c r="F821">
        <v>2.66</v>
      </c>
      <c r="G821" s="12">
        <v>2.66</v>
      </c>
      <c r="H821" s="43">
        <f t="shared" si="87"/>
        <v>3.99</v>
      </c>
      <c r="I821" s="43">
        <f t="shared" si="88"/>
        <v>33.895265380200001</v>
      </c>
      <c r="J821" s="43">
        <f t="shared" si="89"/>
        <v>6.1011477684360001E-2</v>
      </c>
      <c r="K821" s="43"/>
      <c r="L821" s="43"/>
      <c r="M821" s="34">
        <f t="shared" si="90"/>
        <v>3.1776811293937501E-2</v>
      </c>
      <c r="N821" s="56"/>
      <c r="O821" s="56"/>
      <c r="P821" s="56"/>
      <c r="Q821" s="56"/>
      <c r="R821" s="56"/>
    </row>
    <row r="822" spans="1:18" ht="15.75" x14ac:dyDescent="0.25">
      <c r="A822" s="11">
        <v>41640.083333333336</v>
      </c>
      <c r="B822" s="12">
        <v>0.33</v>
      </c>
      <c r="C822" s="12">
        <f t="shared" si="84"/>
        <v>9.3445593780000014</v>
      </c>
      <c r="D822" s="58">
        <f t="shared" si="85"/>
        <v>8.7605244168750002E-3</v>
      </c>
      <c r="E822" s="12">
        <f t="shared" si="86"/>
        <v>0.42050517201000009</v>
      </c>
      <c r="F822">
        <v>2.8</v>
      </c>
      <c r="G822" s="12">
        <v>2.8</v>
      </c>
      <c r="H822" s="43">
        <f t="shared" si="87"/>
        <v>4.1999999999999993</v>
      </c>
      <c r="I822" s="43">
        <f t="shared" si="88"/>
        <v>39.247149387599997</v>
      </c>
      <c r="J822" s="43">
        <f t="shared" si="89"/>
        <v>7.0644868897679985E-2</v>
      </c>
      <c r="K822" s="43"/>
      <c r="L822" s="43"/>
      <c r="M822" s="34">
        <f t="shared" si="90"/>
        <v>3.6794202550874996E-2</v>
      </c>
      <c r="N822" s="56"/>
      <c r="O822" s="56"/>
      <c r="P822" s="56"/>
      <c r="Q822" s="56"/>
      <c r="R822" s="56"/>
    </row>
    <row r="823" spans="1:18" ht="15.75" x14ac:dyDescent="0.25">
      <c r="A823" s="11">
        <v>41640.104166666664</v>
      </c>
      <c r="B823" s="12">
        <v>0.3</v>
      </c>
      <c r="C823" s="12">
        <f t="shared" si="84"/>
        <v>8.4950539799999998</v>
      </c>
      <c r="D823" s="58">
        <f t="shared" si="85"/>
        <v>7.9641131062499985E-3</v>
      </c>
      <c r="E823" s="12">
        <f t="shared" si="86"/>
        <v>0.38227742910000001</v>
      </c>
      <c r="F823">
        <v>2.7</v>
      </c>
      <c r="G823" s="12">
        <v>2.7</v>
      </c>
      <c r="H823" s="43">
        <f t="shared" si="87"/>
        <v>4.0500000000000007</v>
      </c>
      <c r="I823" s="43">
        <f t="shared" si="88"/>
        <v>34.404968619000002</v>
      </c>
      <c r="J823" s="43">
        <f t="shared" si="89"/>
        <v>6.1928943514199995E-2</v>
      </c>
      <c r="K823" s="43"/>
      <c r="L823" s="43"/>
      <c r="M823" s="34">
        <f t="shared" si="90"/>
        <v>3.2254658080312498E-2</v>
      </c>
      <c r="N823" s="56"/>
      <c r="O823" s="56"/>
      <c r="P823" s="56"/>
      <c r="Q823" s="56"/>
      <c r="R823" s="56"/>
    </row>
    <row r="824" spans="1:18" ht="15.75" x14ac:dyDescent="0.25">
      <c r="A824" s="11">
        <v>41640.125</v>
      </c>
      <c r="B824" s="12">
        <v>0.33</v>
      </c>
      <c r="C824" s="12">
        <f t="shared" si="84"/>
        <v>9.3445593780000014</v>
      </c>
      <c r="D824" s="58">
        <f t="shared" si="85"/>
        <v>8.7605244168750002E-3</v>
      </c>
      <c r="E824" s="12">
        <f t="shared" si="86"/>
        <v>0.42050517201000009</v>
      </c>
      <c r="F824">
        <v>2.52</v>
      </c>
      <c r="G824" s="12">
        <v>2.52</v>
      </c>
      <c r="H824" s="43">
        <f t="shared" si="87"/>
        <v>3.7800000000000002</v>
      </c>
      <c r="I824" s="43">
        <f t="shared" si="88"/>
        <v>35.322434448840006</v>
      </c>
      <c r="J824" s="43">
        <f t="shared" si="89"/>
        <v>6.3580382007912009E-2</v>
      </c>
      <c r="K824" s="43"/>
      <c r="L824" s="43"/>
      <c r="M824" s="34">
        <f t="shared" si="90"/>
        <v>3.3114782295787508E-2</v>
      </c>
      <c r="N824" s="56"/>
      <c r="O824" s="56"/>
      <c r="P824" s="56"/>
      <c r="Q824" s="56"/>
      <c r="R824" s="56"/>
    </row>
    <row r="825" spans="1:18" ht="15.75" x14ac:dyDescent="0.25">
      <c r="A825" s="11">
        <v>41640.145833333336</v>
      </c>
      <c r="B825" s="12">
        <v>0.27</v>
      </c>
      <c r="C825" s="12">
        <f t="shared" si="84"/>
        <v>7.6455485820000009</v>
      </c>
      <c r="D825" s="58">
        <f t="shared" si="85"/>
        <v>7.1677017956250011E-3</v>
      </c>
      <c r="E825" s="12">
        <f t="shared" si="86"/>
        <v>0.34404968619000004</v>
      </c>
      <c r="F825">
        <v>3.43</v>
      </c>
      <c r="G825" s="12">
        <v>3.43</v>
      </c>
      <c r="H825" s="43">
        <f t="shared" si="87"/>
        <v>5.1450000000000005</v>
      </c>
      <c r="I825" s="43">
        <f t="shared" si="88"/>
        <v>39.336347454390008</v>
      </c>
      <c r="J825" s="43">
        <f t="shared" si="89"/>
        <v>7.0805425417902024E-2</v>
      </c>
      <c r="K825" s="43"/>
      <c r="L825" s="43"/>
      <c r="M825" s="34">
        <f t="shared" si="90"/>
        <v>3.687782573849064E-2</v>
      </c>
      <c r="N825" s="56"/>
      <c r="O825" s="56"/>
      <c r="P825" s="56"/>
      <c r="Q825" s="56"/>
      <c r="R825" s="56"/>
    </row>
    <row r="826" spans="1:18" ht="15.75" x14ac:dyDescent="0.25">
      <c r="A826" s="11">
        <v>41640.166666666664</v>
      </c>
      <c r="B826" s="12">
        <v>0.27</v>
      </c>
      <c r="C826" s="12">
        <f t="shared" si="84"/>
        <v>7.6455485820000009</v>
      </c>
      <c r="D826" s="58">
        <f t="shared" si="85"/>
        <v>7.1677017956250011E-3</v>
      </c>
      <c r="E826" s="12">
        <f t="shared" si="86"/>
        <v>0.34404968619000004</v>
      </c>
      <c r="F826">
        <v>2.71</v>
      </c>
      <c r="G826" s="12">
        <v>2.71</v>
      </c>
      <c r="H826" s="43">
        <f t="shared" si="87"/>
        <v>4.0649999999999995</v>
      </c>
      <c r="I826" s="43">
        <f t="shared" si="88"/>
        <v>31.079154985829998</v>
      </c>
      <c r="J826" s="43">
        <f t="shared" si="89"/>
        <v>5.5942478974493996E-2</v>
      </c>
      <c r="K826" s="43"/>
      <c r="L826" s="43"/>
      <c r="M826" s="34">
        <f t="shared" si="90"/>
        <v>2.9136707799215626E-2</v>
      </c>
      <c r="N826" s="56"/>
      <c r="O826" s="56"/>
      <c r="P826" s="56"/>
      <c r="Q826" s="56"/>
      <c r="R826" s="56"/>
    </row>
    <row r="827" spans="1:18" ht="15.75" x14ac:dyDescent="0.25">
      <c r="A827" s="11">
        <v>41640.1875</v>
      </c>
      <c r="B827" s="12">
        <v>0.3</v>
      </c>
      <c r="C827" s="12">
        <f t="shared" si="84"/>
        <v>8.4950539799999998</v>
      </c>
      <c r="D827" s="58">
        <f t="shared" si="85"/>
        <v>7.9641131062499985E-3</v>
      </c>
      <c r="E827" s="12">
        <f t="shared" si="86"/>
        <v>0.38227742910000001</v>
      </c>
      <c r="F827">
        <v>3.09</v>
      </c>
      <c r="G827" s="12">
        <v>3.09</v>
      </c>
      <c r="H827" s="43">
        <f t="shared" si="87"/>
        <v>4.6349999999999998</v>
      </c>
      <c r="I827" s="43">
        <f t="shared" si="88"/>
        <v>39.374575197299997</v>
      </c>
      <c r="J827" s="43">
        <f t="shared" si="89"/>
        <v>7.0874235355139995E-2</v>
      </c>
      <c r="K827" s="43"/>
      <c r="L827" s="43"/>
      <c r="M827" s="34">
        <f t="shared" si="90"/>
        <v>3.6913664247468746E-2</v>
      </c>
      <c r="N827" s="56"/>
      <c r="O827" s="56"/>
      <c r="P827" s="56"/>
      <c r="Q827" s="56"/>
      <c r="R827" s="56"/>
    </row>
    <row r="828" spans="1:18" ht="15.75" x14ac:dyDescent="0.25">
      <c r="A828" s="11">
        <v>41640.208333333336</v>
      </c>
      <c r="B828" s="12">
        <v>0.3</v>
      </c>
      <c r="C828" s="12">
        <f t="shared" si="84"/>
        <v>8.4950539799999998</v>
      </c>
      <c r="D828" s="58">
        <f t="shared" si="85"/>
        <v>7.9641131062499985E-3</v>
      </c>
      <c r="E828" s="12">
        <f t="shared" si="86"/>
        <v>0.38227742910000001</v>
      </c>
      <c r="F828">
        <v>2.65</v>
      </c>
      <c r="G828" s="12">
        <v>2.65</v>
      </c>
      <c r="H828" s="43">
        <f t="shared" si="87"/>
        <v>3.9749999999999996</v>
      </c>
      <c r="I828" s="43">
        <f t="shared" si="88"/>
        <v>33.767839570499994</v>
      </c>
      <c r="J828" s="43">
        <f t="shared" si="89"/>
        <v>6.0782111226899992E-2</v>
      </c>
      <c r="K828" s="43"/>
      <c r="L828" s="43"/>
      <c r="M828" s="34">
        <f t="shared" si="90"/>
        <v>3.1657349597343745E-2</v>
      </c>
      <c r="N828" s="56"/>
      <c r="O828" s="56"/>
      <c r="P828" s="56"/>
      <c r="Q828" s="56"/>
      <c r="R828" s="56"/>
    </row>
    <row r="829" spans="1:18" ht="15.75" x14ac:dyDescent="0.25">
      <c r="A829" s="11">
        <v>41640.229166666664</v>
      </c>
      <c r="B829" s="12">
        <v>0.3</v>
      </c>
      <c r="C829" s="12">
        <f t="shared" si="84"/>
        <v>8.4950539799999998</v>
      </c>
      <c r="D829" s="58">
        <f t="shared" si="85"/>
        <v>7.9641131062499985E-3</v>
      </c>
      <c r="E829" s="12">
        <f t="shared" si="86"/>
        <v>0.38227742910000001</v>
      </c>
      <c r="F829">
        <v>2.6</v>
      </c>
      <c r="G829" s="12">
        <v>2.6</v>
      </c>
      <c r="H829" s="43">
        <f t="shared" si="87"/>
        <v>3.9000000000000004</v>
      </c>
      <c r="I829" s="43">
        <f t="shared" si="88"/>
        <v>33.130710522000001</v>
      </c>
      <c r="J829" s="43">
        <f t="shared" si="89"/>
        <v>5.9635278939599995E-2</v>
      </c>
      <c r="K829" s="43"/>
      <c r="L829" s="43"/>
      <c r="M829" s="34">
        <f t="shared" si="90"/>
        <v>3.1060041114374999E-2</v>
      </c>
      <c r="N829" s="56"/>
      <c r="O829" s="56"/>
      <c r="P829" s="56"/>
      <c r="Q829" s="56"/>
      <c r="R829" s="56"/>
    </row>
    <row r="830" spans="1:18" ht="15.75" x14ac:dyDescent="0.25">
      <c r="A830" s="11">
        <v>41640.25</v>
      </c>
      <c r="B830" s="12">
        <v>0.27</v>
      </c>
      <c r="C830" s="12">
        <f t="shared" si="84"/>
        <v>7.6455485820000009</v>
      </c>
      <c r="D830" s="58">
        <f t="shared" si="85"/>
        <v>7.1677017956250011E-3</v>
      </c>
      <c r="E830" s="12">
        <f t="shared" si="86"/>
        <v>0.34404968619000004</v>
      </c>
      <c r="F830">
        <v>2.8</v>
      </c>
      <c r="G830" s="12">
        <v>2.8</v>
      </c>
      <c r="H830" s="43">
        <f t="shared" si="87"/>
        <v>4.1999999999999993</v>
      </c>
      <c r="I830" s="43">
        <f t="shared" si="88"/>
        <v>32.111304044400001</v>
      </c>
      <c r="J830" s="43">
        <f t="shared" si="89"/>
        <v>5.7800347279919999E-2</v>
      </c>
      <c r="K830" s="43"/>
      <c r="L830" s="43"/>
      <c r="M830" s="34">
        <f t="shared" si="90"/>
        <v>3.0104347541625002E-2</v>
      </c>
      <c r="N830" s="56"/>
      <c r="O830" s="56"/>
      <c r="P830" s="56"/>
      <c r="Q830" s="56"/>
      <c r="R830" s="56"/>
    </row>
    <row r="831" spans="1:18" ht="15.75" x14ac:dyDescent="0.25">
      <c r="A831" s="11">
        <v>41640.270833333336</v>
      </c>
      <c r="B831" s="12">
        <v>0.27</v>
      </c>
      <c r="C831" s="12">
        <f t="shared" si="84"/>
        <v>7.6455485820000009</v>
      </c>
      <c r="D831" s="58">
        <f t="shared" si="85"/>
        <v>7.1677017956250011E-3</v>
      </c>
      <c r="E831" s="12">
        <f t="shared" si="86"/>
        <v>0.34404968619000004</v>
      </c>
      <c r="F831">
        <v>2.68</v>
      </c>
      <c r="G831" s="12">
        <v>2.68</v>
      </c>
      <c r="H831" s="43">
        <f t="shared" si="87"/>
        <v>4.0200000000000005</v>
      </c>
      <c r="I831" s="43">
        <f t="shared" si="88"/>
        <v>30.735105299640008</v>
      </c>
      <c r="J831" s="43">
        <f t="shared" si="89"/>
        <v>5.5323189539352016E-2</v>
      </c>
      <c r="K831" s="43"/>
      <c r="L831" s="43"/>
      <c r="M831" s="34">
        <f t="shared" si="90"/>
        <v>2.8814161218412508E-2</v>
      </c>
      <c r="N831" s="56"/>
      <c r="O831" s="56"/>
      <c r="P831" s="56"/>
      <c r="Q831" s="56"/>
      <c r="R831" s="56"/>
    </row>
    <row r="832" spans="1:18" ht="15.75" x14ac:dyDescent="0.25">
      <c r="A832" s="11">
        <v>41640.291666666664</v>
      </c>
      <c r="B832" s="12">
        <v>0.27</v>
      </c>
      <c r="C832" s="12">
        <f t="shared" si="84"/>
        <v>7.6455485820000009</v>
      </c>
      <c r="D832" s="58">
        <f t="shared" si="85"/>
        <v>7.1677017956250011E-3</v>
      </c>
      <c r="E832" s="12">
        <f t="shared" si="86"/>
        <v>0.34404968619000004</v>
      </c>
      <c r="F832">
        <v>2.77</v>
      </c>
      <c r="G832" s="12">
        <v>2.77</v>
      </c>
      <c r="H832" s="43">
        <f t="shared" si="87"/>
        <v>4.1550000000000002</v>
      </c>
      <c r="I832" s="43">
        <f t="shared" si="88"/>
        <v>31.767254358210007</v>
      </c>
      <c r="J832" s="43">
        <f t="shared" si="89"/>
        <v>5.7181057844778012E-2</v>
      </c>
      <c r="K832" s="43"/>
      <c r="L832" s="43"/>
      <c r="M832" s="34">
        <f t="shared" si="90"/>
        <v>2.9781800960821881E-2</v>
      </c>
      <c r="N832" s="56"/>
      <c r="O832" s="56"/>
      <c r="P832" s="56"/>
      <c r="Q832" s="56"/>
      <c r="R832" s="56"/>
    </row>
    <row r="833" spans="1:18" ht="15.75" x14ac:dyDescent="0.25">
      <c r="A833" s="11">
        <v>41640.3125</v>
      </c>
      <c r="B833" s="12">
        <v>0.24</v>
      </c>
      <c r="C833" s="12">
        <f t="shared" si="84"/>
        <v>6.7960431840000002</v>
      </c>
      <c r="D833" s="58">
        <f t="shared" si="85"/>
        <v>6.3712904850000002E-3</v>
      </c>
      <c r="E833" s="12">
        <f t="shared" si="86"/>
        <v>0.30582194328000001</v>
      </c>
      <c r="F833">
        <v>3.6</v>
      </c>
      <c r="G833" s="12">
        <v>3.6</v>
      </c>
      <c r="H833" s="43">
        <f t="shared" si="87"/>
        <v>5.4</v>
      </c>
      <c r="I833" s="43">
        <f t="shared" si="88"/>
        <v>36.698633193600003</v>
      </c>
      <c r="J833" s="43">
        <f t="shared" si="89"/>
        <v>6.6057539748479999E-2</v>
      </c>
      <c r="K833" s="43"/>
      <c r="L833" s="43"/>
      <c r="M833" s="34">
        <f t="shared" si="90"/>
        <v>3.4404968618999998E-2</v>
      </c>
      <c r="N833" s="56"/>
      <c r="O833" s="56"/>
      <c r="P833" s="56"/>
      <c r="Q833" s="56"/>
      <c r="R833" s="56"/>
    </row>
    <row r="834" spans="1:18" ht="15.75" x14ac:dyDescent="0.25">
      <c r="A834" s="11">
        <v>41640.333333333336</v>
      </c>
      <c r="B834" s="12">
        <v>0.27</v>
      </c>
      <c r="C834" s="12">
        <f t="shared" ref="C834:C897" si="91">B834*28.3168466</f>
        <v>7.6455485820000009</v>
      </c>
      <c r="D834" s="58">
        <f t="shared" ref="D834:D897" si="92">C834*1800*10^6/(1.92*10^12)</f>
        <v>7.1677017956250011E-3</v>
      </c>
      <c r="E834" s="12">
        <f t="shared" ref="E834:E897" si="93">C834*86400*10^6/(1.92*10^12)</f>
        <v>0.34404968619000004</v>
      </c>
      <c r="F834">
        <v>2.4</v>
      </c>
      <c r="G834" s="12">
        <v>2.4</v>
      </c>
      <c r="H834" s="43">
        <f t="shared" ref="H834:H897" si="94">1.5*(G834^1)</f>
        <v>3.5999999999999996</v>
      </c>
      <c r="I834" s="43">
        <f t="shared" ref="I834:I897" si="95">C834*H834</f>
        <v>27.523974895200002</v>
      </c>
      <c r="J834" s="43">
        <f t="shared" ref="J834:J897" si="96">I834*1800*10^-6</f>
        <v>4.9543154811359999E-2</v>
      </c>
      <c r="K834" s="43"/>
      <c r="L834" s="43"/>
      <c r="M834" s="34">
        <f t="shared" ref="M834:M897" si="97">J834/1.92</f>
        <v>2.5803726464250002E-2</v>
      </c>
      <c r="N834" s="56"/>
      <c r="O834" s="56"/>
      <c r="P834" s="56"/>
      <c r="Q834" s="56"/>
      <c r="R834" s="56"/>
    </row>
    <row r="835" spans="1:18" ht="15.75" x14ac:dyDescent="0.25">
      <c r="A835" s="11">
        <v>41640.354166666664</v>
      </c>
      <c r="B835" s="12">
        <v>0.27</v>
      </c>
      <c r="C835" s="12">
        <f t="shared" si="91"/>
        <v>7.6455485820000009</v>
      </c>
      <c r="D835" s="58">
        <f t="shared" si="92"/>
        <v>7.1677017956250011E-3</v>
      </c>
      <c r="E835" s="12">
        <f t="shared" si="93"/>
        <v>0.34404968619000004</v>
      </c>
      <c r="F835">
        <v>2.74</v>
      </c>
      <c r="G835" s="12">
        <v>2.74</v>
      </c>
      <c r="H835" s="43">
        <f t="shared" si="94"/>
        <v>4.1100000000000003</v>
      </c>
      <c r="I835" s="43">
        <f t="shared" si="95"/>
        <v>31.423204672020006</v>
      </c>
      <c r="J835" s="43">
        <f t="shared" si="96"/>
        <v>5.6561768409636004E-2</v>
      </c>
      <c r="K835" s="43"/>
      <c r="L835" s="43"/>
      <c r="M835" s="34">
        <f t="shared" si="97"/>
        <v>2.9459254380018753E-2</v>
      </c>
      <c r="N835" s="56"/>
      <c r="O835" s="56"/>
      <c r="P835" s="56"/>
      <c r="Q835" s="56"/>
      <c r="R835" s="56"/>
    </row>
    <row r="836" spans="1:18" ht="15.75" x14ac:dyDescent="0.25">
      <c r="A836" s="11">
        <v>41640.375</v>
      </c>
      <c r="B836" s="12">
        <v>0.24</v>
      </c>
      <c r="C836" s="12">
        <f t="shared" si="91"/>
        <v>6.7960431840000002</v>
      </c>
      <c r="D836" s="58">
        <f t="shared" si="92"/>
        <v>6.3712904850000002E-3</v>
      </c>
      <c r="E836" s="12">
        <f t="shared" si="93"/>
        <v>0.30582194328000001</v>
      </c>
      <c r="F836">
        <v>2.52</v>
      </c>
      <c r="G836" s="12">
        <v>2.52</v>
      </c>
      <c r="H836" s="43">
        <f t="shared" si="94"/>
        <v>3.7800000000000002</v>
      </c>
      <c r="I836" s="43">
        <f t="shared" si="95"/>
        <v>25.689043235520003</v>
      </c>
      <c r="J836" s="43">
        <f t="shared" si="96"/>
        <v>4.6240277823936006E-2</v>
      </c>
      <c r="K836" s="43"/>
      <c r="L836" s="43"/>
      <c r="M836" s="34">
        <f t="shared" si="97"/>
        <v>2.4083478033300004E-2</v>
      </c>
      <c r="N836" s="56"/>
      <c r="O836" s="56"/>
      <c r="P836" s="56"/>
      <c r="Q836" s="56"/>
      <c r="R836" s="56"/>
    </row>
    <row r="837" spans="1:18" ht="15.75" x14ac:dyDescent="0.25">
      <c r="A837" s="11">
        <v>41640.395833333336</v>
      </c>
      <c r="B837" s="12">
        <v>0.24</v>
      </c>
      <c r="C837" s="12">
        <f t="shared" si="91"/>
        <v>6.7960431840000002</v>
      </c>
      <c r="D837" s="58">
        <f t="shared" si="92"/>
        <v>6.3712904850000002E-3</v>
      </c>
      <c r="E837" s="12">
        <f t="shared" si="93"/>
        <v>0.30582194328000001</v>
      </c>
      <c r="F837">
        <v>2.79</v>
      </c>
      <c r="G837" s="12">
        <v>2.79</v>
      </c>
      <c r="H837" s="43">
        <f t="shared" si="94"/>
        <v>4.1850000000000005</v>
      </c>
      <c r="I837" s="43">
        <f t="shared" si="95"/>
        <v>28.441440725040003</v>
      </c>
      <c r="J837" s="43">
        <f t="shared" si="96"/>
        <v>5.1194593305072006E-2</v>
      </c>
      <c r="K837" s="43"/>
      <c r="L837" s="43"/>
      <c r="M837" s="34">
        <f t="shared" si="97"/>
        <v>2.6663850679725005E-2</v>
      </c>
      <c r="N837" s="56"/>
      <c r="O837" s="56"/>
      <c r="P837" s="56"/>
      <c r="Q837" s="56"/>
      <c r="R837" s="56"/>
    </row>
    <row r="838" spans="1:18" ht="15.75" x14ac:dyDescent="0.25">
      <c r="A838" s="11">
        <v>41640.416666666664</v>
      </c>
      <c r="B838" s="12">
        <v>0.27</v>
      </c>
      <c r="C838" s="12">
        <f t="shared" si="91"/>
        <v>7.6455485820000009</v>
      </c>
      <c r="D838" s="58">
        <f t="shared" si="92"/>
        <v>7.1677017956250011E-3</v>
      </c>
      <c r="E838" s="12">
        <f t="shared" si="93"/>
        <v>0.34404968619000004</v>
      </c>
      <c r="F838">
        <v>2.89</v>
      </c>
      <c r="G838" s="12">
        <v>2.89</v>
      </c>
      <c r="H838" s="43">
        <f t="shared" si="94"/>
        <v>4.335</v>
      </c>
      <c r="I838" s="43">
        <f t="shared" si="95"/>
        <v>33.143453102970007</v>
      </c>
      <c r="J838" s="43">
        <f t="shared" si="96"/>
        <v>5.9658215585346008E-2</v>
      </c>
      <c r="K838" s="43"/>
      <c r="L838" s="43"/>
      <c r="M838" s="34">
        <f t="shared" si="97"/>
        <v>3.1071987284034382E-2</v>
      </c>
      <c r="N838" s="56"/>
      <c r="O838" s="56"/>
      <c r="P838" s="56"/>
      <c r="Q838" s="56"/>
      <c r="R838" s="56"/>
    </row>
    <row r="839" spans="1:18" ht="15.75" x14ac:dyDescent="0.25">
      <c r="A839" s="11">
        <v>41640.4375</v>
      </c>
      <c r="B839" s="12">
        <v>0.27</v>
      </c>
      <c r="C839" s="12">
        <f t="shared" si="91"/>
        <v>7.6455485820000009</v>
      </c>
      <c r="D839" s="58">
        <f t="shared" si="92"/>
        <v>7.1677017956250011E-3</v>
      </c>
      <c r="E839" s="12">
        <f t="shared" si="93"/>
        <v>0.34404968619000004</v>
      </c>
      <c r="F839">
        <v>2.9</v>
      </c>
      <c r="G839" s="12">
        <v>2.9</v>
      </c>
      <c r="H839" s="43">
        <f t="shared" si="94"/>
        <v>4.3499999999999996</v>
      </c>
      <c r="I839" s="43">
        <f t="shared" si="95"/>
        <v>33.258136331700001</v>
      </c>
      <c r="J839" s="43">
        <f t="shared" si="96"/>
        <v>5.9864645397060004E-2</v>
      </c>
      <c r="K839" s="43"/>
      <c r="L839" s="43"/>
      <c r="M839" s="34">
        <f t="shared" si="97"/>
        <v>3.1179502810968752E-2</v>
      </c>
      <c r="N839" s="56"/>
      <c r="O839" s="56"/>
      <c r="P839" s="56"/>
      <c r="Q839" s="56"/>
      <c r="R839" s="56"/>
    </row>
    <row r="840" spans="1:18" ht="15.75" x14ac:dyDescent="0.25">
      <c r="A840" s="11">
        <v>41640.458333333336</v>
      </c>
      <c r="B840" s="31">
        <v>0.27</v>
      </c>
      <c r="C840" s="31">
        <f t="shared" si="91"/>
        <v>7.6455485820000009</v>
      </c>
      <c r="D840" s="58">
        <f t="shared" si="92"/>
        <v>7.1677017956250011E-3</v>
      </c>
      <c r="E840" s="31">
        <f t="shared" si="93"/>
        <v>0.34404968619000004</v>
      </c>
      <c r="F840">
        <v>3.01</v>
      </c>
      <c r="G840" s="12">
        <v>3.01</v>
      </c>
      <c r="H840" s="43">
        <f t="shared" si="94"/>
        <v>4.5149999999999997</v>
      </c>
      <c r="I840" s="43">
        <f t="shared" si="95"/>
        <v>34.519651847730003</v>
      </c>
      <c r="J840" s="43">
        <f t="shared" si="96"/>
        <v>6.2135373325914005E-2</v>
      </c>
      <c r="K840" s="43"/>
      <c r="L840" s="43"/>
      <c r="M840" s="34">
        <f t="shared" si="97"/>
        <v>3.2362173607246879E-2</v>
      </c>
      <c r="N840" s="56"/>
      <c r="O840" s="56"/>
      <c r="P840" s="56"/>
      <c r="Q840" s="56"/>
      <c r="R840" s="56"/>
    </row>
    <row r="841" spans="1:18" ht="15.75" x14ac:dyDescent="0.25">
      <c r="A841" s="11">
        <v>41640.479166666664</v>
      </c>
      <c r="B841" s="12">
        <v>0.27</v>
      </c>
      <c r="C841" s="12">
        <f t="shared" si="91"/>
        <v>7.6455485820000009</v>
      </c>
      <c r="D841" s="58">
        <f t="shared" si="92"/>
        <v>7.1677017956250011E-3</v>
      </c>
      <c r="E841" s="12">
        <f t="shared" si="93"/>
        <v>0.34404968619000004</v>
      </c>
      <c r="F841">
        <v>2.95</v>
      </c>
      <c r="G841" s="12">
        <v>2.95</v>
      </c>
      <c r="H841" s="43">
        <f t="shared" si="94"/>
        <v>4.4250000000000007</v>
      </c>
      <c r="I841" s="43">
        <f t="shared" si="95"/>
        <v>33.831552475350009</v>
      </c>
      <c r="J841" s="43">
        <f t="shared" si="96"/>
        <v>6.089679445563001E-2</v>
      </c>
      <c r="K841" s="43"/>
      <c r="L841" s="43"/>
      <c r="M841" s="34">
        <f t="shared" si="97"/>
        <v>3.171708044564063E-2</v>
      </c>
      <c r="N841" s="56"/>
      <c r="O841" s="56"/>
      <c r="P841" s="56"/>
      <c r="Q841" s="56"/>
      <c r="R841" s="56"/>
    </row>
    <row r="842" spans="1:18" ht="15.75" x14ac:dyDescent="0.25">
      <c r="A842" s="11">
        <v>41640.5</v>
      </c>
      <c r="B842" s="12">
        <v>0.27</v>
      </c>
      <c r="C842" s="12">
        <f t="shared" si="91"/>
        <v>7.6455485820000009</v>
      </c>
      <c r="D842" s="58">
        <f t="shared" si="92"/>
        <v>7.1677017956250011E-3</v>
      </c>
      <c r="E842" s="12">
        <f t="shared" si="93"/>
        <v>0.34404968619000004</v>
      </c>
      <c r="F842">
        <v>3.73</v>
      </c>
      <c r="G842" s="12">
        <v>3.73</v>
      </c>
      <c r="H842" s="43">
        <f t="shared" si="94"/>
        <v>5.5949999999999998</v>
      </c>
      <c r="I842" s="43">
        <f t="shared" si="95"/>
        <v>42.776844316290003</v>
      </c>
      <c r="J842" s="43">
        <f t="shared" si="96"/>
        <v>7.6998319769321991E-2</v>
      </c>
      <c r="K842" s="43"/>
      <c r="L842" s="43"/>
      <c r="M842" s="34">
        <f t="shared" si="97"/>
        <v>4.0103291546521869E-2</v>
      </c>
      <c r="N842" s="56"/>
      <c r="O842" s="56"/>
      <c r="P842" s="56"/>
      <c r="Q842" s="56"/>
      <c r="R842" s="56"/>
    </row>
    <row r="843" spans="1:18" ht="15.75" x14ac:dyDescent="0.25">
      <c r="A843" s="11">
        <v>41640.520833333336</v>
      </c>
      <c r="B843" s="12">
        <v>0.27</v>
      </c>
      <c r="C843" s="12">
        <f t="shared" si="91"/>
        <v>7.6455485820000009</v>
      </c>
      <c r="D843" s="58">
        <f t="shared" si="92"/>
        <v>7.1677017956250011E-3</v>
      </c>
      <c r="E843" s="12">
        <f t="shared" si="93"/>
        <v>0.34404968619000004</v>
      </c>
      <c r="F843">
        <v>2.77</v>
      </c>
      <c r="G843" s="12">
        <v>2.77</v>
      </c>
      <c r="H843" s="43">
        <f t="shared" si="94"/>
        <v>4.1550000000000002</v>
      </c>
      <c r="I843" s="43">
        <f t="shared" si="95"/>
        <v>31.767254358210007</v>
      </c>
      <c r="J843" s="43">
        <f t="shared" si="96"/>
        <v>5.7181057844778012E-2</v>
      </c>
      <c r="K843" s="43"/>
      <c r="L843" s="43"/>
      <c r="M843" s="34">
        <f t="shared" si="97"/>
        <v>2.9781800960821881E-2</v>
      </c>
      <c r="N843" s="56"/>
      <c r="O843" s="56"/>
      <c r="P843" s="56"/>
      <c r="Q843" s="56"/>
      <c r="R843" s="56"/>
    </row>
    <row r="844" spans="1:18" ht="15.75" x14ac:dyDescent="0.25">
      <c r="A844" s="11">
        <v>41640.541666666664</v>
      </c>
      <c r="B844" s="12">
        <v>0.24</v>
      </c>
      <c r="C844" s="12">
        <f t="shared" si="91"/>
        <v>6.7960431840000002</v>
      </c>
      <c r="D844" s="58">
        <f t="shared" si="92"/>
        <v>6.3712904850000002E-3</v>
      </c>
      <c r="E844" s="12">
        <f t="shared" si="93"/>
        <v>0.30582194328000001</v>
      </c>
      <c r="F844">
        <v>2.76</v>
      </c>
      <c r="G844" s="12">
        <v>2.76</v>
      </c>
      <c r="H844" s="43">
        <f t="shared" si="94"/>
        <v>4.1399999999999997</v>
      </c>
      <c r="I844" s="43">
        <f t="shared" si="95"/>
        <v>28.135618781759998</v>
      </c>
      <c r="J844" s="43">
        <f t="shared" si="96"/>
        <v>5.0644113807167997E-2</v>
      </c>
      <c r="K844" s="43"/>
      <c r="L844" s="43"/>
      <c r="M844" s="34">
        <f t="shared" si="97"/>
        <v>2.63771426079E-2</v>
      </c>
      <c r="N844" s="56"/>
      <c r="O844" s="56"/>
      <c r="P844" s="56"/>
      <c r="Q844" s="56"/>
      <c r="R844" s="56"/>
    </row>
    <row r="845" spans="1:18" ht="15.75" x14ac:dyDescent="0.25">
      <c r="A845" s="11">
        <v>41640.5625</v>
      </c>
      <c r="B845" s="12">
        <v>0.27</v>
      </c>
      <c r="C845" s="12">
        <f t="shared" si="91"/>
        <v>7.6455485820000009</v>
      </c>
      <c r="D845" s="58">
        <f t="shared" si="92"/>
        <v>7.1677017956250011E-3</v>
      </c>
      <c r="E845" s="12">
        <f t="shared" si="93"/>
        <v>0.34404968619000004</v>
      </c>
      <c r="F845">
        <v>2.86</v>
      </c>
      <c r="G845" s="12">
        <v>2.86</v>
      </c>
      <c r="H845" s="43">
        <f t="shared" si="94"/>
        <v>4.29</v>
      </c>
      <c r="I845" s="43">
        <f t="shared" si="95"/>
        <v>32.799403416780002</v>
      </c>
      <c r="J845" s="43">
        <f t="shared" si="96"/>
        <v>5.9038926150204001E-2</v>
      </c>
      <c r="K845" s="43"/>
      <c r="L845" s="43"/>
      <c r="M845" s="34">
        <f t="shared" si="97"/>
        <v>3.074944070323125E-2</v>
      </c>
      <c r="N845" s="56"/>
      <c r="O845" s="56"/>
      <c r="P845" s="56"/>
      <c r="Q845" s="56"/>
      <c r="R845" s="56"/>
    </row>
    <row r="846" spans="1:18" ht="15.75" x14ac:dyDescent="0.25">
      <c r="A846" s="11">
        <v>41640.583333333336</v>
      </c>
      <c r="B846" s="12">
        <v>0.27</v>
      </c>
      <c r="C846" s="12">
        <f t="shared" si="91"/>
        <v>7.6455485820000009</v>
      </c>
      <c r="D846" s="58">
        <f t="shared" si="92"/>
        <v>7.1677017956250011E-3</v>
      </c>
      <c r="E846" s="12">
        <f t="shared" si="93"/>
        <v>0.34404968619000004</v>
      </c>
      <c r="F846">
        <v>2.96</v>
      </c>
      <c r="G846" s="12">
        <v>2.96</v>
      </c>
      <c r="H846" s="43">
        <f t="shared" si="94"/>
        <v>4.4399999999999995</v>
      </c>
      <c r="I846" s="43">
        <f t="shared" si="95"/>
        <v>33.946235704080003</v>
      </c>
      <c r="J846" s="43">
        <f t="shared" si="96"/>
        <v>6.1103224267344006E-2</v>
      </c>
      <c r="K846" s="43"/>
      <c r="L846" s="43"/>
      <c r="M846" s="34">
        <f t="shared" si="97"/>
        <v>3.1824595972575004E-2</v>
      </c>
      <c r="N846" s="56"/>
      <c r="O846" s="56"/>
      <c r="P846" s="56"/>
      <c r="Q846" s="56"/>
      <c r="R846" s="56"/>
    </row>
    <row r="847" spans="1:18" ht="15.75" x14ac:dyDescent="0.25">
      <c r="A847" s="11">
        <v>41640.604166666664</v>
      </c>
      <c r="B847" s="12">
        <v>0.24</v>
      </c>
      <c r="C847" s="12">
        <f t="shared" si="91"/>
        <v>6.7960431840000002</v>
      </c>
      <c r="D847" s="58">
        <f t="shared" si="92"/>
        <v>6.3712904850000002E-3</v>
      </c>
      <c r="E847" s="12">
        <f t="shared" si="93"/>
        <v>0.30582194328000001</v>
      </c>
      <c r="F847">
        <v>2.44</v>
      </c>
      <c r="G847" s="12">
        <v>2.44</v>
      </c>
      <c r="H847" s="43">
        <f t="shared" si="94"/>
        <v>3.66</v>
      </c>
      <c r="I847" s="43">
        <f t="shared" si="95"/>
        <v>24.873518053440002</v>
      </c>
      <c r="J847" s="43">
        <f t="shared" si="96"/>
        <v>4.4772332496191995E-2</v>
      </c>
      <c r="K847" s="43"/>
      <c r="L847" s="43"/>
      <c r="M847" s="34">
        <f t="shared" si="97"/>
        <v>2.3318923175099999E-2</v>
      </c>
      <c r="N847" s="56"/>
      <c r="O847" s="56"/>
      <c r="P847" s="56"/>
      <c r="Q847" s="56"/>
      <c r="R847" s="56"/>
    </row>
    <row r="848" spans="1:18" ht="15.75" x14ac:dyDescent="0.25">
      <c r="A848" s="11">
        <v>41640.625</v>
      </c>
      <c r="B848" s="12">
        <v>0.27</v>
      </c>
      <c r="C848" s="12">
        <f t="shared" si="91"/>
        <v>7.6455485820000009</v>
      </c>
      <c r="D848" s="58">
        <f t="shared" si="92"/>
        <v>7.1677017956250011E-3</v>
      </c>
      <c r="E848" s="12">
        <f t="shared" si="93"/>
        <v>0.34404968619000004</v>
      </c>
      <c r="F848">
        <v>2.73</v>
      </c>
      <c r="G848" s="12">
        <v>2.73</v>
      </c>
      <c r="H848" s="43">
        <f t="shared" si="94"/>
        <v>4.0949999999999998</v>
      </c>
      <c r="I848" s="43">
        <f t="shared" si="95"/>
        <v>31.308521443290001</v>
      </c>
      <c r="J848" s="43">
        <f t="shared" si="96"/>
        <v>5.6355338597922001E-2</v>
      </c>
      <c r="K848" s="43"/>
      <c r="L848" s="43"/>
      <c r="M848" s="34">
        <f t="shared" si="97"/>
        <v>2.9351738853084376E-2</v>
      </c>
      <c r="N848" s="56"/>
      <c r="O848" s="56"/>
      <c r="P848" s="56"/>
      <c r="Q848" s="56"/>
      <c r="R848" s="56"/>
    </row>
    <row r="849" spans="1:18" ht="15.75" x14ac:dyDescent="0.25">
      <c r="A849" s="11">
        <v>41640.645833333336</v>
      </c>
      <c r="B849" s="12">
        <v>0.27</v>
      </c>
      <c r="C849" s="12">
        <f t="shared" si="91"/>
        <v>7.6455485820000009</v>
      </c>
      <c r="D849" s="58">
        <f t="shared" si="92"/>
        <v>7.1677017956250011E-3</v>
      </c>
      <c r="E849" s="12">
        <f t="shared" si="93"/>
        <v>0.34404968619000004</v>
      </c>
      <c r="F849">
        <v>2.7</v>
      </c>
      <c r="G849" s="12">
        <v>2.7</v>
      </c>
      <c r="H849" s="43">
        <f t="shared" si="94"/>
        <v>4.0500000000000007</v>
      </c>
      <c r="I849" s="43">
        <f t="shared" si="95"/>
        <v>30.964471757100007</v>
      </c>
      <c r="J849" s="43">
        <f t="shared" si="96"/>
        <v>5.5736049162780014E-2</v>
      </c>
      <c r="K849" s="43"/>
      <c r="L849" s="43"/>
      <c r="M849" s="34">
        <f t="shared" si="97"/>
        <v>2.9029192272281259E-2</v>
      </c>
      <c r="N849" s="56"/>
      <c r="O849" s="56"/>
      <c r="P849" s="56"/>
      <c r="Q849" s="56"/>
      <c r="R849" s="56"/>
    </row>
    <row r="850" spans="1:18" ht="15.75" x14ac:dyDescent="0.25">
      <c r="A850" s="11">
        <v>41640.666666666664</v>
      </c>
      <c r="B850" s="12">
        <v>0.27</v>
      </c>
      <c r="C850" s="12">
        <f t="shared" si="91"/>
        <v>7.6455485820000009</v>
      </c>
      <c r="D850" s="58">
        <f t="shared" si="92"/>
        <v>7.1677017956250011E-3</v>
      </c>
      <c r="E850" s="12">
        <f t="shared" si="93"/>
        <v>0.34404968619000004</v>
      </c>
      <c r="F850">
        <v>2.5499999999999998</v>
      </c>
      <c r="G850" s="12">
        <v>2.5499999999999998</v>
      </c>
      <c r="H850" s="43">
        <f t="shared" si="94"/>
        <v>3.8249999999999997</v>
      </c>
      <c r="I850" s="43">
        <f t="shared" si="95"/>
        <v>29.244223326150003</v>
      </c>
      <c r="J850" s="43">
        <f t="shared" si="96"/>
        <v>5.2639601987070003E-2</v>
      </c>
      <c r="K850" s="43"/>
      <c r="L850" s="43"/>
      <c r="M850" s="34">
        <f t="shared" si="97"/>
        <v>2.7416459368265627E-2</v>
      </c>
      <c r="N850" s="56"/>
      <c r="O850" s="56"/>
      <c r="P850" s="56"/>
      <c r="Q850" s="56"/>
      <c r="R850" s="56"/>
    </row>
    <row r="851" spans="1:18" ht="15.75" x14ac:dyDescent="0.25">
      <c r="A851" s="11">
        <v>41640.6875</v>
      </c>
      <c r="B851" s="12">
        <v>0.27</v>
      </c>
      <c r="C851" s="12">
        <f t="shared" si="91"/>
        <v>7.6455485820000009</v>
      </c>
      <c r="D851" s="58">
        <f t="shared" si="92"/>
        <v>7.1677017956250011E-3</v>
      </c>
      <c r="E851" s="12">
        <f t="shared" si="93"/>
        <v>0.34404968619000004</v>
      </c>
      <c r="F851">
        <v>2.72</v>
      </c>
      <c r="G851" s="12">
        <v>2.72</v>
      </c>
      <c r="H851" s="43">
        <f t="shared" si="94"/>
        <v>4.08</v>
      </c>
      <c r="I851" s="43">
        <f t="shared" si="95"/>
        <v>31.193838214560003</v>
      </c>
      <c r="J851" s="43">
        <f t="shared" si="96"/>
        <v>5.6148908786208006E-2</v>
      </c>
      <c r="K851" s="43"/>
      <c r="L851" s="43"/>
      <c r="M851" s="34">
        <f t="shared" si="97"/>
        <v>2.9244223326150003E-2</v>
      </c>
      <c r="N851" s="56"/>
      <c r="O851" s="56"/>
      <c r="P851" s="56"/>
      <c r="Q851" s="56"/>
      <c r="R851" s="56"/>
    </row>
    <row r="852" spans="1:18" ht="15.75" x14ac:dyDescent="0.25">
      <c r="A852" s="11">
        <v>41640.708333333336</v>
      </c>
      <c r="B852" s="12">
        <v>0.3</v>
      </c>
      <c r="C852" s="12">
        <f t="shared" si="91"/>
        <v>8.4950539799999998</v>
      </c>
      <c r="D852" s="58">
        <f t="shared" si="92"/>
        <v>7.9641131062499985E-3</v>
      </c>
      <c r="E852" s="12">
        <f t="shared" si="93"/>
        <v>0.38227742910000001</v>
      </c>
      <c r="F852">
        <v>2.48</v>
      </c>
      <c r="G852" s="12">
        <v>2.48</v>
      </c>
      <c r="H852" s="43">
        <f t="shared" si="94"/>
        <v>3.7199999999999998</v>
      </c>
      <c r="I852" s="43">
        <f t="shared" si="95"/>
        <v>31.601600805599997</v>
      </c>
      <c r="J852" s="43">
        <f t="shared" si="96"/>
        <v>5.688288145007999E-2</v>
      </c>
      <c r="K852" s="43"/>
      <c r="L852" s="43"/>
      <c r="M852" s="34">
        <f t="shared" si="97"/>
        <v>2.9626500755249995E-2</v>
      </c>
      <c r="N852" s="56"/>
      <c r="O852" s="56"/>
      <c r="P852" s="56"/>
      <c r="Q852" s="56"/>
      <c r="R852" s="56"/>
    </row>
    <row r="853" spans="1:18" ht="15.75" x14ac:dyDescent="0.25">
      <c r="A853" s="11">
        <v>41640.729166666664</v>
      </c>
      <c r="B853" s="12">
        <v>0.27</v>
      </c>
      <c r="C853" s="12">
        <f t="shared" si="91"/>
        <v>7.6455485820000009</v>
      </c>
      <c r="D853" s="58">
        <f t="shared" si="92"/>
        <v>7.1677017956250011E-3</v>
      </c>
      <c r="E853" s="12">
        <f t="shared" si="93"/>
        <v>0.34404968619000004</v>
      </c>
      <c r="F853">
        <v>2.44</v>
      </c>
      <c r="G853" s="12">
        <v>2.44</v>
      </c>
      <c r="H853" s="43">
        <f t="shared" si="94"/>
        <v>3.66</v>
      </c>
      <c r="I853" s="43">
        <f t="shared" si="95"/>
        <v>27.982707810120004</v>
      </c>
      <c r="J853" s="43">
        <f t="shared" si="96"/>
        <v>5.0368874058216009E-2</v>
      </c>
      <c r="K853" s="43"/>
      <c r="L853" s="43"/>
      <c r="M853" s="34">
        <f t="shared" si="97"/>
        <v>2.6233788571987507E-2</v>
      </c>
      <c r="N853" s="56"/>
      <c r="O853" s="56"/>
      <c r="P853" s="56"/>
      <c r="Q853" s="56"/>
      <c r="R853" s="56"/>
    </row>
    <row r="854" spans="1:18" ht="15.75" x14ac:dyDescent="0.25">
      <c r="A854" s="11">
        <v>41640.75</v>
      </c>
      <c r="B854" s="12">
        <v>0.27</v>
      </c>
      <c r="C854" s="12">
        <f t="shared" si="91"/>
        <v>7.6455485820000009</v>
      </c>
      <c r="D854" s="58">
        <f t="shared" si="92"/>
        <v>7.1677017956250011E-3</v>
      </c>
      <c r="E854" s="12">
        <f t="shared" si="93"/>
        <v>0.34404968619000004</v>
      </c>
      <c r="F854">
        <v>2.57</v>
      </c>
      <c r="G854" s="12">
        <v>2.57</v>
      </c>
      <c r="H854" s="43">
        <f t="shared" si="94"/>
        <v>3.8549999999999995</v>
      </c>
      <c r="I854" s="43">
        <f t="shared" si="95"/>
        <v>29.473589783609999</v>
      </c>
      <c r="J854" s="43">
        <f t="shared" si="96"/>
        <v>5.3052461610497995E-2</v>
      </c>
      <c r="K854" s="43"/>
      <c r="L854" s="43"/>
      <c r="M854" s="34">
        <f t="shared" si="97"/>
        <v>2.7631490422134374E-2</v>
      </c>
      <c r="N854" s="56"/>
      <c r="O854" s="56"/>
      <c r="P854" s="56"/>
      <c r="Q854" s="56"/>
      <c r="R854" s="56"/>
    </row>
    <row r="855" spans="1:18" ht="15.75" x14ac:dyDescent="0.25">
      <c r="A855" s="11">
        <v>41640.770833333336</v>
      </c>
      <c r="B855" s="12">
        <v>0.27</v>
      </c>
      <c r="C855" s="12">
        <f t="shared" si="91"/>
        <v>7.6455485820000009</v>
      </c>
      <c r="D855" s="58">
        <f t="shared" si="92"/>
        <v>7.1677017956250011E-3</v>
      </c>
      <c r="E855" s="12">
        <f t="shared" si="93"/>
        <v>0.34404968619000004</v>
      </c>
      <c r="F855">
        <v>3.14</v>
      </c>
      <c r="G855" s="12">
        <v>3.14</v>
      </c>
      <c r="H855" s="43">
        <f t="shared" si="94"/>
        <v>4.71</v>
      </c>
      <c r="I855" s="43">
        <f t="shared" si="95"/>
        <v>36.010533821220001</v>
      </c>
      <c r="J855" s="43">
        <f t="shared" si="96"/>
        <v>6.4818960878195997E-2</v>
      </c>
      <c r="K855" s="43"/>
      <c r="L855" s="43"/>
      <c r="M855" s="34">
        <f t="shared" si="97"/>
        <v>3.375987545739375E-2</v>
      </c>
      <c r="N855" s="56"/>
      <c r="O855" s="56"/>
      <c r="P855" s="56"/>
      <c r="Q855" s="56"/>
      <c r="R855" s="56"/>
    </row>
    <row r="856" spans="1:18" ht="15.75" x14ac:dyDescent="0.25">
      <c r="A856" s="11">
        <v>41640.791666666664</v>
      </c>
      <c r="B856" s="12">
        <v>0.27</v>
      </c>
      <c r="C856" s="12">
        <f t="shared" si="91"/>
        <v>7.6455485820000009</v>
      </c>
      <c r="D856" s="58">
        <f t="shared" si="92"/>
        <v>7.1677017956250011E-3</v>
      </c>
      <c r="E856" s="12">
        <f t="shared" si="93"/>
        <v>0.34404968619000004</v>
      </c>
      <c r="F856">
        <v>3.86</v>
      </c>
      <c r="G856" s="12">
        <v>3.86</v>
      </c>
      <c r="H856" s="43">
        <f t="shared" si="94"/>
        <v>5.79</v>
      </c>
      <c r="I856" s="43">
        <f t="shared" si="95"/>
        <v>44.267726289780008</v>
      </c>
      <c r="J856" s="43">
        <f t="shared" si="96"/>
        <v>7.9681907321604004E-2</v>
      </c>
      <c r="K856" s="43"/>
      <c r="L856" s="43"/>
      <c r="M856" s="34">
        <f t="shared" si="97"/>
        <v>4.1500993396668753E-2</v>
      </c>
      <c r="N856" s="56"/>
      <c r="O856" s="56"/>
      <c r="P856" s="56"/>
      <c r="Q856" s="56"/>
      <c r="R856" s="56"/>
    </row>
    <row r="857" spans="1:18" ht="15.75" x14ac:dyDescent="0.25">
      <c r="A857" s="11">
        <v>41640.8125</v>
      </c>
      <c r="B857" s="12">
        <v>0.24</v>
      </c>
      <c r="C857" s="12">
        <f t="shared" si="91"/>
        <v>6.7960431840000002</v>
      </c>
      <c r="D857" s="58">
        <f t="shared" si="92"/>
        <v>6.3712904850000002E-3</v>
      </c>
      <c r="E857" s="12">
        <f t="shared" si="93"/>
        <v>0.30582194328000001</v>
      </c>
      <c r="F857">
        <v>2.9</v>
      </c>
      <c r="G857" s="12">
        <v>2.9</v>
      </c>
      <c r="H857" s="43">
        <f t="shared" si="94"/>
        <v>4.3499999999999996</v>
      </c>
      <c r="I857" s="43">
        <f t="shared" si="95"/>
        <v>29.562787850399999</v>
      </c>
      <c r="J857" s="43">
        <f t="shared" si="96"/>
        <v>5.3213018130719991E-2</v>
      </c>
      <c r="K857" s="43"/>
      <c r="L857" s="43"/>
      <c r="M857" s="34">
        <f t="shared" si="97"/>
        <v>2.7715113609749997E-2</v>
      </c>
      <c r="N857" s="56"/>
      <c r="O857" s="56"/>
      <c r="P857" s="56"/>
      <c r="Q857" s="56"/>
      <c r="R857" s="56"/>
    </row>
    <row r="858" spans="1:18" ht="15.75" x14ac:dyDescent="0.25">
      <c r="A858" s="11">
        <v>41640.833333333336</v>
      </c>
      <c r="B858" s="12">
        <v>0.24</v>
      </c>
      <c r="C858" s="12">
        <f t="shared" si="91"/>
        <v>6.7960431840000002</v>
      </c>
      <c r="D858" s="58">
        <f t="shared" si="92"/>
        <v>6.3712904850000002E-3</v>
      </c>
      <c r="E858" s="12">
        <f t="shared" si="93"/>
        <v>0.30582194328000001</v>
      </c>
      <c r="F858">
        <v>2.34</v>
      </c>
      <c r="G858" s="12">
        <v>2.34</v>
      </c>
      <c r="H858" s="43">
        <f t="shared" si="94"/>
        <v>3.51</v>
      </c>
      <c r="I858" s="43">
        <f t="shared" si="95"/>
        <v>23.854111575839998</v>
      </c>
      <c r="J858" s="43">
        <f t="shared" si="96"/>
        <v>4.2937400836511992E-2</v>
      </c>
      <c r="K858" s="43"/>
      <c r="L858" s="43"/>
      <c r="M858" s="34">
        <f t="shared" si="97"/>
        <v>2.2363229602349998E-2</v>
      </c>
      <c r="N858" s="56"/>
      <c r="O858" s="56"/>
      <c r="P858" s="56"/>
      <c r="Q858" s="56"/>
      <c r="R858" s="56"/>
    </row>
    <row r="859" spans="1:18" ht="15.75" x14ac:dyDescent="0.25">
      <c r="A859" s="11">
        <v>41640.854166666664</v>
      </c>
      <c r="B859" s="12">
        <v>0.24</v>
      </c>
      <c r="C859" s="12">
        <f t="shared" si="91"/>
        <v>6.7960431840000002</v>
      </c>
      <c r="D859" s="58">
        <f t="shared" si="92"/>
        <v>6.3712904850000002E-3</v>
      </c>
      <c r="E859" s="12">
        <f t="shared" si="93"/>
        <v>0.30582194328000001</v>
      </c>
      <c r="F859">
        <v>2.39</v>
      </c>
      <c r="G859" s="12">
        <v>2.39</v>
      </c>
      <c r="H859" s="43">
        <f t="shared" si="94"/>
        <v>3.585</v>
      </c>
      <c r="I859" s="43">
        <f t="shared" si="95"/>
        <v>24.363814814640001</v>
      </c>
      <c r="J859" s="43">
        <f t="shared" si="96"/>
        <v>4.3854866666352001E-2</v>
      </c>
      <c r="K859" s="43"/>
      <c r="L859" s="43"/>
      <c r="M859" s="34">
        <f t="shared" si="97"/>
        <v>2.2841076388725002E-2</v>
      </c>
      <c r="N859" s="56"/>
      <c r="O859" s="56"/>
      <c r="P859" s="56"/>
      <c r="Q859" s="56"/>
      <c r="R859" s="56"/>
    </row>
    <row r="860" spans="1:18" ht="15.75" x14ac:dyDescent="0.25">
      <c r="A860" s="11">
        <v>41640.875</v>
      </c>
      <c r="B860" s="12">
        <v>0.24</v>
      </c>
      <c r="C860" s="12">
        <f t="shared" si="91"/>
        <v>6.7960431840000002</v>
      </c>
      <c r="D860" s="58">
        <f t="shared" si="92"/>
        <v>6.3712904850000002E-3</v>
      </c>
      <c r="E860" s="12">
        <f t="shared" si="93"/>
        <v>0.30582194328000001</v>
      </c>
      <c r="F860">
        <v>2.59</v>
      </c>
      <c r="G860" s="12">
        <v>2.59</v>
      </c>
      <c r="H860" s="43">
        <f t="shared" si="94"/>
        <v>3.8849999999999998</v>
      </c>
      <c r="I860" s="43">
        <f t="shared" si="95"/>
        <v>26.402627769839999</v>
      </c>
      <c r="J860" s="43">
        <f t="shared" si="96"/>
        <v>4.7524729985711993E-2</v>
      </c>
      <c r="K860" s="43"/>
      <c r="L860" s="43"/>
      <c r="M860" s="34">
        <f t="shared" si="97"/>
        <v>2.4752463534224996E-2</v>
      </c>
      <c r="N860" s="56"/>
      <c r="O860" s="56"/>
      <c r="P860" s="56"/>
      <c r="Q860" s="56"/>
      <c r="R860" s="56"/>
    </row>
    <row r="861" spans="1:18" ht="15.75" x14ac:dyDescent="0.25">
      <c r="A861" s="11">
        <v>41640.895833333336</v>
      </c>
      <c r="B861" s="12">
        <v>0.27</v>
      </c>
      <c r="C861" s="12">
        <f t="shared" si="91"/>
        <v>7.6455485820000009</v>
      </c>
      <c r="D861" s="58">
        <f t="shared" si="92"/>
        <v>7.1677017956250011E-3</v>
      </c>
      <c r="E861" s="12">
        <f t="shared" si="93"/>
        <v>0.34404968619000004</v>
      </c>
      <c r="F861">
        <v>2.66</v>
      </c>
      <c r="G861" s="12">
        <v>2.66</v>
      </c>
      <c r="H861" s="43">
        <f t="shared" si="94"/>
        <v>3.99</v>
      </c>
      <c r="I861" s="43">
        <f t="shared" si="95"/>
        <v>30.505738842180005</v>
      </c>
      <c r="J861" s="43">
        <f t="shared" si="96"/>
        <v>5.4910329915924011E-2</v>
      </c>
      <c r="K861" s="43"/>
      <c r="L861" s="43"/>
      <c r="M861" s="34">
        <f t="shared" si="97"/>
        <v>2.8599130164543757E-2</v>
      </c>
      <c r="N861" s="56"/>
      <c r="O861" s="56"/>
      <c r="P861" s="56"/>
      <c r="Q861" s="56"/>
      <c r="R861" s="56"/>
    </row>
    <row r="862" spans="1:18" ht="15.75" x14ac:dyDescent="0.25">
      <c r="A862" s="11">
        <v>41640.916666666664</v>
      </c>
      <c r="B862" s="12">
        <v>0.27</v>
      </c>
      <c r="C862" s="12">
        <f t="shared" si="91"/>
        <v>7.6455485820000009</v>
      </c>
      <c r="D862" s="58">
        <f t="shared" si="92"/>
        <v>7.1677017956250011E-3</v>
      </c>
      <c r="E862" s="12">
        <f t="shared" si="93"/>
        <v>0.34404968619000004</v>
      </c>
      <c r="F862">
        <v>3.14</v>
      </c>
      <c r="G862" s="12">
        <v>3.14</v>
      </c>
      <c r="H862" s="43">
        <f t="shared" si="94"/>
        <v>4.71</v>
      </c>
      <c r="I862" s="43">
        <f t="shared" si="95"/>
        <v>36.010533821220001</v>
      </c>
      <c r="J862" s="43">
        <f t="shared" si="96"/>
        <v>6.4818960878195997E-2</v>
      </c>
      <c r="K862" s="43"/>
      <c r="L862" s="43"/>
      <c r="M862" s="34">
        <f t="shared" si="97"/>
        <v>3.375987545739375E-2</v>
      </c>
      <c r="N862" s="56"/>
      <c r="O862" s="56"/>
      <c r="P862" s="56"/>
      <c r="Q862" s="56"/>
      <c r="R862" s="56"/>
    </row>
    <row r="863" spans="1:18" ht="15.75" x14ac:dyDescent="0.25">
      <c r="A863" s="11">
        <v>41640.9375</v>
      </c>
      <c r="B863" s="12">
        <v>0.24</v>
      </c>
      <c r="C863" s="12">
        <f t="shared" si="91"/>
        <v>6.7960431840000002</v>
      </c>
      <c r="D863" s="58">
        <f t="shared" si="92"/>
        <v>6.3712904850000002E-3</v>
      </c>
      <c r="E863" s="12">
        <f t="shared" si="93"/>
        <v>0.30582194328000001</v>
      </c>
      <c r="F863">
        <v>2.96</v>
      </c>
      <c r="G863" s="12">
        <v>2.96</v>
      </c>
      <c r="H863" s="43">
        <f t="shared" si="94"/>
        <v>4.4399999999999995</v>
      </c>
      <c r="I863" s="43">
        <f t="shared" si="95"/>
        <v>30.174431736959999</v>
      </c>
      <c r="J863" s="43">
        <f t="shared" si="96"/>
        <v>5.4313977126527996E-2</v>
      </c>
      <c r="K863" s="43"/>
      <c r="L863" s="43"/>
      <c r="M863" s="34">
        <f t="shared" si="97"/>
        <v>2.8288529753399998E-2</v>
      </c>
      <c r="N863" s="56"/>
      <c r="O863" s="56"/>
      <c r="P863" s="56"/>
      <c r="Q863" s="56"/>
      <c r="R863" s="56"/>
    </row>
    <row r="864" spans="1:18" ht="15.75" x14ac:dyDescent="0.25">
      <c r="A864" s="11">
        <v>41640.958333333336</v>
      </c>
      <c r="B864" s="12">
        <v>0.24</v>
      </c>
      <c r="C864" s="12">
        <f t="shared" si="91"/>
        <v>6.7960431840000002</v>
      </c>
      <c r="D864" s="58">
        <f t="shared" si="92"/>
        <v>6.3712904850000002E-3</v>
      </c>
      <c r="E864" s="12">
        <f t="shared" si="93"/>
        <v>0.30582194328000001</v>
      </c>
      <c r="F864">
        <v>2.48</v>
      </c>
      <c r="G864" s="12">
        <v>2.48</v>
      </c>
      <c r="H864" s="43">
        <f t="shared" si="94"/>
        <v>3.7199999999999998</v>
      </c>
      <c r="I864" s="43">
        <f t="shared" si="95"/>
        <v>25.281280644479999</v>
      </c>
      <c r="J864" s="43">
        <f t="shared" si="96"/>
        <v>4.5506305160063994E-2</v>
      </c>
      <c r="K864" s="43"/>
      <c r="L864" s="43"/>
      <c r="M864" s="34">
        <f t="shared" si="97"/>
        <v>2.3701200604199998E-2</v>
      </c>
      <c r="N864" s="56"/>
      <c r="O864" s="56"/>
      <c r="P864" s="56"/>
      <c r="Q864" s="56"/>
      <c r="R864" s="56"/>
    </row>
    <row r="865" spans="1:18" ht="15.75" x14ac:dyDescent="0.25">
      <c r="A865" s="11">
        <v>41640.979166666664</v>
      </c>
      <c r="B865" s="12">
        <v>0.24</v>
      </c>
      <c r="C865" s="12">
        <f t="shared" si="91"/>
        <v>6.7960431840000002</v>
      </c>
      <c r="D865" s="58">
        <f t="shared" si="92"/>
        <v>6.3712904850000002E-3</v>
      </c>
      <c r="E865" s="12">
        <f t="shared" si="93"/>
        <v>0.30582194328000001</v>
      </c>
      <c r="F865">
        <v>3.34</v>
      </c>
      <c r="G865" s="12">
        <v>3.34</v>
      </c>
      <c r="H865" s="43">
        <f t="shared" si="94"/>
        <v>5.01</v>
      </c>
      <c r="I865" s="43">
        <f t="shared" si="95"/>
        <v>34.048176351839999</v>
      </c>
      <c r="J865" s="43">
        <f t="shared" si="96"/>
        <v>6.1286717433311995E-2</v>
      </c>
      <c r="K865" s="43"/>
      <c r="L865" s="43"/>
      <c r="M865" s="34">
        <f t="shared" si="97"/>
        <v>3.1920165329850002E-2</v>
      </c>
      <c r="N865" s="56"/>
      <c r="O865" s="56"/>
      <c r="P865" s="56"/>
      <c r="Q865" s="56"/>
      <c r="R865" s="56"/>
    </row>
    <row r="866" spans="1:18" ht="15.75" x14ac:dyDescent="0.25">
      <c r="A866" s="11">
        <v>41641</v>
      </c>
      <c r="B866" s="12">
        <v>0.24</v>
      </c>
      <c r="C866" s="12">
        <f t="shared" si="91"/>
        <v>6.7960431840000002</v>
      </c>
      <c r="D866" s="58">
        <f t="shared" si="92"/>
        <v>6.3712904850000002E-3</v>
      </c>
      <c r="E866" s="12">
        <f t="shared" si="93"/>
        <v>0.30582194328000001</v>
      </c>
      <c r="F866">
        <v>2.74</v>
      </c>
      <c r="G866" s="12">
        <v>2.74</v>
      </c>
      <c r="H866" s="43">
        <f t="shared" si="94"/>
        <v>4.1100000000000003</v>
      </c>
      <c r="I866" s="43">
        <f t="shared" si="95"/>
        <v>27.931737486240003</v>
      </c>
      <c r="J866" s="43">
        <f t="shared" si="96"/>
        <v>5.0277127475231997E-2</v>
      </c>
      <c r="K866" s="43">
        <f>SUM(J866:J913)</f>
        <v>4.6277932150702341</v>
      </c>
      <c r="L866" s="43">
        <f>K866/1.92</f>
        <v>2.4103089661824137</v>
      </c>
      <c r="M866" s="34">
        <f t="shared" si="97"/>
        <v>2.6186003893350001E-2</v>
      </c>
      <c r="N866" s="43">
        <f>AVERAGE(E866:E913)</f>
        <v>0.34511156793750009</v>
      </c>
      <c r="O866" s="43">
        <f>AVERAGE(E866:E913)</f>
        <v>0.34511156793750009</v>
      </c>
      <c r="P866" s="43">
        <f>MAX(E866:E913)</f>
        <v>0.57341614365000004</v>
      </c>
      <c r="Q866" s="56"/>
      <c r="R866" s="56"/>
    </row>
    <row r="867" spans="1:18" ht="15.75" x14ac:dyDescent="0.25">
      <c r="A867" s="11">
        <v>41641.020833333336</v>
      </c>
      <c r="B867" s="12">
        <v>0.24</v>
      </c>
      <c r="C867" s="12">
        <f t="shared" si="91"/>
        <v>6.7960431840000002</v>
      </c>
      <c r="D867" s="58">
        <f t="shared" si="92"/>
        <v>6.3712904850000002E-3</v>
      </c>
      <c r="E867" s="12">
        <f t="shared" si="93"/>
        <v>0.30582194328000001</v>
      </c>
      <c r="F867">
        <v>2.82</v>
      </c>
      <c r="G867" s="12">
        <v>2.82</v>
      </c>
      <c r="H867" s="43">
        <f t="shared" si="94"/>
        <v>4.2299999999999995</v>
      </c>
      <c r="I867" s="43">
        <f t="shared" si="95"/>
        <v>28.747262668319998</v>
      </c>
      <c r="J867" s="43">
        <f t="shared" si="96"/>
        <v>5.1745072802975994E-2</v>
      </c>
      <c r="K867" s="43"/>
      <c r="L867" s="43"/>
      <c r="M867" s="34">
        <f t="shared" si="97"/>
        <v>2.6950558751549999E-2</v>
      </c>
      <c r="N867" s="56"/>
      <c r="O867" s="56"/>
      <c r="P867" s="56"/>
      <c r="Q867" s="56"/>
      <c r="R867" s="56"/>
    </row>
    <row r="868" spans="1:18" ht="15.75" x14ac:dyDescent="0.25">
      <c r="A868" s="11">
        <v>41641.041666666664</v>
      </c>
      <c r="B868" s="12">
        <v>0.27</v>
      </c>
      <c r="C868" s="12">
        <f t="shared" si="91"/>
        <v>7.6455485820000009</v>
      </c>
      <c r="D868" s="58">
        <f t="shared" si="92"/>
        <v>7.1677017956250011E-3</v>
      </c>
      <c r="E868" s="12">
        <f t="shared" si="93"/>
        <v>0.34404968619000004</v>
      </c>
      <c r="F868">
        <v>3.01</v>
      </c>
      <c r="G868" s="12">
        <v>3.01</v>
      </c>
      <c r="H868" s="43">
        <f t="shared" si="94"/>
        <v>4.5149999999999997</v>
      </c>
      <c r="I868" s="43">
        <f t="shared" si="95"/>
        <v>34.519651847730003</v>
      </c>
      <c r="J868" s="43">
        <f t="shared" si="96"/>
        <v>6.2135373325914005E-2</v>
      </c>
      <c r="K868" s="43"/>
      <c r="L868" s="43"/>
      <c r="M868" s="34">
        <f t="shared" si="97"/>
        <v>3.2362173607246879E-2</v>
      </c>
      <c r="N868" s="56"/>
      <c r="O868" s="56"/>
      <c r="P868" s="56"/>
      <c r="Q868" s="56"/>
      <c r="R868" s="56"/>
    </row>
    <row r="869" spans="1:18" ht="15.75" x14ac:dyDescent="0.25">
      <c r="A869" s="11">
        <v>41641.0625</v>
      </c>
      <c r="B869" s="12">
        <v>0.27</v>
      </c>
      <c r="C869" s="12">
        <f t="shared" si="91"/>
        <v>7.6455485820000009</v>
      </c>
      <c r="D869" s="58">
        <f t="shared" si="92"/>
        <v>7.1677017956250011E-3</v>
      </c>
      <c r="E869" s="12">
        <f t="shared" si="93"/>
        <v>0.34404968619000004</v>
      </c>
      <c r="F869">
        <v>2.76</v>
      </c>
      <c r="G869" s="12">
        <v>2.76</v>
      </c>
      <c r="H869" s="43">
        <f t="shared" si="94"/>
        <v>4.1399999999999997</v>
      </c>
      <c r="I869" s="43">
        <f t="shared" si="95"/>
        <v>31.652571129480002</v>
      </c>
      <c r="J869" s="43">
        <f t="shared" si="96"/>
        <v>5.6974628033063995E-2</v>
      </c>
      <c r="K869" s="43"/>
      <c r="L869" s="43"/>
      <c r="M869" s="34">
        <f t="shared" si="97"/>
        <v>2.9674285433887497E-2</v>
      </c>
      <c r="N869" s="56"/>
      <c r="O869" s="56"/>
      <c r="P869" s="56"/>
      <c r="Q869" s="56"/>
      <c r="R869" s="56"/>
    </row>
    <row r="870" spans="1:18" ht="15.75" x14ac:dyDescent="0.25">
      <c r="A870" s="11">
        <v>41641.083333333336</v>
      </c>
      <c r="B870" s="12">
        <v>0.27</v>
      </c>
      <c r="C870" s="12">
        <f t="shared" si="91"/>
        <v>7.6455485820000009</v>
      </c>
      <c r="D870" s="58">
        <f t="shared" si="92"/>
        <v>7.1677017956250011E-3</v>
      </c>
      <c r="E870" s="12">
        <f t="shared" si="93"/>
        <v>0.34404968619000004</v>
      </c>
      <c r="F870">
        <v>2.93</v>
      </c>
      <c r="G870" s="12">
        <v>2.93</v>
      </c>
      <c r="H870" s="43">
        <f t="shared" si="94"/>
        <v>4.3950000000000005</v>
      </c>
      <c r="I870" s="43">
        <f t="shared" si="95"/>
        <v>33.602186017890006</v>
      </c>
      <c r="J870" s="43">
        <f t="shared" si="96"/>
        <v>6.0483934832202005E-2</v>
      </c>
      <c r="K870" s="43"/>
      <c r="L870" s="43"/>
      <c r="M870" s="34">
        <f t="shared" si="97"/>
        <v>3.1502049391771876E-2</v>
      </c>
      <c r="N870" s="56"/>
      <c r="O870" s="56"/>
      <c r="P870" s="56"/>
      <c r="Q870" s="56"/>
      <c r="R870" s="56"/>
    </row>
    <row r="871" spans="1:18" ht="15.75" x14ac:dyDescent="0.25">
      <c r="A871" s="11">
        <v>41641.104166666664</v>
      </c>
      <c r="B871" s="12">
        <v>0.24</v>
      </c>
      <c r="C871" s="12">
        <f t="shared" si="91"/>
        <v>6.7960431840000002</v>
      </c>
      <c r="D871" s="58">
        <f t="shared" si="92"/>
        <v>6.3712904850000002E-3</v>
      </c>
      <c r="E871" s="12">
        <f t="shared" si="93"/>
        <v>0.30582194328000001</v>
      </c>
      <c r="F871">
        <v>2.69</v>
      </c>
      <c r="G871" s="12">
        <v>2.69</v>
      </c>
      <c r="H871" s="43">
        <f t="shared" si="94"/>
        <v>4.0350000000000001</v>
      </c>
      <c r="I871" s="43">
        <f t="shared" si="95"/>
        <v>27.422034247440003</v>
      </c>
      <c r="J871" s="43">
        <f t="shared" si="96"/>
        <v>4.9359661645392003E-2</v>
      </c>
      <c r="K871" s="43"/>
      <c r="L871" s="43"/>
      <c r="M871" s="34">
        <f t="shared" si="97"/>
        <v>2.5708157106975004E-2</v>
      </c>
      <c r="N871" s="56"/>
      <c r="O871" s="56"/>
      <c r="P871" s="56"/>
      <c r="Q871" s="56"/>
      <c r="R871" s="56"/>
    </row>
    <row r="872" spans="1:18" ht="15.75" x14ac:dyDescent="0.25">
      <c r="A872" s="11">
        <v>41641.125</v>
      </c>
      <c r="B872" s="12">
        <v>0.27</v>
      </c>
      <c r="C872" s="12">
        <f t="shared" si="91"/>
        <v>7.6455485820000009</v>
      </c>
      <c r="D872" s="58">
        <f t="shared" si="92"/>
        <v>7.1677017956250011E-3</v>
      </c>
      <c r="E872" s="12">
        <f t="shared" si="93"/>
        <v>0.34404968619000004</v>
      </c>
      <c r="F872">
        <v>2.69</v>
      </c>
      <c r="G872" s="12">
        <v>2.69</v>
      </c>
      <c r="H872" s="43">
        <f t="shared" si="94"/>
        <v>4.0350000000000001</v>
      </c>
      <c r="I872" s="43">
        <f t="shared" si="95"/>
        <v>30.849788528370006</v>
      </c>
      <c r="J872" s="43">
        <f t="shared" si="96"/>
        <v>5.5529619351066005E-2</v>
      </c>
      <c r="K872" s="43"/>
      <c r="L872" s="43"/>
      <c r="M872" s="34">
        <f t="shared" si="97"/>
        <v>2.8921676745346878E-2</v>
      </c>
      <c r="N872" s="56"/>
      <c r="O872" s="56"/>
      <c r="P872" s="56"/>
      <c r="Q872" s="56"/>
      <c r="R872" s="56"/>
    </row>
    <row r="873" spans="1:18" ht="15.75" x14ac:dyDescent="0.25">
      <c r="A873" s="11">
        <v>41641.145833333336</v>
      </c>
      <c r="B873" s="12">
        <v>0.24</v>
      </c>
      <c r="C873" s="12">
        <f t="shared" si="91"/>
        <v>6.7960431840000002</v>
      </c>
      <c r="D873" s="58">
        <f t="shared" si="92"/>
        <v>6.3712904850000002E-3</v>
      </c>
      <c r="E873" s="12">
        <f t="shared" si="93"/>
        <v>0.30582194328000001</v>
      </c>
      <c r="F873">
        <v>2.74</v>
      </c>
      <c r="G873" s="12">
        <v>2.74</v>
      </c>
      <c r="H873" s="43">
        <f t="shared" si="94"/>
        <v>4.1100000000000003</v>
      </c>
      <c r="I873" s="43">
        <f t="shared" si="95"/>
        <v>27.931737486240003</v>
      </c>
      <c r="J873" s="43">
        <f t="shared" si="96"/>
        <v>5.0277127475231997E-2</v>
      </c>
      <c r="K873" s="43"/>
      <c r="L873" s="43"/>
      <c r="M873" s="34">
        <f t="shared" si="97"/>
        <v>2.6186003893350001E-2</v>
      </c>
      <c r="N873" s="56"/>
      <c r="O873" s="56"/>
      <c r="P873" s="56"/>
      <c r="Q873" s="56"/>
      <c r="R873" s="56"/>
    </row>
    <row r="874" spans="1:18" ht="15.75" x14ac:dyDescent="0.25">
      <c r="A874" s="11">
        <v>41641.166666666664</v>
      </c>
      <c r="B874" s="12">
        <v>0.27</v>
      </c>
      <c r="C874" s="12">
        <f t="shared" si="91"/>
        <v>7.6455485820000009</v>
      </c>
      <c r="D874" s="58">
        <f t="shared" si="92"/>
        <v>7.1677017956250011E-3</v>
      </c>
      <c r="E874" s="12">
        <f t="shared" si="93"/>
        <v>0.34404968619000004</v>
      </c>
      <c r="F874">
        <v>2.5</v>
      </c>
      <c r="G874" s="12">
        <v>2.5</v>
      </c>
      <c r="H874" s="43">
        <f t="shared" si="94"/>
        <v>3.75</v>
      </c>
      <c r="I874" s="43">
        <f t="shared" si="95"/>
        <v>28.670807182500003</v>
      </c>
      <c r="J874" s="43">
        <f t="shared" si="96"/>
        <v>5.1607452928499997E-2</v>
      </c>
      <c r="K874" s="43"/>
      <c r="L874" s="43"/>
      <c r="M874" s="34">
        <f t="shared" si="97"/>
        <v>2.6878881733593749E-2</v>
      </c>
      <c r="N874" s="56"/>
      <c r="O874" s="56"/>
      <c r="P874" s="56"/>
      <c r="Q874" s="56"/>
      <c r="R874" s="56"/>
    </row>
    <row r="875" spans="1:18" ht="15.75" x14ac:dyDescent="0.25">
      <c r="A875" s="11">
        <v>41641.1875</v>
      </c>
      <c r="B875" s="12">
        <v>0.27</v>
      </c>
      <c r="C875" s="12">
        <f t="shared" si="91"/>
        <v>7.6455485820000009</v>
      </c>
      <c r="D875" s="58">
        <f t="shared" si="92"/>
        <v>7.1677017956250011E-3</v>
      </c>
      <c r="E875" s="12">
        <f t="shared" si="93"/>
        <v>0.34404968619000004</v>
      </c>
      <c r="F875">
        <v>2.2999999999999998</v>
      </c>
      <c r="G875" s="12">
        <v>2.2999999999999998</v>
      </c>
      <c r="H875" s="43">
        <f t="shared" si="94"/>
        <v>3.4499999999999997</v>
      </c>
      <c r="I875" s="43">
        <f t="shared" si="95"/>
        <v>26.377142607900002</v>
      </c>
      <c r="J875" s="43">
        <f t="shared" si="96"/>
        <v>4.7478856694220001E-2</v>
      </c>
      <c r="K875" s="43"/>
      <c r="L875" s="43"/>
      <c r="M875" s="34">
        <f t="shared" si="97"/>
        <v>2.4728571194906252E-2</v>
      </c>
      <c r="N875" s="56"/>
      <c r="O875" s="56"/>
      <c r="P875" s="56"/>
      <c r="Q875" s="56"/>
      <c r="R875" s="56"/>
    </row>
    <row r="876" spans="1:18" ht="15.75" x14ac:dyDescent="0.25">
      <c r="A876" s="11">
        <v>41641.208333333336</v>
      </c>
      <c r="B876" s="12">
        <v>0.27</v>
      </c>
      <c r="C876" s="12">
        <f t="shared" si="91"/>
        <v>7.6455485820000009</v>
      </c>
      <c r="D876" s="58">
        <f t="shared" si="92"/>
        <v>7.1677017956250011E-3</v>
      </c>
      <c r="E876" s="12">
        <f t="shared" si="93"/>
        <v>0.34404968619000004</v>
      </c>
      <c r="F876">
        <v>2.65</v>
      </c>
      <c r="G876" s="12">
        <v>2.65</v>
      </c>
      <c r="H876" s="43">
        <f t="shared" si="94"/>
        <v>3.9749999999999996</v>
      </c>
      <c r="I876" s="43">
        <f t="shared" si="95"/>
        <v>30.39105561345</v>
      </c>
      <c r="J876" s="43">
        <f t="shared" si="96"/>
        <v>5.4703900104209995E-2</v>
      </c>
      <c r="K876" s="43"/>
      <c r="L876" s="43"/>
      <c r="M876" s="34">
        <f t="shared" si="97"/>
        <v>2.8491614637609373E-2</v>
      </c>
      <c r="N876" s="56"/>
      <c r="O876" s="56"/>
      <c r="P876" s="56"/>
      <c r="Q876" s="56"/>
      <c r="R876" s="56"/>
    </row>
    <row r="877" spans="1:18" ht="15.75" x14ac:dyDescent="0.25">
      <c r="A877" s="11">
        <v>41641.229166666664</v>
      </c>
      <c r="B877" s="31">
        <v>0.255</v>
      </c>
      <c r="C877" s="31">
        <f t="shared" si="91"/>
        <v>7.220795883000001</v>
      </c>
      <c r="D877" s="58">
        <f t="shared" si="92"/>
        <v>6.769496140312501E-3</v>
      </c>
      <c r="E877" s="31">
        <f t="shared" si="93"/>
        <v>0.32493581473500005</v>
      </c>
      <c r="F877">
        <v>2.64</v>
      </c>
      <c r="G877" s="12">
        <v>2.64</v>
      </c>
      <c r="H877" s="43">
        <f t="shared" si="94"/>
        <v>3.96</v>
      </c>
      <c r="I877" s="43">
        <f t="shared" si="95"/>
        <v>28.594351696680004</v>
      </c>
      <c r="J877" s="43">
        <f t="shared" si="96"/>
        <v>5.1469833054024E-2</v>
      </c>
      <c r="K877" s="43"/>
      <c r="L877" s="43"/>
      <c r="M877" s="34">
        <f t="shared" si="97"/>
        <v>2.6807204715637502E-2</v>
      </c>
      <c r="N877" s="56"/>
      <c r="O877" s="56"/>
      <c r="P877" s="56"/>
      <c r="Q877" s="56"/>
      <c r="R877" s="56"/>
    </row>
    <row r="878" spans="1:18" ht="15.75" x14ac:dyDescent="0.25">
      <c r="A878" s="11">
        <v>41641.25</v>
      </c>
      <c r="B878" s="12">
        <v>0.24</v>
      </c>
      <c r="C878" s="12">
        <f t="shared" si="91"/>
        <v>6.7960431840000002</v>
      </c>
      <c r="D878" s="58">
        <f t="shared" si="92"/>
        <v>6.3712904850000002E-3</v>
      </c>
      <c r="E878" s="12">
        <f t="shared" si="93"/>
        <v>0.30582194328000001</v>
      </c>
      <c r="F878">
        <v>2.71</v>
      </c>
      <c r="G878" s="12">
        <v>2.71</v>
      </c>
      <c r="H878" s="43">
        <f t="shared" si="94"/>
        <v>4.0649999999999995</v>
      </c>
      <c r="I878" s="43">
        <f t="shared" si="95"/>
        <v>27.625915542959998</v>
      </c>
      <c r="J878" s="43">
        <f t="shared" si="96"/>
        <v>4.9726647977327988E-2</v>
      </c>
      <c r="K878" s="43"/>
      <c r="L878" s="43"/>
      <c r="M878" s="34">
        <f t="shared" si="97"/>
        <v>2.5899295821524993E-2</v>
      </c>
      <c r="N878" s="56"/>
      <c r="O878" s="56"/>
      <c r="P878" s="56"/>
      <c r="Q878" s="56"/>
      <c r="R878" s="56"/>
    </row>
    <row r="879" spans="1:18" ht="15.75" x14ac:dyDescent="0.25">
      <c r="A879" s="11">
        <v>41641.270833333336</v>
      </c>
      <c r="B879" s="12">
        <v>0.24</v>
      </c>
      <c r="C879" s="12">
        <f t="shared" si="91"/>
        <v>6.7960431840000002</v>
      </c>
      <c r="D879" s="58">
        <f t="shared" si="92"/>
        <v>6.3712904850000002E-3</v>
      </c>
      <c r="E879" s="12">
        <f t="shared" si="93"/>
        <v>0.30582194328000001</v>
      </c>
      <c r="F879">
        <v>2.2200000000000002</v>
      </c>
      <c r="G879" s="12">
        <v>2.2200000000000002</v>
      </c>
      <c r="H879" s="43">
        <f t="shared" si="94"/>
        <v>3.33</v>
      </c>
      <c r="I879" s="43">
        <f t="shared" si="95"/>
        <v>22.630823802720002</v>
      </c>
      <c r="J879" s="43">
        <f t="shared" si="96"/>
        <v>4.0735482844896004E-2</v>
      </c>
      <c r="K879" s="43"/>
      <c r="L879" s="43"/>
      <c r="M879" s="34">
        <f t="shared" si="97"/>
        <v>2.1216397315050001E-2</v>
      </c>
      <c r="N879" s="56"/>
      <c r="O879" s="56"/>
      <c r="P879" s="56"/>
      <c r="Q879" s="56"/>
      <c r="R879" s="56"/>
    </row>
    <row r="880" spans="1:18" ht="15.75" x14ac:dyDescent="0.25">
      <c r="A880" s="11">
        <v>41641.291666666664</v>
      </c>
      <c r="B880" s="12">
        <v>0.24</v>
      </c>
      <c r="C880" s="12">
        <f t="shared" si="91"/>
        <v>6.7960431840000002</v>
      </c>
      <c r="D880" s="58">
        <f t="shared" si="92"/>
        <v>6.3712904850000002E-3</v>
      </c>
      <c r="E880" s="12">
        <f t="shared" si="93"/>
        <v>0.30582194328000001</v>
      </c>
      <c r="F880">
        <v>2.42</v>
      </c>
      <c r="G880" s="12">
        <v>2.42</v>
      </c>
      <c r="H880" s="43">
        <f t="shared" si="94"/>
        <v>3.63</v>
      </c>
      <c r="I880" s="43">
        <f t="shared" si="95"/>
        <v>24.669636757919999</v>
      </c>
      <c r="J880" s="43">
        <f t="shared" si="96"/>
        <v>4.4405346164255996E-2</v>
      </c>
      <c r="K880" s="43"/>
      <c r="L880" s="43"/>
      <c r="M880" s="34">
        <f t="shared" si="97"/>
        <v>2.3127784460549999E-2</v>
      </c>
      <c r="N880" s="56"/>
      <c r="O880" s="56"/>
      <c r="P880" s="56"/>
      <c r="Q880" s="56"/>
      <c r="R880" s="56"/>
    </row>
    <row r="881" spans="1:18" ht="15.75" x14ac:dyDescent="0.25">
      <c r="A881" s="11">
        <v>41641.3125</v>
      </c>
      <c r="B881" s="12">
        <v>0.24</v>
      </c>
      <c r="C881" s="12">
        <f t="shared" si="91"/>
        <v>6.7960431840000002</v>
      </c>
      <c r="D881" s="58">
        <f t="shared" si="92"/>
        <v>6.3712904850000002E-3</v>
      </c>
      <c r="E881" s="12">
        <f t="shared" si="93"/>
        <v>0.30582194328000001</v>
      </c>
      <c r="F881">
        <v>2.5499999999999998</v>
      </c>
      <c r="G881" s="12">
        <v>2.5499999999999998</v>
      </c>
      <c r="H881" s="43">
        <f t="shared" si="94"/>
        <v>3.8249999999999997</v>
      </c>
      <c r="I881" s="43">
        <f t="shared" si="95"/>
        <v>25.994865178799998</v>
      </c>
      <c r="J881" s="43">
        <f t="shared" si="96"/>
        <v>4.6790757321839994E-2</v>
      </c>
      <c r="K881" s="43"/>
      <c r="L881" s="43"/>
      <c r="M881" s="34">
        <f t="shared" si="97"/>
        <v>2.4370186105124998E-2</v>
      </c>
      <c r="N881" s="56"/>
      <c r="O881" s="56"/>
      <c r="P881" s="56"/>
      <c r="Q881" s="56"/>
      <c r="R881" s="56"/>
    </row>
    <row r="882" spans="1:18" ht="15.75" x14ac:dyDescent="0.25">
      <c r="A882" s="11">
        <v>41641.333333333336</v>
      </c>
      <c r="B882" s="12">
        <v>0.24</v>
      </c>
      <c r="C882" s="12">
        <f t="shared" si="91"/>
        <v>6.7960431840000002</v>
      </c>
      <c r="D882" s="58">
        <f t="shared" si="92"/>
        <v>6.3712904850000002E-3</v>
      </c>
      <c r="E882" s="12">
        <f t="shared" si="93"/>
        <v>0.30582194328000001</v>
      </c>
      <c r="F882">
        <v>2.14</v>
      </c>
      <c r="G882" s="12">
        <v>2.14</v>
      </c>
      <c r="H882" s="43">
        <f t="shared" si="94"/>
        <v>3.21</v>
      </c>
      <c r="I882" s="43">
        <f t="shared" si="95"/>
        <v>21.81529862064</v>
      </c>
      <c r="J882" s="43">
        <f t="shared" si="96"/>
        <v>3.9267537517152E-2</v>
      </c>
      <c r="K882" s="43"/>
      <c r="L882" s="43"/>
      <c r="M882" s="34">
        <f t="shared" si="97"/>
        <v>2.045184245685E-2</v>
      </c>
      <c r="N882" s="56"/>
      <c r="O882" s="56"/>
      <c r="P882" s="56"/>
      <c r="Q882" s="56"/>
      <c r="R882" s="56"/>
    </row>
    <row r="883" spans="1:18" ht="15.75" x14ac:dyDescent="0.25">
      <c r="A883" s="11">
        <v>41641.354166666664</v>
      </c>
      <c r="B883" s="31">
        <v>0.255</v>
      </c>
      <c r="C883" s="31">
        <f t="shared" si="91"/>
        <v>7.220795883000001</v>
      </c>
      <c r="D883" s="58">
        <f t="shared" si="92"/>
        <v>6.769496140312501E-3</v>
      </c>
      <c r="E883" s="31">
        <f t="shared" si="93"/>
        <v>0.32493581473500005</v>
      </c>
      <c r="F883">
        <v>2.4700000000000002</v>
      </c>
      <c r="G883" s="12">
        <v>2.4700000000000002</v>
      </c>
      <c r="H883" s="43">
        <f t="shared" si="94"/>
        <v>3.7050000000000001</v>
      </c>
      <c r="I883" s="43">
        <f t="shared" si="95"/>
        <v>26.753048746515002</v>
      </c>
      <c r="J883" s="43">
        <f t="shared" si="96"/>
        <v>4.8155487743727E-2</v>
      </c>
      <c r="K883" s="43"/>
      <c r="L883" s="43"/>
      <c r="M883" s="34">
        <f t="shared" si="97"/>
        <v>2.5080983199857812E-2</v>
      </c>
      <c r="N883" s="56"/>
      <c r="O883" s="56"/>
      <c r="P883" s="56"/>
      <c r="Q883" s="56"/>
      <c r="R883" s="56"/>
    </row>
    <row r="884" spans="1:18" ht="15.75" x14ac:dyDescent="0.25">
      <c r="A884" s="11">
        <v>41641.375</v>
      </c>
      <c r="B884" s="12">
        <v>0.27</v>
      </c>
      <c r="C884" s="12">
        <f t="shared" si="91"/>
        <v>7.6455485820000009</v>
      </c>
      <c r="D884" s="58">
        <f t="shared" si="92"/>
        <v>7.1677017956250011E-3</v>
      </c>
      <c r="E884" s="12">
        <f t="shared" si="93"/>
        <v>0.34404968619000004</v>
      </c>
      <c r="F884">
        <v>2.14</v>
      </c>
      <c r="G884" s="12">
        <v>2.14</v>
      </c>
      <c r="H884" s="43">
        <f t="shared" si="94"/>
        <v>3.21</v>
      </c>
      <c r="I884" s="43">
        <f t="shared" si="95"/>
        <v>24.542210948220003</v>
      </c>
      <c r="J884" s="43">
        <f t="shared" si="96"/>
        <v>4.4175979706796001E-2</v>
      </c>
      <c r="K884" s="43"/>
      <c r="L884" s="43"/>
      <c r="M884" s="34">
        <f t="shared" si="97"/>
        <v>2.300832276395625E-2</v>
      </c>
      <c r="N884" s="56"/>
      <c r="O884" s="56"/>
      <c r="P884" s="56"/>
      <c r="Q884" s="56"/>
      <c r="R884" s="56"/>
    </row>
    <row r="885" spans="1:18" ht="15.75" x14ac:dyDescent="0.25">
      <c r="A885" s="11">
        <v>41641.395833333336</v>
      </c>
      <c r="B885" s="12">
        <v>0.27</v>
      </c>
      <c r="C885" s="12">
        <f t="shared" si="91"/>
        <v>7.6455485820000009</v>
      </c>
      <c r="D885" s="58">
        <f t="shared" si="92"/>
        <v>7.1677017956250011E-3</v>
      </c>
      <c r="E885" s="12">
        <f t="shared" si="93"/>
        <v>0.34404968619000004</v>
      </c>
      <c r="F885">
        <v>2.0699999999999998</v>
      </c>
      <c r="G885" s="12">
        <v>2.0699999999999998</v>
      </c>
      <c r="H885" s="43">
        <f t="shared" si="94"/>
        <v>3.1049999999999995</v>
      </c>
      <c r="I885" s="43">
        <f t="shared" si="95"/>
        <v>23.73942834711</v>
      </c>
      <c r="J885" s="43">
        <f t="shared" si="96"/>
        <v>4.2730971024797997E-2</v>
      </c>
      <c r="K885" s="43"/>
      <c r="L885" s="43"/>
      <c r="M885" s="34">
        <f t="shared" si="97"/>
        <v>2.2255714075415624E-2</v>
      </c>
      <c r="N885" s="56"/>
      <c r="O885" s="56"/>
      <c r="P885" s="56"/>
      <c r="Q885" s="56"/>
      <c r="R885" s="56"/>
    </row>
    <row r="886" spans="1:18" ht="15.75" x14ac:dyDescent="0.25">
      <c r="A886" s="11">
        <v>41641.416666666664</v>
      </c>
      <c r="B886" s="12">
        <v>0.27</v>
      </c>
      <c r="C886" s="12">
        <f t="shared" si="91"/>
        <v>7.6455485820000009</v>
      </c>
      <c r="D886" s="58">
        <f t="shared" si="92"/>
        <v>7.1677017956250011E-3</v>
      </c>
      <c r="E886" s="12">
        <f t="shared" si="93"/>
        <v>0.34404968619000004</v>
      </c>
      <c r="F886">
        <v>2.31</v>
      </c>
      <c r="G886" s="12">
        <v>2.31</v>
      </c>
      <c r="H886" s="43">
        <f t="shared" si="94"/>
        <v>3.4649999999999999</v>
      </c>
      <c r="I886" s="43">
        <f t="shared" si="95"/>
        <v>26.491825836630003</v>
      </c>
      <c r="J886" s="43">
        <f t="shared" si="96"/>
        <v>4.7685286505934003E-2</v>
      </c>
      <c r="K886" s="43"/>
      <c r="L886" s="43"/>
      <c r="M886" s="34">
        <f t="shared" si="97"/>
        <v>2.4836086721840629E-2</v>
      </c>
      <c r="N886" s="56"/>
      <c r="O886" s="56"/>
      <c r="P886" s="56"/>
      <c r="Q886" s="56"/>
      <c r="R886" s="56"/>
    </row>
    <row r="887" spans="1:18" ht="15.75" x14ac:dyDescent="0.25">
      <c r="A887" s="11">
        <v>41641.4375</v>
      </c>
      <c r="B887" s="31">
        <v>0.24</v>
      </c>
      <c r="C887" s="31">
        <f t="shared" si="91"/>
        <v>6.7960431840000002</v>
      </c>
      <c r="D887" s="58">
        <f t="shared" si="92"/>
        <v>6.3712904850000002E-3</v>
      </c>
      <c r="E887" s="31">
        <f t="shared" si="93"/>
        <v>0.30582194328000001</v>
      </c>
      <c r="F887">
        <v>2.4900000000000002</v>
      </c>
      <c r="G887" s="12">
        <v>2.4900000000000002</v>
      </c>
      <c r="H887" s="43">
        <f t="shared" si="94"/>
        <v>3.7350000000000003</v>
      </c>
      <c r="I887" s="43">
        <f t="shared" si="95"/>
        <v>25.383221292240002</v>
      </c>
      <c r="J887" s="43">
        <f t="shared" si="96"/>
        <v>4.5689798326032004E-2</v>
      </c>
      <c r="K887" s="43"/>
      <c r="L887" s="43"/>
      <c r="M887" s="34">
        <f t="shared" si="97"/>
        <v>2.3796769961475003E-2</v>
      </c>
      <c r="N887" s="56"/>
      <c r="O887" s="56"/>
      <c r="P887" s="56"/>
      <c r="Q887" s="56"/>
      <c r="R887" s="56"/>
    </row>
    <row r="888" spans="1:18" ht="15.75" x14ac:dyDescent="0.25">
      <c r="A888" s="11">
        <v>41641.458333333336</v>
      </c>
      <c r="B888" s="12">
        <v>0.21</v>
      </c>
      <c r="C888" s="12">
        <f t="shared" si="91"/>
        <v>5.9465377860000004</v>
      </c>
      <c r="D888" s="58">
        <f t="shared" si="92"/>
        <v>5.5748791743749993E-3</v>
      </c>
      <c r="E888" s="12">
        <f t="shared" si="93"/>
        <v>0.26759420037000003</v>
      </c>
      <c r="F888">
        <v>7.71</v>
      </c>
      <c r="G888" s="12">
        <v>7.71</v>
      </c>
      <c r="H888" s="43">
        <f t="shared" si="94"/>
        <v>11.565</v>
      </c>
      <c r="I888" s="43">
        <f t="shared" si="95"/>
        <v>68.771709495090008</v>
      </c>
      <c r="J888" s="43">
        <f t="shared" si="96"/>
        <v>0.12378907709116202</v>
      </c>
      <c r="K888" s="43"/>
      <c r="L888" s="43"/>
      <c r="M888" s="34">
        <f t="shared" si="97"/>
        <v>6.447347765164689E-2</v>
      </c>
      <c r="N888" s="56"/>
      <c r="O888" s="56"/>
      <c r="P888" s="56"/>
      <c r="Q888" s="56"/>
      <c r="R888" s="56"/>
    </row>
    <row r="889" spans="1:18" ht="15.75" x14ac:dyDescent="0.25">
      <c r="A889" s="11">
        <v>41641.479166666664</v>
      </c>
      <c r="B889" s="12">
        <v>0.21</v>
      </c>
      <c r="C889" s="12">
        <f t="shared" si="91"/>
        <v>5.9465377860000004</v>
      </c>
      <c r="D889" s="58">
        <f t="shared" si="92"/>
        <v>5.5748791743749993E-3</v>
      </c>
      <c r="E889" s="12">
        <f t="shared" si="93"/>
        <v>0.26759420037000003</v>
      </c>
      <c r="F889">
        <v>1.99</v>
      </c>
      <c r="G889" s="12">
        <v>1.99</v>
      </c>
      <c r="H889" s="43">
        <f t="shared" si="94"/>
        <v>2.9849999999999999</v>
      </c>
      <c r="I889" s="43">
        <f t="shared" si="95"/>
        <v>17.75041529121</v>
      </c>
      <c r="J889" s="43">
        <f t="shared" si="96"/>
        <v>3.1950747524178001E-2</v>
      </c>
      <c r="K889" s="43"/>
      <c r="L889" s="43"/>
      <c r="M889" s="34">
        <f t="shared" si="97"/>
        <v>1.6641014335509376E-2</v>
      </c>
      <c r="N889" s="56"/>
      <c r="O889" s="56"/>
      <c r="P889" s="56"/>
      <c r="Q889" s="56"/>
      <c r="R889" s="56"/>
    </row>
    <row r="890" spans="1:18" ht="15.75" x14ac:dyDescent="0.25">
      <c r="A890" s="11">
        <v>41641.5</v>
      </c>
      <c r="B890" s="12">
        <v>0.21</v>
      </c>
      <c r="C890" s="12">
        <f t="shared" si="91"/>
        <v>5.9465377860000004</v>
      </c>
      <c r="D890" s="58">
        <f t="shared" si="92"/>
        <v>5.5748791743749993E-3</v>
      </c>
      <c r="E890" s="12">
        <f t="shared" si="93"/>
        <v>0.26759420037000003</v>
      </c>
      <c r="F890">
        <v>0.89</v>
      </c>
      <c r="G890" s="12">
        <v>0.89</v>
      </c>
      <c r="H890" s="43">
        <f t="shared" si="94"/>
        <v>1.335</v>
      </c>
      <c r="I890" s="43">
        <f t="shared" si="95"/>
        <v>7.9386279443100003</v>
      </c>
      <c r="J890" s="43">
        <f t="shared" si="96"/>
        <v>1.4289530299758E-2</v>
      </c>
      <c r="K890" s="43"/>
      <c r="L890" s="43"/>
      <c r="M890" s="34">
        <f t="shared" si="97"/>
        <v>7.4424636977906255E-3</v>
      </c>
      <c r="N890" s="56"/>
      <c r="O890" s="56"/>
      <c r="P890" s="56"/>
      <c r="Q890" s="56"/>
      <c r="R890" s="56"/>
    </row>
    <row r="891" spans="1:18" ht="15.75" x14ac:dyDescent="0.25">
      <c r="A891" s="11">
        <v>41641.520833333336</v>
      </c>
      <c r="B891" s="12">
        <v>0.21</v>
      </c>
      <c r="C891" s="12">
        <f t="shared" si="91"/>
        <v>5.9465377860000004</v>
      </c>
      <c r="D891" s="58">
        <f t="shared" si="92"/>
        <v>5.5748791743749993E-3</v>
      </c>
      <c r="E891" s="12">
        <f t="shared" si="93"/>
        <v>0.26759420037000003</v>
      </c>
      <c r="F891">
        <v>0.87</v>
      </c>
      <c r="G891" s="12">
        <v>0.87</v>
      </c>
      <c r="H891" s="43">
        <f t="shared" si="94"/>
        <v>1.3049999999999999</v>
      </c>
      <c r="I891" s="43">
        <f t="shared" si="95"/>
        <v>7.7602318107300006</v>
      </c>
      <c r="J891" s="43">
        <f t="shared" si="96"/>
        <v>1.3968417259314001E-2</v>
      </c>
      <c r="K891" s="43"/>
      <c r="L891" s="43"/>
      <c r="M891" s="34">
        <f t="shared" si="97"/>
        <v>7.2752173225593755E-3</v>
      </c>
      <c r="N891" s="56"/>
      <c r="O891" s="56"/>
      <c r="P891" s="56"/>
      <c r="Q891" s="56"/>
      <c r="R891" s="56"/>
    </row>
    <row r="892" spans="1:18" ht="15.75" x14ac:dyDescent="0.25">
      <c r="A892" s="11">
        <v>41641.541666666664</v>
      </c>
      <c r="B892" s="12">
        <v>0.21</v>
      </c>
      <c r="C892" s="12">
        <f t="shared" si="91"/>
        <v>5.9465377860000004</v>
      </c>
      <c r="D892" s="58">
        <f t="shared" si="92"/>
        <v>5.5748791743749993E-3</v>
      </c>
      <c r="E892" s="12">
        <f t="shared" si="93"/>
        <v>0.26759420037000003</v>
      </c>
      <c r="F892">
        <v>0.85</v>
      </c>
      <c r="G892" s="12">
        <v>0.85</v>
      </c>
      <c r="H892" s="43">
        <f t="shared" si="94"/>
        <v>1.2749999999999999</v>
      </c>
      <c r="I892" s="43">
        <f t="shared" si="95"/>
        <v>7.58183567715</v>
      </c>
      <c r="J892" s="43">
        <f t="shared" si="96"/>
        <v>1.3647304218869999E-2</v>
      </c>
      <c r="K892" s="43"/>
      <c r="L892" s="43"/>
      <c r="M892" s="34">
        <f t="shared" si="97"/>
        <v>7.1079709473281247E-3</v>
      </c>
      <c r="N892" s="56"/>
      <c r="O892" s="56"/>
      <c r="P892" s="56"/>
      <c r="Q892" s="56"/>
      <c r="R892" s="56"/>
    </row>
    <row r="893" spans="1:18" ht="15.75" x14ac:dyDescent="0.25">
      <c r="A893" s="11">
        <v>41641.5625</v>
      </c>
      <c r="B893" s="12">
        <v>0.21</v>
      </c>
      <c r="C893" s="12">
        <f t="shared" si="91"/>
        <v>5.9465377860000004</v>
      </c>
      <c r="D893" s="58">
        <f t="shared" si="92"/>
        <v>5.5748791743749993E-3</v>
      </c>
      <c r="E893" s="12">
        <f t="shared" si="93"/>
        <v>0.26759420037000003</v>
      </c>
      <c r="F893">
        <v>1.03</v>
      </c>
      <c r="G893" s="12">
        <v>1.03</v>
      </c>
      <c r="H893" s="43">
        <f t="shared" si="94"/>
        <v>1.5449999999999999</v>
      </c>
      <c r="I893" s="43">
        <f t="shared" si="95"/>
        <v>9.1874008793700011</v>
      </c>
      <c r="J893" s="43">
        <f t="shared" si="96"/>
        <v>1.6537321582866003E-2</v>
      </c>
      <c r="K893" s="43"/>
      <c r="L893" s="43"/>
      <c r="M893" s="34">
        <f t="shared" si="97"/>
        <v>8.6131883244093769E-3</v>
      </c>
      <c r="N893" s="56"/>
      <c r="O893" s="56"/>
      <c r="P893" s="56"/>
      <c r="Q893" s="56"/>
      <c r="R893" s="56"/>
    </row>
    <row r="894" spans="1:18" ht="15.75" x14ac:dyDescent="0.25">
      <c r="A894" s="11">
        <v>41641.583333333336</v>
      </c>
      <c r="B894" s="12">
        <v>0.21</v>
      </c>
      <c r="C894" s="12">
        <f t="shared" si="91"/>
        <v>5.9465377860000004</v>
      </c>
      <c r="D894" s="58">
        <f t="shared" si="92"/>
        <v>5.5748791743749993E-3</v>
      </c>
      <c r="E894" s="12">
        <f t="shared" si="93"/>
        <v>0.26759420037000003</v>
      </c>
      <c r="F894">
        <v>0.88</v>
      </c>
      <c r="G894" s="12">
        <v>0.88</v>
      </c>
      <c r="H894" s="43">
        <f t="shared" si="94"/>
        <v>1.32</v>
      </c>
      <c r="I894" s="43">
        <f t="shared" si="95"/>
        <v>7.8494298775200004</v>
      </c>
      <c r="J894" s="43">
        <f t="shared" si="96"/>
        <v>1.4128973779536001E-2</v>
      </c>
      <c r="K894" s="43"/>
      <c r="L894" s="43"/>
      <c r="M894" s="34">
        <f t="shared" si="97"/>
        <v>7.3588405101750005E-3</v>
      </c>
      <c r="N894" s="56"/>
      <c r="O894" s="56"/>
      <c r="P894" s="56"/>
      <c r="Q894" s="56"/>
      <c r="R894" s="56"/>
    </row>
    <row r="895" spans="1:18" ht="15.75" x14ac:dyDescent="0.25">
      <c r="A895" s="11">
        <v>41641.604166666664</v>
      </c>
      <c r="B895" s="12">
        <v>0.21</v>
      </c>
      <c r="C895" s="12">
        <f t="shared" si="91"/>
        <v>5.9465377860000004</v>
      </c>
      <c r="D895" s="58">
        <f t="shared" si="92"/>
        <v>5.5748791743749993E-3</v>
      </c>
      <c r="E895" s="12">
        <f t="shared" si="93"/>
        <v>0.26759420037000003</v>
      </c>
      <c r="F895">
        <v>0.87</v>
      </c>
      <c r="G895" s="12">
        <v>0.87</v>
      </c>
      <c r="H895" s="43">
        <f t="shared" si="94"/>
        <v>1.3049999999999999</v>
      </c>
      <c r="I895" s="43">
        <f t="shared" si="95"/>
        <v>7.7602318107300006</v>
      </c>
      <c r="J895" s="43">
        <f t="shared" si="96"/>
        <v>1.3968417259314001E-2</v>
      </c>
      <c r="K895" s="43"/>
      <c r="L895" s="43"/>
      <c r="M895" s="34">
        <f t="shared" si="97"/>
        <v>7.2752173225593755E-3</v>
      </c>
      <c r="N895" s="56"/>
      <c r="O895" s="56"/>
      <c r="P895" s="56"/>
      <c r="Q895" s="56"/>
      <c r="R895" s="56"/>
    </row>
    <row r="896" spans="1:18" ht="15.75" x14ac:dyDescent="0.25">
      <c r="A896" s="11">
        <v>41641.625</v>
      </c>
      <c r="B896" s="12">
        <v>0.21</v>
      </c>
      <c r="C896" s="12">
        <f t="shared" si="91"/>
        <v>5.9465377860000004</v>
      </c>
      <c r="D896" s="58">
        <f t="shared" si="92"/>
        <v>5.5748791743749993E-3</v>
      </c>
      <c r="E896" s="12">
        <f t="shared" si="93"/>
        <v>0.26759420037000003</v>
      </c>
      <c r="F896">
        <v>0.87</v>
      </c>
      <c r="G896" s="12">
        <v>0.87</v>
      </c>
      <c r="H896" s="43">
        <f t="shared" si="94"/>
        <v>1.3049999999999999</v>
      </c>
      <c r="I896" s="43">
        <f t="shared" si="95"/>
        <v>7.7602318107300006</v>
      </c>
      <c r="J896" s="43">
        <f t="shared" si="96"/>
        <v>1.3968417259314001E-2</v>
      </c>
      <c r="K896" s="43"/>
      <c r="L896" s="43"/>
      <c r="M896" s="34">
        <f t="shared" si="97"/>
        <v>7.2752173225593755E-3</v>
      </c>
      <c r="N896" s="56"/>
      <c r="O896" s="56"/>
      <c r="P896" s="56"/>
      <c r="Q896" s="56"/>
      <c r="R896" s="56"/>
    </row>
    <row r="897" spans="1:18" ht="15.75" x14ac:dyDescent="0.25">
      <c r="A897" s="11">
        <v>41641.645833333336</v>
      </c>
      <c r="B897" s="12">
        <v>0.21</v>
      </c>
      <c r="C897" s="12">
        <f t="shared" si="91"/>
        <v>5.9465377860000004</v>
      </c>
      <c r="D897" s="58">
        <f t="shared" si="92"/>
        <v>5.5748791743749993E-3</v>
      </c>
      <c r="E897" s="12">
        <f t="shared" si="93"/>
        <v>0.26759420037000003</v>
      </c>
      <c r="F897">
        <v>0.91</v>
      </c>
      <c r="G897" s="12">
        <v>0.91</v>
      </c>
      <c r="H897" s="43">
        <f t="shared" si="94"/>
        <v>1.365</v>
      </c>
      <c r="I897" s="43">
        <f t="shared" si="95"/>
        <v>8.1170240778900009</v>
      </c>
      <c r="J897" s="43">
        <f t="shared" si="96"/>
        <v>1.4610643340202E-2</v>
      </c>
      <c r="K897" s="43"/>
      <c r="L897" s="43"/>
      <c r="M897" s="34">
        <f t="shared" si="97"/>
        <v>7.6097100730218754E-3</v>
      </c>
      <c r="N897" s="56"/>
      <c r="O897" s="56"/>
      <c r="P897" s="56"/>
      <c r="Q897" s="56"/>
      <c r="R897" s="56"/>
    </row>
    <row r="898" spans="1:18" ht="15.75" x14ac:dyDescent="0.25">
      <c r="A898" s="11">
        <v>41641.666666666664</v>
      </c>
      <c r="B898" s="12">
        <v>0.21</v>
      </c>
      <c r="C898" s="12">
        <f t="shared" ref="C898:C961" si="98">B898*28.3168466</f>
        <v>5.9465377860000004</v>
      </c>
      <c r="D898" s="58">
        <f t="shared" ref="D898:D961" si="99">C898*1800*10^6/(1.92*10^12)</f>
        <v>5.5748791743749993E-3</v>
      </c>
      <c r="E898" s="12">
        <f t="shared" ref="E898:E961" si="100">C898*86400*10^6/(1.92*10^12)</f>
        <v>0.26759420037000003</v>
      </c>
      <c r="F898">
        <v>0.92</v>
      </c>
      <c r="G898" s="12">
        <v>0.92</v>
      </c>
      <c r="H898" s="43">
        <f t="shared" ref="H898:H961" si="101">1.5*(G898^1)</f>
        <v>1.3800000000000001</v>
      </c>
      <c r="I898" s="43">
        <f t="shared" ref="I898:I961" si="102">C898*H898</f>
        <v>8.2062221446800017</v>
      </c>
      <c r="J898" s="43">
        <f t="shared" ref="J898:J961" si="103">I898*1800*10^-6</f>
        <v>1.4771199860424003E-2</v>
      </c>
      <c r="K898" s="43"/>
      <c r="L898" s="43"/>
      <c r="M898" s="34">
        <f t="shared" ref="M898:M961" si="104">J898/1.92</f>
        <v>7.6933332606375021E-3</v>
      </c>
      <c r="N898" s="56"/>
      <c r="O898" s="56"/>
      <c r="P898" s="56"/>
      <c r="Q898" s="56"/>
      <c r="R898" s="56"/>
    </row>
    <row r="899" spans="1:18" ht="15.75" x14ac:dyDescent="0.25">
      <c r="A899" s="11">
        <v>41641.6875</v>
      </c>
      <c r="B899" s="12">
        <v>0.21</v>
      </c>
      <c r="C899" s="12">
        <f t="shared" si="98"/>
        <v>5.9465377860000004</v>
      </c>
      <c r="D899" s="58">
        <f t="shared" si="99"/>
        <v>5.5748791743749993E-3</v>
      </c>
      <c r="E899" s="12">
        <f t="shared" si="100"/>
        <v>0.26759420037000003</v>
      </c>
      <c r="F899">
        <v>0.96</v>
      </c>
      <c r="G899" s="12">
        <v>0.96</v>
      </c>
      <c r="H899" s="43">
        <f t="shared" si="101"/>
        <v>1.44</v>
      </c>
      <c r="I899" s="43">
        <f t="shared" si="102"/>
        <v>8.5630144118400011</v>
      </c>
      <c r="J899" s="43">
        <f t="shared" si="103"/>
        <v>1.5413425941312E-2</v>
      </c>
      <c r="K899" s="43"/>
      <c r="L899" s="43"/>
      <c r="M899" s="34">
        <f t="shared" si="104"/>
        <v>8.0278260111000012E-3</v>
      </c>
      <c r="N899" s="56"/>
      <c r="O899" s="56"/>
      <c r="P899" s="56"/>
      <c r="Q899" s="56"/>
      <c r="R899" s="56"/>
    </row>
    <row r="900" spans="1:18" ht="15.75" x14ac:dyDescent="0.25">
      <c r="A900" s="11">
        <v>41641.708333333336</v>
      </c>
      <c r="B900" s="12">
        <v>0.24</v>
      </c>
      <c r="C900" s="12">
        <f t="shared" si="98"/>
        <v>6.7960431840000002</v>
      </c>
      <c r="D900" s="58">
        <f t="shared" si="99"/>
        <v>6.3712904850000002E-3</v>
      </c>
      <c r="E900" s="12">
        <f t="shared" si="100"/>
        <v>0.30582194328000001</v>
      </c>
      <c r="F900">
        <v>1.03</v>
      </c>
      <c r="G900" s="12">
        <v>1.03</v>
      </c>
      <c r="H900" s="43">
        <f t="shared" si="101"/>
        <v>1.5449999999999999</v>
      </c>
      <c r="I900" s="43">
        <f t="shared" si="102"/>
        <v>10.499886719279999</v>
      </c>
      <c r="J900" s="43">
        <f t="shared" si="103"/>
        <v>1.8899796094703998E-2</v>
      </c>
      <c r="K900" s="43"/>
      <c r="L900" s="43"/>
      <c r="M900" s="34">
        <f t="shared" si="104"/>
        <v>9.8436437993249994E-3</v>
      </c>
      <c r="N900" s="56"/>
      <c r="O900" s="56"/>
      <c r="P900" s="56"/>
      <c r="Q900" s="56"/>
      <c r="R900" s="56"/>
    </row>
    <row r="901" spans="1:18" ht="15.75" x14ac:dyDescent="0.25">
      <c r="A901" s="11">
        <v>41641.729166666664</v>
      </c>
      <c r="B901" s="12">
        <v>0.24</v>
      </c>
      <c r="C901" s="12">
        <f t="shared" si="98"/>
        <v>6.7960431840000002</v>
      </c>
      <c r="D901" s="58">
        <f t="shared" si="99"/>
        <v>6.3712904850000002E-3</v>
      </c>
      <c r="E901" s="12">
        <f t="shared" si="100"/>
        <v>0.30582194328000001</v>
      </c>
      <c r="F901">
        <v>1.44</v>
      </c>
      <c r="G901" s="12">
        <v>1.44</v>
      </c>
      <c r="H901" s="43">
        <f t="shared" si="101"/>
        <v>2.16</v>
      </c>
      <c r="I901" s="43">
        <f t="shared" si="102"/>
        <v>14.679453277440002</v>
      </c>
      <c r="J901" s="43">
        <f t="shared" si="103"/>
        <v>2.6423015899392003E-2</v>
      </c>
      <c r="K901" s="43"/>
      <c r="L901" s="43"/>
      <c r="M901" s="34">
        <f t="shared" si="104"/>
        <v>1.3761987447600002E-2</v>
      </c>
      <c r="N901" s="56"/>
      <c r="O901" s="56"/>
      <c r="P901" s="56"/>
      <c r="Q901" s="56"/>
      <c r="R901" s="56"/>
    </row>
    <row r="902" spans="1:18" ht="15.75" x14ac:dyDescent="0.25">
      <c r="A902" s="11">
        <v>41641.75</v>
      </c>
      <c r="B902" s="12">
        <v>0.41</v>
      </c>
      <c r="C902" s="12">
        <f t="shared" si="98"/>
        <v>11.609907106</v>
      </c>
      <c r="D902" s="58">
        <f t="shared" si="99"/>
        <v>1.0884287911875E-2</v>
      </c>
      <c r="E902" s="12">
        <f t="shared" si="100"/>
        <v>0.52244581976999993</v>
      </c>
      <c r="F902">
        <v>2.1800000000000002</v>
      </c>
      <c r="G902" s="12">
        <v>2.1800000000000002</v>
      </c>
      <c r="H902" s="43">
        <f t="shared" si="101"/>
        <v>3.2700000000000005</v>
      </c>
      <c r="I902" s="43">
        <f t="shared" si="102"/>
        <v>37.964396236620004</v>
      </c>
      <c r="J902" s="43">
        <f t="shared" si="103"/>
        <v>6.8335913225916006E-2</v>
      </c>
      <c r="K902" s="43"/>
      <c r="L902" s="43"/>
      <c r="M902" s="34">
        <f t="shared" si="104"/>
        <v>3.5591621471831252E-2</v>
      </c>
      <c r="N902" s="56"/>
      <c r="O902" s="56"/>
      <c r="P902" s="56"/>
      <c r="Q902" s="56"/>
      <c r="R902" s="56"/>
    </row>
    <row r="903" spans="1:18" ht="15.75" x14ac:dyDescent="0.25">
      <c r="A903" s="11">
        <v>41641.770833333336</v>
      </c>
      <c r="B903" s="12">
        <v>0.41</v>
      </c>
      <c r="C903" s="12">
        <f t="shared" si="98"/>
        <v>11.609907106</v>
      </c>
      <c r="D903" s="58">
        <f t="shared" si="99"/>
        <v>1.0884287911875E-2</v>
      </c>
      <c r="E903" s="12">
        <f t="shared" si="100"/>
        <v>0.52244581976999993</v>
      </c>
      <c r="F903">
        <v>2.08</v>
      </c>
      <c r="G903" s="12">
        <v>2.08</v>
      </c>
      <c r="H903" s="43">
        <f t="shared" si="101"/>
        <v>3.12</v>
      </c>
      <c r="I903" s="43">
        <f t="shared" si="102"/>
        <v>36.222910170719999</v>
      </c>
      <c r="J903" s="43">
        <f t="shared" si="103"/>
        <v>6.5201238307296003E-2</v>
      </c>
      <c r="K903" s="43"/>
      <c r="L903" s="43"/>
      <c r="M903" s="34">
        <f t="shared" si="104"/>
        <v>3.3958978285050005E-2</v>
      </c>
      <c r="N903" s="56"/>
      <c r="O903" s="56"/>
      <c r="P903" s="56"/>
      <c r="Q903" s="56"/>
      <c r="R903" s="56"/>
    </row>
    <row r="904" spans="1:18" ht="15.75" x14ac:dyDescent="0.25">
      <c r="A904" s="11">
        <v>41641.791666666664</v>
      </c>
      <c r="B904" s="12">
        <v>0.45</v>
      </c>
      <c r="C904" s="12">
        <f t="shared" si="98"/>
        <v>12.742580970000001</v>
      </c>
      <c r="D904" s="58">
        <f t="shared" si="99"/>
        <v>1.1946169659375002E-2</v>
      </c>
      <c r="E904" s="12">
        <f t="shared" si="100"/>
        <v>0.57341614365000004</v>
      </c>
      <c r="F904">
        <v>2.8</v>
      </c>
      <c r="G904" s="12">
        <v>2.8</v>
      </c>
      <c r="H904" s="43">
        <f t="shared" si="101"/>
        <v>4.1999999999999993</v>
      </c>
      <c r="I904" s="43">
        <f t="shared" si="102"/>
        <v>53.518840073999996</v>
      </c>
      <c r="J904" s="43">
        <f t="shared" si="103"/>
        <v>9.6333912133199986E-2</v>
      </c>
      <c r="K904" s="43"/>
      <c r="L904" s="43"/>
      <c r="M904" s="34">
        <f t="shared" si="104"/>
        <v>5.0173912569374993E-2</v>
      </c>
      <c r="N904" s="56"/>
      <c r="O904" s="56"/>
      <c r="P904" s="56"/>
      <c r="Q904" s="56"/>
      <c r="R904" s="56"/>
    </row>
    <row r="905" spans="1:18" ht="15.75" x14ac:dyDescent="0.25">
      <c r="A905" s="11">
        <v>41641.8125</v>
      </c>
      <c r="B905" s="12">
        <v>0.41</v>
      </c>
      <c r="C905" s="12">
        <f t="shared" si="98"/>
        <v>11.609907106</v>
      </c>
      <c r="D905" s="58">
        <f t="shared" si="99"/>
        <v>1.0884287911875E-2</v>
      </c>
      <c r="E905" s="12">
        <f t="shared" si="100"/>
        <v>0.52244581976999993</v>
      </c>
      <c r="F905">
        <v>8.51</v>
      </c>
      <c r="G905" s="12">
        <v>8.51</v>
      </c>
      <c r="H905" s="43">
        <f t="shared" si="101"/>
        <v>12.765000000000001</v>
      </c>
      <c r="I905" s="43">
        <f t="shared" si="102"/>
        <v>148.20046420809001</v>
      </c>
      <c r="J905" s="43">
        <f t="shared" si="103"/>
        <v>0.26676083557456198</v>
      </c>
      <c r="K905" s="43"/>
      <c r="L905" s="43"/>
      <c r="M905" s="34">
        <f t="shared" si="104"/>
        <v>0.13893793519508438</v>
      </c>
      <c r="N905" s="56"/>
      <c r="O905" s="56"/>
      <c r="P905" s="56"/>
      <c r="Q905" s="56"/>
      <c r="R905" s="56"/>
    </row>
    <row r="906" spans="1:18" ht="15.75" x14ac:dyDescent="0.25">
      <c r="A906" s="11">
        <v>41641.833333333336</v>
      </c>
      <c r="B906" s="12">
        <v>0.37</v>
      </c>
      <c r="C906" s="12">
        <f t="shared" si="98"/>
        <v>10.477233242000001</v>
      </c>
      <c r="D906" s="58">
        <f t="shared" si="99"/>
        <v>9.8224061643749985E-3</v>
      </c>
      <c r="E906" s="12">
        <f t="shared" si="100"/>
        <v>0.47147549589000004</v>
      </c>
      <c r="F906">
        <v>13.93</v>
      </c>
      <c r="G906" s="12">
        <v>13.93</v>
      </c>
      <c r="H906" s="43">
        <f t="shared" si="101"/>
        <v>20.895</v>
      </c>
      <c r="I906" s="43">
        <f t="shared" si="102"/>
        <v>218.92178859159</v>
      </c>
      <c r="J906" s="43">
        <f t="shared" si="103"/>
        <v>0.394059219464862</v>
      </c>
      <c r="K906" s="43"/>
      <c r="L906" s="43"/>
      <c r="M906" s="34">
        <f t="shared" si="104"/>
        <v>0.20523917680461562</v>
      </c>
      <c r="N906" s="56"/>
      <c r="O906" s="56"/>
      <c r="P906" s="56"/>
      <c r="Q906" s="56"/>
      <c r="R906" s="56"/>
    </row>
    <row r="907" spans="1:18" ht="15.75" x14ac:dyDescent="0.25">
      <c r="A907" s="11">
        <v>41641.854166666664</v>
      </c>
      <c r="B907" s="12">
        <v>0.37</v>
      </c>
      <c r="C907" s="12">
        <f t="shared" si="98"/>
        <v>10.477233242000001</v>
      </c>
      <c r="D907" s="58">
        <f t="shared" si="99"/>
        <v>9.8224061643749985E-3</v>
      </c>
      <c r="E907" s="12">
        <f t="shared" si="100"/>
        <v>0.47147549589000004</v>
      </c>
      <c r="F907">
        <v>18.07</v>
      </c>
      <c r="G907" s="12">
        <v>18.07</v>
      </c>
      <c r="H907" s="43">
        <f t="shared" si="101"/>
        <v>27.105</v>
      </c>
      <c r="I907" s="43">
        <f t="shared" si="102"/>
        <v>283.98540702440999</v>
      </c>
      <c r="J907" s="43">
        <f t="shared" si="103"/>
        <v>0.51117373264393795</v>
      </c>
      <c r="K907" s="43"/>
      <c r="L907" s="43"/>
      <c r="M907" s="34">
        <f t="shared" si="104"/>
        <v>0.26623631908538437</v>
      </c>
      <c r="N907" s="56"/>
      <c r="O907" s="56"/>
      <c r="P907" s="56"/>
      <c r="Q907" s="56"/>
      <c r="R907" s="56"/>
    </row>
    <row r="908" spans="1:18" ht="15.75" x14ac:dyDescent="0.25">
      <c r="A908" s="11">
        <v>41641.875</v>
      </c>
      <c r="B908" s="12">
        <v>0.3</v>
      </c>
      <c r="C908" s="12">
        <f t="shared" si="98"/>
        <v>8.4950539799999998</v>
      </c>
      <c r="D908" s="58">
        <f t="shared" si="99"/>
        <v>7.9641131062499985E-3</v>
      </c>
      <c r="E908" s="12">
        <f t="shared" si="100"/>
        <v>0.38227742910000001</v>
      </c>
      <c r="F908">
        <v>16.329999999999998</v>
      </c>
      <c r="G908" s="12">
        <v>16.329999999999998</v>
      </c>
      <c r="H908" s="43">
        <f t="shared" si="101"/>
        <v>24.494999999999997</v>
      </c>
      <c r="I908" s="43">
        <f t="shared" si="102"/>
        <v>208.08634724009997</v>
      </c>
      <c r="J908" s="43">
        <f t="shared" si="103"/>
        <v>0.37455542503217992</v>
      </c>
      <c r="K908" s="43"/>
      <c r="L908" s="43"/>
      <c r="M908" s="34">
        <f t="shared" si="104"/>
        <v>0.19508095053759372</v>
      </c>
      <c r="N908" s="56"/>
      <c r="O908" s="56"/>
      <c r="P908" s="56"/>
      <c r="Q908" s="56"/>
      <c r="R908" s="56"/>
    </row>
    <row r="909" spans="1:18" ht="15.75" x14ac:dyDescent="0.25">
      <c r="A909" s="11">
        <v>41641.895833333336</v>
      </c>
      <c r="B909" s="12">
        <v>0.3</v>
      </c>
      <c r="C909" s="12">
        <f t="shared" si="98"/>
        <v>8.4950539799999998</v>
      </c>
      <c r="D909" s="58">
        <f t="shared" si="99"/>
        <v>7.9641131062499985E-3</v>
      </c>
      <c r="E909" s="12">
        <f t="shared" si="100"/>
        <v>0.38227742910000001</v>
      </c>
      <c r="F909">
        <v>14.96</v>
      </c>
      <c r="G909" s="12">
        <v>14.96</v>
      </c>
      <c r="H909" s="43">
        <f t="shared" si="101"/>
        <v>22.44</v>
      </c>
      <c r="I909" s="43">
        <f t="shared" si="102"/>
        <v>190.6290113112</v>
      </c>
      <c r="J909" s="43">
        <f t="shared" si="103"/>
        <v>0.34313222036016</v>
      </c>
      <c r="K909" s="43"/>
      <c r="L909" s="43"/>
      <c r="M909" s="34">
        <f t="shared" si="104"/>
        <v>0.17871469810425</v>
      </c>
      <c r="N909" s="56"/>
      <c r="O909" s="56"/>
      <c r="P909" s="56"/>
      <c r="Q909" s="56"/>
      <c r="R909" s="56"/>
    </row>
    <row r="910" spans="1:18" ht="15.75" x14ac:dyDescent="0.25">
      <c r="A910" s="11">
        <v>41641.916666666664</v>
      </c>
      <c r="B910" s="12">
        <v>0.3</v>
      </c>
      <c r="C910" s="12">
        <f t="shared" si="98"/>
        <v>8.4950539799999998</v>
      </c>
      <c r="D910" s="58">
        <f t="shared" si="99"/>
        <v>7.9641131062499985E-3</v>
      </c>
      <c r="E910" s="12">
        <f t="shared" si="100"/>
        <v>0.38227742910000001</v>
      </c>
      <c r="F910">
        <v>14.32</v>
      </c>
      <c r="G910" s="12">
        <v>14.32</v>
      </c>
      <c r="H910" s="43">
        <f t="shared" si="101"/>
        <v>21.48</v>
      </c>
      <c r="I910" s="43">
        <f t="shared" si="102"/>
        <v>182.4737594904</v>
      </c>
      <c r="J910" s="43">
        <f t="shared" si="103"/>
        <v>0.32845276708271998</v>
      </c>
      <c r="K910" s="43"/>
      <c r="L910" s="43"/>
      <c r="M910" s="34">
        <f t="shared" si="104"/>
        <v>0.17106914952225</v>
      </c>
      <c r="N910" s="56"/>
      <c r="O910" s="56"/>
      <c r="P910" s="56"/>
      <c r="Q910" s="56"/>
      <c r="R910" s="56"/>
    </row>
    <row r="911" spans="1:18" ht="15.75" x14ac:dyDescent="0.25">
      <c r="A911" s="11">
        <v>41641.9375</v>
      </c>
      <c r="B911" s="12">
        <v>0.33</v>
      </c>
      <c r="C911" s="12">
        <f t="shared" si="98"/>
        <v>9.3445593780000014</v>
      </c>
      <c r="D911" s="58">
        <f t="shared" si="99"/>
        <v>8.7605244168750002E-3</v>
      </c>
      <c r="E911" s="12">
        <f t="shared" si="100"/>
        <v>0.42050517201000009</v>
      </c>
      <c r="F911">
        <v>11.6</v>
      </c>
      <c r="G911" s="12">
        <v>11.6</v>
      </c>
      <c r="H911" s="43">
        <f t="shared" si="101"/>
        <v>17.399999999999999</v>
      </c>
      <c r="I911" s="43">
        <f t="shared" si="102"/>
        <v>162.59533317720002</v>
      </c>
      <c r="J911" s="43">
        <f t="shared" si="103"/>
        <v>0.29267159971896006</v>
      </c>
      <c r="K911" s="43"/>
      <c r="L911" s="43"/>
      <c r="M911" s="34">
        <f t="shared" si="104"/>
        <v>0.15243312485362503</v>
      </c>
      <c r="N911" s="56"/>
      <c r="O911" s="56"/>
      <c r="P911" s="56"/>
      <c r="Q911" s="56"/>
      <c r="R911" s="56"/>
    </row>
    <row r="912" spans="1:18" ht="15.75" x14ac:dyDescent="0.25">
      <c r="A912" s="11">
        <v>41641.958333333336</v>
      </c>
      <c r="B912" s="12">
        <v>0.33</v>
      </c>
      <c r="C912" s="12">
        <f t="shared" si="98"/>
        <v>9.3445593780000014</v>
      </c>
      <c r="D912" s="58">
        <f t="shared" si="99"/>
        <v>8.7605244168750002E-3</v>
      </c>
      <c r="E912" s="12">
        <f t="shared" si="100"/>
        <v>0.42050517201000009</v>
      </c>
      <c r="F912">
        <v>8.74</v>
      </c>
      <c r="G912" s="12">
        <v>8.74</v>
      </c>
      <c r="H912" s="43">
        <f t="shared" si="101"/>
        <v>13.11</v>
      </c>
      <c r="I912" s="43">
        <f t="shared" si="102"/>
        <v>122.50717344558001</v>
      </c>
      <c r="J912" s="43">
        <f t="shared" si="103"/>
        <v>0.220512912202044</v>
      </c>
      <c r="K912" s="43"/>
      <c r="L912" s="43"/>
      <c r="M912" s="34">
        <f t="shared" si="104"/>
        <v>0.11485047510523125</v>
      </c>
      <c r="N912" s="56"/>
      <c r="O912" s="56"/>
      <c r="P912" s="56"/>
      <c r="Q912" s="56"/>
      <c r="R912" s="56"/>
    </row>
    <row r="913" spans="1:18" ht="15.75" x14ac:dyDescent="0.25">
      <c r="A913" s="11">
        <v>41641.979166666664</v>
      </c>
      <c r="B913" s="12">
        <v>0.41</v>
      </c>
      <c r="C913" s="12">
        <f t="shared" si="98"/>
        <v>11.609907106</v>
      </c>
      <c r="D913" s="58">
        <f t="shared" si="99"/>
        <v>1.0884287911875E-2</v>
      </c>
      <c r="E913" s="12">
        <f t="shared" si="100"/>
        <v>0.52244581976999993</v>
      </c>
      <c r="F913">
        <v>7.3</v>
      </c>
      <c r="G913" s="12">
        <v>7.3</v>
      </c>
      <c r="H913" s="43">
        <f t="shared" si="101"/>
        <v>10.95</v>
      </c>
      <c r="I913" s="43">
        <f t="shared" si="102"/>
        <v>127.12848281069999</v>
      </c>
      <c r="J913" s="43">
        <f t="shared" si="103"/>
        <v>0.22883126905925999</v>
      </c>
      <c r="K913" s="43"/>
      <c r="L913" s="43"/>
      <c r="M913" s="34">
        <f t="shared" si="104"/>
        <v>0.11918295263503124</v>
      </c>
      <c r="N913" s="56"/>
      <c r="O913" s="56"/>
      <c r="P913" s="56"/>
      <c r="Q913" s="56"/>
      <c r="R913" s="56"/>
    </row>
    <row r="914" spans="1:18" ht="15.75" x14ac:dyDescent="0.25">
      <c r="A914" s="11">
        <v>41642</v>
      </c>
      <c r="B914" s="12">
        <v>0.37</v>
      </c>
      <c r="C914" s="12">
        <f t="shared" si="98"/>
        <v>10.477233242000001</v>
      </c>
      <c r="D914" s="58">
        <f t="shared" si="99"/>
        <v>9.8224061643749985E-3</v>
      </c>
      <c r="E914" s="12">
        <f t="shared" si="100"/>
        <v>0.47147549589000004</v>
      </c>
      <c r="F914">
        <v>6.22</v>
      </c>
      <c r="G914" s="12">
        <v>6.22</v>
      </c>
      <c r="H914" s="43">
        <f t="shared" si="101"/>
        <v>9.33</v>
      </c>
      <c r="I914" s="43">
        <f t="shared" si="102"/>
        <v>97.752586147860001</v>
      </c>
      <c r="J914" s="43">
        <f t="shared" si="103"/>
        <v>0.17595465506614799</v>
      </c>
      <c r="K914" s="43">
        <f>SUM(J914:J961)</f>
        <v>6.6792888611096766</v>
      </c>
      <c r="L914" s="43">
        <f>K914/1.92</f>
        <v>3.4787962818279565</v>
      </c>
      <c r="M914" s="34">
        <f t="shared" si="104"/>
        <v>9.1643049513618749E-2</v>
      </c>
      <c r="N914" s="43">
        <f>AVERAGE(E914:E961)</f>
        <v>0.52589693544937521</v>
      </c>
      <c r="O914" s="43">
        <f>AVERAGE(E914:E961)</f>
        <v>0.52589693544937521</v>
      </c>
      <c r="P914" s="43">
        <f>MAX(E914:E961)</f>
        <v>0.7008419533500001</v>
      </c>
      <c r="Q914" s="56"/>
      <c r="R914" s="56"/>
    </row>
    <row r="915" spans="1:18" ht="15.75" x14ac:dyDescent="0.25">
      <c r="A915" s="11">
        <v>41642.020833333336</v>
      </c>
      <c r="B915" s="12">
        <v>0.41</v>
      </c>
      <c r="C915" s="12">
        <f t="shared" si="98"/>
        <v>11.609907106</v>
      </c>
      <c r="D915" s="58">
        <f t="shared" si="99"/>
        <v>1.0884287911875E-2</v>
      </c>
      <c r="E915" s="12">
        <f t="shared" si="100"/>
        <v>0.52244581976999993</v>
      </c>
      <c r="F915">
        <v>4.54</v>
      </c>
      <c r="G915" s="12">
        <v>4.54</v>
      </c>
      <c r="H915" s="43">
        <f t="shared" si="101"/>
        <v>6.8100000000000005</v>
      </c>
      <c r="I915" s="43">
        <f t="shared" si="102"/>
        <v>79.063467391860001</v>
      </c>
      <c r="J915" s="43">
        <f t="shared" si="103"/>
        <v>0.142314241305348</v>
      </c>
      <c r="K915" s="43"/>
      <c r="L915" s="43"/>
      <c r="M915" s="34">
        <f t="shared" si="104"/>
        <v>7.4122000679868752E-2</v>
      </c>
      <c r="N915" s="56"/>
      <c r="O915" s="56"/>
      <c r="P915" s="56"/>
      <c r="Q915" s="56"/>
      <c r="R915" s="56"/>
    </row>
    <row r="916" spans="1:18" ht="15.75" x14ac:dyDescent="0.25">
      <c r="A916" s="11">
        <v>41642.041666666664</v>
      </c>
      <c r="B916" s="12">
        <v>0.37</v>
      </c>
      <c r="C916" s="12">
        <f t="shared" si="98"/>
        <v>10.477233242000001</v>
      </c>
      <c r="D916" s="58">
        <f t="shared" si="99"/>
        <v>9.8224061643749985E-3</v>
      </c>
      <c r="E916" s="12">
        <f t="shared" si="100"/>
        <v>0.47147549589000004</v>
      </c>
      <c r="F916">
        <v>4.62</v>
      </c>
      <c r="G916" s="12">
        <v>4.62</v>
      </c>
      <c r="H916" s="43">
        <f t="shared" si="101"/>
        <v>6.93</v>
      </c>
      <c r="I916" s="43">
        <f t="shared" si="102"/>
        <v>72.607226367059994</v>
      </c>
      <c r="J916" s="43">
        <f t="shared" si="103"/>
        <v>0.13069300746070797</v>
      </c>
      <c r="K916" s="43"/>
      <c r="L916" s="43"/>
      <c r="M916" s="34">
        <f t="shared" si="104"/>
        <v>6.8069274719118736E-2</v>
      </c>
      <c r="N916" s="56"/>
      <c r="O916" s="56"/>
      <c r="P916" s="56"/>
      <c r="Q916" s="56"/>
      <c r="R916" s="56"/>
    </row>
    <row r="917" spans="1:18" ht="15.75" x14ac:dyDescent="0.25">
      <c r="A917" s="11">
        <v>41642.0625</v>
      </c>
      <c r="B917" s="12">
        <v>0.37</v>
      </c>
      <c r="C917" s="12">
        <f t="shared" si="98"/>
        <v>10.477233242000001</v>
      </c>
      <c r="D917" s="58">
        <f t="shared" si="99"/>
        <v>9.8224061643749985E-3</v>
      </c>
      <c r="E917" s="12">
        <f t="shared" si="100"/>
        <v>0.47147549589000004</v>
      </c>
      <c r="F917">
        <v>5.1100000000000003</v>
      </c>
      <c r="G917" s="12">
        <v>5.1100000000000003</v>
      </c>
      <c r="H917" s="43">
        <f t="shared" si="101"/>
        <v>7.6650000000000009</v>
      </c>
      <c r="I917" s="43">
        <f t="shared" si="102"/>
        <v>80.30799279993002</v>
      </c>
      <c r="J917" s="43">
        <f t="shared" si="103"/>
        <v>0.14455438703987403</v>
      </c>
      <c r="K917" s="43"/>
      <c r="L917" s="43"/>
      <c r="M917" s="34">
        <f t="shared" si="104"/>
        <v>7.5288743249934398E-2</v>
      </c>
      <c r="N917" s="56"/>
      <c r="O917" s="56"/>
      <c r="P917" s="56"/>
      <c r="Q917" s="56"/>
      <c r="R917" s="56"/>
    </row>
    <row r="918" spans="1:18" ht="15.75" x14ac:dyDescent="0.25">
      <c r="A918" s="11">
        <v>41642.083333333336</v>
      </c>
      <c r="B918" s="12">
        <v>0.37</v>
      </c>
      <c r="C918" s="12">
        <f t="shared" si="98"/>
        <v>10.477233242000001</v>
      </c>
      <c r="D918" s="58">
        <f t="shared" si="99"/>
        <v>9.8224061643749985E-3</v>
      </c>
      <c r="E918" s="12">
        <f t="shared" si="100"/>
        <v>0.47147549589000004</v>
      </c>
      <c r="F918">
        <v>4.4000000000000004</v>
      </c>
      <c r="G918" s="12">
        <v>4.4000000000000004</v>
      </c>
      <c r="H918" s="43">
        <f t="shared" si="101"/>
        <v>6.6000000000000005</v>
      </c>
      <c r="I918" s="43">
        <f t="shared" si="102"/>
        <v>69.149739397200008</v>
      </c>
      <c r="J918" s="43">
        <f t="shared" si="103"/>
        <v>0.12446953091496002</v>
      </c>
      <c r="K918" s="43"/>
      <c r="L918" s="43"/>
      <c r="M918" s="34">
        <f t="shared" si="104"/>
        <v>6.4827880684875008E-2</v>
      </c>
      <c r="N918" s="56"/>
      <c r="O918" s="56"/>
      <c r="P918" s="56"/>
      <c r="Q918" s="56"/>
      <c r="R918" s="56"/>
    </row>
    <row r="919" spans="1:18" ht="15.75" x14ac:dyDescent="0.25">
      <c r="A919" s="11">
        <v>41642.104166666664</v>
      </c>
      <c r="B919" s="12">
        <v>0.45</v>
      </c>
      <c r="C919" s="12">
        <f t="shared" si="98"/>
        <v>12.742580970000001</v>
      </c>
      <c r="D919" s="58">
        <f t="shared" si="99"/>
        <v>1.1946169659375002E-2</v>
      </c>
      <c r="E919" s="12">
        <f t="shared" si="100"/>
        <v>0.57341614365000004</v>
      </c>
      <c r="F919">
        <v>4.29</v>
      </c>
      <c r="G919" s="12">
        <v>4.29</v>
      </c>
      <c r="H919" s="43">
        <f t="shared" si="101"/>
        <v>6.4350000000000005</v>
      </c>
      <c r="I919" s="43">
        <f t="shared" si="102"/>
        <v>81.998508541950017</v>
      </c>
      <c r="J919" s="43">
        <f t="shared" si="103"/>
        <v>0.14759731537551002</v>
      </c>
      <c r="K919" s="43"/>
      <c r="L919" s="43"/>
      <c r="M919" s="34">
        <f t="shared" si="104"/>
        <v>7.6873601758078142E-2</v>
      </c>
      <c r="N919" s="56"/>
      <c r="O919" s="56"/>
      <c r="P919" s="56"/>
      <c r="Q919" s="56"/>
      <c r="R919" s="56"/>
    </row>
    <row r="920" spans="1:18" ht="15.75" x14ac:dyDescent="0.25">
      <c r="A920" s="11">
        <v>41642.125</v>
      </c>
      <c r="B920" s="12">
        <v>0.45</v>
      </c>
      <c r="C920" s="12">
        <f t="shared" si="98"/>
        <v>12.742580970000001</v>
      </c>
      <c r="D920" s="58">
        <f t="shared" si="99"/>
        <v>1.1946169659375002E-2</v>
      </c>
      <c r="E920" s="12">
        <f t="shared" si="100"/>
        <v>0.57341614365000004</v>
      </c>
      <c r="F920">
        <v>4.33</v>
      </c>
      <c r="G920" s="12">
        <v>4.33</v>
      </c>
      <c r="H920" s="43">
        <f t="shared" si="101"/>
        <v>6.4950000000000001</v>
      </c>
      <c r="I920" s="43">
        <f t="shared" si="102"/>
        <v>82.763063400150003</v>
      </c>
      <c r="J920" s="43">
        <f t="shared" si="103"/>
        <v>0.14897351412026999</v>
      </c>
      <c r="K920" s="43"/>
      <c r="L920" s="43"/>
      <c r="M920" s="34">
        <f t="shared" si="104"/>
        <v>7.7590371937640623E-2</v>
      </c>
      <c r="N920" s="56"/>
      <c r="O920" s="56"/>
      <c r="P920" s="56"/>
      <c r="Q920" s="56"/>
      <c r="R920" s="56"/>
    </row>
    <row r="921" spans="1:18" ht="15.75" x14ac:dyDescent="0.25">
      <c r="A921" s="11">
        <v>41642.145833333336</v>
      </c>
      <c r="B921" s="12">
        <v>0.5</v>
      </c>
      <c r="C921" s="12">
        <f t="shared" si="98"/>
        <v>14.158423300000001</v>
      </c>
      <c r="D921" s="58">
        <f t="shared" si="99"/>
        <v>1.327352184375E-2</v>
      </c>
      <c r="E921" s="12">
        <f t="shared" si="100"/>
        <v>0.63712904849999996</v>
      </c>
      <c r="F921">
        <v>4.76</v>
      </c>
      <c r="G921" s="12">
        <v>4.76</v>
      </c>
      <c r="H921" s="43">
        <f t="shared" si="101"/>
        <v>7.14</v>
      </c>
      <c r="I921" s="43">
        <f t="shared" si="102"/>
        <v>101.091142362</v>
      </c>
      <c r="J921" s="43">
        <f t="shared" si="103"/>
        <v>0.1819640562516</v>
      </c>
      <c r="K921" s="43"/>
      <c r="L921" s="43"/>
      <c r="M921" s="34">
        <f t="shared" si="104"/>
        <v>9.4772945964375008E-2</v>
      </c>
      <c r="N921" s="56"/>
      <c r="O921" s="56"/>
      <c r="P921" s="56"/>
      <c r="Q921" s="56"/>
      <c r="R921" s="56"/>
    </row>
    <row r="922" spans="1:18" ht="15.75" x14ac:dyDescent="0.25">
      <c r="A922" s="11">
        <v>41642.166666666664</v>
      </c>
      <c r="B922" s="12">
        <v>0.5</v>
      </c>
      <c r="C922" s="12">
        <f t="shared" si="98"/>
        <v>14.158423300000001</v>
      </c>
      <c r="D922" s="58">
        <f t="shared" si="99"/>
        <v>1.327352184375E-2</v>
      </c>
      <c r="E922" s="12">
        <f t="shared" si="100"/>
        <v>0.63712904849999996</v>
      </c>
      <c r="F922">
        <v>5.39</v>
      </c>
      <c r="G922" s="12">
        <v>5.39</v>
      </c>
      <c r="H922" s="43">
        <f t="shared" si="101"/>
        <v>8.0849999999999991</v>
      </c>
      <c r="I922" s="43">
        <f t="shared" si="102"/>
        <v>114.47085238049999</v>
      </c>
      <c r="J922" s="43">
        <f t="shared" si="103"/>
        <v>0.20604753428489997</v>
      </c>
      <c r="K922" s="43"/>
      <c r="L922" s="43"/>
      <c r="M922" s="34">
        <f t="shared" si="104"/>
        <v>0.10731642410671874</v>
      </c>
      <c r="N922" s="56"/>
      <c r="O922" s="56"/>
      <c r="P922" s="56"/>
      <c r="Q922" s="56"/>
      <c r="R922" s="56"/>
    </row>
    <row r="923" spans="1:18" ht="15.75" x14ac:dyDescent="0.25">
      <c r="A923" s="11">
        <v>41642.1875</v>
      </c>
      <c r="B923" s="12">
        <v>0.5</v>
      </c>
      <c r="C923" s="12">
        <f t="shared" si="98"/>
        <v>14.158423300000001</v>
      </c>
      <c r="D923" s="58">
        <f t="shared" si="99"/>
        <v>1.327352184375E-2</v>
      </c>
      <c r="E923" s="12">
        <f t="shared" si="100"/>
        <v>0.63712904849999996</v>
      </c>
      <c r="F923">
        <v>5.46</v>
      </c>
      <c r="G923" s="12">
        <v>5.46</v>
      </c>
      <c r="H923" s="43">
        <f t="shared" si="101"/>
        <v>8.19</v>
      </c>
      <c r="I923" s="43">
        <f t="shared" si="102"/>
        <v>115.957486827</v>
      </c>
      <c r="J923" s="43">
        <f t="shared" si="103"/>
        <v>0.20872347628859997</v>
      </c>
      <c r="K923" s="43"/>
      <c r="L923" s="43"/>
      <c r="M923" s="34">
        <f t="shared" si="104"/>
        <v>0.10871014390031249</v>
      </c>
      <c r="N923" s="56"/>
      <c r="O923" s="56"/>
      <c r="P923" s="56"/>
      <c r="Q923" s="56"/>
      <c r="R923" s="56"/>
    </row>
    <row r="924" spans="1:18" ht="15.75" x14ac:dyDescent="0.25">
      <c r="A924" s="11">
        <v>41642.208333333336</v>
      </c>
      <c r="B924" s="12">
        <v>0.55000000000000004</v>
      </c>
      <c r="C924" s="12">
        <f t="shared" si="98"/>
        <v>15.574265630000003</v>
      </c>
      <c r="D924" s="58">
        <f t="shared" si="99"/>
        <v>1.4600874028125002E-2</v>
      </c>
      <c r="E924" s="12">
        <f t="shared" si="100"/>
        <v>0.7008419533500001</v>
      </c>
      <c r="F924">
        <v>5.43</v>
      </c>
      <c r="G924" s="12">
        <v>5.43</v>
      </c>
      <c r="H924" s="43">
        <f t="shared" si="101"/>
        <v>8.1449999999999996</v>
      </c>
      <c r="I924" s="43">
        <f t="shared" si="102"/>
        <v>126.85239355635002</v>
      </c>
      <c r="J924" s="43">
        <f t="shared" si="103"/>
        <v>0.22833430840143004</v>
      </c>
      <c r="K924" s="43"/>
      <c r="L924" s="43"/>
      <c r="M924" s="34">
        <f t="shared" si="104"/>
        <v>0.11892411895907815</v>
      </c>
      <c r="N924" s="56"/>
      <c r="O924" s="56"/>
      <c r="P924" s="56"/>
      <c r="Q924" s="56"/>
      <c r="R924" s="56"/>
    </row>
    <row r="925" spans="1:18" ht="15.75" x14ac:dyDescent="0.25">
      <c r="A925" s="11">
        <v>41642.229166666664</v>
      </c>
      <c r="B925" s="12">
        <v>0.55000000000000004</v>
      </c>
      <c r="C925" s="12">
        <f t="shared" si="98"/>
        <v>15.574265630000003</v>
      </c>
      <c r="D925" s="58">
        <f t="shared" si="99"/>
        <v>1.4600874028125002E-2</v>
      </c>
      <c r="E925" s="12">
        <f t="shared" si="100"/>
        <v>0.7008419533500001</v>
      </c>
      <c r="F925">
        <v>4.8899999999999997</v>
      </c>
      <c r="G925" s="12">
        <v>4.8899999999999997</v>
      </c>
      <c r="H925" s="43">
        <f t="shared" si="101"/>
        <v>7.3349999999999991</v>
      </c>
      <c r="I925" s="43">
        <f t="shared" si="102"/>
        <v>114.23723839605</v>
      </c>
      <c r="J925" s="43">
        <f t="shared" si="103"/>
        <v>0.20562702911288999</v>
      </c>
      <c r="K925" s="43"/>
      <c r="L925" s="43"/>
      <c r="M925" s="34">
        <f t="shared" si="104"/>
        <v>0.10709741099629687</v>
      </c>
      <c r="N925" s="56"/>
      <c r="O925" s="56"/>
      <c r="P925" s="56"/>
      <c r="Q925" s="56"/>
      <c r="R925" s="56"/>
    </row>
    <row r="926" spans="1:18" ht="15.75" x14ac:dyDescent="0.25">
      <c r="A926" s="11">
        <v>41642.25</v>
      </c>
      <c r="B926" s="12">
        <v>0.55000000000000004</v>
      </c>
      <c r="C926" s="12">
        <f t="shared" si="98"/>
        <v>15.574265630000003</v>
      </c>
      <c r="D926" s="58">
        <f t="shared" si="99"/>
        <v>1.4600874028125002E-2</v>
      </c>
      <c r="E926" s="12">
        <f t="shared" si="100"/>
        <v>0.7008419533500001</v>
      </c>
      <c r="F926">
        <v>4.76</v>
      </c>
      <c r="G926" s="12">
        <v>4.76</v>
      </c>
      <c r="H926" s="43">
        <f t="shared" si="101"/>
        <v>7.14</v>
      </c>
      <c r="I926" s="43">
        <f t="shared" si="102"/>
        <v>111.20025659820001</v>
      </c>
      <c r="J926" s="43">
        <f t="shared" si="103"/>
        <v>0.20016046187676004</v>
      </c>
      <c r="K926" s="43"/>
      <c r="L926" s="43"/>
      <c r="M926" s="34">
        <f t="shared" si="104"/>
        <v>0.10425024056081253</v>
      </c>
      <c r="N926" s="56"/>
      <c r="O926" s="56"/>
      <c r="P926" s="56"/>
      <c r="Q926" s="56"/>
      <c r="R926" s="56"/>
    </row>
    <row r="927" spans="1:18" ht="15.75" x14ac:dyDescent="0.25">
      <c r="A927" s="11">
        <v>41642.270833333336</v>
      </c>
      <c r="B927" s="12">
        <v>0.55000000000000004</v>
      </c>
      <c r="C927" s="12">
        <f t="shared" si="98"/>
        <v>15.574265630000003</v>
      </c>
      <c r="D927" s="58">
        <f t="shared" si="99"/>
        <v>1.4600874028125002E-2</v>
      </c>
      <c r="E927" s="12">
        <f t="shared" si="100"/>
        <v>0.7008419533500001</v>
      </c>
      <c r="F927">
        <v>4.38</v>
      </c>
      <c r="G927" s="12">
        <v>4.38</v>
      </c>
      <c r="H927" s="43">
        <f t="shared" si="101"/>
        <v>6.57</v>
      </c>
      <c r="I927" s="43">
        <f t="shared" si="102"/>
        <v>102.32292518910002</v>
      </c>
      <c r="J927" s="43">
        <f t="shared" si="103"/>
        <v>0.18418126534038001</v>
      </c>
      <c r="K927" s="43"/>
      <c r="L927" s="43"/>
      <c r="M927" s="34">
        <f t="shared" si="104"/>
        <v>9.5927742364781257E-2</v>
      </c>
      <c r="N927" s="56"/>
      <c r="O927" s="56"/>
      <c r="P927" s="56"/>
      <c r="Q927" s="56"/>
      <c r="R927" s="56"/>
    </row>
    <row r="928" spans="1:18" ht="15.75" x14ac:dyDescent="0.25">
      <c r="A928" s="11">
        <v>41642.291666666664</v>
      </c>
      <c r="B928" s="12">
        <v>0.55000000000000004</v>
      </c>
      <c r="C928" s="12">
        <f t="shared" si="98"/>
        <v>15.574265630000003</v>
      </c>
      <c r="D928" s="58">
        <f t="shared" si="99"/>
        <v>1.4600874028125002E-2</v>
      </c>
      <c r="E928" s="12">
        <f t="shared" si="100"/>
        <v>0.7008419533500001</v>
      </c>
      <c r="F928">
        <v>4.1500000000000004</v>
      </c>
      <c r="G928" s="12">
        <v>4.1500000000000004</v>
      </c>
      <c r="H928" s="43">
        <f t="shared" si="101"/>
        <v>6.2250000000000005</v>
      </c>
      <c r="I928" s="43">
        <f t="shared" si="102"/>
        <v>96.949803546750033</v>
      </c>
      <c r="J928" s="43">
        <f t="shared" si="103"/>
        <v>0.17450964638415004</v>
      </c>
      <c r="K928" s="43"/>
      <c r="L928" s="43"/>
      <c r="M928" s="34">
        <f t="shared" si="104"/>
        <v>9.0890440825078148E-2</v>
      </c>
      <c r="N928" s="56"/>
      <c r="O928" s="56"/>
      <c r="P928" s="56"/>
      <c r="Q928" s="56"/>
      <c r="R928" s="56"/>
    </row>
    <row r="929" spans="1:18" ht="15.75" x14ac:dyDescent="0.25">
      <c r="A929" s="11">
        <v>41642.3125</v>
      </c>
      <c r="B929" s="12">
        <v>0.55000000000000004</v>
      </c>
      <c r="C929" s="12">
        <f t="shared" si="98"/>
        <v>15.574265630000003</v>
      </c>
      <c r="D929" s="58">
        <f t="shared" si="99"/>
        <v>1.4600874028125002E-2</v>
      </c>
      <c r="E929" s="12">
        <f t="shared" si="100"/>
        <v>0.7008419533500001</v>
      </c>
      <c r="F929">
        <v>4.17</v>
      </c>
      <c r="G929" s="12">
        <v>4.17</v>
      </c>
      <c r="H929" s="43">
        <f t="shared" si="101"/>
        <v>6.2549999999999999</v>
      </c>
      <c r="I929" s="43">
        <f t="shared" si="102"/>
        <v>97.41703151565001</v>
      </c>
      <c r="J929" s="43">
        <f t="shared" si="103"/>
        <v>0.17535065672817002</v>
      </c>
      <c r="K929" s="43"/>
      <c r="L929" s="43"/>
      <c r="M929" s="34">
        <f t="shared" si="104"/>
        <v>9.1328467045921888E-2</v>
      </c>
      <c r="N929" s="56"/>
      <c r="O929" s="56"/>
      <c r="P929" s="56"/>
      <c r="Q929" s="56"/>
      <c r="R929" s="56"/>
    </row>
    <row r="930" spans="1:18" ht="15.75" x14ac:dyDescent="0.25">
      <c r="A930" s="11">
        <v>41642.333333333336</v>
      </c>
      <c r="B930" s="12">
        <v>0.5</v>
      </c>
      <c r="C930" s="12">
        <f t="shared" si="98"/>
        <v>14.158423300000001</v>
      </c>
      <c r="D930" s="58">
        <f t="shared" si="99"/>
        <v>1.327352184375E-2</v>
      </c>
      <c r="E930" s="12">
        <f t="shared" si="100"/>
        <v>0.63712904849999996</v>
      </c>
      <c r="F930">
        <v>4.08</v>
      </c>
      <c r="G930" s="12">
        <v>4.08</v>
      </c>
      <c r="H930" s="43">
        <f t="shared" si="101"/>
        <v>6.12</v>
      </c>
      <c r="I930" s="43">
        <f t="shared" si="102"/>
        <v>86.649550596000012</v>
      </c>
      <c r="J930" s="43">
        <f t="shared" si="103"/>
        <v>0.15596919107280002</v>
      </c>
      <c r="K930" s="43"/>
      <c r="L930" s="43"/>
      <c r="M930" s="34">
        <f t="shared" si="104"/>
        <v>8.1233953683750013E-2</v>
      </c>
      <c r="N930" s="56"/>
      <c r="O930" s="56"/>
      <c r="P930" s="56"/>
      <c r="Q930" s="56"/>
      <c r="R930" s="56"/>
    </row>
    <row r="931" spans="1:18" ht="15.75" x14ac:dyDescent="0.25">
      <c r="A931" s="11">
        <v>41642.354166666664</v>
      </c>
      <c r="B931" s="12">
        <v>0.5</v>
      </c>
      <c r="C931" s="12">
        <f t="shared" si="98"/>
        <v>14.158423300000001</v>
      </c>
      <c r="D931" s="58">
        <f t="shared" si="99"/>
        <v>1.327352184375E-2</v>
      </c>
      <c r="E931" s="12">
        <f t="shared" si="100"/>
        <v>0.63712904849999996</v>
      </c>
      <c r="F931">
        <v>4.33</v>
      </c>
      <c r="G931" s="12">
        <v>4.33</v>
      </c>
      <c r="H931" s="43">
        <f t="shared" si="101"/>
        <v>6.4950000000000001</v>
      </c>
      <c r="I931" s="43">
        <f t="shared" si="102"/>
        <v>91.958959333500005</v>
      </c>
      <c r="J931" s="43">
        <f t="shared" si="103"/>
        <v>0.16552612680029999</v>
      </c>
      <c r="K931" s="43"/>
      <c r="L931" s="43"/>
      <c r="M931" s="34">
        <f t="shared" si="104"/>
        <v>8.6211524375156251E-2</v>
      </c>
      <c r="N931" s="56"/>
      <c r="O931" s="56"/>
      <c r="P931" s="56"/>
      <c r="Q931" s="56"/>
      <c r="R931" s="56"/>
    </row>
    <row r="932" spans="1:18" ht="15.75" x14ac:dyDescent="0.25">
      <c r="A932" s="11">
        <v>41642.375</v>
      </c>
      <c r="B932" s="12">
        <v>0.45</v>
      </c>
      <c r="C932" s="12">
        <f t="shared" si="98"/>
        <v>12.742580970000001</v>
      </c>
      <c r="D932" s="58">
        <f t="shared" si="99"/>
        <v>1.1946169659375002E-2</v>
      </c>
      <c r="E932" s="12">
        <f t="shared" si="100"/>
        <v>0.57341614365000004</v>
      </c>
      <c r="F932">
        <v>4.2300000000000004</v>
      </c>
      <c r="G932" s="12">
        <v>4.2300000000000004</v>
      </c>
      <c r="H932" s="43">
        <f t="shared" si="101"/>
        <v>6.3450000000000006</v>
      </c>
      <c r="I932" s="43">
        <f t="shared" si="102"/>
        <v>80.851676254650016</v>
      </c>
      <c r="J932" s="43">
        <f t="shared" si="103"/>
        <v>0.14553301725837003</v>
      </c>
      <c r="K932" s="43"/>
      <c r="L932" s="43"/>
      <c r="M932" s="34">
        <f t="shared" si="104"/>
        <v>7.5798446488734392E-2</v>
      </c>
      <c r="N932" s="56"/>
      <c r="O932" s="56"/>
      <c r="P932" s="56"/>
      <c r="Q932" s="56"/>
      <c r="R932" s="56"/>
    </row>
    <row r="933" spans="1:18" ht="15.75" x14ac:dyDescent="0.25">
      <c r="A933" s="11">
        <v>41642.395833333336</v>
      </c>
      <c r="B933" s="12">
        <v>0.41</v>
      </c>
      <c r="C933" s="12">
        <f t="shared" si="98"/>
        <v>11.609907106</v>
      </c>
      <c r="D933" s="58">
        <f t="shared" si="99"/>
        <v>1.0884287911875E-2</v>
      </c>
      <c r="E933" s="12">
        <f t="shared" si="100"/>
        <v>0.52244581976999993</v>
      </c>
      <c r="F933">
        <v>4.1900000000000004</v>
      </c>
      <c r="G933" s="12">
        <v>4.1900000000000004</v>
      </c>
      <c r="H933" s="43">
        <f t="shared" si="101"/>
        <v>6.2850000000000001</v>
      </c>
      <c r="I933" s="43">
        <f t="shared" si="102"/>
        <v>72.968266161209996</v>
      </c>
      <c r="J933" s="43">
        <f t="shared" si="103"/>
        <v>0.131342879090178</v>
      </c>
      <c r="K933" s="43"/>
      <c r="L933" s="43"/>
      <c r="M933" s="34">
        <f t="shared" si="104"/>
        <v>6.8407749526134376E-2</v>
      </c>
      <c r="N933" s="56"/>
      <c r="O933" s="56"/>
      <c r="P933" s="56"/>
      <c r="Q933" s="56"/>
      <c r="R933" s="56"/>
    </row>
    <row r="934" spans="1:18" ht="15.75" x14ac:dyDescent="0.25">
      <c r="A934" s="11">
        <v>41642.416666666664</v>
      </c>
      <c r="B934" s="12">
        <v>0.41</v>
      </c>
      <c r="C934" s="12">
        <f t="shared" si="98"/>
        <v>11.609907106</v>
      </c>
      <c r="D934" s="58">
        <f t="shared" si="99"/>
        <v>1.0884287911875E-2</v>
      </c>
      <c r="E934" s="12">
        <f t="shared" si="100"/>
        <v>0.52244581976999993</v>
      </c>
      <c r="F934">
        <v>3.87</v>
      </c>
      <c r="G934" s="12">
        <v>3.87</v>
      </c>
      <c r="H934" s="43">
        <f t="shared" si="101"/>
        <v>5.8049999999999997</v>
      </c>
      <c r="I934" s="43">
        <f t="shared" si="102"/>
        <v>67.39551075032999</v>
      </c>
      <c r="J934" s="43">
        <f t="shared" si="103"/>
        <v>0.12131191935059397</v>
      </c>
      <c r="K934" s="43"/>
      <c r="L934" s="43"/>
      <c r="M934" s="34">
        <f t="shared" si="104"/>
        <v>6.3183291328434366E-2</v>
      </c>
      <c r="N934" s="56"/>
      <c r="O934" s="56"/>
      <c r="P934" s="56"/>
      <c r="Q934" s="56"/>
      <c r="R934" s="56"/>
    </row>
    <row r="935" spans="1:18" ht="15.75" x14ac:dyDescent="0.25">
      <c r="A935" s="11">
        <v>41642.4375</v>
      </c>
      <c r="B935" s="12">
        <v>0.41</v>
      </c>
      <c r="C935" s="12">
        <f t="shared" si="98"/>
        <v>11.609907106</v>
      </c>
      <c r="D935" s="58">
        <f t="shared" si="99"/>
        <v>1.0884287911875E-2</v>
      </c>
      <c r="E935" s="12">
        <f t="shared" si="100"/>
        <v>0.52244581976999993</v>
      </c>
      <c r="F935">
        <v>3.45</v>
      </c>
      <c r="G935" s="12">
        <v>3.45</v>
      </c>
      <c r="H935" s="43">
        <f t="shared" si="101"/>
        <v>5.1750000000000007</v>
      </c>
      <c r="I935" s="43">
        <f t="shared" si="102"/>
        <v>60.081269273550006</v>
      </c>
      <c r="J935" s="43">
        <f t="shared" si="103"/>
        <v>0.10814628469239</v>
      </c>
      <c r="K935" s="43"/>
      <c r="L935" s="43"/>
      <c r="M935" s="34">
        <f t="shared" si="104"/>
        <v>5.632618994395313E-2</v>
      </c>
      <c r="N935" s="56"/>
      <c r="O935" s="56"/>
      <c r="P935" s="56"/>
      <c r="Q935" s="56"/>
      <c r="R935" s="56"/>
    </row>
    <row r="936" spans="1:18" ht="15.75" x14ac:dyDescent="0.25">
      <c r="A936" s="11">
        <v>41642.458333333336</v>
      </c>
      <c r="B936" s="12">
        <v>0.41</v>
      </c>
      <c r="C936" s="12">
        <f t="shared" si="98"/>
        <v>11.609907106</v>
      </c>
      <c r="D936" s="58">
        <f t="shared" si="99"/>
        <v>1.0884287911875E-2</v>
      </c>
      <c r="E936" s="12">
        <f t="shared" si="100"/>
        <v>0.52244581976999993</v>
      </c>
      <c r="F936">
        <v>3.23</v>
      </c>
      <c r="G936" s="12">
        <v>3.23</v>
      </c>
      <c r="H936" s="43">
        <f t="shared" si="101"/>
        <v>4.8449999999999998</v>
      </c>
      <c r="I936" s="43">
        <f t="shared" si="102"/>
        <v>56.249999928569999</v>
      </c>
      <c r="J936" s="43">
        <f t="shared" si="103"/>
        <v>0.10124999987142599</v>
      </c>
      <c r="K936" s="43"/>
      <c r="L936" s="43"/>
      <c r="M936" s="34">
        <f t="shared" si="104"/>
        <v>5.2734374933034373E-2</v>
      </c>
      <c r="N936" s="56"/>
      <c r="O936" s="56"/>
      <c r="P936" s="56"/>
      <c r="Q936" s="56"/>
      <c r="R936" s="56"/>
    </row>
    <row r="937" spans="1:18" ht="15.75" x14ac:dyDescent="0.25">
      <c r="A937" s="11">
        <v>41642.479166666664</v>
      </c>
      <c r="B937" s="12">
        <v>0.41</v>
      </c>
      <c r="C937" s="12">
        <f t="shared" si="98"/>
        <v>11.609907106</v>
      </c>
      <c r="D937" s="58">
        <f t="shared" si="99"/>
        <v>1.0884287911875E-2</v>
      </c>
      <c r="E937" s="12">
        <f t="shared" si="100"/>
        <v>0.52244581976999993</v>
      </c>
      <c r="F937">
        <v>2.96</v>
      </c>
      <c r="G937" s="12">
        <v>2.96</v>
      </c>
      <c r="H937" s="43">
        <f t="shared" si="101"/>
        <v>4.4399999999999995</v>
      </c>
      <c r="I937" s="43">
        <f t="shared" si="102"/>
        <v>51.547987550639995</v>
      </c>
      <c r="J937" s="43">
        <f t="shared" si="103"/>
        <v>9.2786377591151992E-2</v>
      </c>
      <c r="K937" s="43"/>
      <c r="L937" s="43"/>
      <c r="M937" s="34">
        <f t="shared" si="104"/>
        <v>4.8326238328724999E-2</v>
      </c>
      <c r="N937" s="56"/>
      <c r="O937" s="56"/>
      <c r="P937" s="56"/>
      <c r="Q937" s="56"/>
      <c r="R937" s="56"/>
    </row>
    <row r="938" spans="1:18" ht="15.75" x14ac:dyDescent="0.25">
      <c r="A938" s="11">
        <v>41642.5</v>
      </c>
      <c r="B938" s="12">
        <v>0.45</v>
      </c>
      <c r="C938" s="12">
        <f t="shared" si="98"/>
        <v>12.742580970000001</v>
      </c>
      <c r="D938" s="58">
        <f t="shared" si="99"/>
        <v>1.1946169659375002E-2</v>
      </c>
      <c r="E938" s="12">
        <f t="shared" si="100"/>
        <v>0.57341614365000004</v>
      </c>
      <c r="F938">
        <v>3.17</v>
      </c>
      <c r="G938" s="12">
        <v>3.17</v>
      </c>
      <c r="H938" s="43">
        <f t="shared" si="101"/>
        <v>4.7549999999999999</v>
      </c>
      <c r="I938" s="43">
        <f t="shared" si="102"/>
        <v>60.59097251235</v>
      </c>
      <c r="J938" s="43">
        <f t="shared" si="103"/>
        <v>0.10906375052223</v>
      </c>
      <c r="K938" s="43"/>
      <c r="L938" s="43"/>
      <c r="M938" s="34">
        <f t="shared" si="104"/>
        <v>5.6804036730328127E-2</v>
      </c>
      <c r="N938" s="56"/>
      <c r="O938" s="56"/>
      <c r="P938" s="56"/>
      <c r="Q938" s="56"/>
      <c r="R938" s="56"/>
    </row>
    <row r="939" spans="1:18" ht="15.75" x14ac:dyDescent="0.25">
      <c r="A939" s="11">
        <v>41642.520833333336</v>
      </c>
      <c r="B939" s="12">
        <v>0.55000000000000004</v>
      </c>
      <c r="C939" s="12">
        <f t="shared" si="98"/>
        <v>15.574265630000003</v>
      </c>
      <c r="D939" s="58">
        <f t="shared" si="99"/>
        <v>1.4600874028125002E-2</v>
      </c>
      <c r="E939" s="12">
        <f t="shared" si="100"/>
        <v>0.7008419533500001</v>
      </c>
      <c r="F939">
        <v>3.19</v>
      </c>
      <c r="G939" s="12">
        <v>3.19</v>
      </c>
      <c r="H939" s="43">
        <f t="shared" si="101"/>
        <v>4.7850000000000001</v>
      </c>
      <c r="I939" s="43">
        <f t="shared" si="102"/>
        <v>74.522861039550023</v>
      </c>
      <c r="J939" s="43">
        <f t="shared" si="103"/>
        <v>0.13414114987119005</v>
      </c>
      <c r="K939" s="43"/>
      <c r="L939" s="43"/>
      <c r="M939" s="34">
        <f t="shared" si="104"/>
        <v>6.986518222457816E-2</v>
      </c>
      <c r="N939" s="56"/>
      <c r="O939" s="56"/>
      <c r="P939" s="56"/>
      <c r="Q939" s="56"/>
      <c r="R939" s="56"/>
    </row>
    <row r="940" spans="1:18" ht="15.75" x14ac:dyDescent="0.25">
      <c r="A940" s="11">
        <v>41642.541666666664</v>
      </c>
      <c r="B940" s="12">
        <v>0.55000000000000004</v>
      </c>
      <c r="C940" s="12">
        <f t="shared" si="98"/>
        <v>15.574265630000003</v>
      </c>
      <c r="D940" s="58">
        <f t="shared" si="99"/>
        <v>1.4600874028125002E-2</v>
      </c>
      <c r="E940" s="12">
        <f t="shared" si="100"/>
        <v>0.7008419533500001</v>
      </c>
      <c r="F940">
        <v>4.2</v>
      </c>
      <c r="G940" s="12">
        <v>4.2</v>
      </c>
      <c r="H940" s="43">
        <f t="shared" si="101"/>
        <v>6.3000000000000007</v>
      </c>
      <c r="I940" s="43">
        <f t="shared" si="102"/>
        <v>98.117873469000031</v>
      </c>
      <c r="J940" s="43">
        <f t="shared" si="103"/>
        <v>0.17661217224420003</v>
      </c>
      <c r="K940" s="43"/>
      <c r="L940" s="43"/>
      <c r="M940" s="34">
        <f t="shared" si="104"/>
        <v>9.1985506377187526E-2</v>
      </c>
      <c r="N940" s="56"/>
      <c r="O940" s="56"/>
      <c r="P940" s="56"/>
      <c r="Q940" s="56"/>
      <c r="R940" s="56"/>
    </row>
    <row r="941" spans="1:18" ht="15.75" x14ac:dyDescent="0.25">
      <c r="A941" s="11">
        <v>41642.5625</v>
      </c>
      <c r="B941" s="12">
        <v>0.55000000000000004</v>
      </c>
      <c r="C941" s="12">
        <f t="shared" si="98"/>
        <v>15.574265630000003</v>
      </c>
      <c r="D941" s="58">
        <f t="shared" si="99"/>
        <v>1.4600874028125002E-2</v>
      </c>
      <c r="E941" s="12">
        <f t="shared" si="100"/>
        <v>0.7008419533500001</v>
      </c>
      <c r="F941">
        <v>6.38</v>
      </c>
      <c r="G941" s="12">
        <v>6.38</v>
      </c>
      <c r="H941" s="43">
        <f t="shared" si="101"/>
        <v>9.57</v>
      </c>
      <c r="I941" s="43">
        <f t="shared" si="102"/>
        <v>149.04572207910005</v>
      </c>
      <c r="J941" s="43">
        <f t="shared" si="103"/>
        <v>0.2682822997423801</v>
      </c>
      <c r="K941" s="43"/>
      <c r="L941" s="43"/>
      <c r="M941" s="34">
        <f t="shared" si="104"/>
        <v>0.13973036444915632</v>
      </c>
      <c r="N941" s="56"/>
      <c r="O941" s="56"/>
      <c r="P941" s="56"/>
      <c r="Q941" s="56"/>
      <c r="R941" s="56"/>
    </row>
    <row r="942" spans="1:18" ht="15.75" x14ac:dyDescent="0.25">
      <c r="A942" s="11">
        <v>41642.583333333336</v>
      </c>
      <c r="B942" s="12">
        <v>0.55000000000000004</v>
      </c>
      <c r="C942" s="12">
        <f t="shared" si="98"/>
        <v>15.574265630000003</v>
      </c>
      <c r="D942" s="58">
        <f t="shared" si="99"/>
        <v>1.4600874028125002E-2</v>
      </c>
      <c r="E942" s="12">
        <f t="shared" si="100"/>
        <v>0.7008419533500001</v>
      </c>
      <c r="F942">
        <v>7.18</v>
      </c>
      <c r="G942" s="12">
        <v>7.18</v>
      </c>
      <c r="H942" s="43">
        <f t="shared" si="101"/>
        <v>10.77</v>
      </c>
      <c r="I942" s="43">
        <f t="shared" si="102"/>
        <v>167.73484083510002</v>
      </c>
      <c r="J942" s="43">
        <f t="shared" si="103"/>
        <v>0.30192271350318001</v>
      </c>
      <c r="K942" s="43"/>
      <c r="L942" s="43"/>
      <c r="M942" s="34">
        <f t="shared" si="104"/>
        <v>0.15725141328290626</v>
      </c>
      <c r="N942" s="56"/>
      <c r="O942" s="56"/>
      <c r="P942" s="56"/>
      <c r="Q942" s="56"/>
      <c r="R942" s="56"/>
    </row>
    <row r="943" spans="1:18" ht="15.75" x14ac:dyDescent="0.25">
      <c r="A943" s="11">
        <v>41642.604166666664</v>
      </c>
      <c r="B943" s="12">
        <v>0.5</v>
      </c>
      <c r="C943" s="12">
        <f t="shared" si="98"/>
        <v>14.158423300000001</v>
      </c>
      <c r="D943" s="58">
        <f t="shared" si="99"/>
        <v>1.327352184375E-2</v>
      </c>
      <c r="E943" s="12">
        <f t="shared" si="100"/>
        <v>0.63712904849999996</v>
      </c>
      <c r="F943">
        <v>7.34</v>
      </c>
      <c r="G943" s="12">
        <v>7.34</v>
      </c>
      <c r="H943" s="43">
        <f t="shared" si="101"/>
        <v>11.01</v>
      </c>
      <c r="I943" s="43">
        <f t="shared" si="102"/>
        <v>155.884240533</v>
      </c>
      <c r="J943" s="43">
        <f t="shared" si="103"/>
        <v>0.28059163295939998</v>
      </c>
      <c r="K943" s="43"/>
      <c r="L943" s="43"/>
      <c r="M943" s="34">
        <f t="shared" si="104"/>
        <v>0.14614147549968751</v>
      </c>
      <c r="N943" s="56"/>
      <c r="O943" s="56"/>
      <c r="P943" s="56"/>
      <c r="Q943" s="56"/>
      <c r="R943" s="56"/>
    </row>
    <row r="944" spans="1:18" ht="15.75" x14ac:dyDescent="0.25">
      <c r="A944" s="11">
        <v>41642.625</v>
      </c>
      <c r="B944" s="12">
        <v>0.45</v>
      </c>
      <c r="C944" s="12">
        <f t="shared" si="98"/>
        <v>12.742580970000001</v>
      </c>
      <c r="D944" s="58">
        <f t="shared" si="99"/>
        <v>1.1946169659375002E-2</v>
      </c>
      <c r="E944" s="12">
        <f t="shared" si="100"/>
        <v>0.57341614365000004</v>
      </c>
      <c r="F944">
        <v>6.91</v>
      </c>
      <c r="G944" s="12">
        <v>6.91</v>
      </c>
      <c r="H944" s="43">
        <f t="shared" si="101"/>
        <v>10.365</v>
      </c>
      <c r="I944" s="43">
        <f t="shared" si="102"/>
        <v>132.07685175405001</v>
      </c>
      <c r="J944" s="43">
        <f t="shared" si="103"/>
        <v>0.23773833315728998</v>
      </c>
      <c r="K944" s="43"/>
      <c r="L944" s="43"/>
      <c r="M944" s="34">
        <f t="shared" si="104"/>
        <v>0.12382204851942187</v>
      </c>
      <c r="N944" s="56"/>
      <c r="O944" s="56"/>
      <c r="P944" s="56"/>
      <c r="Q944" s="56"/>
      <c r="R944" s="56"/>
    </row>
    <row r="945" spans="1:18" ht="15.75" x14ac:dyDescent="0.25">
      <c r="A945" s="11">
        <v>41642.645833333336</v>
      </c>
      <c r="B945" s="12">
        <v>0.45</v>
      </c>
      <c r="C945" s="12">
        <f t="shared" si="98"/>
        <v>12.742580970000001</v>
      </c>
      <c r="D945" s="58">
        <f t="shared" si="99"/>
        <v>1.1946169659375002E-2</v>
      </c>
      <c r="E945" s="12">
        <f t="shared" si="100"/>
        <v>0.57341614365000004</v>
      </c>
      <c r="F945">
        <v>6.35</v>
      </c>
      <c r="G945" s="12">
        <v>6.35</v>
      </c>
      <c r="H945" s="43">
        <f t="shared" si="101"/>
        <v>9.5249999999999986</v>
      </c>
      <c r="I945" s="43">
        <f t="shared" si="102"/>
        <v>121.37308373924999</v>
      </c>
      <c r="J945" s="43">
        <f t="shared" si="103"/>
        <v>0.21847155073064997</v>
      </c>
      <c r="K945" s="43"/>
      <c r="L945" s="43"/>
      <c r="M945" s="34">
        <f t="shared" si="104"/>
        <v>0.11378726600554687</v>
      </c>
      <c r="N945" s="56"/>
      <c r="O945" s="56"/>
      <c r="P945" s="56"/>
      <c r="Q945" s="56"/>
      <c r="R945" s="56"/>
    </row>
    <row r="946" spans="1:18" ht="15.75" x14ac:dyDescent="0.25">
      <c r="A946" s="11">
        <v>41642.666666666664</v>
      </c>
      <c r="B946" s="12">
        <v>0.41</v>
      </c>
      <c r="C946" s="12">
        <f t="shared" si="98"/>
        <v>11.609907106</v>
      </c>
      <c r="D946" s="58">
        <f t="shared" si="99"/>
        <v>1.0884287911875E-2</v>
      </c>
      <c r="E946" s="12">
        <f t="shared" si="100"/>
        <v>0.52244581976999993</v>
      </c>
      <c r="F946">
        <v>6.01</v>
      </c>
      <c r="G946" s="12">
        <v>6.01</v>
      </c>
      <c r="H946" s="43">
        <f t="shared" si="101"/>
        <v>9.0150000000000006</v>
      </c>
      <c r="I946" s="43">
        <f t="shared" si="102"/>
        <v>104.66331256059</v>
      </c>
      <c r="J946" s="43">
        <f t="shared" si="103"/>
        <v>0.18839396260906199</v>
      </c>
      <c r="K946" s="43"/>
      <c r="L946" s="43"/>
      <c r="M946" s="34">
        <f t="shared" si="104"/>
        <v>9.8121855525553123E-2</v>
      </c>
      <c r="N946" s="56"/>
      <c r="O946" s="56"/>
      <c r="P946" s="56"/>
      <c r="Q946" s="56"/>
      <c r="R946" s="56"/>
    </row>
    <row r="947" spans="1:18" ht="15.75" x14ac:dyDescent="0.25">
      <c r="A947" s="11">
        <v>41642.6875</v>
      </c>
      <c r="B947" s="12">
        <v>0.41</v>
      </c>
      <c r="C947" s="12">
        <f t="shared" si="98"/>
        <v>11.609907106</v>
      </c>
      <c r="D947" s="58">
        <f t="shared" si="99"/>
        <v>1.0884287911875E-2</v>
      </c>
      <c r="E947" s="12">
        <f t="shared" si="100"/>
        <v>0.52244581976999993</v>
      </c>
      <c r="F947">
        <v>5.37</v>
      </c>
      <c r="G947" s="12">
        <v>5.37</v>
      </c>
      <c r="H947" s="43">
        <f t="shared" si="101"/>
        <v>8.0549999999999997</v>
      </c>
      <c r="I947" s="43">
        <f t="shared" si="102"/>
        <v>93.517801738829988</v>
      </c>
      <c r="J947" s="43">
        <f t="shared" si="103"/>
        <v>0.16833204312989397</v>
      </c>
      <c r="K947" s="43"/>
      <c r="L947" s="43"/>
      <c r="M947" s="34">
        <f t="shared" si="104"/>
        <v>8.7672939130153116E-2</v>
      </c>
      <c r="N947" s="56"/>
      <c r="O947" s="56"/>
      <c r="P947" s="56"/>
      <c r="Q947" s="56"/>
      <c r="R947" s="56"/>
    </row>
    <row r="948" spans="1:18" ht="15.75" x14ac:dyDescent="0.25">
      <c r="A948" s="11">
        <v>41642.708333333336</v>
      </c>
      <c r="B948" s="12">
        <v>0.37</v>
      </c>
      <c r="C948" s="12">
        <f t="shared" si="98"/>
        <v>10.477233242000001</v>
      </c>
      <c r="D948" s="58">
        <f t="shared" si="99"/>
        <v>9.8224061643749985E-3</v>
      </c>
      <c r="E948" s="12">
        <f t="shared" si="100"/>
        <v>0.47147549589000004</v>
      </c>
      <c r="F948">
        <v>4.63</v>
      </c>
      <c r="G948" s="12">
        <v>4.63</v>
      </c>
      <c r="H948" s="43">
        <f t="shared" si="101"/>
        <v>6.9450000000000003</v>
      </c>
      <c r="I948" s="43">
        <f t="shared" si="102"/>
        <v>72.764384865690005</v>
      </c>
      <c r="J948" s="43">
        <f t="shared" si="103"/>
        <v>0.13097589275824201</v>
      </c>
      <c r="K948" s="43"/>
      <c r="L948" s="43"/>
      <c r="M948" s="34">
        <f t="shared" si="104"/>
        <v>6.821661081158438E-2</v>
      </c>
      <c r="N948" s="56"/>
      <c r="O948" s="56"/>
      <c r="P948" s="56"/>
      <c r="Q948" s="56"/>
      <c r="R948" s="56"/>
    </row>
    <row r="949" spans="1:18" ht="15.75" x14ac:dyDescent="0.25">
      <c r="A949" s="11">
        <v>41642.729166666664</v>
      </c>
      <c r="B949" s="12">
        <v>0.33</v>
      </c>
      <c r="C949" s="12">
        <f t="shared" si="98"/>
        <v>9.3445593780000014</v>
      </c>
      <c r="D949" s="58">
        <f t="shared" si="99"/>
        <v>8.7605244168750002E-3</v>
      </c>
      <c r="E949" s="12">
        <f t="shared" si="100"/>
        <v>0.42050517201000009</v>
      </c>
      <c r="F949">
        <v>4.3</v>
      </c>
      <c r="G949" s="12">
        <v>4.3</v>
      </c>
      <c r="H949" s="43">
        <f t="shared" si="101"/>
        <v>6.4499999999999993</v>
      </c>
      <c r="I949" s="43">
        <f t="shared" si="102"/>
        <v>60.272407988099999</v>
      </c>
      <c r="J949" s="43">
        <f t="shared" si="103"/>
        <v>0.10849033437857999</v>
      </c>
      <c r="K949" s="43"/>
      <c r="L949" s="43"/>
      <c r="M949" s="34">
        <f t="shared" si="104"/>
        <v>5.650538248884375E-2</v>
      </c>
      <c r="N949" s="56"/>
      <c r="O949" s="56"/>
      <c r="P949" s="56"/>
      <c r="Q949" s="56"/>
      <c r="R949" s="56"/>
    </row>
    <row r="950" spans="1:18" ht="15.75" x14ac:dyDescent="0.25">
      <c r="A950" s="11">
        <v>41642.75</v>
      </c>
      <c r="B950" s="12">
        <v>0.33</v>
      </c>
      <c r="C950" s="12">
        <f t="shared" si="98"/>
        <v>9.3445593780000014</v>
      </c>
      <c r="D950" s="58">
        <f t="shared" si="99"/>
        <v>8.7605244168750002E-3</v>
      </c>
      <c r="E950" s="12">
        <f t="shared" si="100"/>
        <v>0.42050517201000009</v>
      </c>
      <c r="F950">
        <v>3.48</v>
      </c>
      <c r="G950" s="12">
        <v>3.48</v>
      </c>
      <c r="H950" s="43">
        <f t="shared" si="101"/>
        <v>5.22</v>
      </c>
      <c r="I950" s="43">
        <f t="shared" si="102"/>
        <v>48.778599953160004</v>
      </c>
      <c r="J950" s="43">
        <f t="shared" si="103"/>
        <v>8.7801479915687999E-2</v>
      </c>
      <c r="K950" s="43"/>
      <c r="L950" s="43"/>
      <c r="M950" s="34">
        <f t="shared" si="104"/>
        <v>4.5729937456087499E-2</v>
      </c>
      <c r="N950" s="56"/>
      <c r="O950" s="56"/>
      <c r="P950" s="56"/>
      <c r="Q950" s="56"/>
      <c r="R950" s="56"/>
    </row>
    <row r="951" spans="1:18" ht="15.75" x14ac:dyDescent="0.25">
      <c r="A951" s="11">
        <v>41642.770833333336</v>
      </c>
      <c r="B951" s="12">
        <v>0.3</v>
      </c>
      <c r="C951" s="12">
        <f t="shared" si="98"/>
        <v>8.4950539799999998</v>
      </c>
      <c r="D951" s="58">
        <f t="shared" si="99"/>
        <v>7.9641131062499985E-3</v>
      </c>
      <c r="E951" s="12">
        <f t="shared" si="100"/>
        <v>0.38227742910000001</v>
      </c>
      <c r="F951">
        <v>3.15</v>
      </c>
      <c r="G951" s="12">
        <v>3.15</v>
      </c>
      <c r="H951" s="43">
        <f t="shared" si="101"/>
        <v>4.7249999999999996</v>
      </c>
      <c r="I951" s="43">
        <f t="shared" si="102"/>
        <v>40.139130055499997</v>
      </c>
      <c r="J951" s="43">
        <f t="shared" si="103"/>
        <v>7.2250434099899993E-2</v>
      </c>
      <c r="K951" s="43"/>
      <c r="L951" s="43"/>
      <c r="M951" s="34">
        <f t="shared" si="104"/>
        <v>3.7630434427031248E-2</v>
      </c>
      <c r="N951" s="56"/>
      <c r="O951" s="56"/>
      <c r="P951" s="56"/>
      <c r="Q951" s="56"/>
      <c r="R951" s="56"/>
    </row>
    <row r="952" spans="1:18" ht="15.75" x14ac:dyDescent="0.25">
      <c r="A952" s="11">
        <v>41642.791666666664</v>
      </c>
      <c r="B952" s="12">
        <v>0.3</v>
      </c>
      <c r="C952" s="12">
        <f t="shared" si="98"/>
        <v>8.4950539799999998</v>
      </c>
      <c r="D952" s="58">
        <f t="shared" si="99"/>
        <v>7.9641131062499985E-3</v>
      </c>
      <c r="E952" s="12">
        <f t="shared" si="100"/>
        <v>0.38227742910000001</v>
      </c>
      <c r="F952">
        <v>2.69</v>
      </c>
      <c r="G952" s="12">
        <v>2.69</v>
      </c>
      <c r="H952" s="43">
        <f t="shared" si="101"/>
        <v>4.0350000000000001</v>
      </c>
      <c r="I952" s="43">
        <f t="shared" si="102"/>
        <v>34.277542809300002</v>
      </c>
      <c r="J952" s="43">
        <f t="shared" si="103"/>
        <v>6.169957705674E-2</v>
      </c>
      <c r="K952" s="43"/>
      <c r="L952" s="43"/>
      <c r="M952" s="34">
        <f t="shared" si="104"/>
        <v>3.2135196383718749E-2</v>
      </c>
      <c r="N952" s="56"/>
      <c r="O952" s="56"/>
      <c r="P952" s="56"/>
      <c r="Q952" s="56"/>
      <c r="R952" s="56"/>
    </row>
    <row r="953" spans="1:18" ht="15.75" x14ac:dyDescent="0.25">
      <c r="A953" s="11">
        <v>41642.8125</v>
      </c>
      <c r="B953" s="12">
        <v>0.27</v>
      </c>
      <c r="C953" s="12">
        <f t="shared" si="98"/>
        <v>7.6455485820000009</v>
      </c>
      <c r="D953" s="58">
        <f t="shared" si="99"/>
        <v>7.1677017956250011E-3</v>
      </c>
      <c r="E953" s="12">
        <f t="shared" si="100"/>
        <v>0.34404968619000004</v>
      </c>
      <c r="F953">
        <v>2.67</v>
      </c>
      <c r="G953" s="12">
        <v>2.67</v>
      </c>
      <c r="H953" s="43">
        <f t="shared" si="101"/>
        <v>4.0049999999999999</v>
      </c>
      <c r="I953" s="43">
        <f t="shared" si="102"/>
        <v>30.620422070910003</v>
      </c>
      <c r="J953" s="43">
        <f t="shared" si="103"/>
        <v>5.5116759727638E-2</v>
      </c>
      <c r="K953" s="43"/>
      <c r="L953" s="43"/>
      <c r="M953" s="34">
        <f t="shared" si="104"/>
        <v>2.8706645691478128E-2</v>
      </c>
      <c r="N953" s="56"/>
      <c r="O953" s="56"/>
      <c r="P953" s="56"/>
      <c r="Q953" s="56"/>
      <c r="R953" s="56"/>
    </row>
    <row r="954" spans="1:18" ht="15.75" x14ac:dyDescent="0.25">
      <c r="A954" s="11">
        <v>41642.833333333336</v>
      </c>
      <c r="B954" s="12">
        <v>0.27</v>
      </c>
      <c r="C954" s="12">
        <f t="shared" si="98"/>
        <v>7.6455485820000009</v>
      </c>
      <c r="D954" s="58">
        <f t="shared" si="99"/>
        <v>7.1677017956250011E-3</v>
      </c>
      <c r="E954" s="12">
        <f t="shared" si="100"/>
        <v>0.34404968619000004</v>
      </c>
      <c r="F954">
        <v>2.34</v>
      </c>
      <c r="G954" s="12">
        <v>2.34</v>
      </c>
      <c r="H954" s="43">
        <f t="shared" si="101"/>
        <v>3.51</v>
      </c>
      <c r="I954" s="43">
        <f t="shared" si="102"/>
        <v>26.83587552282</v>
      </c>
      <c r="J954" s="43">
        <f t="shared" si="103"/>
        <v>4.8304575941075997E-2</v>
      </c>
      <c r="K954" s="43"/>
      <c r="L954" s="43"/>
      <c r="M954" s="34">
        <f t="shared" si="104"/>
        <v>2.515863330264375E-2</v>
      </c>
      <c r="N954" s="56"/>
      <c r="O954" s="56"/>
      <c r="P954" s="56"/>
      <c r="Q954" s="56"/>
      <c r="R954" s="56"/>
    </row>
    <row r="955" spans="1:18" ht="15.75" x14ac:dyDescent="0.25">
      <c r="A955" s="11">
        <v>41642.854166666664</v>
      </c>
      <c r="B955" s="12">
        <v>0.27</v>
      </c>
      <c r="C955" s="12">
        <f t="shared" si="98"/>
        <v>7.6455485820000009</v>
      </c>
      <c r="D955" s="58">
        <f t="shared" si="99"/>
        <v>7.1677017956250011E-3</v>
      </c>
      <c r="E955" s="12">
        <f t="shared" si="100"/>
        <v>0.34404968619000004</v>
      </c>
      <c r="F955">
        <v>2.1</v>
      </c>
      <c r="G955" s="12">
        <v>2.1</v>
      </c>
      <c r="H955" s="43">
        <f t="shared" si="101"/>
        <v>3.1500000000000004</v>
      </c>
      <c r="I955" s="43">
        <f t="shared" si="102"/>
        <v>24.083478033300004</v>
      </c>
      <c r="J955" s="43">
        <f t="shared" si="103"/>
        <v>4.3350260459940004E-2</v>
      </c>
      <c r="K955" s="43"/>
      <c r="L955" s="43"/>
      <c r="M955" s="34">
        <f t="shared" si="104"/>
        <v>2.2578260656218752E-2</v>
      </c>
      <c r="N955" s="56"/>
      <c r="O955" s="56"/>
      <c r="P955" s="56"/>
      <c r="Q955" s="56"/>
      <c r="R955" s="56"/>
    </row>
    <row r="956" spans="1:18" ht="15.75" x14ac:dyDescent="0.25">
      <c r="A956" s="11">
        <v>41642.875</v>
      </c>
      <c r="B956" s="12">
        <v>0.27</v>
      </c>
      <c r="C956" s="12">
        <f t="shared" si="98"/>
        <v>7.6455485820000009</v>
      </c>
      <c r="D956" s="58">
        <f t="shared" si="99"/>
        <v>7.1677017956250011E-3</v>
      </c>
      <c r="E956" s="12">
        <f t="shared" si="100"/>
        <v>0.34404968619000004</v>
      </c>
      <c r="F956">
        <v>2</v>
      </c>
      <c r="G956" s="12">
        <v>2</v>
      </c>
      <c r="H956" s="43">
        <f t="shared" si="101"/>
        <v>3</v>
      </c>
      <c r="I956" s="43">
        <f t="shared" si="102"/>
        <v>22.936645746000003</v>
      </c>
      <c r="J956" s="43">
        <f t="shared" si="103"/>
        <v>4.1285962342800006E-2</v>
      </c>
      <c r="K956" s="43"/>
      <c r="L956" s="43"/>
      <c r="M956" s="34">
        <f t="shared" si="104"/>
        <v>2.1503105386875002E-2</v>
      </c>
      <c r="N956" s="56"/>
      <c r="O956" s="56"/>
      <c r="P956" s="56"/>
      <c r="Q956" s="56"/>
      <c r="R956" s="56"/>
    </row>
    <row r="957" spans="1:18" ht="15.75" x14ac:dyDescent="0.25">
      <c r="A957" s="11">
        <v>41642.895833333336</v>
      </c>
      <c r="B957" s="12">
        <v>0.24</v>
      </c>
      <c r="C957" s="12">
        <f t="shared" si="98"/>
        <v>6.7960431840000002</v>
      </c>
      <c r="D957" s="58">
        <f t="shared" si="99"/>
        <v>6.3712904850000002E-3</v>
      </c>
      <c r="E957" s="12">
        <f t="shared" si="100"/>
        <v>0.30582194328000001</v>
      </c>
      <c r="F957">
        <v>1.92</v>
      </c>
      <c r="G957" s="12">
        <v>1.92</v>
      </c>
      <c r="H957" s="43">
        <f t="shared" si="101"/>
        <v>2.88</v>
      </c>
      <c r="I957" s="43">
        <f t="shared" si="102"/>
        <v>19.572604369920001</v>
      </c>
      <c r="J957" s="43">
        <f t="shared" si="103"/>
        <v>3.5230687865856002E-2</v>
      </c>
      <c r="K957" s="43"/>
      <c r="L957" s="43"/>
      <c r="M957" s="34">
        <f t="shared" si="104"/>
        <v>1.8349316596800003E-2</v>
      </c>
      <c r="N957" s="56"/>
      <c r="O957" s="56"/>
      <c r="P957" s="56"/>
      <c r="Q957" s="56"/>
      <c r="R957" s="56"/>
    </row>
    <row r="958" spans="1:18" ht="15.75" x14ac:dyDescent="0.25">
      <c r="A958" s="11">
        <v>41642.916666666664</v>
      </c>
      <c r="B958" s="12">
        <v>0.24</v>
      </c>
      <c r="C958" s="12">
        <f t="shared" si="98"/>
        <v>6.7960431840000002</v>
      </c>
      <c r="D958" s="58">
        <f t="shared" si="99"/>
        <v>6.3712904850000002E-3</v>
      </c>
      <c r="E958" s="12">
        <f t="shared" si="100"/>
        <v>0.30582194328000001</v>
      </c>
      <c r="F958">
        <v>1.7</v>
      </c>
      <c r="G958" s="12">
        <v>1.7</v>
      </c>
      <c r="H958" s="43">
        <f t="shared" si="101"/>
        <v>2.5499999999999998</v>
      </c>
      <c r="I958" s="43">
        <f t="shared" si="102"/>
        <v>17.329910119200001</v>
      </c>
      <c r="J958" s="43">
        <f t="shared" si="103"/>
        <v>3.119383821456E-2</v>
      </c>
      <c r="K958" s="43"/>
      <c r="L958" s="43"/>
      <c r="M958" s="34">
        <f t="shared" si="104"/>
        <v>1.6246790736750002E-2</v>
      </c>
      <c r="N958" s="56"/>
      <c r="O958" s="56"/>
      <c r="P958" s="56"/>
      <c r="Q958" s="56"/>
      <c r="R958" s="56"/>
    </row>
    <row r="959" spans="1:18" ht="15.75" x14ac:dyDescent="0.25">
      <c r="A959" s="11">
        <v>41642.9375</v>
      </c>
      <c r="B959" s="12">
        <v>0.24</v>
      </c>
      <c r="C959" s="12">
        <f t="shared" si="98"/>
        <v>6.7960431840000002</v>
      </c>
      <c r="D959" s="58">
        <f t="shared" si="99"/>
        <v>6.3712904850000002E-3</v>
      </c>
      <c r="E959" s="12">
        <f t="shared" si="100"/>
        <v>0.30582194328000001</v>
      </c>
      <c r="F959">
        <v>1.7</v>
      </c>
      <c r="G959" s="12">
        <v>1.7</v>
      </c>
      <c r="H959" s="43">
        <f t="shared" si="101"/>
        <v>2.5499999999999998</v>
      </c>
      <c r="I959" s="43">
        <f t="shared" si="102"/>
        <v>17.329910119200001</v>
      </c>
      <c r="J959" s="43">
        <f t="shared" si="103"/>
        <v>3.119383821456E-2</v>
      </c>
      <c r="K959" s="43"/>
      <c r="L959" s="43"/>
      <c r="M959" s="34">
        <f t="shared" si="104"/>
        <v>1.6246790736750002E-2</v>
      </c>
      <c r="N959" s="56"/>
      <c r="O959" s="56"/>
      <c r="P959" s="56"/>
      <c r="Q959" s="56"/>
      <c r="R959" s="56"/>
    </row>
    <row r="960" spans="1:18" ht="15.75" x14ac:dyDescent="0.25">
      <c r="A960" s="11">
        <v>41642.958333333336</v>
      </c>
      <c r="B960" s="12">
        <v>0.21</v>
      </c>
      <c r="C960" s="12">
        <f t="shared" si="98"/>
        <v>5.9465377860000004</v>
      </c>
      <c r="D960" s="58">
        <f t="shared" si="99"/>
        <v>5.5748791743749993E-3</v>
      </c>
      <c r="E960" s="12">
        <f t="shared" si="100"/>
        <v>0.26759420037000003</v>
      </c>
      <c r="F960">
        <v>1.54</v>
      </c>
      <c r="G960" s="12">
        <v>1.54</v>
      </c>
      <c r="H960" s="43">
        <f t="shared" si="101"/>
        <v>2.31</v>
      </c>
      <c r="I960" s="43">
        <f t="shared" si="102"/>
        <v>13.73650228566</v>
      </c>
      <c r="J960" s="43">
        <f t="shared" si="103"/>
        <v>2.4725704114188E-2</v>
      </c>
      <c r="K960" s="43"/>
      <c r="L960" s="43"/>
      <c r="M960" s="34">
        <f t="shared" si="104"/>
        <v>1.2877970892806252E-2</v>
      </c>
      <c r="N960" s="56"/>
      <c r="O960" s="56"/>
      <c r="P960" s="56"/>
      <c r="Q960" s="56"/>
      <c r="R960" s="56"/>
    </row>
    <row r="961" spans="1:18" ht="15.75" x14ac:dyDescent="0.25">
      <c r="A961" s="11">
        <v>41642.979166666664</v>
      </c>
      <c r="B961" s="12">
        <v>0.21</v>
      </c>
      <c r="C961" s="12">
        <f t="shared" si="98"/>
        <v>5.9465377860000004</v>
      </c>
      <c r="D961" s="58">
        <f t="shared" si="99"/>
        <v>5.5748791743749993E-3</v>
      </c>
      <c r="E961" s="12">
        <f t="shared" si="100"/>
        <v>0.26759420037000003</v>
      </c>
      <c r="F961">
        <v>1.42</v>
      </c>
      <c r="G961" s="12">
        <v>1.42</v>
      </c>
      <c r="H961" s="43">
        <f t="shared" si="101"/>
        <v>2.13</v>
      </c>
      <c r="I961" s="43">
        <f t="shared" si="102"/>
        <v>12.66612548418</v>
      </c>
      <c r="J961" s="43">
        <f t="shared" si="103"/>
        <v>2.2799025871523999E-2</v>
      </c>
      <c r="K961" s="43"/>
      <c r="L961" s="43"/>
      <c r="M961" s="34">
        <f t="shared" si="104"/>
        <v>1.187449264141875E-2</v>
      </c>
      <c r="N961" s="56"/>
      <c r="O961" s="56"/>
      <c r="P961" s="56"/>
      <c r="Q961" s="56"/>
      <c r="R961" s="56"/>
    </row>
    <row r="962" spans="1:18" ht="15.75" x14ac:dyDescent="0.25">
      <c r="A962" s="11">
        <v>41643</v>
      </c>
      <c r="B962" s="12">
        <v>0.21</v>
      </c>
      <c r="C962" s="12">
        <f t="shared" ref="C962:C1025" si="105">B962*28.3168466</f>
        <v>5.9465377860000004</v>
      </c>
      <c r="D962" s="58">
        <f t="shared" ref="D962:D1025" si="106">C962*1800*10^6/(1.92*10^12)</f>
        <v>5.5748791743749993E-3</v>
      </c>
      <c r="E962" s="12">
        <f t="shared" ref="E962:E1025" si="107">C962*86400*10^6/(1.92*10^12)</f>
        <v>0.26759420037000003</v>
      </c>
      <c r="F962">
        <v>1.43</v>
      </c>
      <c r="G962" s="12">
        <v>1.43</v>
      </c>
      <c r="H962" s="43">
        <f t="shared" ref="H962:H1025" si="108">1.5*(G962^1)</f>
        <v>2.145</v>
      </c>
      <c r="I962" s="43">
        <f t="shared" ref="I962:I1025" si="109">C962*H962</f>
        <v>12.755323550970001</v>
      </c>
      <c r="J962" s="43">
        <f t="shared" ref="J962:J1025" si="110">I962*1800*10^-6</f>
        <v>2.2959582391745999E-2</v>
      </c>
      <c r="K962" s="43">
        <f>SUM(J962:J1009)</f>
        <v>5.7532676624064187</v>
      </c>
      <c r="L962" s="43">
        <f>K962/1.92</f>
        <v>2.9964935741700098</v>
      </c>
      <c r="M962" s="34">
        <f t="shared" ref="M962:M1025" si="111">J962/1.92</f>
        <v>1.1958115829034376E-2</v>
      </c>
      <c r="N962" s="43">
        <f>AVERAGE(E962:E1009)</f>
        <v>0.27794754740812522</v>
      </c>
      <c r="O962" s="43">
        <f>AVERAGE(E962:E1009)</f>
        <v>0.27794754740812522</v>
      </c>
      <c r="P962" s="43">
        <f>MAX(E962:E1009)</f>
        <v>0.34404968619000004</v>
      </c>
      <c r="Q962" s="56"/>
      <c r="R962" s="56"/>
    </row>
    <row r="963" spans="1:18" ht="15.75" x14ac:dyDescent="0.25">
      <c r="A963" s="11">
        <v>41643.020833333336</v>
      </c>
      <c r="B963" s="12">
        <v>0.21</v>
      </c>
      <c r="C963" s="12">
        <f t="shared" si="105"/>
        <v>5.9465377860000004</v>
      </c>
      <c r="D963" s="58">
        <f t="shared" si="106"/>
        <v>5.5748791743749993E-3</v>
      </c>
      <c r="E963" s="12">
        <f t="shared" si="107"/>
        <v>0.26759420037000003</v>
      </c>
      <c r="F963">
        <v>1.34</v>
      </c>
      <c r="G963" s="12">
        <v>1.34</v>
      </c>
      <c r="H963" s="43">
        <f t="shared" si="108"/>
        <v>2.0100000000000002</v>
      </c>
      <c r="I963" s="43">
        <f t="shared" si="109"/>
        <v>11.952540949860001</v>
      </c>
      <c r="J963" s="43">
        <f t="shared" si="110"/>
        <v>2.1514573709748002E-2</v>
      </c>
      <c r="K963" s="43"/>
      <c r="L963" s="43"/>
      <c r="M963" s="34">
        <f t="shared" si="111"/>
        <v>1.1205507140493752E-2</v>
      </c>
      <c r="N963" s="56"/>
      <c r="O963" s="56"/>
      <c r="P963" s="56"/>
      <c r="Q963" s="56"/>
      <c r="R963" s="56"/>
    </row>
    <row r="964" spans="1:18" ht="15.75" x14ac:dyDescent="0.25">
      <c r="A964" s="11">
        <v>41643.041666666664</v>
      </c>
      <c r="B964" s="12">
        <v>0.21</v>
      </c>
      <c r="C964" s="12">
        <f t="shared" si="105"/>
        <v>5.9465377860000004</v>
      </c>
      <c r="D964" s="58">
        <f t="shared" si="106"/>
        <v>5.5748791743749993E-3</v>
      </c>
      <c r="E964" s="12">
        <f t="shared" si="107"/>
        <v>0.26759420037000003</v>
      </c>
      <c r="F964">
        <v>1.31</v>
      </c>
      <c r="G964" s="12">
        <v>1.31</v>
      </c>
      <c r="H964" s="43">
        <f t="shared" si="108"/>
        <v>1.9650000000000001</v>
      </c>
      <c r="I964" s="43">
        <f t="shared" si="109"/>
        <v>11.684946749490001</v>
      </c>
      <c r="J964" s="43">
        <f t="shared" si="110"/>
        <v>2.1032904149082002E-2</v>
      </c>
      <c r="K964" s="43"/>
      <c r="L964" s="43"/>
      <c r="M964" s="34">
        <f t="shared" si="111"/>
        <v>1.0954637577646876E-2</v>
      </c>
      <c r="N964" s="56"/>
      <c r="O964" s="56"/>
      <c r="P964" s="56"/>
      <c r="Q964" s="56"/>
      <c r="R964" s="56"/>
    </row>
    <row r="965" spans="1:18" ht="15.75" x14ac:dyDescent="0.25">
      <c r="A965" s="11">
        <v>41643.0625</v>
      </c>
      <c r="B965" s="12">
        <v>0.21</v>
      </c>
      <c r="C965" s="12">
        <f t="shared" si="105"/>
        <v>5.9465377860000004</v>
      </c>
      <c r="D965" s="58">
        <f t="shared" si="106"/>
        <v>5.5748791743749993E-3</v>
      </c>
      <c r="E965" s="12">
        <f t="shared" si="107"/>
        <v>0.26759420037000003</v>
      </c>
      <c r="F965">
        <v>1.24</v>
      </c>
      <c r="G965" s="12">
        <v>1.24</v>
      </c>
      <c r="H965" s="43">
        <f t="shared" si="108"/>
        <v>1.8599999999999999</v>
      </c>
      <c r="I965" s="43">
        <f t="shared" si="109"/>
        <v>11.060560281960001</v>
      </c>
      <c r="J965" s="43">
        <f t="shared" si="110"/>
        <v>1.9909008507528001E-2</v>
      </c>
      <c r="K965" s="43"/>
      <c r="L965" s="43"/>
      <c r="M965" s="34">
        <f t="shared" si="111"/>
        <v>1.0369275264337501E-2</v>
      </c>
      <c r="N965" s="56"/>
      <c r="O965" s="56"/>
      <c r="P965" s="56"/>
      <c r="Q965" s="56"/>
      <c r="R965" s="56"/>
    </row>
    <row r="966" spans="1:18" ht="15.75" x14ac:dyDescent="0.25">
      <c r="A966" s="11">
        <v>41643.083333333336</v>
      </c>
      <c r="B966" s="12">
        <v>0.21</v>
      </c>
      <c r="C966" s="12">
        <f t="shared" si="105"/>
        <v>5.9465377860000004</v>
      </c>
      <c r="D966" s="58">
        <f t="shared" si="106"/>
        <v>5.5748791743749993E-3</v>
      </c>
      <c r="E966" s="12">
        <f t="shared" si="107"/>
        <v>0.26759420037000003</v>
      </c>
      <c r="F966">
        <v>1.22</v>
      </c>
      <c r="G966" s="12">
        <v>1.22</v>
      </c>
      <c r="H966" s="43">
        <f t="shared" si="108"/>
        <v>1.83</v>
      </c>
      <c r="I966" s="43">
        <f t="shared" si="109"/>
        <v>10.882164148380001</v>
      </c>
      <c r="J966" s="43">
        <f t="shared" si="110"/>
        <v>1.9587895467084001E-2</v>
      </c>
      <c r="K966" s="43"/>
      <c r="L966" s="43"/>
      <c r="M966" s="34">
        <f t="shared" si="111"/>
        <v>1.0202028889106251E-2</v>
      </c>
      <c r="N966" s="56"/>
      <c r="O966" s="56"/>
      <c r="P966" s="56"/>
      <c r="Q966" s="56"/>
      <c r="R966" s="56"/>
    </row>
    <row r="967" spans="1:18" ht="15.75" x14ac:dyDescent="0.25">
      <c r="A967" s="11">
        <v>41643.104166666664</v>
      </c>
      <c r="B967" s="12">
        <v>0.19</v>
      </c>
      <c r="C967" s="12">
        <f t="shared" si="105"/>
        <v>5.3802008540000008</v>
      </c>
      <c r="D967" s="58">
        <f t="shared" si="106"/>
        <v>5.043938300625001E-3</v>
      </c>
      <c r="E967" s="12">
        <f t="shared" si="107"/>
        <v>0.24210903843000001</v>
      </c>
      <c r="F967">
        <v>1.21</v>
      </c>
      <c r="G967" s="12">
        <v>1.21</v>
      </c>
      <c r="H967" s="43">
        <f t="shared" si="108"/>
        <v>1.8149999999999999</v>
      </c>
      <c r="I967" s="43">
        <f t="shared" si="109"/>
        <v>9.7650645500100008</v>
      </c>
      <c r="J967" s="43">
        <f t="shared" si="110"/>
        <v>1.7577116190018002E-2</v>
      </c>
      <c r="K967" s="43"/>
      <c r="L967" s="43"/>
      <c r="M967" s="34">
        <f t="shared" si="111"/>
        <v>9.1547480156343765E-3</v>
      </c>
      <c r="N967" s="56"/>
      <c r="O967" s="56"/>
      <c r="P967" s="56"/>
      <c r="Q967" s="56"/>
      <c r="R967" s="56"/>
    </row>
    <row r="968" spans="1:18" ht="15.75" x14ac:dyDescent="0.25">
      <c r="A968" s="11">
        <v>41643.125</v>
      </c>
      <c r="B968" s="12">
        <v>0.19</v>
      </c>
      <c r="C968" s="12">
        <f t="shared" si="105"/>
        <v>5.3802008540000008</v>
      </c>
      <c r="D968" s="58">
        <f t="shared" si="106"/>
        <v>5.043938300625001E-3</v>
      </c>
      <c r="E968" s="12">
        <f t="shared" si="107"/>
        <v>0.24210903843000001</v>
      </c>
      <c r="F968">
        <v>1.2</v>
      </c>
      <c r="G968" s="12">
        <v>1.2</v>
      </c>
      <c r="H968" s="43">
        <f t="shared" si="108"/>
        <v>1.7999999999999998</v>
      </c>
      <c r="I968" s="43">
        <f t="shared" si="109"/>
        <v>9.6843615372000009</v>
      </c>
      <c r="J968" s="43">
        <f t="shared" si="110"/>
        <v>1.7431850766960001E-2</v>
      </c>
      <c r="K968" s="43"/>
      <c r="L968" s="43"/>
      <c r="M968" s="34">
        <f t="shared" si="111"/>
        <v>9.0790889411250016E-3</v>
      </c>
      <c r="N968" s="56"/>
      <c r="O968" s="56"/>
      <c r="P968" s="56"/>
      <c r="Q968" s="56"/>
      <c r="R968" s="56"/>
    </row>
    <row r="969" spans="1:18" ht="15.75" x14ac:dyDescent="0.25">
      <c r="A969" s="11">
        <v>41643.145833333336</v>
      </c>
      <c r="B969" s="12">
        <v>0.19</v>
      </c>
      <c r="C969" s="12">
        <f t="shared" si="105"/>
        <v>5.3802008540000008</v>
      </c>
      <c r="D969" s="58">
        <f t="shared" si="106"/>
        <v>5.043938300625001E-3</v>
      </c>
      <c r="E969" s="12">
        <f t="shared" si="107"/>
        <v>0.24210903843000001</v>
      </c>
      <c r="F969">
        <v>1.1599999999999999</v>
      </c>
      <c r="G969" s="12">
        <v>1.1599999999999999</v>
      </c>
      <c r="H969" s="43">
        <f t="shared" si="108"/>
        <v>1.7399999999999998</v>
      </c>
      <c r="I969" s="43">
        <f t="shared" si="109"/>
        <v>9.3615494859599995</v>
      </c>
      <c r="J969" s="43">
        <f t="shared" si="110"/>
        <v>1.6850789074728E-2</v>
      </c>
      <c r="K969" s="43"/>
      <c r="L969" s="43"/>
      <c r="M969" s="34">
        <f t="shared" si="111"/>
        <v>8.7764526430875005E-3</v>
      </c>
      <c r="N969" s="56"/>
      <c r="O969" s="56"/>
      <c r="P969" s="56"/>
      <c r="Q969" s="56"/>
      <c r="R969" s="56"/>
    </row>
    <row r="970" spans="1:18" ht="15.75" x14ac:dyDescent="0.25">
      <c r="A970" s="11">
        <v>41643.166666666664</v>
      </c>
      <c r="B970" s="12">
        <v>0.19</v>
      </c>
      <c r="C970" s="12">
        <f t="shared" si="105"/>
        <v>5.3802008540000008</v>
      </c>
      <c r="D970" s="58">
        <f t="shared" si="106"/>
        <v>5.043938300625001E-3</v>
      </c>
      <c r="E970" s="12">
        <f t="shared" si="107"/>
        <v>0.24210903843000001</v>
      </c>
      <c r="F970">
        <v>1.19</v>
      </c>
      <c r="G970" s="12">
        <v>1.19</v>
      </c>
      <c r="H970" s="43">
        <f t="shared" si="108"/>
        <v>1.7849999999999999</v>
      </c>
      <c r="I970" s="43">
        <f t="shared" si="109"/>
        <v>9.603658524390001</v>
      </c>
      <c r="J970" s="43">
        <f t="shared" si="110"/>
        <v>1.7286585343902001E-2</v>
      </c>
      <c r="K970" s="43"/>
      <c r="L970" s="43"/>
      <c r="M970" s="34">
        <f t="shared" si="111"/>
        <v>9.003429866615625E-3</v>
      </c>
      <c r="N970" s="56"/>
      <c r="O970" s="56"/>
      <c r="P970" s="56"/>
      <c r="Q970" s="56"/>
      <c r="R970" s="56"/>
    </row>
    <row r="971" spans="1:18" ht="15.75" x14ac:dyDescent="0.25">
      <c r="A971" s="11">
        <v>41643.1875</v>
      </c>
      <c r="B971" s="12">
        <v>0.19</v>
      </c>
      <c r="C971" s="12">
        <f t="shared" si="105"/>
        <v>5.3802008540000008</v>
      </c>
      <c r="D971" s="58">
        <f t="shared" si="106"/>
        <v>5.043938300625001E-3</v>
      </c>
      <c r="E971" s="12">
        <f t="shared" si="107"/>
        <v>0.24210903843000001</v>
      </c>
      <c r="F971">
        <v>1.1200000000000001</v>
      </c>
      <c r="G971" s="12">
        <v>1.1200000000000001</v>
      </c>
      <c r="H971" s="43">
        <f t="shared" si="108"/>
        <v>1.6800000000000002</v>
      </c>
      <c r="I971" s="43">
        <f t="shared" si="109"/>
        <v>9.0387374347200016</v>
      </c>
      <c r="J971" s="43">
        <f t="shared" si="110"/>
        <v>1.6269727382496001E-2</v>
      </c>
      <c r="K971" s="43"/>
      <c r="L971" s="43"/>
      <c r="M971" s="34">
        <f t="shared" si="111"/>
        <v>8.4738163450500011E-3</v>
      </c>
      <c r="N971" s="56"/>
      <c r="O971" s="56"/>
      <c r="P971" s="56"/>
      <c r="Q971" s="56"/>
      <c r="R971" s="56"/>
    </row>
    <row r="972" spans="1:18" ht="15.75" x14ac:dyDescent="0.25">
      <c r="A972" s="11">
        <v>41643.208333333336</v>
      </c>
      <c r="B972" s="12">
        <v>0.19</v>
      </c>
      <c r="C972" s="12">
        <f t="shared" si="105"/>
        <v>5.3802008540000008</v>
      </c>
      <c r="D972" s="58">
        <f t="shared" si="106"/>
        <v>5.043938300625001E-3</v>
      </c>
      <c r="E972" s="12">
        <f t="shared" si="107"/>
        <v>0.24210903843000001</v>
      </c>
      <c r="F972">
        <v>1.1399999999999999</v>
      </c>
      <c r="G972" s="12">
        <v>1.1399999999999999</v>
      </c>
      <c r="H972" s="43">
        <f t="shared" si="108"/>
        <v>1.71</v>
      </c>
      <c r="I972" s="43">
        <f t="shared" si="109"/>
        <v>9.2001434603400014</v>
      </c>
      <c r="J972" s="43">
        <f t="shared" si="110"/>
        <v>1.6560258228612002E-2</v>
      </c>
      <c r="K972" s="43"/>
      <c r="L972" s="43"/>
      <c r="M972" s="34">
        <f t="shared" si="111"/>
        <v>8.6251344940687508E-3</v>
      </c>
      <c r="N972" s="56"/>
      <c r="O972" s="56"/>
      <c r="P972" s="56"/>
      <c r="Q972" s="56"/>
      <c r="R972" s="56"/>
    </row>
    <row r="973" spans="1:18" ht="15.75" x14ac:dyDescent="0.25">
      <c r="A973" s="11">
        <v>41643.229166666664</v>
      </c>
      <c r="B973" s="12">
        <v>0.19</v>
      </c>
      <c r="C973" s="12">
        <f t="shared" si="105"/>
        <v>5.3802008540000008</v>
      </c>
      <c r="D973" s="58">
        <f t="shared" si="106"/>
        <v>5.043938300625001E-3</v>
      </c>
      <c r="E973" s="12">
        <f t="shared" si="107"/>
        <v>0.24210903843000001</v>
      </c>
      <c r="F973">
        <v>1.1200000000000001</v>
      </c>
      <c r="G973" s="12">
        <v>1.1200000000000001</v>
      </c>
      <c r="H973" s="43">
        <f t="shared" si="108"/>
        <v>1.6800000000000002</v>
      </c>
      <c r="I973" s="43">
        <f t="shared" si="109"/>
        <v>9.0387374347200016</v>
      </c>
      <c r="J973" s="43">
        <f t="shared" si="110"/>
        <v>1.6269727382496001E-2</v>
      </c>
      <c r="K973" s="43"/>
      <c r="L973" s="43"/>
      <c r="M973" s="34">
        <f t="shared" si="111"/>
        <v>8.4738163450500011E-3</v>
      </c>
      <c r="N973" s="56"/>
      <c r="O973" s="56"/>
      <c r="P973" s="56"/>
      <c r="Q973" s="56"/>
      <c r="R973" s="56"/>
    </row>
    <row r="974" spans="1:18" ht="15.75" x14ac:dyDescent="0.25">
      <c r="A974" s="11">
        <v>41643.25</v>
      </c>
      <c r="B974" s="12">
        <v>0.19</v>
      </c>
      <c r="C974" s="12">
        <f t="shared" si="105"/>
        <v>5.3802008540000008</v>
      </c>
      <c r="D974" s="58">
        <f t="shared" si="106"/>
        <v>5.043938300625001E-3</v>
      </c>
      <c r="E974" s="12">
        <f t="shared" si="107"/>
        <v>0.24210903843000001</v>
      </c>
      <c r="F974">
        <v>1.08</v>
      </c>
      <c r="G974" s="12">
        <v>1.08</v>
      </c>
      <c r="H974" s="43">
        <f t="shared" si="108"/>
        <v>1.62</v>
      </c>
      <c r="I974" s="43">
        <f t="shared" si="109"/>
        <v>8.7159253834800019</v>
      </c>
      <c r="J974" s="43">
        <f t="shared" si="110"/>
        <v>1.5688665690264003E-2</v>
      </c>
      <c r="K974" s="43"/>
      <c r="L974" s="43"/>
      <c r="M974" s="34">
        <f t="shared" si="111"/>
        <v>8.1711800470125016E-3</v>
      </c>
      <c r="N974" s="56"/>
      <c r="O974" s="56"/>
      <c r="P974" s="56"/>
      <c r="Q974" s="56"/>
      <c r="R974" s="56"/>
    </row>
    <row r="975" spans="1:18" ht="15.75" x14ac:dyDescent="0.25">
      <c r="A975" s="11">
        <v>41643.270833333336</v>
      </c>
      <c r="B975" s="12">
        <v>0.19</v>
      </c>
      <c r="C975" s="12">
        <f t="shared" si="105"/>
        <v>5.3802008540000008</v>
      </c>
      <c r="D975" s="58">
        <f t="shared" si="106"/>
        <v>5.043938300625001E-3</v>
      </c>
      <c r="E975" s="12">
        <f t="shared" si="107"/>
        <v>0.24210903843000001</v>
      </c>
      <c r="F975">
        <v>1.07</v>
      </c>
      <c r="G975" s="12">
        <v>1.07</v>
      </c>
      <c r="H975" s="43">
        <f t="shared" si="108"/>
        <v>1.605</v>
      </c>
      <c r="I975" s="43">
        <f t="shared" si="109"/>
        <v>8.635222370670002</v>
      </c>
      <c r="J975" s="43">
        <f t="shared" si="110"/>
        <v>1.5543400267206003E-2</v>
      </c>
      <c r="K975" s="43"/>
      <c r="L975" s="43"/>
      <c r="M975" s="34">
        <f t="shared" si="111"/>
        <v>8.0955209725031268E-3</v>
      </c>
      <c r="N975" s="56"/>
      <c r="O975" s="56"/>
      <c r="P975" s="56"/>
      <c r="Q975" s="56"/>
      <c r="R975" s="56"/>
    </row>
    <row r="976" spans="1:18" ht="15.75" x14ac:dyDescent="0.25">
      <c r="A976" s="11">
        <v>41643.291666666664</v>
      </c>
      <c r="B976" s="12">
        <v>0.19</v>
      </c>
      <c r="C976" s="12">
        <f t="shared" si="105"/>
        <v>5.3802008540000008</v>
      </c>
      <c r="D976" s="58">
        <f t="shared" si="106"/>
        <v>5.043938300625001E-3</v>
      </c>
      <c r="E976" s="12">
        <f t="shared" si="107"/>
        <v>0.24210903843000001</v>
      </c>
      <c r="F976">
        <v>1.05</v>
      </c>
      <c r="G976" s="12">
        <v>1.05</v>
      </c>
      <c r="H976" s="43">
        <f t="shared" si="108"/>
        <v>1.5750000000000002</v>
      </c>
      <c r="I976" s="43">
        <f t="shared" si="109"/>
        <v>8.4738163450500021</v>
      </c>
      <c r="J976" s="43">
        <f t="shared" si="110"/>
        <v>1.5252869421090002E-2</v>
      </c>
      <c r="K976" s="43"/>
      <c r="L976" s="43"/>
      <c r="M976" s="34">
        <f t="shared" si="111"/>
        <v>7.9442028234843771E-3</v>
      </c>
      <c r="N976" s="56"/>
      <c r="O976" s="56"/>
      <c r="P976" s="56"/>
      <c r="Q976" s="56"/>
      <c r="R976" s="56"/>
    </row>
    <row r="977" spans="1:18" ht="15.75" x14ac:dyDescent="0.25">
      <c r="A977" s="11">
        <v>41643.3125</v>
      </c>
      <c r="B977" s="12">
        <v>0.19</v>
      </c>
      <c r="C977" s="12">
        <f t="shared" si="105"/>
        <v>5.3802008540000008</v>
      </c>
      <c r="D977" s="58">
        <f t="shared" si="106"/>
        <v>5.043938300625001E-3</v>
      </c>
      <c r="E977" s="12">
        <f t="shared" si="107"/>
        <v>0.24210903843000001</v>
      </c>
      <c r="F977">
        <v>1.03</v>
      </c>
      <c r="G977" s="12">
        <v>1.03</v>
      </c>
      <c r="H977" s="43">
        <f t="shared" si="108"/>
        <v>1.5449999999999999</v>
      </c>
      <c r="I977" s="43">
        <f t="shared" si="109"/>
        <v>8.3124103194300005</v>
      </c>
      <c r="J977" s="43">
        <f t="shared" si="110"/>
        <v>1.4962338574974001E-2</v>
      </c>
      <c r="K977" s="43"/>
      <c r="L977" s="43"/>
      <c r="M977" s="34">
        <f t="shared" si="111"/>
        <v>7.7928846744656256E-3</v>
      </c>
      <c r="N977" s="56"/>
      <c r="O977" s="56"/>
      <c r="P977" s="56"/>
      <c r="Q977" s="56"/>
      <c r="R977" s="56"/>
    </row>
    <row r="978" spans="1:18" ht="15.75" x14ac:dyDescent="0.25">
      <c r="A978" s="11">
        <v>41643.333333333336</v>
      </c>
      <c r="B978" s="12">
        <v>0.19</v>
      </c>
      <c r="C978" s="12">
        <f t="shared" si="105"/>
        <v>5.3802008540000008</v>
      </c>
      <c r="D978" s="58">
        <f t="shared" si="106"/>
        <v>5.043938300625001E-3</v>
      </c>
      <c r="E978" s="12">
        <f t="shared" si="107"/>
        <v>0.24210903843000001</v>
      </c>
      <c r="F978">
        <v>1.01</v>
      </c>
      <c r="G978" s="12">
        <v>1.01</v>
      </c>
      <c r="H978" s="43">
        <f t="shared" si="108"/>
        <v>1.5150000000000001</v>
      </c>
      <c r="I978" s="43">
        <f t="shared" si="109"/>
        <v>8.1510042938100025</v>
      </c>
      <c r="J978" s="43">
        <f t="shared" si="110"/>
        <v>1.4671807728858004E-2</v>
      </c>
      <c r="K978" s="43"/>
      <c r="L978" s="43"/>
      <c r="M978" s="34">
        <f t="shared" si="111"/>
        <v>7.6415665254468768E-3</v>
      </c>
      <c r="N978" s="56"/>
      <c r="O978" s="56"/>
      <c r="P978" s="56"/>
      <c r="Q978" s="56"/>
      <c r="R978" s="56"/>
    </row>
    <row r="979" spans="1:18" ht="15.75" x14ac:dyDescent="0.25">
      <c r="A979" s="11">
        <v>41643.354166666664</v>
      </c>
      <c r="B979" s="12">
        <v>0.19</v>
      </c>
      <c r="C979" s="12">
        <f t="shared" si="105"/>
        <v>5.3802008540000008</v>
      </c>
      <c r="D979" s="58">
        <f t="shared" si="106"/>
        <v>5.043938300625001E-3</v>
      </c>
      <c r="E979" s="12">
        <f t="shared" si="107"/>
        <v>0.24210903843000001</v>
      </c>
      <c r="F979">
        <v>1.02</v>
      </c>
      <c r="G979" s="12">
        <v>1.02</v>
      </c>
      <c r="H979" s="43">
        <f t="shared" si="108"/>
        <v>1.53</v>
      </c>
      <c r="I979" s="43">
        <f t="shared" si="109"/>
        <v>8.2317073066200006</v>
      </c>
      <c r="J979" s="43">
        <f t="shared" si="110"/>
        <v>1.4817073151916001E-2</v>
      </c>
      <c r="K979" s="43"/>
      <c r="L979" s="43"/>
      <c r="M979" s="34">
        <f t="shared" si="111"/>
        <v>7.7172255999562508E-3</v>
      </c>
      <c r="N979" s="56"/>
      <c r="O979" s="56"/>
      <c r="P979" s="56"/>
      <c r="Q979" s="56"/>
      <c r="R979" s="56"/>
    </row>
    <row r="980" spans="1:18" ht="15.75" x14ac:dyDescent="0.25">
      <c r="A980" s="11">
        <v>41643.375</v>
      </c>
      <c r="B980" s="12">
        <v>0.19</v>
      </c>
      <c r="C980" s="12">
        <f t="shared" si="105"/>
        <v>5.3802008540000008</v>
      </c>
      <c r="D980" s="58">
        <f t="shared" si="106"/>
        <v>5.043938300625001E-3</v>
      </c>
      <c r="E980" s="12">
        <f t="shared" si="107"/>
        <v>0.24210903843000001</v>
      </c>
      <c r="F980">
        <v>1.02</v>
      </c>
      <c r="G980" s="12">
        <v>1.02</v>
      </c>
      <c r="H980" s="43">
        <f t="shared" si="108"/>
        <v>1.53</v>
      </c>
      <c r="I980" s="43">
        <f t="shared" si="109"/>
        <v>8.2317073066200006</v>
      </c>
      <c r="J980" s="43">
        <f t="shared" si="110"/>
        <v>1.4817073151916001E-2</v>
      </c>
      <c r="K980" s="43"/>
      <c r="L980" s="43"/>
      <c r="M980" s="34">
        <f t="shared" si="111"/>
        <v>7.7172255999562508E-3</v>
      </c>
      <c r="N980" s="56"/>
      <c r="O980" s="56"/>
      <c r="P980" s="56"/>
      <c r="Q980" s="56"/>
      <c r="R980" s="56"/>
    </row>
    <row r="981" spans="1:18" ht="15.75" x14ac:dyDescent="0.25">
      <c r="A981" s="11">
        <v>41643.395833333336</v>
      </c>
      <c r="B981" s="12">
        <v>0.21</v>
      </c>
      <c r="C981" s="12">
        <f t="shared" si="105"/>
        <v>5.9465377860000004</v>
      </c>
      <c r="D981" s="58">
        <f t="shared" si="106"/>
        <v>5.5748791743749993E-3</v>
      </c>
      <c r="E981" s="12">
        <f t="shared" si="107"/>
        <v>0.26759420037000003</v>
      </c>
      <c r="F981">
        <v>1.01</v>
      </c>
      <c r="G981" s="12">
        <v>1.01</v>
      </c>
      <c r="H981" s="43">
        <f t="shared" si="108"/>
        <v>1.5150000000000001</v>
      </c>
      <c r="I981" s="43">
        <f t="shared" si="109"/>
        <v>9.0090047457900013</v>
      </c>
      <c r="J981" s="43">
        <f t="shared" si="110"/>
        <v>1.6216208542422002E-2</v>
      </c>
      <c r="K981" s="43"/>
      <c r="L981" s="43"/>
      <c r="M981" s="34">
        <f t="shared" si="111"/>
        <v>8.4459419491781269E-3</v>
      </c>
      <c r="N981" s="56"/>
      <c r="O981" s="56"/>
      <c r="P981" s="56"/>
      <c r="Q981" s="56"/>
      <c r="R981" s="56"/>
    </row>
    <row r="982" spans="1:18" ht="15.75" x14ac:dyDescent="0.25">
      <c r="A982" s="11">
        <v>41643.416666666664</v>
      </c>
      <c r="B982" s="12">
        <v>0.21</v>
      </c>
      <c r="C982" s="12">
        <f t="shared" si="105"/>
        <v>5.9465377860000004</v>
      </c>
      <c r="D982" s="58">
        <f t="shared" si="106"/>
        <v>5.5748791743749993E-3</v>
      </c>
      <c r="E982" s="12">
        <f t="shared" si="107"/>
        <v>0.26759420037000003</v>
      </c>
      <c r="F982">
        <v>1.02</v>
      </c>
      <c r="G982" s="12">
        <v>1.02</v>
      </c>
      <c r="H982" s="43">
        <f t="shared" si="108"/>
        <v>1.53</v>
      </c>
      <c r="I982" s="43">
        <f t="shared" si="109"/>
        <v>9.0982028125800003</v>
      </c>
      <c r="J982" s="43">
        <f t="shared" si="110"/>
        <v>1.6376765062643999E-2</v>
      </c>
      <c r="K982" s="43"/>
      <c r="L982" s="43"/>
      <c r="M982" s="34">
        <f t="shared" si="111"/>
        <v>8.5295651367937493E-3</v>
      </c>
      <c r="N982" s="56"/>
      <c r="O982" s="56"/>
      <c r="P982" s="56"/>
      <c r="Q982" s="56"/>
      <c r="R982" s="56"/>
    </row>
    <row r="983" spans="1:18" ht="15.75" x14ac:dyDescent="0.25">
      <c r="A983" s="11">
        <v>41643.4375</v>
      </c>
      <c r="B983" s="12">
        <v>0.21</v>
      </c>
      <c r="C983" s="12">
        <f t="shared" si="105"/>
        <v>5.9465377860000004</v>
      </c>
      <c r="D983" s="58">
        <f t="shared" si="106"/>
        <v>5.5748791743749993E-3</v>
      </c>
      <c r="E983" s="12">
        <f t="shared" si="107"/>
        <v>0.26759420037000003</v>
      </c>
      <c r="F983">
        <v>1.03</v>
      </c>
      <c r="G983" s="12">
        <v>1.03</v>
      </c>
      <c r="H983" s="43">
        <f t="shared" si="108"/>
        <v>1.5449999999999999</v>
      </c>
      <c r="I983" s="43">
        <f t="shared" si="109"/>
        <v>9.1874008793700011</v>
      </c>
      <c r="J983" s="43">
        <f t="shared" si="110"/>
        <v>1.6537321582866003E-2</v>
      </c>
      <c r="K983" s="43"/>
      <c r="L983" s="43"/>
      <c r="M983" s="34">
        <f t="shared" si="111"/>
        <v>8.6131883244093769E-3</v>
      </c>
      <c r="N983" s="56"/>
      <c r="O983" s="56"/>
      <c r="P983" s="56"/>
      <c r="Q983" s="56"/>
      <c r="R983" s="56"/>
    </row>
    <row r="984" spans="1:18" ht="15.75" x14ac:dyDescent="0.25">
      <c r="A984" s="11">
        <v>41643.458333333336</v>
      </c>
      <c r="B984" s="12">
        <v>0.21</v>
      </c>
      <c r="C984" s="12">
        <f t="shared" si="105"/>
        <v>5.9465377860000004</v>
      </c>
      <c r="D984" s="58">
        <f t="shared" si="106"/>
        <v>5.5748791743749993E-3</v>
      </c>
      <c r="E984" s="12">
        <f t="shared" si="107"/>
        <v>0.26759420037000003</v>
      </c>
      <c r="F984">
        <v>1.05</v>
      </c>
      <c r="G984" s="12">
        <v>1.05</v>
      </c>
      <c r="H984" s="43">
        <f t="shared" si="108"/>
        <v>1.5750000000000002</v>
      </c>
      <c r="I984" s="43">
        <f t="shared" si="109"/>
        <v>9.3657970129500008</v>
      </c>
      <c r="J984" s="43">
        <f t="shared" si="110"/>
        <v>1.6858434623309999E-2</v>
      </c>
      <c r="K984" s="43"/>
      <c r="L984" s="43"/>
      <c r="M984" s="34">
        <f t="shared" si="111"/>
        <v>8.7804346996406251E-3</v>
      </c>
      <c r="N984" s="56"/>
      <c r="O984" s="56"/>
      <c r="P984" s="56"/>
      <c r="Q984" s="56"/>
      <c r="R984" s="56"/>
    </row>
    <row r="985" spans="1:18" ht="15.75" x14ac:dyDescent="0.25">
      <c r="A985" s="11">
        <v>41643.479166666664</v>
      </c>
      <c r="B985" s="12">
        <v>0.21</v>
      </c>
      <c r="C985" s="12">
        <f t="shared" si="105"/>
        <v>5.9465377860000004</v>
      </c>
      <c r="D985" s="58">
        <f t="shared" si="106"/>
        <v>5.5748791743749993E-3</v>
      </c>
      <c r="E985" s="12">
        <f t="shared" si="107"/>
        <v>0.26759420037000003</v>
      </c>
      <c r="F985">
        <v>1.05</v>
      </c>
      <c r="G985" s="12">
        <v>1.05</v>
      </c>
      <c r="H985" s="43">
        <f t="shared" si="108"/>
        <v>1.5750000000000002</v>
      </c>
      <c r="I985" s="43">
        <f t="shared" si="109"/>
        <v>9.3657970129500008</v>
      </c>
      <c r="J985" s="43">
        <f t="shared" si="110"/>
        <v>1.6858434623309999E-2</v>
      </c>
      <c r="K985" s="43"/>
      <c r="L985" s="43"/>
      <c r="M985" s="34">
        <f t="shared" si="111"/>
        <v>8.7804346996406251E-3</v>
      </c>
      <c r="N985" s="56"/>
      <c r="O985" s="56"/>
      <c r="P985" s="56"/>
      <c r="Q985" s="56"/>
      <c r="R985" s="56"/>
    </row>
    <row r="986" spans="1:18" ht="15.75" x14ac:dyDescent="0.25">
      <c r="A986" s="11">
        <v>41643.5</v>
      </c>
      <c r="B986" s="12">
        <v>0.24</v>
      </c>
      <c r="C986" s="12">
        <f t="shared" si="105"/>
        <v>6.7960431840000002</v>
      </c>
      <c r="D986" s="58">
        <f t="shared" si="106"/>
        <v>6.3712904850000002E-3</v>
      </c>
      <c r="E986" s="12">
        <f t="shared" si="107"/>
        <v>0.30582194328000001</v>
      </c>
      <c r="F986">
        <v>1.2</v>
      </c>
      <c r="G986" s="12">
        <v>1.2</v>
      </c>
      <c r="H986" s="43">
        <f t="shared" si="108"/>
        <v>1.7999999999999998</v>
      </c>
      <c r="I986" s="43">
        <f t="shared" si="109"/>
        <v>12.232877731199999</v>
      </c>
      <c r="J986" s="43">
        <f t="shared" si="110"/>
        <v>2.2019179916159995E-2</v>
      </c>
      <c r="K986" s="43"/>
      <c r="L986" s="43"/>
      <c r="M986" s="34">
        <f t="shared" si="111"/>
        <v>1.1468322872999998E-2</v>
      </c>
      <c r="N986" s="56"/>
      <c r="O986" s="56"/>
      <c r="P986" s="56"/>
      <c r="Q986" s="56"/>
      <c r="R986" s="56"/>
    </row>
    <row r="987" spans="1:18" ht="15.75" x14ac:dyDescent="0.25">
      <c r="A987" s="11">
        <v>41643.520833333336</v>
      </c>
      <c r="B987" s="12">
        <v>0.24</v>
      </c>
      <c r="C987" s="12">
        <f t="shared" si="105"/>
        <v>6.7960431840000002</v>
      </c>
      <c r="D987" s="58">
        <f t="shared" si="106"/>
        <v>6.3712904850000002E-3</v>
      </c>
      <c r="E987" s="12">
        <f t="shared" si="107"/>
        <v>0.30582194328000001</v>
      </c>
      <c r="F987">
        <v>1.67</v>
      </c>
      <c r="G987" s="12">
        <v>1.67</v>
      </c>
      <c r="H987" s="43">
        <f t="shared" si="108"/>
        <v>2.5049999999999999</v>
      </c>
      <c r="I987" s="43">
        <f t="shared" si="109"/>
        <v>17.024088175919999</v>
      </c>
      <c r="J987" s="43">
        <f t="shared" si="110"/>
        <v>3.0643358716655997E-2</v>
      </c>
      <c r="K987" s="43"/>
      <c r="L987" s="43"/>
      <c r="M987" s="34">
        <f t="shared" si="111"/>
        <v>1.5960082664925001E-2</v>
      </c>
      <c r="N987" s="56"/>
      <c r="O987" s="56"/>
      <c r="P987" s="56"/>
      <c r="Q987" s="56"/>
      <c r="R987" s="56"/>
    </row>
    <row r="988" spans="1:18" ht="15.75" x14ac:dyDescent="0.25">
      <c r="A988" s="11">
        <v>41643.541666666664</v>
      </c>
      <c r="B988" s="12">
        <v>0.24</v>
      </c>
      <c r="C988" s="12">
        <f t="shared" si="105"/>
        <v>6.7960431840000002</v>
      </c>
      <c r="D988" s="58">
        <f t="shared" si="106"/>
        <v>6.3712904850000002E-3</v>
      </c>
      <c r="E988" s="12">
        <f t="shared" si="107"/>
        <v>0.30582194328000001</v>
      </c>
      <c r="F988">
        <v>15.17</v>
      </c>
      <c r="G988" s="12">
        <v>15.17</v>
      </c>
      <c r="H988" s="43">
        <f t="shared" si="108"/>
        <v>22.754999999999999</v>
      </c>
      <c r="I988" s="43">
        <f t="shared" si="109"/>
        <v>154.64396265191999</v>
      </c>
      <c r="J988" s="43">
        <f t="shared" si="110"/>
        <v>0.27835913277345598</v>
      </c>
      <c r="K988" s="43"/>
      <c r="L988" s="43"/>
      <c r="M988" s="34">
        <f t="shared" si="111"/>
        <v>0.14497871498617498</v>
      </c>
      <c r="N988" s="56"/>
      <c r="O988" s="56"/>
      <c r="P988" s="56"/>
      <c r="Q988" s="56"/>
      <c r="R988" s="56"/>
    </row>
    <row r="989" spans="1:18" ht="15.75" x14ac:dyDescent="0.25">
      <c r="A989" s="11">
        <v>41643.5625</v>
      </c>
      <c r="B989" s="12">
        <v>0.27</v>
      </c>
      <c r="C989" s="12">
        <f t="shared" si="105"/>
        <v>7.6455485820000009</v>
      </c>
      <c r="D989" s="58">
        <f t="shared" si="106"/>
        <v>7.1677017956250011E-3</v>
      </c>
      <c r="E989" s="12">
        <f t="shared" si="107"/>
        <v>0.34404968619000004</v>
      </c>
      <c r="F989">
        <v>22.82</v>
      </c>
      <c r="G989" s="12">
        <v>22.82</v>
      </c>
      <c r="H989" s="43">
        <f t="shared" si="108"/>
        <v>34.230000000000004</v>
      </c>
      <c r="I989" s="43">
        <f t="shared" si="109"/>
        <v>261.70712796186007</v>
      </c>
      <c r="J989" s="43">
        <f t="shared" si="110"/>
        <v>0.47107283033134811</v>
      </c>
      <c r="K989" s="43"/>
      <c r="L989" s="43"/>
      <c r="M989" s="34">
        <f t="shared" si="111"/>
        <v>0.24535043246424382</v>
      </c>
      <c r="N989" s="56"/>
      <c r="O989" s="56"/>
      <c r="P989" s="56"/>
      <c r="Q989" s="56"/>
      <c r="R989" s="56"/>
    </row>
    <row r="990" spans="1:18" ht="15.75" x14ac:dyDescent="0.25">
      <c r="A990" s="11">
        <v>41643.583333333336</v>
      </c>
      <c r="B990" s="12">
        <v>0.27</v>
      </c>
      <c r="C990" s="12">
        <f t="shared" si="105"/>
        <v>7.6455485820000009</v>
      </c>
      <c r="D990" s="58">
        <f t="shared" si="106"/>
        <v>7.1677017956250011E-3</v>
      </c>
      <c r="E990" s="12">
        <f t="shared" si="107"/>
        <v>0.34404968619000004</v>
      </c>
      <c r="F990">
        <v>20.64</v>
      </c>
      <c r="G990" s="12">
        <v>20.64</v>
      </c>
      <c r="H990" s="43">
        <f t="shared" si="108"/>
        <v>30.96</v>
      </c>
      <c r="I990" s="43">
        <f t="shared" si="109"/>
        <v>236.70618409872003</v>
      </c>
      <c r="J990" s="43">
        <f t="shared" si="110"/>
        <v>0.42607113137769603</v>
      </c>
      <c r="K990" s="43"/>
      <c r="L990" s="43"/>
      <c r="M990" s="34">
        <f t="shared" si="111"/>
        <v>0.22191204759255004</v>
      </c>
      <c r="N990" s="56"/>
      <c r="O990" s="56"/>
      <c r="P990" s="56"/>
      <c r="Q990" s="56"/>
      <c r="R990" s="56"/>
    </row>
    <row r="991" spans="1:18" ht="15.75" x14ac:dyDescent="0.25">
      <c r="A991" s="11">
        <v>41643.604166666664</v>
      </c>
      <c r="B991" s="12">
        <v>0.27</v>
      </c>
      <c r="C991" s="12">
        <f t="shared" si="105"/>
        <v>7.6455485820000009</v>
      </c>
      <c r="D991" s="58">
        <f t="shared" si="106"/>
        <v>7.1677017956250011E-3</v>
      </c>
      <c r="E991" s="12">
        <f t="shared" si="107"/>
        <v>0.34404968619000004</v>
      </c>
      <c r="F991">
        <v>21.63</v>
      </c>
      <c r="G991" s="12">
        <v>21.63</v>
      </c>
      <c r="H991" s="43">
        <f t="shared" si="108"/>
        <v>32.445</v>
      </c>
      <c r="I991" s="43">
        <f t="shared" si="109"/>
        <v>248.05982374299003</v>
      </c>
      <c r="J991" s="43">
        <f t="shared" si="110"/>
        <v>0.44650768273738206</v>
      </c>
      <c r="K991" s="43"/>
      <c r="L991" s="43"/>
      <c r="M991" s="34">
        <f t="shared" si="111"/>
        <v>0.23255608475905318</v>
      </c>
      <c r="N991" s="56"/>
      <c r="O991" s="56"/>
      <c r="P991" s="56"/>
      <c r="Q991" s="56"/>
      <c r="R991" s="56"/>
    </row>
    <row r="992" spans="1:18" ht="15.75" x14ac:dyDescent="0.25">
      <c r="A992" s="11">
        <v>41643.625</v>
      </c>
      <c r="B992" s="12">
        <v>0.27</v>
      </c>
      <c r="C992" s="12">
        <f t="shared" si="105"/>
        <v>7.6455485820000009</v>
      </c>
      <c r="D992" s="58">
        <f t="shared" si="106"/>
        <v>7.1677017956250011E-3</v>
      </c>
      <c r="E992" s="12">
        <f t="shared" si="107"/>
        <v>0.34404968619000004</v>
      </c>
      <c r="F992">
        <v>17.53</v>
      </c>
      <c r="G992" s="12">
        <v>17.53</v>
      </c>
      <c r="H992" s="43">
        <f t="shared" si="108"/>
        <v>26.295000000000002</v>
      </c>
      <c r="I992" s="43">
        <f t="shared" si="109"/>
        <v>201.03969996369003</v>
      </c>
      <c r="J992" s="43">
        <f t="shared" si="110"/>
        <v>0.36187145993464204</v>
      </c>
      <c r="K992" s="43"/>
      <c r="L992" s="43"/>
      <c r="M992" s="34">
        <f t="shared" si="111"/>
        <v>0.18847471871595939</v>
      </c>
      <c r="N992" s="56"/>
      <c r="O992" s="56"/>
      <c r="P992" s="56"/>
      <c r="Q992" s="56"/>
      <c r="R992" s="56"/>
    </row>
    <row r="993" spans="1:18" ht="15.75" x14ac:dyDescent="0.25">
      <c r="A993" s="11">
        <v>41643.645833333336</v>
      </c>
      <c r="B993" s="12">
        <v>0.27</v>
      </c>
      <c r="C993" s="12">
        <f t="shared" si="105"/>
        <v>7.6455485820000009</v>
      </c>
      <c r="D993" s="58">
        <f t="shared" si="106"/>
        <v>7.1677017956250011E-3</v>
      </c>
      <c r="E993" s="12">
        <f t="shared" si="107"/>
        <v>0.34404968619000004</v>
      </c>
      <c r="F993">
        <v>15.24</v>
      </c>
      <c r="G993" s="12">
        <v>15.24</v>
      </c>
      <c r="H993" s="43">
        <f t="shared" si="108"/>
        <v>22.86</v>
      </c>
      <c r="I993" s="43">
        <f t="shared" si="109"/>
        <v>174.77724058452003</v>
      </c>
      <c r="J993" s="43">
        <f t="shared" si="110"/>
        <v>0.31459903305213605</v>
      </c>
      <c r="K993" s="43"/>
      <c r="L993" s="43"/>
      <c r="M993" s="34">
        <f t="shared" si="111"/>
        <v>0.16385366304798754</v>
      </c>
      <c r="N993" s="56"/>
      <c r="O993" s="56"/>
      <c r="P993" s="56"/>
      <c r="Q993" s="56"/>
      <c r="R993" s="56"/>
    </row>
    <row r="994" spans="1:18" ht="15.75" x14ac:dyDescent="0.25">
      <c r="A994" s="11">
        <v>41643.666666666664</v>
      </c>
      <c r="B994" s="12">
        <v>0.27</v>
      </c>
      <c r="C994" s="12">
        <f t="shared" si="105"/>
        <v>7.6455485820000009</v>
      </c>
      <c r="D994" s="58">
        <f t="shared" si="106"/>
        <v>7.1677017956250011E-3</v>
      </c>
      <c r="E994" s="12">
        <f t="shared" si="107"/>
        <v>0.34404968619000004</v>
      </c>
      <c r="F994">
        <v>15.4</v>
      </c>
      <c r="G994" s="12">
        <v>15.4</v>
      </c>
      <c r="H994" s="43">
        <f t="shared" si="108"/>
        <v>23.1</v>
      </c>
      <c r="I994" s="43">
        <f t="shared" si="109"/>
        <v>176.61217224420002</v>
      </c>
      <c r="J994" s="43">
        <f t="shared" si="110"/>
        <v>0.31790191003956003</v>
      </c>
      <c r="K994" s="43"/>
      <c r="L994" s="43"/>
      <c r="M994" s="34">
        <f t="shared" si="111"/>
        <v>0.16557391147893752</v>
      </c>
      <c r="N994" s="56"/>
      <c r="O994" s="56"/>
      <c r="P994" s="56"/>
      <c r="Q994" s="56"/>
      <c r="R994" s="56"/>
    </row>
    <row r="995" spans="1:18" ht="15.75" x14ac:dyDescent="0.25">
      <c r="A995" s="11">
        <v>41643.6875</v>
      </c>
      <c r="B995" s="12">
        <v>0.27</v>
      </c>
      <c r="C995" s="12">
        <f t="shared" si="105"/>
        <v>7.6455485820000009</v>
      </c>
      <c r="D995" s="58">
        <f t="shared" si="106"/>
        <v>7.1677017956250011E-3</v>
      </c>
      <c r="E995" s="12">
        <f t="shared" si="107"/>
        <v>0.34404968619000004</v>
      </c>
      <c r="F995">
        <v>14.37</v>
      </c>
      <c r="G995" s="12">
        <v>14.37</v>
      </c>
      <c r="H995" s="43">
        <f t="shared" si="108"/>
        <v>21.555</v>
      </c>
      <c r="I995" s="43">
        <f t="shared" si="109"/>
        <v>164.79979968501002</v>
      </c>
      <c r="J995" s="43">
        <f t="shared" si="110"/>
        <v>0.29663963943301802</v>
      </c>
      <c r="K995" s="43"/>
      <c r="L995" s="43"/>
      <c r="M995" s="34">
        <f t="shared" si="111"/>
        <v>0.15449981220469688</v>
      </c>
      <c r="N995" s="56"/>
      <c r="O995" s="56"/>
      <c r="P995" s="56"/>
      <c r="Q995" s="56"/>
      <c r="R995" s="56"/>
    </row>
    <row r="996" spans="1:18" ht="15.75" x14ac:dyDescent="0.25">
      <c r="A996" s="11">
        <v>41643.708333333336</v>
      </c>
      <c r="B996" s="12">
        <v>0.27</v>
      </c>
      <c r="C996" s="12">
        <f t="shared" si="105"/>
        <v>7.6455485820000009</v>
      </c>
      <c r="D996" s="58">
        <f t="shared" si="106"/>
        <v>7.1677017956250011E-3</v>
      </c>
      <c r="E996" s="12">
        <f t="shared" si="107"/>
        <v>0.34404968619000004</v>
      </c>
      <c r="F996">
        <v>14.08</v>
      </c>
      <c r="G996" s="12">
        <v>14.08</v>
      </c>
      <c r="H996" s="43">
        <f t="shared" si="108"/>
        <v>21.12</v>
      </c>
      <c r="I996" s="43">
        <f t="shared" si="109"/>
        <v>161.47398605184003</v>
      </c>
      <c r="J996" s="43">
        <f t="shared" si="110"/>
        <v>0.29065317489331205</v>
      </c>
      <c r="K996" s="43"/>
      <c r="L996" s="43"/>
      <c r="M996" s="34">
        <f t="shared" si="111"/>
        <v>0.15138186192360004</v>
      </c>
      <c r="N996" s="56"/>
      <c r="O996" s="56"/>
      <c r="P996" s="56"/>
      <c r="Q996" s="56"/>
      <c r="R996" s="56"/>
    </row>
    <row r="997" spans="1:18" ht="15.75" x14ac:dyDescent="0.25">
      <c r="A997" s="11">
        <v>41643.729166666664</v>
      </c>
      <c r="B997" s="12">
        <v>0.24</v>
      </c>
      <c r="C997" s="12">
        <f t="shared" si="105"/>
        <v>6.7960431840000002</v>
      </c>
      <c r="D997" s="58">
        <f t="shared" si="106"/>
        <v>6.3712904850000002E-3</v>
      </c>
      <c r="E997" s="12">
        <f t="shared" si="107"/>
        <v>0.30582194328000001</v>
      </c>
      <c r="F997">
        <v>12.23</v>
      </c>
      <c r="G997" s="12">
        <v>12.23</v>
      </c>
      <c r="H997" s="43">
        <f t="shared" si="108"/>
        <v>18.344999999999999</v>
      </c>
      <c r="I997" s="43">
        <f t="shared" si="109"/>
        <v>124.67341221048</v>
      </c>
      <c r="J997" s="43">
        <f t="shared" si="110"/>
        <v>0.224412141978864</v>
      </c>
      <c r="K997" s="43"/>
      <c r="L997" s="43"/>
      <c r="M997" s="34">
        <f t="shared" si="111"/>
        <v>0.11688132394732501</v>
      </c>
      <c r="N997" s="56"/>
      <c r="O997" s="56"/>
      <c r="P997" s="56"/>
      <c r="Q997" s="56"/>
      <c r="R997" s="56"/>
    </row>
    <row r="998" spans="1:18" ht="15.75" x14ac:dyDescent="0.25">
      <c r="A998" s="11">
        <v>41643.75</v>
      </c>
      <c r="B998" s="12">
        <v>0.24</v>
      </c>
      <c r="C998" s="12">
        <f t="shared" si="105"/>
        <v>6.7960431840000002</v>
      </c>
      <c r="D998" s="58">
        <f t="shared" si="106"/>
        <v>6.3712904850000002E-3</v>
      </c>
      <c r="E998" s="12">
        <f t="shared" si="107"/>
        <v>0.30582194328000001</v>
      </c>
      <c r="F998">
        <v>11.78</v>
      </c>
      <c r="G998" s="12">
        <v>11.78</v>
      </c>
      <c r="H998" s="43">
        <f t="shared" si="108"/>
        <v>17.669999999999998</v>
      </c>
      <c r="I998" s="43">
        <f t="shared" si="109"/>
        <v>120.08608306127999</v>
      </c>
      <c r="J998" s="43">
        <f t="shared" si="110"/>
        <v>0.21615494951030398</v>
      </c>
      <c r="K998" s="43"/>
      <c r="L998" s="43"/>
      <c r="M998" s="34">
        <f t="shared" si="111"/>
        <v>0.11258070286994999</v>
      </c>
      <c r="N998" s="56"/>
      <c r="O998" s="56"/>
      <c r="P998" s="56"/>
      <c r="Q998" s="56"/>
      <c r="R998" s="56"/>
    </row>
    <row r="999" spans="1:18" ht="15.75" x14ac:dyDescent="0.25">
      <c r="A999" s="11">
        <v>41643.770833333336</v>
      </c>
      <c r="B999" s="12">
        <v>0.24</v>
      </c>
      <c r="C999" s="12">
        <f t="shared" si="105"/>
        <v>6.7960431840000002</v>
      </c>
      <c r="D999" s="58">
        <f t="shared" si="106"/>
        <v>6.3712904850000002E-3</v>
      </c>
      <c r="E999" s="12">
        <f t="shared" si="107"/>
        <v>0.30582194328000001</v>
      </c>
      <c r="F999">
        <v>10.71</v>
      </c>
      <c r="G999" s="12">
        <v>10.71</v>
      </c>
      <c r="H999" s="43">
        <f t="shared" si="108"/>
        <v>16.065000000000001</v>
      </c>
      <c r="I999" s="43">
        <f t="shared" si="109"/>
        <v>109.17843375096001</v>
      </c>
      <c r="J999" s="43">
        <f t="shared" si="110"/>
        <v>0.196521180751728</v>
      </c>
      <c r="K999" s="43"/>
      <c r="L999" s="43"/>
      <c r="M999" s="34">
        <f t="shared" si="111"/>
        <v>0.10235478164152501</v>
      </c>
      <c r="N999" s="56"/>
      <c r="O999" s="56"/>
      <c r="P999" s="56"/>
      <c r="Q999" s="56"/>
      <c r="R999" s="56"/>
    </row>
    <row r="1000" spans="1:18" ht="15.75" x14ac:dyDescent="0.25">
      <c r="A1000" s="11">
        <v>41643.791666666664</v>
      </c>
      <c r="B1000" s="12">
        <v>0.24</v>
      </c>
      <c r="C1000" s="12">
        <f t="shared" si="105"/>
        <v>6.7960431840000002</v>
      </c>
      <c r="D1000" s="58">
        <f t="shared" si="106"/>
        <v>6.3712904850000002E-3</v>
      </c>
      <c r="E1000" s="12">
        <f t="shared" si="107"/>
        <v>0.30582194328000001</v>
      </c>
      <c r="F1000">
        <v>10.34</v>
      </c>
      <c r="G1000" s="12">
        <v>10.34</v>
      </c>
      <c r="H1000" s="43">
        <f t="shared" si="108"/>
        <v>15.51</v>
      </c>
      <c r="I1000" s="43">
        <f t="shared" si="109"/>
        <v>105.40662978384</v>
      </c>
      <c r="J1000" s="43">
        <f t="shared" si="110"/>
        <v>0.18973193361091201</v>
      </c>
      <c r="K1000" s="43"/>
      <c r="L1000" s="43"/>
      <c r="M1000" s="34">
        <f t="shared" si="111"/>
        <v>9.8818715422350004E-2</v>
      </c>
      <c r="N1000" s="56"/>
      <c r="O1000" s="56"/>
      <c r="P1000" s="56"/>
      <c r="Q1000" s="56"/>
      <c r="R1000" s="56"/>
    </row>
    <row r="1001" spans="1:18" ht="15.75" x14ac:dyDescent="0.25">
      <c r="A1001" s="11">
        <v>41643.8125</v>
      </c>
      <c r="B1001" s="12">
        <v>0.21</v>
      </c>
      <c r="C1001" s="12">
        <f t="shared" si="105"/>
        <v>5.9465377860000004</v>
      </c>
      <c r="D1001" s="58">
        <f t="shared" si="106"/>
        <v>5.5748791743749993E-3</v>
      </c>
      <c r="E1001" s="12">
        <f t="shared" si="107"/>
        <v>0.26759420037000003</v>
      </c>
      <c r="F1001">
        <v>9.69</v>
      </c>
      <c r="G1001" s="12">
        <v>9.69</v>
      </c>
      <c r="H1001" s="43">
        <f t="shared" si="108"/>
        <v>14.535</v>
      </c>
      <c r="I1001" s="43">
        <f t="shared" si="109"/>
        <v>86.432926719510007</v>
      </c>
      <c r="J1001" s="43">
        <f t="shared" si="110"/>
        <v>0.15557926809511802</v>
      </c>
      <c r="K1001" s="43"/>
      <c r="L1001" s="43"/>
      <c r="M1001" s="34">
        <f t="shared" si="111"/>
        <v>8.1030868799540634E-2</v>
      </c>
      <c r="N1001" s="56"/>
      <c r="O1001" s="56"/>
      <c r="P1001" s="56"/>
      <c r="Q1001" s="56"/>
      <c r="R1001" s="56"/>
    </row>
    <row r="1002" spans="1:18" ht="15.75" x14ac:dyDescent="0.25">
      <c r="A1002" s="11">
        <v>41643.833333333336</v>
      </c>
      <c r="B1002" s="12">
        <v>0.21</v>
      </c>
      <c r="C1002" s="12">
        <f t="shared" si="105"/>
        <v>5.9465377860000004</v>
      </c>
      <c r="D1002" s="58">
        <f t="shared" si="106"/>
        <v>5.5748791743749993E-3</v>
      </c>
      <c r="E1002" s="12">
        <f t="shared" si="107"/>
        <v>0.26759420037000003</v>
      </c>
      <c r="F1002">
        <v>9.7200000000000006</v>
      </c>
      <c r="G1002" s="12">
        <v>9.7200000000000006</v>
      </c>
      <c r="H1002" s="43">
        <f t="shared" si="108"/>
        <v>14.580000000000002</v>
      </c>
      <c r="I1002" s="43">
        <f t="shared" si="109"/>
        <v>86.70052091988002</v>
      </c>
      <c r="J1002" s="43">
        <f t="shared" si="110"/>
        <v>0.15606093765578405</v>
      </c>
      <c r="K1002" s="43"/>
      <c r="L1002" s="43"/>
      <c r="M1002" s="34">
        <f t="shared" si="111"/>
        <v>8.1281738362387529E-2</v>
      </c>
      <c r="N1002" s="56"/>
      <c r="O1002" s="56"/>
      <c r="P1002" s="56"/>
      <c r="Q1002" s="56"/>
      <c r="R1002" s="56"/>
    </row>
    <row r="1003" spans="1:18" ht="15.75" x14ac:dyDescent="0.25">
      <c r="A1003" s="11">
        <v>41643.854166666664</v>
      </c>
      <c r="B1003" s="12">
        <v>0.21</v>
      </c>
      <c r="C1003" s="12">
        <f t="shared" si="105"/>
        <v>5.9465377860000004</v>
      </c>
      <c r="D1003" s="58">
        <f t="shared" si="106"/>
        <v>5.5748791743749993E-3</v>
      </c>
      <c r="E1003" s="12">
        <f t="shared" si="107"/>
        <v>0.26759420037000003</v>
      </c>
      <c r="F1003">
        <v>9.1199999999999992</v>
      </c>
      <c r="G1003" s="12">
        <v>9.1199999999999992</v>
      </c>
      <c r="H1003" s="43">
        <f t="shared" si="108"/>
        <v>13.68</v>
      </c>
      <c r="I1003" s="43">
        <f t="shared" si="109"/>
        <v>81.348636912480004</v>
      </c>
      <c r="J1003" s="43">
        <f t="shared" si="110"/>
        <v>0.14642754644246397</v>
      </c>
      <c r="K1003" s="43"/>
      <c r="L1003" s="43"/>
      <c r="M1003" s="34">
        <f t="shared" si="111"/>
        <v>7.6264347105449992E-2</v>
      </c>
      <c r="N1003" s="56"/>
      <c r="O1003" s="56"/>
      <c r="P1003" s="56"/>
      <c r="Q1003" s="56"/>
      <c r="R1003" s="56"/>
    </row>
    <row r="1004" spans="1:18" ht="15.75" x14ac:dyDescent="0.25">
      <c r="A1004" s="11">
        <v>41643.875</v>
      </c>
      <c r="B1004" s="12">
        <v>0.21</v>
      </c>
      <c r="C1004" s="12">
        <f t="shared" si="105"/>
        <v>5.9465377860000004</v>
      </c>
      <c r="D1004" s="58">
        <f t="shared" si="106"/>
        <v>5.5748791743749993E-3</v>
      </c>
      <c r="E1004" s="12">
        <f t="shared" si="107"/>
        <v>0.26759420037000003</v>
      </c>
      <c r="F1004">
        <v>8.6999999999999993</v>
      </c>
      <c r="G1004" s="12">
        <v>8.6999999999999993</v>
      </c>
      <c r="H1004" s="43">
        <f t="shared" si="108"/>
        <v>13.049999999999999</v>
      </c>
      <c r="I1004" s="43">
        <f t="shared" si="109"/>
        <v>77.602318107299993</v>
      </c>
      <c r="J1004" s="43">
        <f t="shared" si="110"/>
        <v>0.13968417259313998</v>
      </c>
      <c r="K1004" s="43"/>
      <c r="L1004" s="43"/>
      <c r="M1004" s="34">
        <f t="shared" si="111"/>
        <v>7.2752173225593741E-2</v>
      </c>
      <c r="N1004" s="56"/>
      <c r="O1004" s="56"/>
      <c r="P1004" s="56"/>
      <c r="Q1004" s="56"/>
      <c r="R1004" s="56"/>
    </row>
    <row r="1005" spans="1:18" ht="15.75" x14ac:dyDescent="0.25">
      <c r="A1005" s="11">
        <v>41643.895833333336</v>
      </c>
      <c r="B1005" s="12">
        <v>0.21</v>
      </c>
      <c r="C1005" s="12">
        <f t="shared" si="105"/>
        <v>5.9465377860000004</v>
      </c>
      <c r="D1005" s="58">
        <f t="shared" si="106"/>
        <v>5.5748791743749993E-3</v>
      </c>
      <c r="E1005" s="12">
        <f t="shared" si="107"/>
        <v>0.26759420037000003</v>
      </c>
      <c r="F1005">
        <v>8.02</v>
      </c>
      <c r="G1005" s="12">
        <v>8.02</v>
      </c>
      <c r="H1005" s="43">
        <f t="shared" si="108"/>
        <v>12.03</v>
      </c>
      <c r="I1005" s="43">
        <f t="shared" si="109"/>
        <v>71.536849565579999</v>
      </c>
      <c r="J1005" s="43">
        <f t="shared" si="110"/>
        <v>0.12876632921804398</v>
      </c>
      <c r="K1005" s="43"/>
      <c r="L1005" s="43"/>
      <c r="M1005" s="34">
        <f t="shared" si="111"/>
        <v>6.706579646773124E-2</v>
      </c>
      <c r="N1005" s="56"/>
      <c r="O1005" s="56"/>
      <c r="P1005" s="56"/>
      <c r="Q1005" s="56"/>
      <c r="R1005" s="56"/>
    </row>
    <row r="1006" spans="1:18" ht="15.75" x14ac:dyDescent="0.25">
      <c r="A1006" s="11">
        <v>41643.916666666664</v>
      </c>
      <c r="B1006" s="12">
        <v>0.21</v>
      </c>
      <c r="C1006" s="12">
        <f t="shared" si="105"/>
        <v>5.9465377860000004</v>
      </c>
      <c r="D1006" s="58">
        <f t="shared" si="106"/>
        <v>5.5748791743749993E-3</v>
      </c>
      <c r="E1006" s="12">
        <f t="shared" si="107"/>
        <v>0.26759420037000003</v>
      </c>
      <c r="F1006">
        <v>8</v>
      </c>
      <c r="G1006" s="12">
        <v>8</v>
      </c>
      <c r="H1006" s="43">
        <f t="shared" si="108"/>
        <v>12</v>
      </c>
      <c r="I1006" s="43">
        <f t="shared" si="109"/>
        <v>71.358453432000005</v>
      </c>
      <c r="J1006" s="43">
        <f t="shared" si="110"/>
        <v>0.12844521617760002</v>
      </c>
      <c r="K1006" s="43"/>
      <c r="L1006" s="43"/>
      <c r="M1006" s="34">
        <f t="shared" si="111"/>
        <v>6.6898550092500009E-2</v>
      </c>
      <c r="N1006" s="56"/>
      <c r="O1006" s="56"/>
      <c r="P1006" s="56"/>
      <c r="Q1006" s="56"/>
      <c r="R1006" s="56"/>
    </row>
    <row r="1007" spans="1:18" ht="15.75" x14ac:dyDescent="0.25">
      <c r="A1007" s="11">
        <v>41643.9375</v>
      </c>
      <c r="B1007" s="12">
        <v>0.21</v>
      </c>
      <c r="C1007" s="12">
        <f t="shared" si="105"/>
        <v>5.9465377860000004</v>
      </c>
      <c r="D1007" s="58">
        <f t="shared" si="106"/>
        <v>5.5748791743749993E-3</v>
      </c>
      <c r="E1007" s="12">
        <f t="shared" si="107"/>
        <v>0.26759420037000003</v>
      </c>
      <c r="F1007">
        <v>8.65</v>
      </c>
      <c r="G1007" s="12">
        <v>8.65</v>
      </c>
      <c r="H1007" s="43">
        <f t="shared" si="108"/>
        <v>12.975000000000001</v>
      </c>
      <c r="I1007" s="43">
        <f t="shared" si="109"/>
        <v>77.156327773350014</v>
      </c>
      <c r="J1007" s="43">
        <f t="shared" si="110"/>
        <v>0.13888138999203001</v>
      </c>
      <c r="K1007" s="43"/>
      <c r="L1007" s="43"/>
      <c r="M1007" s="34">
        <f t="shared" si="111"/>
        <v>7.233405728751563E-2</v>
      </c>
      <c r="N1007" s="56"/>
      <c r="O1007" s="56"/>
      <c r="P1007" s="56"/>
      <c r="Q1007" s="56"/>
      <c r="R1007" s="56"/>
    </row>
    <row r="1008" spans="1:18" ht="15.75" x14ac:dyDescent="0.25">
      <c r="A1008" s="11">
        <v>41643.958333333336</v>
      </c>
      <c r="B1008" s="12">
        <v>0.19</v>
      </c>
      <c r="C1008" s="12">
        <f t="shared" si="105"/>
        <v>5.3802008540000008</v>
      </c>
      <c r="D1008" s="58">
        <f t="shared" si="106"/>
        <v>5.043938300625001E-3</v>
      </c>
      <c r="E1008" s="12">
        <f t="shared" si="107"/>
        <v>0.24210903843000001</v>
      </c>
      <c r="F1008">
        <v>8.1</v>
      </c>
      <c r="G1008" s="12">
        <v>8.1</v>
      </c>
      <c r="H1008" s="43">
        <f t="shared" si="108"/>
        <v>12.149999999999999</v>
      </c>
      <c r="I1008" s="43">
        <f t="shared" si="109"/>
        <v>65.369440376100002</v>
      </c>
      <c r="J1008" s="43">
        <f t="shared" si="110"/>
        <v>0.11766499267698</v>
      </c>
      <c r="K1008" s="43"/>
      <c r="L1008" s="43"/>
      <c r="M1008" s="34">
        <f t="shared" si="111"/>
        <v>6.1283850352593747E-2</v>
      </c>
      <c r="N1008" s="56"/>
      <c r="O1008" s="56"/>
      <c r="P1008" s="56"/>
      <c r="Q1008" s="56"/>
      <c r="R1008" s="56"/>
    </row>
    <row r="1009" spans="1:18" ht="15.75" x14ac:dyDescent="0.25">
      <c r="A1009" s="11">
        <v>41643.979166666664</v>
      </c>
      <c r="B1009" s="12">
        <v>0.21</v>
      </c>
      <c r="C1009" s="12">
        <f t="shared" si="105"/>
        <v>5.9465377860000004</v>
      </c>
      <c r="D1009" s="58">
        <f t="shared" si="106"/>
        <v>5.5748791743749993E-3</v>
      </c>
      <c r="E1009" s="12">
        <f t="shared" si="107"/>
        <v>0.26759420037000003</v>
      </c>
      <c r="F1009">
        <v>9.14</v>
      </c>
      <c r="G1009" s="12">
        <v>9.14</v>
      </c>
      <c r="H1009" s="43">
        <f t="shared" si="108"/>
        <v>13.71</v>
      </c>
      <c r="I1009" s="43">
        <f t="shared" si="109"/>
        <v>81.527033046060012</v>
      </c>
      <c r="J1009" s="43">
        <f t="shared" si="110"/>
        <v>0.14674865948290802</v>
      </c>
      <c r="K1009" s="43"/>
      <c r="L1009" s="43"/>
      <c r="M1009" s="34">
        <f t="shared" si="111"/>
        <v>7.6431593480681265E-2</v>
      </c>
      <c r="N1009" s="56"/>
      <c r="O1009" s="56"/>
      <c r="P1009" s="56"/>
      <c r="Q1009" s="56"/>
      <c r="R1009" s="56"/>
    </row>
    <row r="1010" spans="1:18" ht="15.75" x14ac:dyDescent="0.25">
      <c r="A1010" s="11">
        <v>41644</v>
      </c>
      <c r="B1010" s="12">
        <v>0.21</v>
      </c>
      <c r="C1010" s="12">
        <f t="shared" si="105"/>
        <v>5.9465377860000004</v>
      </c>
      <c r="D1010" s="58">
        <f t="shared" si="106"/>
        <v>5.5748791743749993E-3</v>
      </c>
      <c r="E1010" s="12">
        <f t="shared" si="107"/>
        <v>0.26759420037000003</v>
      </c>
      <c r="F1010">
        <v>9.51</v>
      </c>
      <c r="G1010" s="12">
        <v>9.51</v>
      </c>
      <c r="H1010" s="43">
        <f t="shared" si="108"/>
        <v>14.265000000000001</v>
      </c>
      <c r="I1010" s="43">
        <f t="shared" si="109"/>
        <v>84.827361517290015</v>
      </c>
      <c r="J1010" s="43">
        <f t="shared" si="110"/>
        <v>0.15268925073112202</v>
      </c>
      <c r="K1010" s="43">
        <f>SUM(J1010:J1057)</f>
        <v>67.445665549027936</v>
      </c>
      <c r="L1010" s="43">
        <f>K1010/1.92</f>
        <v>35.127950806785385</v>
      </c>
      <c r="M1010" s="34">
        <f t="shared" si="111"/>
        <v>7.952565142245939E-2</v>
      </c>
      <c r="N1010" s="43">
        <f>AVERAGE(E1010:E1057)</f>
        <v>0.99843431308687525</v>
      </c>
      <c r="O1010" s="43">
        <f>AVERAGE(E1010:E1057)</f>
        <v>0.99843431308687525</v>
      </c>
      <c r="P1010" s="43">
        <f>MAX(E1010:E1057)</f>
        <v>2.8033678134000004</v>
      </c>
      <c r="Q1010" s="56"/>
      <c r="R1010" s="56"/>
    </row>
    <row r="1011" spans="1:18" ht="15.75" x14ac:dyDescent="0.25">
      <c r="A1011" s="11">
        <v>41644.020833333336</v>
      </c>
      <c r="B1011" s="12">
        <v>0.21</v>
      </c>
      <c r="C1011" s="12">
        <f t="shared" si="105"/>
        <v>5.9465377860000004</v>
      </c>
      <c r="D1011" s="58">
        <f t="shared" si="106"/>
        <v>5.5748791743749993E-3</v>
      </c>
      <c r="E1011" s="12">
        <f t="shared" si="107"/>
        <v>0.26759420037000003</v>
      </c>
      <c r="F1011">
        <v>9.8800000000000008</v>
      </c>
      <c r="G1011" s="12">
        <v>9.8800000000000008</v>
      </c>
      <c r="H1011" s="43">
        <f t="shared" si="108"/>
        <v>14.82</v>
      </c>
      <c r="I1011" s="43">
        <f t="shared" si="109"/>
        <v>88.127689988520004</v>
      </c>
      <c r="J1011" s="43">
        <f t="shared" si="110"/>
        <v>0.15862984197933599</v>
      </c>
      <c r="K1011" s="43"/>
      <c r="L1011" s="43"/>
      <c r="M1011" s="34">
        <f t="shared" si="111"/>
        <v>8.2619709364237501E-2</v>
      </c>
      <c r="N1011" s="56"/>
      <c r="O1011" s="56"/>
      <c r="P1011" s="56"/>
      <c r="Q1011" s="56"/>
      <c r="R1011" s="56"/>
    </row>
    <row r="1012" spans="1:18" ht="15.75" x14ac:dyDescent="0.25">
      <c r="A1012" s="11">
        <v>41644.041666666664</v>
      </c>
      <c r="B1012" s="12">
        <v>0.21</v>
      </c>
      <c r="C1012" s="12">
        <f t="shared" si="105"/>
        <v>5.9465377860000004</v>
      </c>
      <c r="D1012" s="58">
        <f t="shared" si="106"/>
        <v>5.5748791743749993E-3</v>
      </c>
      <c r="E1012" s="12">
        <f t="shared" si="107"/>
        <v>0.26759420037000003</v>
      </c>
      <c r="F1012">
        <v>9.4700000000000006</v>
      </c>
      <c r="G1012" s="12">
        <v>9.4700000000000006</v>
      </c>
      <c r="H1012" s="43">
        <f t="shared" si="108"/>
        <v>14.205000000000002</v>
      </c>
      <c r="I1012" s="43">
        <f t="shared" si="109"/>
        <v>84.470569250130012</v>
      </c>
      <c r="J1012" s="43">
        <f t="shared" si="110"/>
        <v>0.15204702465023404</v>
      </c>
      <c r="K1012" s="43"/>
      <c r="L1012" s="43"/>
      <c r="M1012" s="34">
        <f t="shared" si="111"/>
        <v>7.91911586719969E-2</v>
      </c>
      <c r="N1012" s="56"/>
      <c r="O1012" s="56"/>
      <c r="P1012" s="56"/>
      <c r="Q1012" s="56"/>
      <c r="R1012" s="56"/>
    </row>
    <row r="1013" spans="1:18" ht="15.75" x14ac:dyDescent="0.25">
      <c r="A1013" s="11">
        <v>41644.0625</v>
      </c>
      <c r="B1013" s="12">
        <v>0.21</v>
      </c>
      <c r="C1013" s="12">
        <f t="shared" si="105"/>
        <v>5.9465377860000004</v>
      </c>
      <c r="D1013" s="58">
        <f t="shared" si="106"/>
        <v>5.5748791743749993E-3</v>
      </c>
      <c r="E1013" s="12">
        <f t="shared" si="107"/>
        <v>0.26759420037000003</v>
      </c>
      <c r="F1013">
        <v>10.130000000000001</v>
      </c>
      <c r="G1013" s="12">
        <v>10.130000000000001</v>
      </c>
      <c r="H1013" s="43">
        <f t="shared" si="108"/>
        <v>15.195</v>
      </c>
      <c r="I1013" s="43">
        <f t="shared" si="109"/>
        <v>90.357641658270012</v>
      </c>
      <c r="J1013" s="43">
        <f t="shared" si="110"/>
        <v>0.16264375498488601</v>
      </c>
      <c r="K1013" s="43"/>
      <c r="L1013" s="43"/>
      <c r="M1013" s="34">
        <f t="shared" si="111"/>
        <v>8.471028905462813E-2</v>
      </c>
      <c r="N1013" s="56"/>
      <c r="O1013" s="56"/>
      <c r="P1013" s="56"/>
      <c r="Q1013" s="56"/>
      <c r="R1013" s="56"/>
    </row>
    <row r="1014" spans="1:18" ht="15.75" x14ac:dyDescent="0.25">
      <c r="A1014" s="11">
        <v>41644.083333333336</v>
      </c>
      <c r="B1014" s="12">
        <v>0.21</v>
      </c>
      <c r="C1014" s="12">
        <f t="shared" si="105"/>
        <v>5.9465377860000004</v>
      </c>
      <c r="D1014" s="58">
        <f t="shared" si="106"/>
        <v>5.5748791743749993E-3</v>
      </c>
      <c r="E1014" s="12">
        <f t="shared" si="107"/>
        <v>0.26759420037000003</v>
      </c>
      <c r="F1014">
        <v>9.43</v>
      </c>
      <c r="G1014" s="12">
        <v>9.43</v>
      </c>
      <c r="H1014" s="43">
        <f t="shared" si="108"/>
        <v>14.145</v>
      </c>
      <c r="I1014" s="43">
        <f t="shared" si="109"/>
        <v>84.113776982970009</v>
      </c>
      <c r="J1014" s="43">
        <f t="shared" si="110"/>
        <v>0.15140479856934602</v>
      </c>
      <c r="K1014" s="43"/>
      <c r="L1014" s="43"/>
      <c r="M1014" s="34">
        <f t="shared" si="111"/>
        <v>7.8856665921534383E-2</v>
      </c>
      <c r="N1014" s="56"/>
      <c r="O1014" s="56"/>
      <c r="P1014" s="56"/>
      <c r="Q1014" s="56"/>
      <c r="R1014" s="56"/>
    </row>
    <row r="1015" spans="1:18" ht="15.75" x14ac:dyDescent="0.25">
      <c r="A1015" s="11">
        <v>41644.104166666664</v>
      </c>
      <c r="B1015" s="12">
        <v>0.21</v>
      </c>
      <c r="C1015" s="12">
        <f t="shared" si="105"/>
        <v>5.9465377860000004</v>
      </c>
      <c r="D1015" s="58">
        <f t="shared" si="106"/>
        <v>5.5748791743749993E-3</v>
      </c>
      <c r="E1015" s="12">
        <f t="shared" si="107"/>
        <v>0.26759420037000003</v>
      </c>
      <c r="F1015">
        <v>9.26</v>
      </c>
      <c r="G1015" s="12">
        <v>9.26</v>
      </c>
      <c r="H1015" s="43">
        <f t="shared" si="108"/>
        <v>13.89</v>
      </c>
      <c r="I1015" s="43">
        <f t="shared" si="109"/>
        <v>82.597409847540007</v>
      </c>
      <c r="J1015" s="43">
        <f t="shared" si="110"/>
        <v>0.14867533772557201</v>
      </c>
      <c r="K1015" s="43"/>
      <c r="L1015" s="43"/>
      <c r="M1015" s="34">
        <f t="shared" si="111"/>
        <v>7.7435071732068761E-2</v>
      </c>
      <c r="N1015" s="56"/>
      <c r="O1015" s="56"/>
      <c r="P1015" s="56"/>
      <c r="Q1015" s="56"/>
      <c r="R1015" s="56"/>
    </row>
    <row r="1016" spans="1:18" ht="15.75" x14ac:dyDescent="0.25">
      <c r="A1016" s="11">
        <v>41644.125</v>
      </c>
      <c r="B1016" s="12">
        <v>0.21</v>
      </c>
      <c r="C1016" s="12">
        <f t="shared" si="105"/>
        <v>5.9465377860000004</v>
      </c>
      <c r="D1016" s="58">
        <f t="shared" si="106"/>
        <v>5.5748791743749993E-3</v>
      </c>
      <c r="E1016" s="12">
        <f t="shared" si="107"/>
        <v>0.26759420037000003</v>
      </c>
      <c r="F1016">
        <v>9.24</v>
      </c>
      <c r="G1016" s="12">
        <v>9.24</v>
      </c>
      <c r="H1016" s="43">
        <f t="shared" si="108"/>
        <v>13.86</v>
      </c>
      <c r="I1016" s="43">
        <f t="shared" si="109"/>
        <v>82.419013713959998</v>
      </c>
      <c r="J1016" s="43">
        <f t="shared" si="110"/>
        <v>0.14835422468512799</v>
      </c>
      <c r="K1016" s="43"/>
      <c r="L1016" s="43"/>
      <c r="M1016" s="34">
        <f t="shared" si="111"/>
        <v>7.7267825356837502E-2</v>
      </c>
      <c r="N1016" s="56"/>
      <c r="O1016" s="56"/>
      <c r="P1016" s="56"/>
      <c r="Q1016" s="56"/>
      <c r="R1016" s="56"/>
    </row>
    <row r="1017" spans="1:18" ht="15.75" x14ac:dyDescent="0.25">
      <c r="A1017" s="11">
        <v>41644.145833333336</v>
      </c>
      <c r="B1017" s="12">
        <v>0.21</v>
      </c>
      <c r="C1017" s="12">
        <f t="shared" si="105"/>
        <v>5.9465377860000004</v>
      </c>
      <c r="D1017" s="58">
        <f t="shared" si="106"/>
        <v>5.5748791743749993E-3</v>
      </c>
      <c r="E1017" s="12">
        <f t="shared" si="107"/>
        <v>0.26759420037000003</v>
      </c>
      <c r="F1017">
        <v>9.2899999999999991</v>
      </c>
      <c r="G1017" s="12">
        <v>9.2899999999999991</v>
      </c>
      <c r="H1017" s="43">
        <f t="shared" si="108"/>
        <v>13.934999999999999</v>
      </c>
      <c r="I1017" s="43">
        <f t="shared" si="109"/>
        <v>82.865004047909991</v>
      </c>
      <c r="J1017" s="43">
        <f t="shared" si="110"/>
        <v>0.14915700728623799</v>
      </c>
      <c r="K1017" s="43"/>
      <c r="L1017" s="43"/>
      <c r="M1017" s="34">
        <f t="shared" si="111"/>
        <v>7.7685941294915614E-2</v>
      </c>
      <c r="N1017" s="56"/>
      <c r="O1017" s="56"/>
      <c r="P1017" s="56"/>
      <c r="Q1017" s="56"/>
      <c r="R1017" s="56"/>
    </row>
    <row r="1018" spans="1:18" ht="15.75" x14ac:dyDescent="0.25">
      <c r="A1018" s="11">
        <v>41644.166666666664</v>
      </c>
      <c r="B1018" s="12">
        <v>0.21</v>
      </c>
      <c r="C1018" s="12">
        <f t="shared" si="105"/>
        <v>5.9465377860000004</v>
      </c>
      <c r="D1018" s="58">
        <f t="shared" si="106"/>
        <v>5.5748791743749993E-3</v>
      </c>
      <c r="E1018" s="12">
        <f t="shared" si="107"/>
        <v>0.26759420037000003</v>
      </c>
      <c r="F1018">
        <v>8.83</v>
      </c>
      <c r="G1018" s="12">
        <v>8.83</v>
      </c>
      <c r="H1018" s="43">
        <f t="shared" si="108"/>
        <v>13.245000000000001</v>
      </c>
      <c r="I1018" s="43">
        <f t="shared" si="109"/>
        <v>78.761892975570007</v>
      </c>
      <c r="J1018" s="43">
        <f t="shared" si="110"/>
        <v>0.141771407356026</v>
      </c>
      <c r="K1018" s="43"/>
      <c r="L1018" s="43"/>
      <c r="M1018" s="34">
        <f t="shared" si="111"/>
        <v>7.3839274664596874E-2</v>
      </c>
      <c r="N1018" s="56"/>
      <c r="O1018" s="56"/>
      <c r="P1018" s="56"/>
      <c r="Q1018" s="56"/>
      <c r="R1018" s="56"/>
    </row>
    <row r="1019" spans="1:18" ht="15.75" x14ac:dyDescent="0.25">
      <c r="A1019" s="11">
        <v>41644.1875</v>
      </c>
      <c r="B1019" s="12">
        <v>0.21</v>
      </c>
      <c r="C1019" s="12">
        <f t="shared" si="105"/>
        <v>5.9465377860000004</v>
      </c>
      <c r="D1019" s="58">
        <f t="shared" si="106"/>
        <v>5.5748791743749993E-3</v>
      </c>
      <c r="E1019" s="12">
        <f t="shared" si="107"/>
        <v>0.26759420037000003</v>
      </c>
      <c r="F1019">
        <v>8.18</v>
      </c>
      <c r="G1019" s="12">
        <v>8.18</v>
      </c>
      <c r="H1019" s="43">
        <f t="shared" si="108"/>
        <v>12.27</v>
      </c>
      <c r="I1019" s="43">
        <f t="shared" si="109"/>
        <v>72.964018634219997</v>
      </c>
      <c r="J1019" s="43">
        <f t="shared" si="110"/>
        <v>0.13133523354159599</v>
      </c>
      <c r="K1019" s="43"/>
      <c r="L1019" s="43"/>
      <c r="M1019" s="34">
        <f t="shared" si="111"/>
        <v>6.8403767469581239E-2</v>
      </c>
      <c r="N1019" s="56"/>
      <c r="O1019" s="56"/>
      <c r="P1019" s="56"/>
      <c r="Q1019" s="56"/>
      <c r="R1019" s="56"/>
    </row>
    <row r="1020" spans="1:18" ht="15.75" x14ac:dyDescent="0.25">
      <c r="A1020" s="11">
        <v>41644.208333333336</v>
      </c>
      <c r="B1020" s="12">
        <v>0.21</v>
      </c>
      <c r="C1020" s="12">
        <f t="shared" si="105"/>
        <v>5.9465377860000004</v>
      </c>
      <c r="D1020" s="58">
        <f t="shared" si="106"/>
        <v>5.5748791743749993E-3</v>
      </c>
      <c r="E1020" s="12">
        <f t="shared" si="107"/>
        <v>0.26759420037000003</v>
      </c>
      <c r="F1020">
        <v>7.54</v>
      </c>
      <c r="G1020" s="12">
        <v>7.54</v>
      </c>
      <c r="H1020" s="43">
        <f t="shared" si="108"/>
        <v>11.31</v>
      </c>
      <c r="I1020" s="43">
        <f t="shared" si="109"/>
        <v>67.255342359660006</v>
      </c>
      <c r="J1020" s="43">
        <f t="shared" si="110"/>
        <v>0.12105961624738801</v>
      </c>
      <c r="K1020" s="43"/>
      <c r="L1020" s="43"/>
      <c r="M1020" s="34">
        <f t="shared" si="111"/>
        <v>6.3051883462181255E-2</v>
      </c>
      <c r="N1020" s="56"/>
      <c r="O1020" s="56"/>
      <c r="P1020" s="56"/>
      <c r="Q1020" s="56"/>
      <c r="R1020" s="56"/>
    </row>
    <row r="1021" spans="1:18" ht="15.75" x14ac:dyDescent="0.25">
      <c r="A1021" s="11">
        <v>41644.229166666664</v>
      </c>
      <c r="B1021" s="12">
        <v>0.21</v>
      </c>
      <c r="C1021" s="12">
        <f t="shared" si="105"/>
        <v>5.9465377860000004</v>
      </c>
      <c r="D1021" s="58">
        <f t="shared" si="106"/>
        <v>5.5748791743749993E-3</v>
      </c>
      <c r="E1021" s="12">
        <f t="shared" si="107"/>
        <v>0.26759420037000003</v>
      </c>
      <c r="F1021">
        <v>6.51</v>
      </c>
      <c r="G1021" s="12">
        <v>6.51</v>
      </c>
      <c r="H1021" s="43">
        <f t="shared" si="108"/>
        <v>9.7650000000000006</v>
      </c>
      <c r="I1021" s="43">
        <f t="shared" si="109"/>
        <v>58.06794148029001</v>
      </c>
      <c r="J1021" s="43">
        <f t="shared" si="110"/>
        <v>0.10452229466452202</v>
      </c>
      <c r="K1021" s="43"/>
      <c r="L1021" s="43"/>
      <c r="M1021" s="34">
        <f t="shared" si="111"/>
        <v>5.4438695137771886E-2</v>
      </c>
      <c r="N1021" s="56"/>
      <c r="O1021" s="56"/>
      <c r="P1021" s="56"/>
      <c r="Q1021" s="56"/>
      <c r="R1021" s="56"/>
    </row>
    <row r="1022" spans="1:18" ht="15.75" x14ac:dyDescent="0.25">
      <c r="A1022" s="11">
        <v>41644.25</v>
      </c>
      <c r="B1022" s="12">
        <v>0.21</v>
      </c>
      <c r="C1022" s="12">
        <f t="shared" si="105"/>
        <v>5.9465377860000004</v>
      </c>
      <c r="D1022" s="58">
        <f t="shared" si="106"/>
        <v>5.5748791743749993E-3</v>
      </c>
      <c r="E1022" s="12">
        <f t="shared" si="107"/>
        <v>0.26759420037000003</v>
      </c>
      <c r="F1022">
        <v>5.98</v>
      </c>
      <c r="G1022" s="12">
        <v>5.98</v>
      </c>
      <c r="H1022" s="43">
        <f t="shared" si="108"/>
        <v>8.9700000000000006</v>
      </c>
      <c r="I1022" s="43">
        <f t="shared" si="109"/>
        <v>53.340443940420009</v>
      </c>
      <c r="J1022" s="43">
        <f t="shared" si="110"/>
        <v>9.6012799092756007E-2</v>
      </c>
      <c r="K1022" s="43"/>
      <c r="L1022" s="43"/>
      <c r="M1022" s="34">
        <f t="shared" si="111"/>
        <v>5.0006666194143755E-2</v>
      </c>
      <c r="N1022" s="56"/>
      <c r="O1022" s="56"/>
      <c r="P1022" s="56"/>
      <c r="Q1022" s="56"/>
      <c r="R1022" s="56"/>
    </row>
    <row r="1023" spans="1:18" ht="15.75" x14ac:dyDescent="0.25">
      <c r="A1023" s="11">
        <v>41644.270833333336</v>
      </c>
      <c r="B1023" s="12">
        <v>0.21</v>
      </c>
      <c r="C1023" s="12">
        <f t="shared" si="105"/>
        <v>5.9465377860000004</v>
      </c>
      <c r="D1023" s="58">
        <f t="shared" si="106"/>
        <v>5.5748791743749993E-3</v>
      </c>
      <c r="E1023" s="12">
        <f t="shared" si="107"/>
        <v>0.26759420037000003</v>
      </c>
      <c r="F1023">
        <v>5.53</v>
      </c>
      <c r="G1023" s="12">
        <v>5.53</v>
      </c>
      <c r="H1023" s="43">
        <f t="shared" si="108"/>
        <v>8.2949999999999999</v>
      </c>
      <c r="I1023" s="43">
        <f t="shared" si="109"/>
        <v>49.32653093487</v>
      </c>
      <c r="J1023" s="43">
        <f t="shared" si="110"/>
        <v>8.8787755682765993E-2</v>
      </c>
      <c r="K1023" s="43"/>
      <c r="L1023" s="43"/>
      <c r="M1023" s="34">
        <f t="shared" si="111"/>
        <v>4.6243622751440623E-2</v>
      </c>
      <c r="N1023" s="56"/>
      <c r="O1023" s="56"/>
      <c r="P1023" s="56"/>
      <c r="Q1023" s="56"/>
      <c r="R1023" s="56"/>
    </row>
    <row r="1024" spans="1:18" ht="15.75" x14ac:dyDescent="0.25">
      <c r="A1024" s="11">
        <v>41644.291666666664</v>
      </c>
      <c r="B1024" s="12">
        <v>0.21</v>
      </c>
      <c r="C1024" s="12">
        <f t="shared" si="105"/>
        <v>5.9465377860000004</v>
      </c>
      <c r="D1024" s="58">
        <f t="shared" si="106"/>
        <v>5.5748791743749993E-3</v>
      </c>
      <c r="E1024" s="12">
        <f t="shared" si="107"/>
        <v>0.26759420037000003</v>
      </c>
      <c r="F1024">
        <v>5.56</v>
      </c>
      <c r="G1024" s="12">
        <v>5.56</v>
      </c>
      <c r="H1024" s="43">
        <f t="shared" si="108"/>
        <v>8.34</v>
      </c>
      <c r="I1024" s="43">
        <f t="shared" si="109"/>
        <v>49.594125135240006</v>
      </c>
      <c r="J1024" s="43">
        <f t="shared" si="110"/>
        <v>8.926942524343201E-2</v>
      </c>
      <c r="K1024" s="43"/>
      <c r="L1024" s="43"/>
      <c r="M1024" s="34">
        <f t="shared" si="111"/>
        <v>4.6494492314287504E-2</v>
      </c>
      <c r="N1024" s="56"/>
      <c r="O1024" s="56"/>
      <c r="P1024" s="56"/>
      <c r="Q1024" s="56"/>
      <c r="R1024" s="56"/>
    </row>
    <row r="1025" spans="1:18" ht="15.75" x14ac:dyDescent="0.25">
      <c r="A1025" s="11">
        <v>41644.3125</v>
      </c>
      <c r="B1025" s="12">
        <v>0.21</v>
      </c>
      <c r="C1025" s="12">
        <f t="shared" si="105"/>
        <v>5.9465377860000004</v>
      </c>
      <c r="D1025" s="58">
        <f t="shared" si="106"/>
        <v>5.5748791743749993E-3</v>
      </c>
      <c r="E1025" s="12">
        <f t="shared" si="107"/>
        <v>0.26759420037000003</v>
      </c>
      <c r="F1025">
        <v>4.96</v>
      </c>
      <c r="G1025" s="12">
        <v>4.96</v>
      </c>
      <c r="H1025" s="43">
        <f t="shared" si="108"/>
        <v>7.4399999999999995</v>
      </c>
      <c r="I1025" s="43">
        <f t="shared" si="109"/>
        <v>44.242241127840003</v>
      </c>
      <c r="J1025" s="43">
        <f t="shared" si="110"/>
        <v>7.9636034030112005E-2</v>
      </c>
      <c r="K1025" s="43"/>
      <c r="L1025" s="43"/>
      <c r="M1025" s="34">
        <f t="shared" si="111"/>
        <v>4.1477101057350002E-2</v>
      </c>
      <c r="N1025" s="56"/>
      <c r="O1025" s="56"/>
      <c r="P1025" s="56"/>
      <c r="Q1025" s="56"/>
      <c r="R1025" s="56"/>
    </row>
    <row r="1026" spans="1:18" ht="15.75" x14ac:dyDescent="0.25">
      <c r="A1026" s="11">
        <v>41644.333333333336</v>
      </c>
      <c r="B1026" s="12">
        <v>0.21</v>
      </c>
      <c r="C1026" s="12">
        <f t="shared" ref="C1026:C1089" si="112">B1026*28.3168466</f>
        <v>5.9465377860000004</v>
      </c>
      <c r="D1026" s="58">
        <f t="shared" ref="D1026:D1089" si="113">C1026*1800*10^6/(1.92*10^12)</f>
        <v>5.5748791743749993E-3</v>
      </c>
      <c r="E1026" s="12">
        <f t="shared" ref="E1026:E1089" si="114">C1026*86400*10^6/(1.92*10^12)</f>
        <v>0.26759420037000003</v>
      </c>
      <c r="F1026">
        <v>4.95</v>
      </c>
      <c r="G1026" s="12">
        <v>4.95</v>
      </c>
      <c r="H1026" s="43">
        <f t="shared" ref="H1026:H1089" si="115">1.5*(G1026^1)</f>
        <v>7.4250000000000007</v>
      </c>
      <c r="I1026" s="43">
        <f t="shared" ref="I1026:I1089" si="116">C1026*H1026</f>
        <v>44.153043061050006</v>
      </c>
      <c r="J1026" s="43">
        <f t="shared" ref="J1026:J1089" si="117">I1026*1800*10^-6</f>
        <v>7.9475477509890008E-2</v>
      </c>
      <c r="K1026" s="43"/>
      <c r="L1026" s="43"/>
      <c r="M1026" s="34">
        <f t="shared" ref="M1026:M1089" si="118">J1026/1.92</f>
        <v>4.139347786973438E-2</v>
      </c>
      <c r="N1026" s="56"/>
      <c r="O1026" s="56"/>
      <c r="P1026" s="56"/>
      <c r="Q1026" s="56"/>
      <c r="R1026" s="56"/>
    </row>
    <row r="1027" spans="1:18" ht="15.75" x14ac:dyDescent="0.25">
      <c r="A1027" s="11">
        <v>41644.354166666664</v>
      </c>
      <c r="B1027" s="12">
        <v>0.21</v>
      </c>
      <c r="C1027" s="12">
        <f t="shared" si="112"/>
        <v>5.9465377860000004</v>
      </c>
      <c r="D1027" s="58">
        <f t="shared" si="113"/>
        <v>5.5748791743749993E-3</v>
      </c>
      <c r="E1027" s="12">
        <f t="shared" si="114"/>
        <v>0.26759420037000003</v>
      </c>
      <c r="F1027">
        <v>4.54</v>
      </c>
      <c r="G1027" s="12">
        <v>4.54</v>
      </c>
      <c r="H1027" s="43">
        <f t="shared" si="115"/>
        <v>6.8100000000000005</v>
      </c>
      <c r="I1027" s="43">
        <f t="shared" si="116"/>
        <v>40.495922322660007</v>
      </c>
      <c r="J1027" s="43">
        <f t="shared" si="117"/>
        <v>7.2892660180788008E-2</v>
      </c>
      <c r="K1027" s="43"/>
      <c r="L1027" s="43"/>
      <c r="M1027" s="34">
        <f t="shared" si="118"/>
        <v>3.7964927177493758E-2</v>
      </c>
      <c r="N1027" s="56"/>
      <c r="O1027" s="56"/>
      <c r="P1027" s="56"/>
      <c r="Q1027" s="56"/>
      <c r="R1027" s="56"/>
    </row>
    <row r="1028" spans="1:18" ht="15.75" x14ac:dyDescent="0.25">
      <c r="A1028" s="11">
        <v>41644.375</v>
      </c>
      <c r="B1028" s="12">
        <v>0.24</v>
      </c>
      <c r="C1028" s="12">
        <f t="shared" si="112"/>
        <v>6.7960431840000002</v>
      </c>
      <c r="D1028" s="58">
        <f t="shared" si="113"/>
        <v>6.3712904850000002E-3</v>
      </c>
      <c r="E1028" s="12">
        <f t="shared" si="114"/>
        <v>0.30582194328000001</v>
      </c>
      <c r="F1028">
        <v>53.29</v>
      </c>
      <c r="G1028" s="12">
        <v>53.29</v>
      </c>
      <c r="H1028" s="43">
        <f t="shared" si="115"/>
        <v>79.935000000000002</v>
      </c>
      <c r="I1028" s="43">
        <f t="shared" si="116"/>
        <v>543.24171191304004</v>
      </c>
      <c r="J1028" s="43">
        <f t="shared" si="117"/>
        <v>0.97783508144347198</v>
      </c>
      <c r="K1028" s="43"/>
      <c r="L1028" s="43"/>
      <c r="M1028" s="34">
        <f t="shared" si="118"/>
        <v>0.50928910491847501</v>
      </c>
      <c r="N1028" s="56"/>
      <c r="O1028" s="56"/>
      <c r="P1028" s="56"/>
      <c r="Q1028" s="56"/>
      <c r="R1028" s="56"/>
    </row>
    <row r="1029" spans="1:18" ht="15.75" x14ac:dyDescent="0.25">
      <c r="A1029" s="11">
        <v>41644.395833333336</v>
      </c>
      <c r="B1029" s="12">
        <v>0.24</v>
      </c>
      <c r="C1029" s="12">
        <f t="shared" si="112"/>
        <v>6.7960431840000002</v>
      </c>
      <c r="D1029" s="58">
        <f t="shared" si="113"/>
        <v>6.3712904850000002E-3</v>
      </c>
      <c r="E1029" s="12">
        <f t="shared" si="114"/>
        <v>0.30582194328000001</v>
      </c>
      <c r="F1029">
        <v>43.8</v>
      </c>
      <c r="G1029" s="12">
        <v>43.8</v>
      </c>
      <c r="H1029" s="43">
        <f t="shared" si="115"/>
        <v>65.699999999999989</v>
      </c>
      <c r="I1029" s="43">
        <f t="shared" si="116"/>
        <v>446.50003718879992</v>
      </c>
      <c r="J1029" s="43">
        <f t="shared" si="117"/>
        <v>0.80370006693983986</v>
      </c>
      <c r="K1029" s="43"/>
      <c r="L1029" s="43"/>
      <c r="M1029" s="34">
        <f t="shared" si="118"/>
        <v>0.41859378486449994</v>
      </c>
      <c r="N1029" s="56"/>
      <c r="O1029" s="56"/>
      <c r="P1029" s="56"/>
      <c r="Q1029" s="56"/>
      <c r="R1029" s="56"/>
    </row>
    <row r="1030" spans="1:18" ht="15.75" x14ac:dyDescent="0.25">
      <c r="A1030" s="11">
        <v>41644.416666666664</v>
      </c>
      <c r="B1030" s="12">
        <v>0.41</v>
      </c>
      <c r="C1030" s="12">
        <f t="shared" si="112"/>
        <v>11.609907106</v>
      </c>
      <c r="D1030" s="58">
        <f t="shared" si="113"/>
        <v>1.0884287911875E-2</v>
      </c>
      <c r="E1030" s="12">
        <f t="shared" si="114"/>
        <v>0.52244581976999993</v>
      </c>
      <c r="F1030">
        <v>7.09</v>
      </c>
      <c r="G1030" s="12">
        <v>7.09</v>
      </c>
      <c r="H1030" s="43">
        <f t="shared" si="115"/>
        <v>10.635</v>
      </c>
      <c r="I1030" s="43">
        <f t="shared" si="116"/>
        <v>123.47136207231</v>
      </c>
      <c r="J1030" s="43">
        <f t="shared" si="117"/>
        <v>0.222248451730158</v>
      </c>
      <c r="K1030" s="43"/>
      <c r="L1030" s="43"/>
      <c r="M1030" s="34">
        <f t="shared" si="118"/>
        <v>0.11575440194279063</v>
      </c>
      <c r="N1030" s="56"/>
      <c r="O1030" s="56"/>
      <c r="P1030" s="56"/>
      <c r="Q1030" s="56"/>
      <c r="R1030" s="56"/>
    </row>
    <row r="1031" spans="1:18" ht="15.75" x14ac:dyDescent="0.25">
      <c r="A1031" s="11">
        <v>41644.4375</v>
      </c>
      <c r="B1031" s="12">
        <v>0.55000000000000004</v>
      </c>
      <c r="C1031" s="12">
        <f t="shared" si="112"/>
        <v>15.574265630000003</v>
      </c>
      <c r="D1031" s="58">
        <f t="shared" si="113"/>
        <v>1.4600874028125002E-2</v>
      </c>
      <c r="E1031" s="12">
        <f t="shared" si="114"/>
        <v>0.7008419533500001</v>
      </c>
      <c r="F1031">
        <v>11.51</v>
      </c>
      <c r="G1031" s="12">
        <v>11.51</v>
      </c>
      <c r="H1031" s="43">
        <f t="shared" si="115"/>
        <v>17.265000000000001</v>
      </c>
      <c r="I1031" s="43">
        <f t="shared" si="116"/>
        <v>268.88969610195005</v>
      </c>
      <c r="J1031" s="43">
        <f t="shared" si="117"/>
        <v>0.48400145298351005</v>
      </c>
      <c r="K1031" s="43"/>
      <c r="L1031" s="43"/>
      <c r="M1031" s="34">
        <f t="shared" si="118"/>
        <v>0.25208409009557814</v>
      </c>
      <c r="N1031" s="56"/>
      <c r="O1031" s="56"/>
      <c r="P1031" s="56"/>
      <c r="Q1031" s="56"/>
      <c r="R1031" s="56"/>
    </row>
    <row r="1032" spans="1:18" ht="15.75" x14ac:dyDescent="0.25">
      <c r="A1032" s="11">
        <v>41644.458333333336</v>
      </c>
      <c r="B1032" s="12">
        <v>1.4</v>
      </c>
      <c r="C1032" s="12">
        <f t="shared" si="112"/>
        <v>39.64358524</v>
      </c>
      <c r="D1032" s="58">
        <f t="shared" si="113"/>
        <v>3.7165861162500001E-2</v>
      </c>
      <c r="E1032" s="12">
        <f t="shared" si="114"/>
        <v>1.7839613357999999</v>
      </c>
      <c r="F1032">
        <v>22.95</v>
      </c>
      <c r="G1032" s="12">
        <v>22.95</v>
      </c>
      <c r="H1032" s="43">
        <f t="shared" si="115"/>
        <v>34.424999999999997</v>
      </c>
      <c r="I1032" s="43">
        <f t="shared" si="116"/>
        <v>1364.7304218869999</v>
      </c>
      <c r="J1032" s="43">
        <f t="shared" si="117"/>
        <v>2.4565147593966001</v>
      </c>
      <c r="K1032" s="43"/>
      <c r="L1032" s="43"/>
      <c r="M1032" s="34">
        <f t="shared" si="118"/>
        <v>1.2794347705190625</v>
      </c>
      <c r="N1032" s="56"/>
      <c r="O1032" s="56"/>
      <c r="P1032" s="56"/>
      <c r="Q1032" s="56"/>
      <c r="R1032" s="56"/>
    </row>
    <row r="1033" spans="1:18" ht="15.75" x14ac:dyDescent="0.25">
      <c r="A1033" s="11">
        <v>41644.479166666664</v>
      </c>
      <c r="B1033" s="12">
        <v>1.9</v>
      </c>
      <c r="C1033" s="12">
        <f t="shared" si="112"/>
        <v>53.802008540000003</v>
      </c>
      <c r="D1033" s="58">
        <f t="shared" si="113"/>
        <v>5.0439383006249998E-2</v>
      </c>
      <c r="E1033" s="12">
        <f t="shared" si="114"/>
        <v>2.4210903842999998</v>
      </c>
      <c r="F1033">
        <v>58.38</v>
      </c>
      <c r="G1033" s="12">
        <v>58.38</v>
      </c>
      <c r="H1033" s="43">
        <f t="shared" si="115"/>
        <v>87.570000000000007</v>
      </c>
      <c r="I1033" s="43">
        <f t="shared" si="116"/>
        <v>4711.4418878478009</v>
      </c>
      <c r="J1033" s="43">
        <f t="shared" si="117"/>
        <v>8.4805953981260416</v>
      </c>
      <c r="K1033" s="43"/>
      <c r="L1033" s="43"/>
      <c r="M1033" s="34">
        <f t="shared" si="118"/>
        <v>4.4169767698573139</v>
      </c>
      <c r="N1033" s="56"/>
      <c r="O1033" s="56"/>
      <c r="P1033" s="56"/>
      <c r="Q1033" s="56"/>
      <c r="R1033" s="56"/>
    </row>
    <row r="1034" spans="1:18" ht="15.75" x14ac:dyDescent="0.25">
      <c r="A1034" s="11">
        <v>41644.5</v>
      </c>
      <c r="B1034" s="12">
        <v>2.2000000000000002</v>
      </c>
      <c r="C1034" s="12">
        <f t="shared" si="112"/>
        <v>62.297062520000011</v>
      </c>
      <c r="D1034" s="58">
        <f t="shared" si="113"/>
        <v>5.8403496112500008E-2</v>
      </c>
      <c r="E1034" s="12">
        <f t="shared" si="114"/>
        <v>2.8033678134000004</v>
      </c>
      <c r="F1034">
        <v>69.16</v>
      </c>
      <c r="G1034" s="12">
        <v>69.16</v>
      </c>
      <c r="H1034" s="43">
        <f t="shared" si="115"/>
        <v>103.74</v>
      </c>
      <c r="I1034" s="43">
        <f t="shared" si="116"/>
        <v>6462.6972658248005</v>
      </c>
      <c r="J1034" s="43">
        <f t="shared" si="117"/>
        <v>11.63285507848464</v>
      </c>
      <c r="K1034" s="43"/>
      <c r="L1034" s="43"/>
      <c r="M1034" s="34">
        <f t="shared" si="118"/>
        <v>6.0587786867107507</v>
      </c>
      <c r="N1034" s="56"/>
      <c r="O1034" s="56"/>
      <c r="P1034" s="56"/>
      <c r="Q1034" s="56"/>
      <c r="R1034" s="56"/>
    </row>
    <row r="1035" spans="1:18" ht="15.75" x14ac:dyDescent="0.25">
      <c r="A1035" s="11">
        <v>41644.520833333336</v>
      </c>
      <c r="B1035" s="12">
        <v>1.8</v>
      </c>
      <c r="C1035" s="12">
        <f t="shared" si="112"/>
        <v>50.970323880000002</v>
      </c>
      <c r="D1035" s="58">
        <f t="shared" si="113"/>
        <v>4.7784678637500008E-2</v>
      </c>
      <c r="E1035" s="12">
        <f t="shared" si="114"/>
        <v>2.2936645746000002</v>
      </c>
      <c r="F1035">
        <v>54.93</v>
      </c>
      <c r="G1035" s="12">
        <v>54.93</v>
      </c>
      <c r="H1035" s="43">
        <f t="shared" si="115"/>
        <v>82.394999999999996</v>
      </c>
      <c r="I1035" s="43">
        <f t="shared" si="116"/>
        <v>4199.6998360926</v>
      </c>
      <c r="J1035" s="43">
        <f t="shared" si="117"/>
        <v>7.5594597049666801</v>
      </c>
      <c r="K1035" s="43"/>
      <c r="L1035" s="43"/>
      <c r="M1035" s="34">
        <f t="shared" si="118"/>
        <v>3.9372185963368125</v>
      </c>
      <c r="N1035" s="56"/>
      <c r="O1035" s="56"/>
      <c r="P1035" s="56"/>
      <c r="Q1035" s="56"/>
      <c r="R1035" s="56"/>
    </row>
    <row r="1036" spans="1:18" ht="15.75" x14ac:dyDescent="0.25">
      <c r="A1036" s="11">
        <v>41644.541666666664</v>
      </c>
      <c r="B1036" s="12">
        <v>1.4</v>
      </c>
      <c r="C1036" s="12">
        <f t="shared" si="112"/>
        <v>39.64358524</v>
      </c>
      <c r="D1036" s="58">
        <f t="shared" si="113"/>
        <v>3.7165861162500001E-2</v>
      </c>
      <c r="E1036" s="12">
        <f t="shared" si="114"/>
        <v>1.7839613357999999</v>
      </c>
      <c r="F1036">
        <v>41.84</v>
      </c>
      <c r="G1036" s="12">
        <v>41.84</v>
      </c>
      <c r="H1036" s="43">
        <f t="shared" si="115"/>
        <v>62.760000000000005</v>
      </c>
      <c r="I1036" s="43">
        <f t="shared" si="116"/>
        <v>2488.0314096624002</v>
      </c>
      <c r="J1036" s="43">
        <f t="shared" si="117"/>
        <v>4.4784565373923195</v>
      </c>
      <c r="K1036" s="43"/>
      <c r="L1036" s="43"/>
      <c r="M1036" s="34">
        <f t="shared" si="118"/>
        <v>2.3325294465585</v>
      </c>
      <c r="N1036" s="56"/>
      <c r="O1036" s="56"/>
      <c r="P1036" s="56"/>
      <c r="Q1036" s="56"/>
      <c r="R1036" s="56"/>
    </row>
    <row r="1037" spans="1:18" ht="15.75" x14ac:dyDescent="0.25">
      <c r="A1037" s="11">
        <v>41644.5625</v>
      </c>
      <c r="B1037" s="12">
        <v>1.1000000000000001</v>
      </c>
      <c r="C1037" s="12">
        <f t="shared" si="112"/>
        <v>31.148531260000006</v>
      </c>
      <c r="D1037" s="58">
        <f t="shared" si="113"/>
        <v>2.9201748056250004E-2</v>
      </c>
      <c r="E1037" s="12">
        <f t="shared" si="114"/>
        <v>1.4016839067000002</v>
      </c>
      <c r="F1037">
        <v>31.68</v>
      </c>
      <c r="G1037" s="12">
        <v>31.68</v>
      </c>
      <c r="H1037" s="43">
        <f t="shared" si="115"/>
        <v>47.519999999999996</v>
      </c>
      <c r="I1037" s="43">
        <f t="shared" si="116"/>
        <v>1480.1782054752002</v>
      </c>
      <c r="J1037" s="43">
        <f t="shared" si="117"/>
        <v>2.6643207698553604</v>
      </c>
      <c r="K1037" s="43"/>
      <c r="L1037" s="43"/>
      <c r="M1037" s="34">
        <f t="shared" si="118"/>
        <v>1.3876670676330003</v>
      </c>
      <c r="N1037" s="56"/>
      <c r="O1037" s="56"/>
      <c r="P1037" s="56"/>
      <c r="Q1037" s="56"/>
      <c r="R1037" s="56"/>
    </row>
    <row r="1038" spans="1:18" ht="15.75" x14ac:dyDescent="0.25">
      <c r="A1038" s="11">
        <v>41644.583333333336</v>
      </c>
      <c r="B1038" s="12">
        <v>1.1000000000000001</v>
      </c>
      <c r="C1038" s="12">
        <f t="shared" si="112"/>
        <v>31.148531260000006</v>
      </c>
      <c r="D1038" s="58">
        <f t="shared" si="113"/>
        <v>2.9201748056250004E-2</v>
      </c>
      <c r="E1038" s="12">
        <f t="shared" si="114"/>
        <v>1.4016839067000002</v>
      </c>
      <c r="F1038">
        <v>24.28</v>
      </c>
      <c r="G1038" s="12">
        <v>24.28</v>
      </c>
      <c r="H1038" s="43">
        <f t="shared" si="115"/>
        <v>36.42</v>
      </c>
      <c r="I1038" s="43">
        <f t="shared" si="116"/>
        <v>1134.4295084892003</v>
      </c>
      <c r="J1038" s="43">
        <f t="shared" si="117"/>
        <v>2.0419731152805607</v>
      </c>
      <c r="K1038" s="43"/>
      <c r="L1038" s="43"/>
      <c r="M1038" s="34">
        <f t="shared" si="118"/>
        <v>1.0635276642086253</v>
      </c>
      <c r="N1038" s="56"/>
      <c r="O1038" s="56"/>
      <c r="P1038" s="56"/>
      <c r="Q1038" s="56"/>
      <c r="R1038" s="56"/>
    </row>
    <row r="1039" spans="1:18" ht="15.75" x14ac:dyDescent="0.25">
      <c r="A1039" s="11">
        <v>41644.604166666664</v>
      </c>
      <c r="B1039" s="12">
        <v>1.3</v>
      </c>
      <c r="C1039" s="12">
        <f t="shared" si="112"/>
        <v>36.811900580000007</v>
      </c>
      <c r="D1039" s="58">
        <f t="shared" si="113"/>
        <v>3.4511156793750011E-2</v>
      </c>
      <c r="E1039" s="12">
        <f t="shared" si="114"/>
        <v>1.6565355261000005</v>
      </c>
      <c r="F1039">
        <v>19.97</v>
      </c>
      <c r="G1039" s="12">
        <v>19.97</v>
      </c>
      <c r="H1039" s="43">
        <f t="shared" si="115"/>
        <v>29.954999999999998</v>
      </c>
      <c r="I1039" s="43">
        <f t="shared" si="116"/>
        <v>1102.7004818739001</v>
      </c>
      <c r="J1039" s="43">
        <f t="shared" si="117"/>
        <v>1.9848608673730201</v>
      </c>
      <c r="K1039" s="43"/>
      <c r="L1039" s="43"/>
      <c r="M1039" s="34">
        <f t="shared" si="118"/>
        <v>1.0337817017567814</v>
      </c>
      <c r="N1039" s="56"/>
      <c r="O1039" s="56"/>
      <c r="P1039" s="56"/>
      <c r="Q1039" s="56"/>
      <c r="R1039" s="56"/>
    </row>
    <row r="1040" spans="1:18" ht="15.75" x14ac:dyDescent="0.25">
      <c r="A1040" s="11">
        <v>41644.625</v>
      </c>
      <c r="B1040" s="12">
        <v>1.1000000000000001</v>
      </c>
      <c r="C1040" s="12">
        <f t="shared" si="112"/>
        <v>31.148531260000006</v>
      </c>
      <c r="D1040" s="58">
        <f t="shared" si="113"/>
        <v>2.9201748056250004E-2</v>
      </c>
      <c r="E1040" s="12">
        <f t="shared" si="114"/>
        <v>1.4016839067000002</v>
      </c>
      <c r="F1040">
        <v>18.29</v>
      </c>
      <c r="G1040" s="12">
        <v>18.29</v>
      </c>
      <c r="H1040" s="43">
        <f t="shared" si="115"/>
        <v>27.434999999999999</v>
      </c>
      <c r="I1040" s="43">
        <f t="shared" si="116"/>
        <v>854.55995511810011</v>
      </c>
      <c r="J1040" s="43">
        <f t="shared" si="117"/>
        <v>1.5382079192125802</v>
      </c>
      <c r="K1040" s="43"/>
      <c r="L1040" s="43"/>
      <c r="M1040" s="34">
        <f t="shared" si="118"/>
        <v>0.80114995792321886</v>
      </c>
      <c r="N1040" s="56"/>
      <c r="O1040" s="56"/>
      <c r="P1040" s="56"/>
      <c r="Q1040" s="56"/>
      <c r="R1040" s="56"/>
    </row>
    <row r="1041" spans="1:18" ht="15.75" x14ac:dyDescent="0.25">
      <c r="A1041" s="11">
        <v>41644.645833333336</v>
      </c>
      <c r="B1041" s="12">
        <v>1.1000000000000001</v>
      </c>
      <c r="C1041" s="12">
        <f t="shared" si="112"/>
        <v>31.148531260000006</v>
      </c>
      <c r="D1041" s="58">
        <f t="shared" si="113"/>
        <v>2.9201748056250004E-2</v>
      </c>
      <c r="E1041" s="12">
        <f t="shared" si="114"/>
        <v>1.4016839067000002</v>
      </c>
      <c r="F1041">
        <v>23.27</v>
      </c>
      <c r="G1041" s="12">
        <v>23.27</v>
      </c>
      <c r="H1041" s="43">
        <f t="shared" si="115"/>
        <v>34.905000000000001</v>
      </c>
      <c r="I1041" s="43">
        <f t="shared" si="116"/>
        <v>1087.2394836303001</v>
      </c>
      <c r="J1041" s="43">
        <f t="shared" si="117"/>
        <v>1.9570310705345402</v>
      </c>
      <c r="K1041" s="43"/>
      <c r="L1041" s="43"/>
      <c r="M1041" s="34">
        <f t="shared" si="118"/>
        <v>1.0192870159034064</v>
      </c>
      <c r="N1041" s="56"/>
      <c r="O1041" s="56"/>
      <c r="P1041" s="56"/>
      <c r="Q1041" s="56"/>
      <c r="R1041" s="56"/>
    </row>
    <row r="1042" spans="1:18" ht="15.75" x14ac:dyDescent="0.25">
      <c r="A1042" s="11">
        <v>41644.666666666664</v>
      </c>
      <c r="B1042" s="12">
        <v>1.1000000000000001</v>
      </c>
      <c r="C1042" s="12">
        <f t="shared" si="112"/>
        <v>31.148531260000006</v>
      </c>
      <c r="D1042" s="58">
        <f t="shared" si="113"/>
        <v>2.9201748056250004E-2</v>
      </c>
      <c r="E1042" s="12">
        <f t="shared" si="114"/>
        <v>1.4016839067000002</v>
      </c>
      <c r="F1042">
        <v>21.05</v>
      </c>
      <c r="G1042" s="12">
        <v>21.05</v>
      </c>
      <c r="H1042" s="43">
        <f t="shared" si="115"/>
        <v>31.575000000000003</v>
      </c>
      <c r="I1042" s="43">
        <f t="shared" si="116"/>
        <v>983.51487453450022</v>
      </c>
      <c r="J1042" s="43">
        <f t="shared" si="117"/>
        <v>1.7703267741621003</v>
      </c>
      <c r="K1042" s="43"/>
      <c r="L1042" s="43"/>
      <c r="M1042" s="34">
        <f t="shared" si="118"/>
        <v>0.92204519487609393</v>
      </c>
      <c r="N1042" s="56"/>
      <c r="O1042" s="56"/>
      <c r="P1042" s="56"/>
      <c r="Q1042" s="56"/>
      <c r="R1042" s="56"/>
    </row>
    <row r="1043" spans="1:18" ht="15.75" x14ac:dyDescent="0.25">
      <c r="A1043" s="11">
        <v>41644.6875</v>
      </c>
      <c r="B1043" s="12">
        <v>0.96</v>
      </c>
      <c r="C1043" s="12">
        <f t="shared" si="112"/>
        <v>27.184172736000001</v>
      </c>
      <c r="D1043" s="58">
        <f t="shared" si="113"/>
        <v>2.5485161940000001E-2</v>
      </c>
      <c r="E1043" s="12">
        <f t="shared" si="114"/>
        <v>1.22328777312</v>
      </c>
      <c r="F1043">
        <v>16.39</v>
      </c>
      <c r="G1043" s="12">
        <v>16.39</v>
      </c>
      <c r="H1043" s="43">
        <f t="shared" si="115"/>
        <v>24.585000000000001</v>
      </c>
      <c r="I1043" s="43">
        <f t="shared" si="116"/>
        <v>668.32288671456001</v>
      </c>
      <c r="J1043" s="43">
        <f t="shared" si="117"/>
        <v>1.202981196086208</v>
      </c>
      <c r="K1043" s="43"/>
      <c r="L1043" s="43"/>
      <c r="M1043" s="34">
        <f t="shared" si="118"/>
        <v>0.62655270629490001</v>
      </c>
      <c r="N1043" s="56"/>
      <c r="O1043" s="56"/>
      <c r="P1043" s="56"/>
      <c r="Q1043" s="56"/>
      <c r="R1043" s="56"/>
    </row>
    <row r="1044" spans="1:18" ht="15.75" x14ac:dyDescent="0.25">
      <c r="A1044" s="11">
        <v>41644.708333333336</v>
      </c>
      <c r="B1044" s="12">
        <v>0.96</v>
      </c>
      <c r="C1044" s="12">
        <f t="shared" si="112"/>
        <v>27.184172736000001</v>
      </c>
      <c r="D1044" s="58">
        <f t="shared" si="113"/>
        <v>2.5485161940000001E-2</v>
      </c>
      <c r="E1044" s="12">
        <f t="shared" si="114"/>
        <v>1.22328777312</v>
      </c>
      <c r="F1044">
        <v>13.17</v>
      </c>
      <c r="G1044" s="12">
        <v>13.17</v>
      </c>
      <c r="H1044" s="43">
        <f t="shared" si="115"/>
        <v>19.754999999999999</v>
      </c>
      <c r="I1044" s="43">
        <f t="shared" si="116"/>
        <v>537.02333239968004</v>
      </c>
      <c r="J1044" s="43">
        <f t="shared" si="117"/>
        <v>0.9666419983194241</v>
      </c>
      <c r="K1044" s="43"/>
      <c r="L1044" s="43"/>
      <c r="M1044" s="34">
        <f t="shared" si="118"/>
        <v>0.5034593741247001</v>
      </c>
      <c r="N1044" s="56"/>
      <c r="O1044" s="56"/>
      <c r="P1044" s="56"/>
      <c r="Q1044" s="56"/>
      <c r="R1044" s="56"/>
    </row>
    <row r="1045" spans="1:18" ht="15.75" x14ac:dyDescent="0.25">
      <c r="A1045" s="11">
        <v>41644.729166666664</v>
      </c>
      <c r="B1045" s="12">
        <v>0.88</v>
      </c>
      <c r="C1045" s="12">
        <f t="shared" si="112"/>
        <v>24.918825008000002</v>
      </c>
      <c r="D1045" s="58">
        <f t="shared" si="113"/>
        <v>2.3361398445000001E-2</v>
      </c>
      <c r="E1045" s="12">
        <f t="shared" si="114"/>
        <v>1.12134712536</v>
      </c>
      <c r="F1045">
        <v>10.6</v>
      </c>
      <c r="G1045" s="12">
        <v>10.6</v>
      </c>
      <c r="H1045" s="43">
        <f t="shared" si="115"/>
        <v>15.899999999999999</v>
      </c>
      <c r="I1045" s="43">
        <f t="shared" si="116"/>
        <v>396.20931762719999</v>
      </c>
      <c r="J1045" s="43">
        <f t="shared" si="117"/>
        <v>0.71317677172895999</v>
      </c>
      <c r="K1045" s="43"/>
      <c r="L1045" s="43"/>
      <c r="M1045" s="34">
        <f t="shared" si="118"/>
        <v>0.37144623527550003</v>
      </c>
      <c r="N1045" s="56"/>
      <c r="O1045" s="56"/>
      <c r="P1045" s="56"/>
      <c r="Q1045" s="56"/>
      <c r="R1045" s="56"/>
    </row>
    <row r="1046" spans="1:18" ht="15.75" x14ac:dyDescent="0.25">
      <c r="A1046" s="11">
        <v>41644.75</v>
      </c>
      <c r="B1046" s="12">
        <v>0.8</v>
      </c>
      <c r="C1046" s="12">
        <f t="shared" si="112"/>
        <v>22.653477280000004</v>
      </c>
      <c r="D1046" s="58">
        <f t="shared" si="113"/>
        <v>2.1237634950000004E-2</v>
      </c>
      <c r="E1046" s="12">
        <f t="shared" si="114"/>
        <v>1.0194064776</v>
      </c>
      <c r="F1046">
        <v>9.26</v>
      </c>
      <c r="G1046" s="12">
        <v>9.26</v>
      </c>
      <c r="H1046" s="43">
        <f t="shared" si="115"/>
        <v>13.89</v>
      </c>
      <c r="I1046" s="43">
        <f t="shared" si="116"/>
        <v>314.65679941920007</v>
      </c>
      <c r="J1046" s="43">
        <f t="shared" si="117"/>
        <v>0.56638223895456008</v>
      </c>
      <c r="K1046" s="43"/>
      <c r="L1046" s="43"/>
      <c r="M1046" s="34">
        <f t="shared" si="118"/>
        <v>0.29499074945550008</v>
      </c>
      <c r="N1046" s="56"/>
      <c r="O1046" s="56"/>
      <c r="P1046" s="56"/>
      <c r="Q1046" s="56"/>
      <c r="R1046" s="56"/>
    </row>
    <row r="1047" spans="1:18" ht="15.75" x14ac:dyDescent="0.25">
      <c r="A1047" s="11">
        <v>41644.770833333336</v>
      </c>
      <c r="B1047" s="12">
        <v>0.8</v>
      </c>
      <c r="C1047" s="12">
        <f t="shared" si="112"/>
        <v>22.653477280000004</v>
      </c>
      <c r="D1047" s="58">
        <f t="shared" si="113"/>
        <v>2.1237634950000004E-2</v>
      </c>
      <c r="E1047" s="12">
        <f t="shared" si="114"/>
        <v>1.0194064776</v>
      </c>
      <c r="F1047">
        <v>8.32</v>
      </c>
      <c r="G1047" s="12">
        <v>8.32</v>
      </c>
      <c r="H1047" s="43">
        <f t="shared" si="115"/>
        <v>12.48</v>
      </c>
      <c r="I1047" s="43">
        <f t="shared" si="116"/>
        <v>282.71539645440004</v>
      </c>
      <c r="J1047" s="43">
        <f t="shared" si="117"/>
        <v>0.50888771361792007</v>
      </c>
      <c r="K1047" s="43"/>
      <c r="L1047" s="43"/>
      <c r="M1047" s="34">
        <f t="shared" si="118"/>
        <v>0.26504568417600005</v>
      </c>
      <c r="N1047" s="56"/>
      <c r="O1047" s="56"/>
      <c r="P1047" s="56"/>
      <c r="Q1047" s="56"/>
      <c r="R1047" s="56"/>
    </row>
    <row r="1048" spans="1:18" ht="15.75" x14ac:dyDescent="0.25">
      <c r="A1048" s="11">
        <v>41644.791666666664</v>
      </c>
      <c r="B1048" s="12">
        <v>0.73</v>
      </c>
      <c r="C1048" s="12">
        <f t="shared" si="112"/>
        <v>20.671298018000002</v>
      </c>
      <c r="D1048" s="58">
        <f t="shared" si="113"/>
        <v>1.9379341891875002E-2</v>
      </c>
      <c r="E1048" s="12">
        <f t="shared" si="114"/>
        <v>0.93020841081000005</v>
      </c>
      <c r="F1048">
        <v>7.39</v>
      </c>
      <c r="G1048" s="12">
        <v>7.39</v>
      </c>
      <c r="H1048" s="43">
        <f t="shared" si="115"/>
        <v>11.084999999999999</v>
      </c>
      <c r="I1048" s="43">
        <f t="shared" si="116"/>
        <v>229.14133852953</v>
      </c>
      <c r="J1048" s="43">
        <f t="shared" si="117"/>
        <v>0.41245440935315397</v>
      </c>
      <c r="K1048" s="43"/>
      <c r="L1048" s="43"/>
      <c r="M1048" s="34">
        <f t="shared" si="118"/>
        <v>0.21482000487143438</v>
      </c>
      <c r="N1048" s="56"/>
      <c r="O1048" s="56"/>
      <c r="P1048" s="56"/>
      <c r="Q1048" s="56"/>
      <c r="R1048" s="56"/>
    </row>
    <row r="1049" spans="1:18" ht="15.75" x14ac:dyDescent="0.25">
      <c r="A1049" s="11">
        <v>41644.8125</v>
      </c>
      <c r="B1049" s="12">
        <v>0.8</v>
      </c>
      <c r="C1049" s="12">
        <f t="shared" si="112"/>
        <v>22.653477280000004</v>
      </c>
      <c r="D1049" s="58">
        <f t="shared" si="113"/>
        <v>2.1237634950000004E-2</v>
      </c>
      <c r="E1049" s="12">
        <f t="shared" si="114"/>
        <v>1.0194064776</v>
      </c>
      <c r="F1049">
        <v>8.1300000000000008</v>
      </c>
      <c r="G1049" s="12">
        <v>8.1300000000000008</v>
      </c>
      <c r="H1049" s="43">
        <f t="shared" si="115"/>
        <v>12.195</v>
      </c>
      <c r="I1049" s="43">
        <f t="shared" si="116"/>
        <v>276.25915542960007</v>
      </c>
      <c r="J1049" s="43">
        <f t="shared" si="117"/>
        <v>0.49726647977328015</v>
      </c>
      <c r="K1049" s="43"/>
      <c r="L1049" s="43"/>
      <c r="M1049" s="34">
        <f t="shared" si="118"/>
        <v>0.25899295821525009</v>
      </c>
      <c r="N1049" s="56"/>
      <c r="O1049" s="56"/>
      <c r="P1049" s="56"/>
      <c r="Q1049" s="56"/>
      <c r="R1049" s="56"/>
    </row>
    <row r="1050" spans="1:18" ht="15.75" x14ac:dyDescent="0.25">
      <c r="A1050" s="11">
        <v>41644.833333333336</v>
      </c>
      <c r="B1050" s="12">
        <v>0.96</v>
      </c>
      <c r="C1050" s="12">
        <f t="shared" si="112"/>
        <v>27.184172736000001</v>
      </c>
      <c r="D1050" s="58">
        <f t="shared" si="113"/>
        <v>2.5485161940000001E-2</v>
      </c>
      <c r="E1050" s="12">
        <f t="shared" si="114"/>
        <v>1.22328777312</v>
      </c>
      <c r="F1050">
        <v>10.38</v>
      </c>
      <c r="G1050" s="12">
        <v>10.38</v>
      </c>
      <c r="H1050" s="43">
        <f t="shared" si="115"/>
        <v>15.57</v>
      </c>
      <c r="I1050" s="43">
        <f t="shared" si="116"/>
        <v>423.25756949952</v>
      </c>
      <c r="J1050" s="43">
        <f t="shared" si="117"/>
        <v>0.76186362509913597</v>
      </c>
      <c r="K1050" s="43"/>
      <c r="L1050" s="43"/>
      <c r="M1050" s="34">
        <f t="shared" si="118"/>
        <v>0.39680397140579998</v>
      </c>
      <c r="N1050" s="56"/>
      <c r="O1050" s="56"/>
      <c r="P1050" s="56"/>
      <c r="Q1050" s="56"/>
      <c r="R1050" s="56"/>
    </row>
    <row r="1051" spans="1:18" ht="15.75" x14ac:dyDescent="0.25">
      <c r="A1051" s="11">
        <v>41644.854166666664</v>
      </c>
      <c r="B1051" s="12">
        <v>1.3</v>
      </c>
      <c r="C1051" s="12">
        <f t="shared" si="112"/>
        <v>36.811900580000007</v>
      </c>
      <c r="D1051" s="58">
        <f t="shared" si="113"/>
        <v>3.4511156793750011E-2</v>
      </c>
      <c r="E1051" s="12">
        <f t="shared" si="114"/>
        <v>1.6565355261000005</v>
      </c>
      <c r="F1051">
        <v>9.06</v>
      </c>
      <c r="G1051" s="12">
        <v>9.06</v>
      </c>
      <c r="H1051" s="43">
        <f t="shared" si="115"/>
        <v>13.59</v>
      </c>
      <c r="I1051" s="43">
        <f t="shared" si="116"/>
        <v>500.27372888220009</v>
      </c>
      <c r="J1051" s="43">
        <f t="shared" si="117"/>
        <v>0.9004927119879601</v>
      </c>
      <c r="K1051" s="43"/>
      <c r="L1051" s="43"/>
      <c r="M1051" s="34">
        <f t="shared" si="118"/>
        <v>0.46900662082706257</v>
      </c>
      <c r="N1051" s="56"/>
      <c r="O1051" s="56"/>
      <c r="P1051" s="56"/>
      <c r="Q1051" s="56"/>
      <c r="R1051" s="56"/>
    </row>
    <row r="1052" spans="1:18" ht="15.75" x14ac:dyDescent="0.25">
      <c r="A1052" s="11">
        <v>41644.875</v>
      </c>
      <c r="B1052" s="12">
        <v>1.4</v>
      </c>
      <c r="C1052" s="12">
        <f t="shared" si="112"/>
        <v>39.64358524</v>
      </c>
      <c r="D1052" s="58">
        <f t="shared" si="113"/>
        <v>3.7165861162500001E-2</v>
      </c>
      <c r="E1052" s="12">
        <f t="shared" si="114"/>
        <v>1.7839613357999999</v>
      </c>
      <c r="F1052">
        <v>19.45</v>
      </c>
      <c r="G1052" s="12">
        <v>19.45</v>
      </c>
      <c r="H1052" s="43">
        <f t="shared" si="115"/>
        <v>29.174999999999997</v>
      </c>
      <c r="I1052" s="43">
        <f t="shared" si="116"/>
        <v>1156.601599377</v>
      </c>
      <c r="J1052" s="43">
        <f t="shared" si="117"/>
        <v>2.0818828788785999</v>
      </c>
      <c r="K1052" s="43"/>
      <c r="L1052" s="43"/>
      <c r="M1052" s="34">
        <f t="shared" si="118"/>
        <v>1.0843139994159374</v>
      </c>
      <c r="N1052" s="56"/>
      <c r="O1052" s="56"/>
      <c r="P1052" s="56"/>
      <c r="Q1052" s="56"/>
      <c r="R1052" s="56"/>
    </row>
    <row r="1053" spans="1:18" ht="15.75" x14ac:dyDescent="0.25">
      <c r="A1053" s="11">
        <v>41644.895833333336</v>
      </c>
      <c r="B1053" s="12">
        <v>1.4</v>
      </c>
      <c r="C1053" s="12">
        <f t="shared" si="112"/>
        <v>39.64358524</v>
      </c>
      <c r="D1053" s="58">
        <f t="shared" si="113"/>
        <v>3.7165861162500001E-2</v>
      </c>
      <c r="E1053" s="12">
        <f t="shared" si="114"/>
        <v>1.7839613357999999</v>
      </c>
      <c r="F1053">
        <v>18.97</v>
      </c>
      <c r="G1053" s="12">
        <v>18.97</v>
      </c>
      <c r="H1053" s="43">
        <f t="shared" si="115"/>
        <v>28.454999999999998</v>
      </c>
      <c r="I1053" s="43">
        <f t="shared" si="116"/>
        <v>1128.0582180041999</v>
      </c>
      <c r="J1053" s="43">
        <f t="shared" si="117"/>
        <v>2.0305047924075597</v>
      </c>
      <c r="K1053" s="43"/>
      <c r="L1053" s="43"/>
      <c r="M1053" s="34">
        <f t="shared" si="118"/>
        <v>1.0575545793789374</v>
      </c>
      <c r="N1053" s="56"/>
      <c r="O1053" s="56"/>
      <c r="P1053" s="56"/>
      <c r="Q1053" s="56"/>
      <c r="R1053" s="56"/>
    </row>
    <row r="1054" spans="1:18" ht="15.75" x14ac:dyDescent="0.25">
      <c r="A1054" s="11">
        <v>41644.916666666664</v>
      </c>
      <c r="B1054" s="12">
        <v>1.4</v>
      </c>
      <c r="C1054" s="12">
        <f t="shared" si="112"/>
        <v>39.64358524</v>
      </c>
      <c r="D1054" s="58">
        <f t="shared" si="113"/>
        <v>3.7165861162500001E-2</v>
      </c>
      <c r="E1054" s="12">
        <f t="shared" si="114"/>
        <v>1.7839613357999999</v>
      </c>
      <c r="F1054">
        <v>15.94</v>
      </c>
      <c r="G1054" s="12">
        <v>15.94</v>
      </c>
      <c r="H1054" s="43">
        <f t="shared" si="115"/>
        <v>23.91</v>
      </c>
      <c r="I1054" s="43">
        <f t="shared" si="116"/>
        <v>947.8781230884</v>
      </c>
      <c r="J1054" s="43">
        <f t="shared" si="117"/>
        <v>1.70618062155912</v>
      </c>
      <c r="K1054" s="43"/>
      <c r="L1054" s="43"/>
      <c r="M1054" s="34">
        <f t="shared" si="118"/>
        <v>0.88863574039537507</v>
      </c>
      <c r="N1054" s="56"/>
      <c r="O1054" s="56"/>
      <c r="P1054" s="56"/>
      <c r="Q1054" s="56"/>
      <c r="R1054" s="56"/>
    </row>
    <row r="1055" spans="1:18" ht="15.75" x14ac:dyDescent="0.25">
      <c r="A1055" s="11">
        <v>41644.9375</v>
      </c>
      <c r="B1055" s="12">
        <v>1.4</v>
      </c>
      <c r="C1055" s="12">
        <f t="shared" si="112"/>
        <v>39.64358524</v>
      </c>
      <c r="D1055" s="58">
        <f t="shared" si="113"/>
        <v>3.7165861162500001E-2</v>
      </c>
      <c r="E1055" s="12">
        <f t="shared" si="114"/>
        <v>1.7839613357999999</v>
      </c>
      <c r="F1055">
        <v>12.36</v>
      </c>
      <c r="G1055" s="12">
        <v>12.36</v>
      </c>
      <c r="H1055" s="43">
        <f t="shared" si="115"/>
        <v>18.54</v>
      </c>
      <c r="I1055" s="43">
        <f t="shared" si="116"/>
        <v>734.9920703496</v>
      </c>
      <c r="J1055" s="43">
        <f t="shared" si="117"/>
        <v>1.3229857266292799</v>
      </c>
      <c r="K1055" s="43"/>
      <c r="L1055" s="43"/>
      <c r="M1055" s="34">
        <f t="shared" si="118"/>
        <v>0.68905506595275001</v>
      </c>
      <c r="N1055" s="56"/>
      <c r="O1055" s="56"/>
      <c r="P1055" s="56"/>
      <c r="Q1055" s="56"/>
      <c r="R1055" s="56"/>
    </row>
    <row r="1056" spans="1:18" ht="15.75" x14ac:dyDescent="0.25">
      <c r="A1056" s="11">
        <v>41644.958333333336</v>
      </c>
      <c r="B1056" s="12">
        <v>1.5</v>
      </c>
      <c r="C1056" s="12">
        <f t="shared" si="112"/>
        <v>42.475269900000001</v>
      </c>
      <c r="D1056" s="58">
        <f t="shared" si="113"/>
        <v>3.9820565531249998E-2</v>
      </c>
      <c r="E1056" s="12">
        <f t="shared" si="114"/>
        <v>1.9113871455</v>
      </c>
      <c r="F1056">
        <v>10.54</v>
      </c>
      <c r="G1056" s="12">
        <v>10.54</v>
      </c>
      <c r="H1056" s="43">
        <f t="shared" si="115"/>
        <v>15.809999999999999</v>
      </c>
      <c r="I1056" s="43">
        <f t="shared" si="116"/>
        <v>671.53401711899994</v>
      </c>
      <c r="J1056" s="43">
        <f t="shared" si="117"/>
        <v>1.2087612308141999</v>
      </c>
      <c r="K1056" s="43"/>
      <c r="L1056" s="43"/>
      <c r="M1056" s="34">
        <f t="shared" si="118"/>
        <v>0.62956314104906252</v>
      </c>
      <c r="N1056" s="56"/>
      <c r="O1056" s="56"/>
      <c r="P1056" s="56"/>
      <c r="Q1056" s="56"/>
      <c r="R1056" s="56"/>
    </row>
    <row r="1057" spans="1:18" ht="15.75" x14ac:dyDescent="0.25">
      <c r="A1057" s="11">
        <v>41644.979166666664</v>
      </c>
      <c r="B1057" s="12">
        <v>1.6</v>
      </c>
      <c r="C1057" s="12">
        <f t="shared" si="112"/>
        <v>45.306954560000008</v>
      </c>
      <c r="D1057" s="58">
        <f t="shared" si="113"/>
        <v>4.2475269900000008E-2</v>
      </c>
      <c r="E1057" s="12">
        <f t="shared" si="114"/>
        <v>2.0388129552000001</v>
      </c>
      <c r="F1057">
        <v>10.5</v>
      </c>
      <c r="G1057" s="12">
        <v>10.5</v>
      </c>
      <c r="H1057" s="43">
        <f t="shared" si="115"/>
        <v>15.75</v>
      </c>
      <c r="I1057" s="43">
        <f t="shared" si="116"/>
        <v>713.5845343200001</v>
      </c>
      <c r="J1057" s="43">
        <f t="shared" si="117"/>
        <v>1.2844521617760001</v>
      </c>
      <c r="K1057" s="43"/>
      <c r="L1057" s="43"/>
      <c r="M1057" s="34">
        <f t="shared" si="118"/>
        <v>0.66898550092500009</v>
      </c>
      <c r="N1057" s="56"/>
      <c r="O1057" s="56"/>
      <c r="P1057" s="56"/>
      <c r="Q1057" s="56"/>
      <c r="R1057" s="56"/>
    </row>
    <row r="1058" spans="1:18" ht="15.75" x14ac:dyDescent="0.25">
      <c r="A1058" s="11">
        <v>41645</v>
      </c>
      <c r="B1058" s="12">
        <v>1.8</v>
      </c>
      <c r="C1058" s="12">
        <f t="shared" si="112"/>
        <v>50.970323880000002</v>
      </c>
      <c r="D1058" s="58">
        <f t="shared" si="113"/>
        <v>4.7784678637500008E-2</v>
      </c>
      <c r="E1058" s="12">
        <f t="shared" si="114"/>
        <v>2.2936645746000002</v>
      </c>
      <c r="F1058">
        <v>11.1</v>
      </c>
      <c r="G1058" s="12">
        <v>11.1</v>
      </c>
      <c r="H1058" s="43">
        <f t="shared" si="115"/>
        <v>16.649999999999999</v>
      </c>
      <c r="I1058" s="43">
        <f t="shared" si="116"/>
        <v>848.65589260199999</v>
      </c>
      <c r="J1058" s="43">
        <f t="shared" si="117"/>
        <v>1.5275806066836</v>
      </c>
      <c r="K1058" s="43">
        <f>SUM(J1058:J1105)</f>
        <v>793.96492876599132</v>
      </c>
      <c r="L1058" s="43">
        <f>K1058/1.92</f>
        <v>413.52340039895381</v>
      </c>
      <c r="M1058" s="34">
        <f t="shared" si="118"/>
        <v>0.79561489931437501</v>
      </c>
      <c r="N1058" s="43">
        <f>AVERAGE(E1058:E1105)</f>
        <v>8.2274597796299975</v>
      </c>
      <c r="O1058" s="43">
        <f>AVERAGE(E1058:E1105)</f>
        <v>8.2274597796299975</v>
      </c>
      <c r="P1058" s="43">
        <f>MAX(E1058:E1105)</f>
        <v>38.227742910000003</v>
      </c>
      <c r="Q1058" s="56"/>
      <c r="R1058" s="56"/>
    </row>
    <row r="1059" spans="1:18" ht="15.75" x14ac:dyDescent="0.25">
      <c r="A1059" s="11">
        <v>41645.020833333336</v>
      </c>
      <c r="B1059" s="12">
        <v>2.1</v>
      </c>
      <c r="C1059" s="12">
        <f t="shared" si="112"/>
        <v>59.465377860000004</v>
      </c>
      <c r="D1059" s="58">
        <f t="shared" si="113"/>
        <v>5.5748791743750005E-2</v>
      </c>
      <c r="E1059" s="12">
        <f t="shared" si="114"/>
        <v>2.6759420037000003</v>
      </c>
      <c r="F1059">
        <v>13.19</v>
      </c>
      <c r="G1059" s="12">
        <v>13.19</v>
      </c>
      <c r="H1059" s="43">
        <f t="shared" si="115"/>
        <v>19.785</v>
      </c>
      <c r="I1059" s="43">
        <f t="shared" si="116"/>
        <v>1176.5225009601002</v>
      </c>
      <c r="J1059" s="43">
        <f t="shared" si="117"/>
        <v>2.1177405017281803</v>
      </c>
      <c r="K1059" s="43"/>
      <c r="L1059" s="43"/>
      <c r="M1059" s="34">
        <f t="shared" si="118"/>
        <v>1.1029898446500939</v>
      </c>
      <c r="N1059" s="56"/>
      <c r="O1059" s="56"/>
      <c r="P1059" s="56"/>
      <c r="Q1059" s="56"/>
      <c r="R1059" s="56"/>
    </row>
    <row r="1060" spans="1:18" ht="15.75" x14ac:dyDescent="0.25">
      <c r="A1060" s="11">
        <v>41645.041666666664</v>
      </c>
      <c r="B1060" s="12">
        <v>3.3</v>
      </c>
      <c r="C1060" s="12">
        <f t="shared" si="112"/>
        <v>93.445593779999996</v>
      </c>
      <c r="D1060" s="58">
        <f t="shared" si="113"/>
        <v>8.7605244168749985E-2</v>
      </c>
      <c r="E1060" s="12">
        <f t="shared" si="114"/>
        <v>4.2050517201000002</v>
      </c>
      <c r="F1060">
        <v>15.98</v>
      </c>
      <c r="G1060" s="12">
        <v>15.98</v>
      </c>
      <c r="H1060" s="43">
        <f t="shared" si="115"/>
        <v>23.97</v>
      </c>
      <c r="I1060" s="43">
        <f t="shared" si="116"/>
        <v>2239.8908829065999</v>
      </c>
      <c r="J1060" s="43">
        <f t="shared" si="117"/>
        <v>4.0318035892318793</v>
      </c>
      <c r="K1060" s="43"/>
      <c r="L1060" s="43"/>
      <c r="M1060" s="34">
        <f t="shared" si="118"/>
        <v>2.0998977027249373</v>
      </c>
      <c r="N1060" s="56"/>
      <c r="O1060" s="56"/>
      <c r="P1060" s="56"/>
      <c r="Q1060" s="56"/>
      <c r="R1060" s="56"/>
    </row>
    <row r="1061" spans="1:18" ht="15.75" x14ac:dyDescent="0.25">
      <c r="A1061" s="11">
        <v>41645.0625</v>
      </c>
      <c r="B1061" s="12">
        <v>5.4</v>
      </c>
      <c r="C1061" s="12">
        <f t="shared" si="112"/>
        <v>152.91097164000001</v>
      </c>
      <c r="D1061" s="58">
        <f t="shared" si="113"/>
        <v>0.14335403591250004</v>
      </c>
      <c r="E1061" s="12">
        <f t="shared" si="114"/>
        <v>6.8809937237999996</v>
      </c>
      <c r="F1061">
        <v>22.52</v>
      </c>
      <c r="G1061" s="12">
        <v>22.52</v>
      </c>
      <c r="H1061" s="43">
        <f t="shared" si="115"/>
        <v>33.78</v>
      </c>
      <c r="I1061" s="43">
        <f t="shared" si="116"/>
        <v>5165.3326219992005</v>
      </c>
      <c r="J1061" s="43">
        <f t="shared" si="117"/>
        <v>9.297598719598561</v>
      </c>
      <c r="K1061" s="43"/>
      <c r="L1061" s="43"/>
      <c r="M1061" s="34">
        <f t="shared" si="118"/>
        <v>4.842499333124251</v>
      </c>
      <c r="N1061" s="56"/>
      <c r="O1061" s="56"/>
      <c r="P1061" s="56"/>
      <c r="Q1061" s="56"/>
      <c r="R1061" s="56"/>
    </row>
    <row r="1062" spans="1:18" ht="15.75" x14ac:dyDescent="0.25">
      <c r="A1062" s="11">
        <v>41645.083333333336</v>
      </c>
      <c r="B1062" s="12">
        <v>7.7</v>
      </c>
      <c r="C1062" s="12">
        <f t="shared" si="112"/>
        <v>218.03971882000002</v>
      </c>
      <c r="D1062" s="58">
        <f t="shared" si="113"/>
        <v>0.20441223639375003</v>
      </c>
      <c r="E1062" s="12">
        <f t="shared" si="114"/>
        <v>9.8117873468999992</v>
      </c>
      <c r="F1062">
        <v>24.74</v>
      </c>
      <c r="G1062" s="12">
        <v>24.74</v>
      </c>
      <c r="H1062" s="43">
        <f t="shared" si="115"/>
        <v>37.11</v>
      </c>
      <c r="I1062" s="43">
        <f t="shared" si="116"/>
        <v>8091.4539654102009</v>
      </c>
      <c r="J1062" s="43">
        <f t="shared" si="117"/>
        <v>14.564617137738361</v>
      </c>
      <c r="K1062" s="43"/>
      <c r="L1062" s="43"/>
      <c r="M1062" s="34">
        <f t="shared" si="118"/>
        <v>7.5857380925720639</v>
      </c>
      <c r="N1062" s="56"/>
      <c r="O1062" s="56"/>
      <c r="P1062" s="56"/>
      <c r="Q1062" s="56"/>
      <c r="R1062" s="56"/>
    </row>
    <row r="1063" spans="1:18" ht="15.75" x14ac:dyDescent="0.25">
      <c r="A1063" s="11">
        <v>41645.104166666664</v>
      </c>
      <c r="B1063" s="12">
        <v>8.6</v>
      </c>
      <c r="C1063" s="12">
        <f t="shared" si="112"/>
        <v>243.52488076</v>
      </c>
      <c r="D1063" s="58">
        <f t="shared" si="113"/>
        <v>0.22830457571250001</v>
      </c>
      <c r="E1063" s="12">
        <f t="shared" si="114"/>
        <v>10.9586196342</v>
      </c>
      <c r="F1063">
        <v>22.01</v>
      </c>
      <c r="G1063" s="12">
        <v>22.01</v>
      </c>
      <c r="H1063" s="43">
        <f t="shared" si="115"/>
        <v>33.015000000000001</v>
      </c>
      <c r="I1063" s="43">
        <f t="shared" si="116"/>
        <v>8039.9739382914004</v>
      </c>
      <c r="J1063" s="43">
        <f t="shared" si="117"/>
        <v>14.47195308892452</v>
      </c>
      <c r="K1063" s="43"/>
      <c r="L1063" s="43"/>
      <c r="M1063" s="34">
        <f t="shared" si="118"/>
        <v>7.5374755671481877</v>
      </c>
      <c r="N1063" s="56"/>
      <c r="O1063" s="56"/>
      <c r="P1063" s="56"/>
      <c r="Q1063" s="56"/>
      <c r="R1063" s="56"/>
    </row>
    <row r="1064" spans="1:18" ht="15.75" x14ac:dyDescent="0.25">
      <c r="A1064" s="11">
        <v>41645.125</v>
      </c>
      <c r="B1064" s="12">
        <v>8.6</v>
      </c>
      <c r="C1064" s="12">
        <f t="shared" si="112"/>
        <v>243.52488076</v>
      </c>
      <c r="D1064" s="58">
        <f t="shared" si="113"/>
        <v>0.22830457571250001</v>
      </c>
      <c r="E1064" s="12">
        <f t="shared" si="114"/>
        <v>10.9586196342</v>
      </c>
      <c r="F1064">
        <v>17.91</v>
      </c>
      <c r="G1064" s="12">
        <v>17.91</v>
      </c>
      <c r="H1064" s="43">
        <f t="shared" si="115"/>
        <v>26.865000000000002</v>
      </c>
      <c r="I1064" s="43">
        <f t="shared" si="116"/>
        <v>6542.2959216174004</v>
      </c>
      <c r="J1064" s="43">
        <f t="shared" si="117"/>
        <v>11.776132658911321</v>
      </c>
      <c r="K1064" s="43"/>
      <c r="L1064" s="43"/>
      <c r="M1064" s="34">
        <f t="shared" si="118"/>
        <v>6.1334024265163132</v>
      </c>
      <c r="N1064" s="56"/>
      <c r="O1064" s="56"/>
      <c r="P1064" s="56"/>
      <c r="Q1064" s="56"/>
      <c r="R1064" s="56"/>
    </row>
    <row r="1065" spans="1:18" ht="15.75" x14ac:dyDescent="0.25">
      <c r="A1065" s="11">
        <v>41645.145833333336</v>
      </c>
      <c r="B1065" s="12">
        <v>8.6</v>
      </c>
      <c r="C1065" s="12">
        <f t="shared" si="112"/>
        <v>243.52488076</v>
      </c>
      <c r="D1065" s="58">
        <f t="shared" si="113"/>
        <v>0.22830457571250001</v>
      </c>
      <c r="E1065" s="12">
        <f t="shared" si="114"/>
        <v>10.9586196342</v>
      </c>
      <c r="F1065">
        <v>16.71</v>
      </c>
      <c r="G1065" s="12">
        <v>16.71</v>
      </c>
      <c r="H1065" s="43">
        <f t="shared" si="115"/>
        <v>25.065000000000001</v>
      </c>
      <c r="I1065" s="43">
        <f t="shared" si="116"/>
        <v>6103.9511362494004</v>
      </c>
      <c r="J1065" s="43">
        <f t="shared" si="117"/>
        <v>10.987112045248919</v>
      </c>
      <c r="K1065" s="43"/>
      <c r="L1065" s="43"/>
      <c r="M1065" s="34">
        <f t="shared" si="118"/>
        <v>5.7224541902338126</v>
      </c>
      <c r="N1065" s="56"/>
      <c r="O1065" s="56"/>
      <c r="P1065" s="56"/>
      <c r="Q1065" s="56"/>
      <c r="R1065" s="56"/>
    </row>
    <row r="1066" spans="1:18" ht="15.75" x14ac:dyDescent="0.25">
      <c r="A1066" s="11">
        <v>41645.166666666664</v>
      </c>
      <c r="B1066" s="12">
        <v>7.7</v>
      </c>
      <c r="C1066" s="12">
        <f t="shared" si="112"/>
        <v>218.03971882000002</v>
      </c>
      <c r="D1066" s="58">
        <f t="shared" si="113"/>
        <v>0.20441223639375003</v>
      </c>
      <c r="E1066" s="12">
        <f t="shared" si="114"/>
        <v>9.8117873468999992</v>
      </c>
      <c r="F1066">
        <v>16.350000000000001</v>
      </c>
      <c r="G1066" s="12">
        <v>16.350000000000001</v>
      </c>
      <c r="H1066" s="43">
        <f t="shared" si="115"/>
        <v>24.525000000000002</v>
      </c>
      <c r="I1066" s="43">
        <f t="shared" si="116"/>
        <v>5347.4241040605011</v>
      </c>
      <c r="J1066" s="43">
        <f t="shared" si="117"/>
        <v>9.6253633873089015</v>
      </c>
      <c r="K1066" s="43"/>
      <c r="L1066" s="43"/>
      <c r="M1066" s="34">
        <f t="shared" si="118"/>
        <v>5.01321009755672</v>
      </c>
      <c r="N1066" s="56"/>
      <c r="O1066" s="56"/>
      <c r="P1066" s="56"/>
      <c r="Q1066" s="56"/>
      <c r="R1066" s="56"/>
    </row>
    <row r="1067" spans="1:18" ht="15.75" x14ac:dyDescent="0.25">
      <c r="A1067" s="11">
        <v>41645.1875</v>
      </c>
      <c r="B1067" s="12">
        <v>7.3</v>
      </c>
      <c r="C1067" s="12">
        <f t="shared" si="112"/>
        <v>206.71298018000002</v>
      </c>
      <c r="D1067" s="58">
        <f t="shared" si="113"/>
        <v>0.19379341891874999</v>
      </c>
      <c r="E1067" s="12">
        <f t="shared" si="114"/>
        <v>9.3020841081000025</v>
      </c>
      <c r="F1067">
        <v>16.440000000000001</v>
      </c>
      <c r="G1067" s="12">
        <v>16.440000000000001</v>
      </c>
      <c r="H1067" s="43">
        <f t="shared" si="115"/>
        <v>24.660000000000004</v>
      </c>
      <c r="I1067" s="43">
        <f t="shared" si="116"/>
        <v>5097.5420912388008</v>
      </c>
      <c r="J1067" s="43">
        <f t="shared" si="117"/>
        <v>9.1755757642298406</v>
      </c>
      <c r="K1067" s="43"/>
      <c r="L1067" s="43"/>
      <c r="M1067" s="34">
        <f t="shared" si="118"/>
        <v>4.7789457105363757</v>
      </c>
      <c r="N1067" s="56"/>
      <c r="O1067" s="56"/>
      <c r="P1067" s="56"/>
      <c r="Q1067" s="56"/>
      <c r="R1067" s="56"/>
    </row>
    <row r="1068" spans="1:18" ht="15.75" x14ac:dyDescent="0.25">
      <c r="A1068" s="11">
        <v>41645.208333333336</v>
      </c>
      <c r="B1068" s="12">
        <v>11</v>
      </c>
      <c r="C1068" s="12">
        <f t="shared" si="112"/>
        <v>311.48531260000004</v>
      </c>
      <c r="D1068" s="58">
        <f t="shared" si="113"/>
        <v>0.29201748056250004</v>
      </c>
      <c r="E1068" s="12">
        <f t="shared" si="114"/>
        <v>14.016839067000001</v>
      </c>
      <c r="F1068">
        <v>39.49</v>
      </c>
      <c r="G1068" s="12">
        <v>39.49</v>
      </c>
      <c r="H1068" s="43">
        <f t="shared" si="115"/>
        <v>59.234999999999999</v>
      </c>
      <c r="I1068" s="43">
        <f t="shared" si="116"/>
        <v>18450.832491861001</v>
      </c>
      <c r="J1068" s="43">
        <f t="shared" si="117"/>
        <v>33.2114984853498</v>
      </c>
      <c r="K1068" s="43"/>
      <c r="L1068" s="43"/>
      <c r="M1068" s="34">
        <f t="shared" si="118"/>
        <v>17.297655461119689</v>
      </c>
      <c r="N1068" s="56"/>
      <c r="O1068" s="56"/>
      <c r="P1068" s="56"/>
      <c r="Q1068" s="56"/>
      <c r="R1068" s="56"/>
    </row>
    <row r="1069" spans="1:18" ht="15.75" x14ac:dyDescent="0.25">
      <c r="A1069" s="11">
        <v>41645.229166666664</v>
      </c>
      <c r="B1069" s="12">
        <v>28</v>
      </c>
      <c r="C1069" s="12">
        <f t="shared" si="112"/>
        <v>792.87170480000009</v>
      </c>
      <c r="D1069" s="58">
        <f t="shared" si="113"/>
        <v>0.74331722325000016</v>
      </c>
      <c r="E1069" s="12">
        <f t="shared" si="114"/>
        <v>35.679226716000002</v>
      </c>
      <c r="F1069">
        <v>102.95</v>
      </c>
      <c r="G1069" s="12">
        <v>102.95</v>
      </c>
      <c r="H1069" s="43">
        <f t="shared" si="115"/>
        <v>154.42500000000001</v>
      </c>
      <c r="I1069" s="43">
        <f t="shared" si="116"/>
        <v>122439.21301374002</v>
      </c>
      <c r="J1069" s="43">
        <f t="shared" si="117"/>
        <v>220.39058342473203</v>
      </c>
      <c r="K1069" s="43"/>
      <c r="L1069" s="43"/>
      <c r="M1069" s="34">
        <f t="shared" si="118"/>
        <v>114.78676220038128</v>
      </c>
      <c r="N1069" s="56"/>
      <c r="O1069" s="56"/>
      <c r="P1069" s="56"/>
      <c r="Q1069" s="56"/>
      <c r="R1069" s="56"/>
    </row>
    <row r="1070" spans="1:18" ht="15.75" x14ac:dyDescent="0.25">
      <c r="A1070" s="11">
        <v>41645.25</v>
      </c>
      <c r="B1070" s="12">
        <v>30</v>
      </c>
      <c r="C1070" s="12">
        <f t="shared" si="112"/>
        <v>849.50539800000001</v>
      </c>
      <c r="D1070" s="58">
        <f t="shared" si="113"/>
        <v>0.79641131062500004</v>
      </c>
      <c r="E1070" s="12">
        <f t="shared" si="114"/>
        <v>38.227742910000003</v>
      </c>
      <c r="F1070">
        <v>49.13</v>
      </c>
      <c r="G1070" s="12">
        <v>49.13</v>
      </c>
      <c r="H1070" s="43">
        <f t="shared" si="115"/>
        <v>73.695000000000007</v>
      </c>
      <c r="I1070" s="43">
        <f t="shared" si="116"/>
        <v>62604.300305610006</v>
      </c>
      <c r="J1070" s="43">
        <f t="shared" si="117"/>
        <v>112.68774055009801</v>
      </c>
      <c r="K1070" s="43"/>
      <c r="L1070" s="43"/>
      <c r="M1070" s="34">
        <f t="shared" si="118"/>
        <v>58.691531536509387</v>
      </c>
      <c r="N1070" s="56"/>
      <c r="O1070" s="56"/>
      <c r="P1070" s="56"/>
      <c r="Q1070" s="56"/>
      <c r="R1070" s="56"/>
    </row>
    <row r="1071" spans="1:18" ht="15.75" x14ac:dyDescent="0.25">
      <c r="A1071" s="11">
        <v>41645.270833333336</v>
      </c>
      <c r="B1071" s="12">
        <v>26</v>
      </c>
      <c r="C1071" s="12">
        <f t="shared" si="112"/>
        <v>736.23801160000005</v>
      </c>
      <c r="D1071" s="58">
        <f t="shared" si="113"/>
        <v>0.69022313587499995</v>
      </c>
      <c r="E1071" s="12">
        <f t="shared" si="114"/>
        <v>33.130710522000001</v>
      </c>
      <c r="F1071">
        <v>43.7</v>
      </c>
      <c r="G1071" s="12">
        <v>43.7</v>
      </c>
      <c r="H1071" s="43">
        <f t="shared" si="115"/>
        <v>65.550000000000011</v>
      </c>
      <c r="I1071" s="43">
        <f t="shared" si="116"/>
        <v>48260.401660380012</v>
      </c>
      <c r="J1071" s="43">
        <f t="shared" si="117"/>
        <v>86.868722988684027</v>
      </c>
      <c r="K1071" s="43"/>
      <c r="L1071" s="43"/>
      <c r="M1071" s="34">
        <f t="shared" si="118"/>
        <v>45.244126556606268</v>
      </c>
      <c r="N1071" s="56"/>
      <c r="O1071" s="56"/>
      <c r="P1071" s="56"/>
      <c r="Q1071" s="56"/>
      <c r="R1071" s="56"/>
    </row>
    <row r="1072" spans="1:18" ht="15.75" x14ac:dyDescent="0.25">
      <c r="A1072" s="11">
        <v>41645.291666666664</v>
      </c>
      <c r="B1072" s="12">
        <v>23</v>
      </c>
      <c r="C1072" s="12">
        <f t="shared" si="112"/>
        <v>651.28747180000005</v>
      </c>
      <c r="D1072" s="58">
        <f t="shared" si="113"/>
        <v>0.61058200481250002</v>
      </c>
      <c r="E1072" s="12">
        <f t="shared" si="114"/>
        <v>29.307936231000003</v>
      </c>
      <c r="F1072">
        <v>27.15</v>
      </c>
      <c r="G1072" s="12">
        <v>27.15</v>
      </c>
      <c r="H1072" s="43">
        <f t="shared" si="115"/>
        <v>40.724999999999994</v>
      </c>
      <c r="I1072" s="43">
        <f t="shared" si="116"/>
        <v>26523.682289054999</v>
      </c>
      <c r="J1072" s="43">
        <f t="shared" si="117"/>
        <v>47.742628120298995</v>
      </c>
      <c r="K1072" s="43"/>
      <c r="L1072" s="43"/>
      <c r="M1072" s="34">
        <f t="shared" si="118"/>
        <v>24.865952145989063</v>
      </c>
      <c r="N1072" s="56"/>
      <c r="O1072" s="56"/>
      <c r="P1072" s="56"/>
      <c r="Q1072" s="56"/>
      <c r="R1072" s="56"/>
    </row>
    <row r="1073" spans="1:18" ht="15.75" x14ac:dyDescent="0.25">
      <c r="A1073" s="11">
        <v>41645.3125</v>
      </c>
      <c r="B1073" s="12">
        <v>19</v>
      </c>
      <c r="C1073" s="12">
        <f t="shared" si="112"/>
        <v>538.02008540000008</v>
      </c>
      <c r="D1073" s="58">
        <f t="shared" si="113"/>
        <v>0.50439383006250005</v>
      </c>
      <c r="E1073" s="12">
        <f t="shared" si="114"/>
        <v>24.210903843000004</v>
      </c>
      <c r="F1073">
        <v>27.33</v>
      </c>
      <c r="G1073" s="12">
        <v>27.33</v>
      </c>
      <c r="H1073" s="43">
        <f t="shared" si="115"/>
        <v>40.994999999999997</v>
      </c>
      <c r="I1073" s="43">
        <f t="shared" si="116"/>
        <v>22056.133400973002</v>
      </c>
      <c r="J1073" s="43">
        <f t="shared" si="117"/>
        <v>39.701040121751404</v>
      </c>
      <c r="K1073" s="43"/>
      <c r="L1073" s="43"/>
      <c r="M1073" s="34">
        <f t="shared" si="118"/>
        <v>20.67762506341219</v>
      </c>
      <c r="N1073" s="56"/>
      <c r="O1073" s="56"/>
      <c r="P1073" s="56"/>
      <c r="Q1073" s="56"/>
      <c r="R1073" s="56"/>
    </row>
    <row r="1074" spans="1:18" ht="15.75" x14ac:dyDescent="0.25">
      <c r="A1074" s="11">
        <v>41645.333333333336</v>
      </c>
      <c r="B1074" s="12">
        <v>17</v>
      </c>
      <c r="C1074" s="12">
        <f t="shared" si="112"/>
        <v>481.38639220000005</v>
      </c>
      <c r="D1074" s="58">
        <f t="shared" si="113"/>
        <v>0.45129974268750006</v>
      </c>
      <c r="E1074" s="12">
        <f t="shared" si="114"/>
        <v>21.662387648999999</v>
      </c>
      <c r="F1074">
        <v>25.03</v>
      </c>
      <c r="G1074" s="12">
        <v>25.03</v>
      </c>
      <c r="H1074" s="43">
        <f t="shared" si="115"/>
        <v>37.545000000000002</v>
      </c>
      <c r="I1074" s="43">
        <f t="shared" si="116"/>
        <v>18073.652095149002</v>
      </c>
      <c r="J1074" s="43">
        <f t="shared" si="117"/>
        <v>32.532573771268204</v>
      </c>
      <c r="K1074" s="43"/>
      <c r="L1074" s="43"/>
      <c r="M1074" s="34">
        <f t="shared" si="118"/>
        <v>16.944048839202189</v>
      </c>
      <c r="N1074" s="56"/>
      <c r="O1074" s="56"/>
      <c r="P1074" s="56"/>
      <c r="Q1074" s="56"/>
      <c r="R1074" s="56"/>
    </row>
    <row r="1075" spans="1:18" ht="15.75" x14ac:dyDescent="0.25">
      <c r="A1075" s="11">
        <v>41645.354166666664</v>
      </c>
      <c r="B1075" s="12">
        <v>14</v>
      </c>
      <c r="C1075" s="12">
        <f t="shared" si="112"/>
        <v>396.43585240000004</v>
      </c>
      <c r="D1075" s="58">
        <f t="shared" si="113"/>
        <v>0.37165861162500008</v>
      </c>
      <c r="E1075" s="12">
        <f t="shared" si="114"/>
        <v>17.839613358000001</v>
      </c>
      <c r="F1075">
        <v>25.04</v>
      </c>
      <c r="G1075" s="12">
        <v>25.04</v>
      </c>
      <c r="H1075" s="43">
        <f t="shared" si="115"/>
        <v>37.56</v>
      </c>
      <c r="I1075" s="43">
        <f t="shared" si="116"/>
        <v>14890.130616144002</v>
      </c>
      <c r="J1075" s="43">
        <f t="shared" si="117"/>
        <v>26.802235109059204</v>
      </c>
      <c r="K1075" s="43"/>
      <c r="L1075" s="43"/>
      <c r="M1075" s="34">
        <f t="shared" si="118"/>
        <v>13.959497452635002</v>
      </c>
      <c r="N1075" s="56"/>
      <c r="O1075" s="56"/>
      <c r="P1075" s="56"/>
      <c r="Q1075" s="56"/>
      <c r="R1075" s="56"/>
    </row>
    <row r="1076" spans="1:18" ht="15.75" x14ac:dyDescent="0.25">
      <c r="A1076" s="11">
        <v>41645.375</v>
      </c>
      <c r="B1076" s="12">
        <v>12</v>
      </c>
      <c r="C1076" s="12">
        <f t="shared" si="112"/>
        <v>339.80215920000001</v>
      </c>
      <c r="D1076" s="58">
        <f t="shared" si="113"/>
        <v>0.31856452424999998</v>
      </c>
      <c r="E1076" s="12">
        <f t="shared" si="114"/>
        <v>15.291097164</v>
      </c>
      <c r="F1076">
        <v>23.6</v>
      </c>
      <c r="G1076" s="12">
        <v>23.6</v>
      </c>
      <c r="H1076" s="43">
        <f t="shared" si="115"/>
        <v>35.400000000000006</v>
      </c>
      <c r="I1076" s="43">
        <f t="shared" si="116"/>
        <v>12028.996435680003</v>
      </c>
      <c r="J1076" s="43">
        <f t="shared" si="117"/>
        <v>21.652193584224005</v>
      </c>
      <c r="K1076" s="43"/>
      <c r="L1076" s="43"/>
      <c r="M1076" s="34">
        <f t="shared" si="118"/>
        <v>11.277184158450003</v>
      </c>
      <c r="N1076" s="56"/>
      <c r="O1076" s="56"/>
      <c r="P1076" s="56"/>
      <c r="Q1076" s="56"/>
      <c r="R1076" s="56"/>
    </row>
    <row r="1077" spans="1:18" ht="15.75" x14ac:dyDescent="0.25">
      <c r="A1077" s="11">
        <v>41645.395833333336</v>
      </c>
      <c r="B1077" s="12">
        <v>10</v>
      </c>
      <c r="C1077" s="12">
        <f t="shared" si="112"/>
        <v>283.16846600000002</v>
      </c>
      <c r="D1077" s="58">
        <f t="shared" si="113"/>
        <v>0.26547043687500005</v>
      </c>
      <c r="E1077" s="12">
        <f t="shared" si="114"/>
        <v>12.742580970000001</v>
      </c>
      <c r="F1077">
        <v>21.67</v>
      </c>
      <c r="G1077" s="12">
        <v>21.67</v>
      </c>
      <c r="H1077" s="43">
        <f t="shared" si="115"/>
        <v>32.505000000000003</v>
      </c>
      <c r="I1077" s="43">
        <f t="shared" si="116"/>
        <v>9204.3909873300017</v>
      </c>
      <c r="J1077" s="43">
        <f t="shared" si="117"/>
        <v>16.567903777194001</v>
      </c>
      <c r="K1077" s="43"/>
      <c r="L1077" s="43"/>
      <c r="M1077" s="34">
        <f t="shared" si="118"/>
        <v>8.629116550621875</v>
      </c>
      <c r="N1077" s="56"/>
      <c r="O1077" s="56"/>
      <c r="P1077" s="56"/>
      <c r="Q1077" s="56"/>
      <c r="R1077" s="56"/>
    </row>
    <row r="1078" spans="1:18" ht="15.75" x14ac:dyDescent="0.25">
      <c r="A1078" s="11">
        <v>41645.416666666664</v>
      </c>
      <c r="B1078" s="12">
        <v>8.1</v>
      </c>
      <c r="C1078" s="12">
        <f t="shared" si="112"/>
        <v>229.36645745999999</v>
      </c>
      <c r="D1078" s="58">
        <f t="shared" si="113"/>
        <v>0.21503105386874996</v>
      </c>
      <c r="E1078" s="12">
        <f t="shared" si="114"/>
        <v>10.321490585699999</v>
      </c>
      <c r="F1078">
        <v>20.39</v>
      </c>
      <c r="G1078" s="12">
        <v>20.39</v>
      </c>
      <c r="H1078" s="43">
        <f t="shared" si="115"/>
        <v>30.585000000000001</v>
      </c>
      <c r="I1078" s="43">
        <f t="shared" si="116"/>
        <v>7015.1731014140996</v>
      </c>
      <c r="J1078" s="43">
        <f t="shared" si="117"/>
        <v>12.627311582545378</v>
      </c>
      <c r="K1078" s="43"/>
      <c r="L1078" s="43"/>
      <c r="M1078" s="34">
        <f t="shared" si="118"/>
        <v>6.5767247825757176</v>
      </c>
      <c r="N1078" s="56"/>
      <c r="O1078" s="56"/>
      <c r="P1078" s="56"/>
      <c r="Q1078" s="56"/>
      <c r="R1078" s="56"/>
    </row>
    <row r="1079" spans="1:18" ht="15.75" x14ac:dyDescent="0.25">
      <c r="A1079" s="11">
        <v>41645.4375</v>
      </c>
      <c r="B1079" s="12">
        <v>6.5</v>
      </c>
      <c r="C1079" s="12">
        <f t="shared" si="112"/>
        <v>184.05950290000001</v>
      </c>
      <c r="D1079" s="58">
        <f t="shared" si="113"/>
        <v>0.17255578396874999</v>
      </c>
      <c r="E1079" s="12">
        <f t="shared" si="114"/>
        <v>8.2826776305000003</v>
      </c>
      <c r="F1079">
        <v>18.170000000000002</v>
      </c>
      <c r="G1079" s="12">
        <v>18.170000000000002</v>
      </c>
      <c r="H1079" s="43">
        <f t="shared" si="115"/>
        <v>27.255000000000003</v>
      </c>
      <c r="I1079" s="43">
        <f t="shared" si="116"/>
        <v>5016.5417515395011</v>
      </c>
      <c r="J1079" s="43">
        <f t="shared" si="117"/>
        <v>9.0297751527711014</v>
      </c>
      <c r="K1079" s="43"/>
      <c r="L1079" s="43"/>
      <c r="M1079" s="34">
        <f t="shared" si="118"/>
        <v>4.7030078920682818</v>
      </c>
      <c r="N1079" s="56"/>
      <c r="O1079" s="56"/>
      <c r="P1079" s="56"/>
      <c r="Q1079" s="56"/>
      <c r="R1079" s="56"/>
    </row>
    <row r="1080" spans="1:18" ht="15.75" x14ac:dyDescent="0.25">
      <c r="A1080" s="11">
        <v>41645.458333333336</v>
      </c>
      <c r="B1080" s="12">
        <v>5.8</v>
      </c>
      <c r="C1080" s="12">
        <f t="shared" si="112"/>
        <v>164.23771028000002</v>
      </c>
      <c r="D1080" s="58">
        <f t="shared" si="113"/>
        <v>0.1539728533875</v>
      </c>
      <c r="E1080" s="12">
        <f t="shared" si="114"/>
        <v>7.3906969626000008</v>
      </c>
      <c r="F1080">
        <v>17.72</v>
      </c>
      <c r="G1080" s="12">
        <v>17.72</v>
      </c>
      <c r="H1080" s="43">
        <f t="shared" si="115"/>
        <v>26.58</v>
      </c>
      <c r="I1080" s="43">
        <f t="shared" si="116"/>
        <v>4365.4383392423997</v>
      </c>
      <c r="J1080" s="43">
        <f t="shared" si="117"/>
        <v>7.8577890106363188</v>
      </c>
      <c r="K1080" s="43"/>
      <c r="L1080" s="43"/>
      <c r="M1080" s="34">
        <f t="shared" si="118"/>
        <v>4.0925984430397495</v>
      </c>
      <c r="N1080" s="56"/>
      <c r="O1080" s="56"/>
      <c r="P1080" s="56"/>
      <c r="Q1080" s="56"/>
      <c r="R1080" s="56"/>
    </row>
    <row r="1081" spans="1:18" ht="15.75" x14ac:dyDescent="0.25">
      <c r="A1081" s="11">
        <v>41645.479166666664</v>
      </c>
      <c r="B1081" s="12">
        <v>4.8</v>
      </c>
      <c r="C1081" s="12">
        <f t="shared" si="112"/>
        <v>135.92086368</v>
      </c>
      <c r="D1081" s="58">
        <f t="shared" si="113"/>
        <v>0.12742580969999998</v>
      </c>
      <c r="E1081" s="12">
        <f t="shared" si="114"/>
        <v>6.1164388656000002</v>
      </c>
      <c r="F1081">
        <v>16.79</v>
      </c>
      <c r="G1081" s="12">
        <v>16.79</v>
      </c>
      <c r="H1081" s="43">
        <f t="shared" si="115"/>
        <v>25.184999999999999</v>
      </c>
      <c r="I1081" s="43">
        <f t="shared" si="116"/>
        <v>3423.1669517807995</v>
      </c>
      <c r="J1081" s="43">
        <f t="shared" si="117"/>
        <v>6.1617005132054388</v>
      </c>
      <c r="K1081" s="43"/>
      <c r="L1081" s="43"/>
      <c r="M1081" s="34">
        <f t="shared" si="118"/>
        <v>3.2092190172944997</v>
      </c>
      <c r="N1081" s="56"/>
      <c r="O1081" s="56"/>
      <c r="P1081" s="56"/>
      <c r="Q1081" s="56"/>
      <c r="R1081" s="56"/>
    </row>
    <row r="1082" spans="1:18" ht="15.75" x14ac:dyDescent="0.25">
      <c r="A1082" s="11">
        <v>41645.5</v>
      </c>
      <c r="B1082" s="12">
        <v>3.6</v>
      </c>
      <c r="C1082" s="12">
        <f t="shared" si="112"/>
        <v>101.94064776</v>
      </c>
      <c r="D1082" s="58">
        <f t="shared" si="113"/>
        <v>9.5569357275000016E-2</v>
      </c>
      <c r="E1082" s="12">
        <f t="shared" si="114"/>
        <v>4.5873291492000003</v>
      </c>
      <c r="F1082">
        <v>15.07</v>
      </c>
      <c r="G1082" s="12">
        <v>15.07</v>
      </c>
      <c r="H1082" s="43">
        <f t="shared" si="115"/>
        <v>22.605</v>
      </c>
      <c r="I1082" s="43">
        <f t="shared" si="116"/>
        <v>2304.3683426148</v>
      </c>
      <c r="J1082" s="43">
        <f t="shared" si="117"/>
        <v>4.1478630167066397</v>
      </c>
      <c r="K1082" s="43"/>
      <c r="L1082" s="43"/>
      <c r="M1082" s="34">
        <f t="shared" si="118"/>
        <v>2.1603453212013748</v>
      </c>
      <c r="N1082" s="56"/>
      <c r="O1082" s="56"/>
      <c r="P1082" s="56"/>
      <c r="Q1082" s="56"/>
      <c r="R1082" s="56"/>
    </row>
    <row r="1083" spans="1:18" ht="15.75" x14ac:dyDescent="0.25">
      <c r="A1083" s="11">
        <v>41645.520833333336</v>
      </c>
      <c r="B1083" s="12">
        <v>3.3</v>
      </c>
      <c r="C1083" s="12">
        <f t="shared" si="112"/>
        <v>93.445593779999996</v>
      </c>
      <c r="D1083" s="58">
        <f t="shared" si="113"/>
        <v>8.7605244168749985E-2</v>
      </c>
      <c r="E1083" s="12">
        <f t="shared" si="114"/>
        <v>4.2050517201000002</v>
      </c>
      <c r="F1083">
        <v>15.56</v>
      </c>
      <c r="G1083" s="12">
        <v>15.56</v>
      </c>
      <c r="H1083" s="43">
        <f t="shared" si="115"/>
        <v>23.34</v>
      </c>
      <c r="I1083" s="43">
        <f t="shared" si="116"/>
        <v>2181.0201588251998</v>
      </c>
      <c r="J1083" s="43">
        <f t="shared" si="117"/>
        <v>3.9258362858853593</v>
      </c>
      <c r="K1083" s="43"/>
      <c r="L1083" s="43"/>
      <c r="M1083" s="34">
        <f t="shared" si="118"/>
        <v>2.0447063988986245</v>
      </c>
      <c r="N1083" s="56"/>
      <c r="O1083" s="56"/>
      <c r="P1083" s="56"/>
      <c r="Q1083" s="56"/>
      <c r="R1083" s="56"/>
    </row>
    <row r="1084" spans="1:18" ht="15.75" x14ac:dyDescent="0.25">
      <c r="A1084" s="11">
        <v>41645.541666666664</v>
      </c>
      <c r="B1084" s="12">
        <v>2.6</v>
      </c>
      <c r="C1084" s="12">
        <f t="shared" si="112"/>
        <v>73.623801160000014</v>
      </c>
      <c r="D1084" s="58">
        <f t="shared" si="113"/>
        <v>6.9022313587500023E-2</v>
      </c>
      <c r="E1084" s="12">
        <f t="shared" si="114"/>
        <v>3.3130710522000011</v>
      </c>
      <c r="F1084">
        <v>14.84</v>
      </c>
      <c r="G1084" s="12">
        <v>14.84</v>
      </c>
      <c r="H1084" s="43">
        <f t="shared" si="115"/>
        <v>22.259999999999998</v>
      </c>
      <c r="I1084" s="43">
        <f t="shared" si="116"/>
        <v>1638.8658138216001</v>
      </c>
      <c r="J1084" s="43">
        <f t="shared" si="117"/>
        <v>2.9499584648788804</v>
      </c>
      <c r="K1084" s="43"/>
      <c r="L1084" s="43"/>
      <c r="M1084" s="34">
        <f t="shared" si="118"/>
        <v>1.5364367004577502</v>
      </c>
      <c r="N1084" s="56"/>
      <c r="O1084" s="56"/>
      <c r="P1084" s="56"/>
      <c r="Q1084" s="56"/>
      <c r="R1084" s="56"/>
    </row>
    <row r="1085" spans="1:18" ht="15.75" x14ac:dyDescent="0.25">
      <c r="A1085" s="11">
        <v>41645.5625</v>
      </c>
      <c r="B1085" s="12">
        <v>2.4</v>
      </c>
      <c r="C1085" s="12">
        <f t="shared" si="112"/>
        <v>67.960431839999998</v>
      </c>
      <c r="D1085" s="58">
        <f t="shared" si="113"/>
        <v>6.3712904849999988E-2</v>
      </c>
      <c r="E1085" s="12">
        <f t="shared" si="114"/>
        <v>3.0582194328000001</v>
      </c>
      <c r="F1085">
        <v>13.83</v>
      </c>
      <c r="G1085" s="12">
        <v>13.83</v>
      </c>
      <c r="H1085" s="43">
        <f t="shared" si="115"/>
        <v>20.745000000000001</v>
      </c>
      <c r="I1085" s="43">
        <f t="shared" si="116"/>
        <v>1409.8391585208001</v>
      </c>
      <c r="J1085" s="43">
        <f t="shared" si="117"/>
        <v>2.5377104853374397</v>
      </c>
      <c r="K1085" s="43"/>
      <c r="L1085" s="43"/>
      <c r="M1085" s="34">
        <f t="shared" si="118"/>
        <v>1.3217242111132499</v>
      </c>
      <c r="N1085" s="56"/>
      <c r="O1085" s="56"/>
      <c r="P1085" s="56"/>
      <c r="Q1085" s="56"/>
      <c r="R1085" s="56"/>
    </row>
    <row r="1086" spans="1:18" ht="15.75" x14ac:dyDescent="0.25">
      <c r="A1086" s="11">
        <v>41645.583333333336</v>
      </c>
      <c r="B1086" s="12">
        <v>2.4</v>
      </c>
      <c r="C1086" s="12">
        <f t="shared" si="112"/>
        <v>67.960431839999998</v>
      </c>
      <c r="D1086" s="58">
        <f t="shared" si="113"/>
        <v>6.3712904849999988E-2</v>
      </c>
      <c r="E1086" s="12">
        <f t="shared" si="114"/>
        <v>3.0582194328000001</v>
      </c>
      <c r="F1086">
        <v>14.27</v>
      </c>
      <c r="G1086" s="12">
        <v>14.27</v>
      </c>
      <c r="H1086" s="43">
        <f t="shared" si="115"/>
        <v>21.405000000000001</v>
      </c>
      <c r="I1086" s="43">
        <f t="shared" si="116"/>
        <v>1454.6930435352001</v>
      </c>
      <c r="J1086" s="43">
        <f t="shared" si="117"/>
        <v>2.6184474783633602</v>
      </c>
      <c r="K1086" s="43"/>
      <c r="L1086" s="43"/>
      <c r="M1086" s="34">
        <f t="shared" si="118"/>
        <v>1.3637747283142501</v>
      </c>
      <c r="N1086" s="56"/>
      <c r="O1086" s="56"/>
      <c r="P1086" s="56"/>
      <c r="Q1086" s="56"/>
      <c r="R1086" s="56"/>
    </row>
    <row r="1087" spans="1:18" ht="15.75" x14ac:dyDescent="0.25">
      <c r="A1087" s="11">
        <v>41645.604166666664</v>
      </c>
      <c r="B1087" s="12">
        <v>2.1</v>
      </c>
      <c r="C1087" s="12">
        <f t="shared" si="112"/>
        <v>59.465377860000004</v>
      </c>
      <c r="D1087" s="58">
        <f t="shared" si="113"/>
        <v>5.5748791743750005E-2</v>
      </c>
      <c r="E1087" s="12">
        <f t="shared" si="114"/>
        <v>2.6759420037000003</v>
      </c>
      <c r="F1087">
        <v>13.49</v>
      </c>
      <c r="G1087" s="12">
        <v>13.49</v>
      </c>
      <c r="H1087" s="43">
        <f t="shared" si="115"/>
        <v>20.234999999999999</v>
      </c>
      <c r="I1087" s="43">
        <f t="shared" si="116"/>
        <v>1203.2819209971001</v>
      </c>
      <c r="J1087" s="43">
        <f t="shared" si="117"/>
        <v>2.1659074577947801</v>
      </c>
      <c r="K1087" s="43"/>
      <c r="L1087" s="43"/>
      <c r="M1087" s="34">
        <f t="shared" si="118"/>
        <v>1.1280768009347812</v>
      </c>
      <c r="N1087" s="56"/>
      <c r="O1087" s="56"/>
      <c r="P1087" s="56"/>
      <c r="Q1087" s="56"/>
      <c r="R1087" s="56"/>
    </row>
    <row r="1088" spans="1:18" ht="15.75" x14ac:dyDescent="0.25">
      <c r="A1088" s="11">
        <v>41645.625</v>
      </c>
      <c r="B1088" s="12">
        <v>1.8</v>
      </c>
      <c r="C1088" s="12">
        <f t="shared" si="112"/>
        <v>50.970323880000002</v>
      </c>
      <c r="D1088" s="58">
        <f t="shared" si="113"/>
        <v>4.7784678637500008E-2</v>
      </c>
      <c r="E1088" s="12">
        <f t="shared" si="114"/>
        <v>2.2936645746000002</v>
      </c>
      <c r="F1088">
        <v>12.94</v>
      </c>
      <c r="G1088" s="12">
        <v>12.94</v>
      </c>
      <c r="H1088" s="43">
        <f t="shared" si="115"/>
        <v>19.41</v>
      </c>
      <c r="I1088" s="43">
        <f t="shared" si="116"/>
        <v>989.33398651080006</v>
      </c>
      <c r="J1088" s="43">
        <f t="shared" si="117"/>
        <v>1.7808011757194402</v>
      </c>
      <c r="K1088" s="43"/>
      <c r="L1088" s="43"/>
      <c r="M1088" s="34">
        <f t="shared" si="118"/>
        <v>0.92750061235387515</v>
      </c>
      <c r="N1088" s="56"/>
      <c r="O1088" s="56"/>
      <c r="P1088" s="56"/>
      <c r="Q1088" s="56"/>
      <c r="R1088" s="56"/>
    </row>
    <row r="1089" spans="1:18" ht="15.75" x14ac:dyDescent="0.25">
      <c r="A1089" s="11">
        <v>41645.645833333336</v>
      </c>
      <c r="B1089" s="12">
        <v>1.8</v>
      </c>
      <c r="C1089" s="12">
        <f t="shared" si="112"/>
        <v>50.970323880000002</v>
      </c>
      <c r="D1089" s="58">
        <f t="shared" si="113"/>
        <v>4.7784678637500008E-2</v>
      </c>
      <c r="E1089" s="12">
        <f t="shared" si="114"/>
        <v>2.2936645746000002</v>
      </c>
      <c r="F1089">
        <v>12.89</v>
      </c>
      <c r="G1089" s="12">
        <v>12.89</v>
      </c>
      <c r="H1089" s="43">
        <f t="shared" si="115"/>
        <v>19.335000000000001</v>
      </c>
      <c r="I1089" s="43">
        <f t="shared" si="116"/>
        <v>985.51121221980009</v>
      </c>
      <c r="J1089" s="43">
        <f t="shared" si="117"/>
        <v>1.7739201819956401</v>
      </c>
      <c r="K1089" s="43"/>
      <c r="L1089" s="43"/>
      <c r="M1089" s="34">
        <f t="shared" si="118"/>
        <v>0.92391676145606261</v>
      </c>
      <c r="N1089" s="56"/>
      <c r="O1089" s="56"/>
      <c r="P1089" s="56"/>
      <c r="Q1089" s="56"/>
      <c r="R1089" s="56"/>
    </row>
    <row r="1090" spans="1:18" ht="15.75" x14ac:dyDescent="0.25">
      <c r="A1090" s="11">
        <v>41645.666666666664</v>
      </c>
      <c r="B1090" s="12">
        <v>1.5</v>
      </c>
      <c r="C1090" s="12">
        <f t="shared" ref="C1090:C1153" si="119">B1090*28.3168466</f>
        <v>42.475269900000001</v>
      </c>
      <c r="D1090" s="58">
        <f t="shared" ref="D1090:D1153" si="120">C1090*1800*10^6/(1.92*10^12)</f>
        <v>3.9820565531249998E-2</v>
      </c>
      <c r="E1090" s="12">
        <f t="shared" ref="E1090:E1153" si="121">C1090*86400*10^6/(1.92*10^12)</f>
        <v>1.9113871455</v>
      </c>
      <c r="F1090">
        <v>12.62</v>
      </c>
      <c r="G1090" s="12">
        <v>12.62</v>
      </c>
      <c r="H1090" s="43">
        <f t="shared" ref="H1090:H1153" si="122">1.5*(G1090^1)</f>
        <v>18.93</v>
      </c>
      <c r="I1090" s="43">
        <f t="shared" ref="I1090:I1153" si="123">C1090*H1090</f>
        <v>804.056859207</v>
      </c>
      <c r="J1090" s="43">
        <f t="shared" ref="J1090:J1153" si="124">I1090*1800*10^-6</f>
        <v>1.4473023465726</v>
      </c>
      <c r="K1090" s="43"/>
      <c r="L1090" s="43"/>
      <c r="M1090" s="34">
        <f t="shared" ref="M1090:M1153" si="125">J1090/1.92</f>
        <v>0.7538033055065626</v>
      </c>
      <c r="N1090" s="56"/>
      <c r="O1090" s="56"/>
      <c r="P1090" s="56"/>
      <c r="Q1090" s="56"/>
      <c r="R1090" s="56"/>
    </row>
    <row r="1091" spans="1:18" ht="15.75" x14ac:dyDescent="0.25">
      <c r="A1091" s="11">
        <v>41645.6875</v>
      </c>
      <c r="B1091" s="12">
        <v>1.3</v>
      </c>
      <c r="C1091" s="12">
        <f t="shared" si="119"/>
        <v>36.811900580000007</v>
      </c>
      <c r="D1091" s="58">
        <f t="shared" si="120"/>
        <v>3.4511156793750011E-2</v>
      </c>
      <c r="E1091" s="12">
        <f t="shared" si="121"/>
        <v>1.6565355261000005</v>
      </c>
      <c r="F1091">
        <v>12.13</v>
      </c>
      <c r="G1091" s="12">
        <v>12.13</v>
      </c>
      <c r="H1091" s="43">
        <f t="shared" si="122"/>
        <v>18.195</v>
      </c>
      <c r="I1091" s="43">
        <f t="shared" si="123"/>
        <v>669.79253105310011</v>
      </c>
      <c r="J1091" s="43">
        <f t="shared" si="124"/>
        <v>1.2056265558955801</v>
      </c>
      <c r="K1091" s="43"/>
      <c r="L1091" s="43"/>
      <c r="M1091" s="34">
        <f t="shared" si="125"/>
        <v>0.62793049786228128</v>
      </c>
      <c r="N1091" s="56"/>
      <c r="O1091" s="56"/>
      <c r="P1091" s="56"/>
      <c r="Q1091" s="56"/>
      <c r="R1091" s="56"/>
    </row>
    <row r="1092" spans="1:18" ht="15.75" x14ac:dyDescent="0.25">
      <c r="A1092" s="11">
        <v>41645.708333333336</v>
      </c>
      <c r="B1092" s="12">
        <v>1.1000000000000001</v>
      </c>
      <c r="C1092" s="12">
        <f t="shared" si="119"/>
        <v>31.148531260000006</v>
      </c>
      <c r="D1092" s="58">
        <f t="shared" si="120"/>
        <v>2.9201748056250004E-2</v>
      </c>
      <c r="E1092" s="12">
        <f t="shared" si="121"/>
        <v>1.4016839067000002</v>
      </c>
      <c r="F1092">
        <v>11.82</v>
      </c>
      <c r="G1092" s="12">
        <v>11.82</v>
      </c>
      <c r="H1092" s="43">
        <f t="shared" si="122"/>
        <v>17.73</v>
      </c>
      <c r="I1092" s="43">
        <f t="shared" si="123"/>
        <v>552.26345923980011</v>
      </c>
      <c r="J1092" s="43">
        <f t="shared" si="124"/>
        <v>0.99407422663164013</v>
      </c>
      <c r="K1092" s="43"/>
      <c r="L1092" s="43"/>
      <c r="M1092" s="34">
        <f t="shared" si="125"/>
        <v>0.51774699303731264</v>
      </c>
      <c r="N1092" s="56"/>
      <c r="O1092" s="56"/>
      <c r="P1092" s="56"/>
      <c r="Q1092" s="56"/>
      <c r="R1092" s="56"/>
    </row>
    <row r="1093" spans="1:18" ht="15.75" x14ac:dyDescent="0.25">
      <c r="A1093" s="11">
        <v>41645.729166666664</v>
      </c>
      <c r="B1093" s="12">
        <v>1.3</v>
      </c>
      <c r="C1093" s="12">
        <f t="shared" si="119"/>
        <v>36.811900580000007</v>
      </c>
      <c r="D1093" s="58">
        <f t="shared" si="120"/>
        <v>3.4511156793750011E-2</v>
      </c>
      <c r="E1093" s="12">
        <f t="shared" si="121"/>
        <v>1.6565355261000005</v>
      </c>
      <c r="F1093">
        <v>11.36</v>
      </c>
      <c r="G1093" s="12">
        <v>11.36</v>
      </c>
      <c r="H1093" s="43">
        <f t="shared" si="122"/>
        <v>17.04</v>
      </c>
      <c r="I1093" s="43">
        <f t="shared" si="123"/>
        <v>627.27478588320014</v>
      </c>
      <c r="J1093" s="43">
        <f t="shared" si="124"/>
        <v>1.1290946145897602</v>
      </c>
      <c r="K1093" s="43"/>
      <c r="L1093" s="43"/>
      <c r="M1093" s="34">
        <f t="shared" si="125"/>
        <v>0.58807011176550017</v>
      </c>
      <c r="N1093" s="56"/>
      <c r="O1093" s="56"/>
      <c r="P1093" s="56"/>
      <c r="Q1093" s="56"/>
      <c r="R1093" s="56"/>
    </row>
    <row r="1094" spans="1:18" ht="15.75" x14ac:dyDescent="0.25">
      <c r="A1094" s="11">
        <v>41645.75</v>
      </c>
      <c r="B1094" s="12">
        <v>1.1000000000000001</v>
      </c>
      <c r="C1094" s="12">
        <f t="shared" si="119"/>
        <v>31.148531260000006</v>
      </c>
      <c r="D1094" s="58">
        <f t="shared" si="120"/>
        <v>2.9201748056250004E-2</v>
      </c>
      <c r="E1094" s="12">
        <f t="shared" si="121"/>
        <v>1.4016839067000002</v>
      </c>
      <c r="F1094">
        <v>10.98</v>
      </c>
      <c r="G1094" s="12">
        <v>10.98</v>
      </c>
      <c r="H1094" s="43">
        <f t="shared" si="122"/>
        <v>16.47</v>
      </c>
      <c r="I1094" s="43">
        <f t="shared" si="123"/>
        <v>513.01630985220004</v>
      </c>
      <c r="J1094" s="43">
        <f t="shared" si="124"/>
        <v>0.92342935773395995</v>
      </c>
      <c r="K1094" s="43"/>
      <c r="L1094" s="43"/>
      <c r="M1094" s="34">
        <f t="shared" si="125"/>
        <v>0.48095279048643752</v>
      </c>
      <c r="N1094" s="56"/>
      <c r="O1094" s="56"/>
      <c r="P1094" s="56"/>
      <c r="Q1094" s="56"/>
      <c r="R1094" s="56"/>
    </row>
    <row r="1095" spans="1:18" ht="15.75" x14ac:dyDescent="0.25">
      <c r="A1095" s="11">
        <v>41645.770833333336</v>
      </c>
      <c r="B1095" s="12">
        <v>0.96</v>
      </c>
      <c r="C1095" s="12">
        <f t="shared" si="119"/>
        <v>27.184172736000001</v>
      </c>
      <c r="D1095" s="58">
        <f t="shared" si="120"/>
        <v>2.5485161940000001E-2</v>
      </c>
      <c r="E1095" s="12">
        <f t="shared" si="121"/>
        <v>1.22328777312</v>
      </c>
      <c r="F1095">
        <v>10.33</v>
      </c>
      <c r="G1095" s="12">
        <v>10.33</v>
      </c>
      <c r="H1095" s="43">
        <f t="shared" si="122"/>
        <v>15.495000000000001</v>
      </c>
      <c r="I1095" s="43">
        <f t="shared" si="123"/>
        <v>421.21875654432006</v>
      </c>
      <c r="J1095" s="43">
        <f t="shared" si="124"/>
        <v>0.75819376177977604</v>
      </c>
      <c r="K1095" s="43"/>
      <c r="L1095" s="43"/>
      <c r="M1095" s="34">
        <f t="shared" si="125"/>
        <v>0.39489258426030005</v>
      </c>
      <c r="N1095" s="56"/>
      <c r="O1095" s="56"/>
      <c r="P1095" s="56"/>
      <c r="Q1095" s="56"/>
      <c r="R1095" s="56"/>
    </row>
    <row r="1096" spans="1:18" ht="15.75" x14ac:dyDescent="0.25">
      <c r="A1096" s="11">
        <v>41645.791666666664</v>
      </c>
      <c r="B1096" s="12">
        <v>0.96</v>
      </c>
      <c r="C1096" s="12">
        <f t="shared" si="119"/>
        <v>27.184172736000001</v>
      </c>
      <c r="D1096" s="58">
        <f t="shared" si="120"/>
        <v>2.5485161940000001E-2</v>
      </c>
      <c r="E1096" s="12">
        <f t="shared" si="121"/>
        <v>1.22328777312</v>
      </c>
      <c r="F1096">
        <v>10.29</v>
      </c>
      <c r="G1096" s="12">
        <v>10.29</v>
      </c>
      <c r="H1096" s="43">
        <f t="shared" si="122"/>
        <v>15.434999999999999</v>
      </c>
      <c r="I1096" s="43">
        <f t="shared" si="123"/>
        <v>419.58770618015996</v>
      </c>
      <c r="J1096" s="43">
        <f t="shared" si="124"/>
        <v>0.75525787112428788</v>
      </c>
      <c r="K1096" s="43"/>
      <c r="L1096" s="43"/>
      <c r="M1096" s="34">
        <f t="shared" si="125"/>
        <v>0.39336347454389997</v>
      </c>
      <c r="N1096" s="56"/>
      <c r="O1096" s="56"/>
      <c r="P1096" s="56"/>
      <c r="Q1096" s="56"/>
      <c r="R1096" s="56"/>
    </row>
    <row r="1097" spans="1:18" ht="15.75" x14ac:dyDescent="0.25">
      <c r="A1097" s="11">
        <v>41645.8125</v>
      </c>
      <c r="B1097" s="12">
        <v>0.73</v>
      </c>
      <c r="C1097" s="12">
        <f t="shared" si="119"/>
        <v>20.671298018000002</v>
      </c>
      <c r="D1097" s="58">
        <f t="shared" si="120"/>
        <v>1.9379341891875002E-2</v>
      </c>
      <c r="E1097" s="12">
        <f t="shared" si="121"/>
        <v>0.93020841081000005</v>
      </c>
      <c r="F1097">
        <v>9.39</v>
      </c>
      <c r="G1097" s="12">
        <v>9.39</v>
      </c>
      <c r="H1097" s="43">
        <f t="shared" si="122"/>
        <v>14.085000000000001</v>
      </c>
      <c r="I1097" s="43">
        <f t="shared" si="123"/>
        <v>291.15523258353005</v>
      </c>
      <c r="J1097" s="43">
        <f t="shared" si="124"/>
        <v>0.52407941865035401</v>
      </c>
      <c r="K1097" s="43"/>
      <c r="L1097" s="43"/>
      <c r="M1097" s="34">
        <f t="shared" si="125"/>
        <v>0.27295803054705942</v>
      </c>
      <c r="N1097" s="56"/>
      <c r="O1097" s="56"/>
      <c r="P1097" s="56"/>
      <c r="Q1097" s="56"/>
      <c r="R1097" s="56"/>
    </row>
    <row r="1098" spans="1:18" ht="15.75" x14ac:dyDescent="0.25">
      <c r="A1098" s="11">
        <v>41645.833333333336</v>
      </c>
      <c r="B1098" s="12">
        <v>0.73</v>
      </c>
      <c r="C1098" s="12">
        <f t="shared" si="119"/>
        <v>20.671298018000002</v>
      </c>
      <c r="D1098" s="58">
        <f t="shared" si="120"/>
        <v>1.9379341891875002E-2</v>
      </c>
      <c r="E1098" s="12">
        <f t="shared" si="121"/>
        <v>0.93020841081000005</v>
      </c>
      <c r="F1098">
        <v>10.47</v>
      </c>
      <c r="G1098" s="12">
        <v>10.47</v>
      </c>
      <c r="H1098" s="43">
        <f t="shared" si="122"/>
        <v>15.705000000000002</v>
      </c>
      <c r="I1098" s="43">
        <f t="shared" si="123"/>
        <v>324.64273537269008</v>
      </c>
      <c r="J1098" s="43">
        <f t="shared" si="124"/>
        <v>0.58435692367084213</v>
      </c>
      <c r="K1098" s="43"/>
      <c r="L1098" s="43"/>
      <c r="M1098" s="34">
        <f t="shared" si="125"/>
        <v>0.30435256441189695</v>
      </c>
      <c r="N1098" s="56"/>
      <c r="O1098" s="56"/>
      <c r="P1098" s="56"/>
      <c r="Q1098" s="56"/>
      <c r="R1098" s="56"/>
    </row>
    <row r="1099" spans="1:18" ht="15.75" x14ac:dyDescent="0.25">
      <c r="A1099" s="11">
        <v>41645.854166666664</v>
      </c>
      <c r="B1099" s="12">
        <v>0.67</v>
      </c>
      <c r="C1099" s="12">
        <f t="shared" si="119"/>
        <v>18.972287222000002</v>
      </c>
      <c r="D1099" s="58">
        <f t="shared" si="120"/>
        <v>1.7786519270625002E-2</v>
      </c>
      <c r="E1099" s="12">
        <f t="shared" si="121"/>
        <v>0.85375292499000011</v>
      </c>
      <c r="F1099">
        <v>8.8699999999999992</v>
      </c>
      <c r="G1099" s="12">
        <v>8.8699999999999992</v>
      </c>
      <c r="H1099" s="43">
        <f t="shared" si="122"/>
        <v>13.305</v>
      </c>
      <c r="I1099" s="43">
        <f t="shared" si="123"/>
        <v>252.42628148871003</v>
      </c>
      <c r="J1099" s="43">
        <f t="shared" si="124"/>
        <v>0.45436730667967801</v>
      </c>
      <c r="K1099" s="43"/>
      <c r="L1099" s="43"/>
      <c r="M1099" s="34">
        <f t="shared" si="125"/>
        <v>0.23664963889566565</v>
      </c>
      <c r="N1099" s="56"/>
      <c r="O1099" s="56"/>
      <c r="P1099" s="56"/>
      <c r="Q1099" s="56"/>
      <c r="R1099" s="56"/>
    </row>
    <row r="1100" spans="1:18" ht="15.75" x14ac:dyDescent="0.25">
      <c r="A1100" s="11">
        <v>41645.875</v>
      </c>
      <c r="B1100" s="12">
        <v>0.67</v>
      </c>
      <c r="C1100" s="12">
        <f t="shared" si="119"/>
        <v>18.972287222000002</v>
      </c>
      <c r="D1100" s="58">
        <f t="shared" si="120"/>
        <v>1.7786519270625002E-2</v>
      </c>
      <c r="E1100" s="12">
        <f t="shared" si="121"/>
        <v>0.85375292499000011</v>
      </c>
      <c r="F1100">
        <v>8.44</v>
      </c>
      <c r="G1100" s="12">
        <v>8.44</v>
      </c>
      <c r="H1100" s="43">
        <f t="shared" si="122"/>
        <v>12.66</v>
      </c>
      <c r="I1100" s="43">
        <f t="shared" si="123"/>
        <v>240.18915623052004</v>
      </c>
      <c r="J1100" s="43">
        <f t="shared" si="124"/>
        <v>0.43234048121493607</v>
      </c>
      <c r="K1100" s="43"/>
      <c r="L1100" s="43"/>
      <c r="M1100" s="34">
        <f t="shared" si="125"/>
        <v>0.22517733396611253</v>
      </c>
      <c r="N1100" s="56"/>
      <c r="O1100" s="56"/>
      <c r="P1100" s="56"/>
      <c r="Q1100" s="56"/>
      <c r="R1100" s="56"/>
    </row>
    <row r="1101" spans="1:18" ht="15.75" x14ac:dyDescent="0.25">
      <c r="A1101" s="11">
        <v>41645.895833333336</v>
      </c>
      <c r="B1101" s="12">
        <v>0.55000000000000004</v>
      </c>
      <c r="C1101" s="12">
        <f t="shared" si="119"/>
        <v>15.574265630000003</v>
      </c>
      <c r="D1101" s="58">
        <f t="shared" si="120"/>
        <v>1.4600874028125002E-2</v>
      </c>
      <c r="E1101" s="12">
        <f t="shared" si="121"/>
        <v>0.7008419533500001</v>
      </c>
      <c r="F1101">
        <v>8.42</v>
      </c>
      <c r="G1101" s="12">
        <v>8.42</v>
      </c>
      <c r="H1101" s="43">
        <f t="shared" si="122"/>
        <v>12.629999999999999</v>
      </c>
      <c r="I1101" s="43">
        <f t="shared" si="123"/>
        <v>196.70297490690001</v>
      </c>
      <c r="J1101" s="43">
        <f t="shared" si="124"/>
        <v>0.35406535483242002</v>
      </c>
      <c r="K1101" s="43"/>
      <c r="L1101" s="43"/>
      <c r="M1101" s="34">
        <f t="shared" si="125"/>
        <v>0.18440903897521876</v>
      </c>
      <c r="N1101" s="56"/>
      <c r="O1101" s="56"/>
      <c r="P1101" s="56"/>
      <c r="Q1101" s="56"/>
      <c r="R1101" s="56"/>
    </row>
    <row r="1102" spans="1:18" ht="15.75" x14ac:dyDescent="0.25">
      <c r="A1102" s="11">
        <v>41645.916666666664</v>
      </c>
      <c r="B1102" s="12">
        <v>0.55000000000000004</v>
      </c>
      <c r="C1102" s="12">
        <f t="shared" si="119"/>
        <v>15.574265630000003</v>
      </c>
      <c r="D1102" s="58">
        <f t="shared" si="120"/>
        <v>1.4600874028125002E-2</v>
      </c>
      <c r="E1102" s="12">
        <f t="shared" si="121"/>
        <v>0.7008419533500001</v>
      </c>
      <c r="F1102">
        <v>7.61</v>
      </c>
      <c r="G1102" s="12">
        <v>7.61</v>
      </c>
      <c r="H1102" s="43">
        <f t="shared" si="122"/>
        <v>11.415000000000001</v>
      </c>
      <c r="I1102" s="43">
        <f t="shared" si="123"/>
        <v>177.78024216645005</v>
      </c>
      <c r="J1102" s="43">
        <f t="shared" si="124"/>
        <v>0.32000443589961008</v>
      </c>
      <c r="K1102" s="43"/>
      <c r="L1102" s="43"/>
      <c r="M1102" s="34">
        <f t="shared" si="125"/>
        <v>0.16666897703104694</v>
      </c>
      <c r="N1102" s="56"/>
      <c r="O1102" s="56"/>
      <c r="P1102" s="56"/>
      <c r="Q1102" s="56"/>
      <c r="R1102" s="56"/>
    </row>
    <row r="1103" spans="1:18" ht="15.75" x14ac:dyDescent="0.25">
      <c r="A1103" s="11">
        <v>41645.9375</v>
      </c>
      <c r="B1103" s="12">
        <v>0.55000000000000004</v>
      </c>
      <c r="C1103" s="12">
        <f t="shared" si="119"/>
        <v>15.574265630000003</v>
      </c>
      <c r="D1103" s="58">
        <f t="shared" si="120"/>
        <v>1.4600874028125002E-2</v>
      </c>
      <c r="E1103" s="12">
        <f t="shared" si="121"/>
        <v>0.7008419533500001</v>
      </c>
      <c r="F1103">
        <v>7.25</v>
      </c>
      <c r="G1103" s="12">
        <v>7.25</v>
      </c>
      <c r="H1103" s="43">
        <f t="shared" si="122"/>
        <v>10.875</v>
      </c>
      <c r="I1103" s="43">
        <f t="shared" si="123"/>
        <v>169.37013872625002</v>
      </c>
      <c r="J1103" s="43">
        <f t="shared" si="124"/>
        <v>0.30486624970725001</v>
      </c>
      <c r="K1103" s="43"/>
      <c r="L1103" s="43"/>
      <c r="M1103" s="34">
        <f t="shared" si="125"/>
        <v>0.15878450505585939</v>
      </c>
      <c r="N1103" s="56"/>
      <c r="O1103" s="56"/>
      <c r="P1103" s="56"/>
      <c r="Q1103" s="56"/>
      <c r="R1103" s="56"/>
    </row>
    <row r="1104" spans="1:18" ht="15.75" x14ac:dyDescent="0.25">
      <c r="A1104" s="11">
        <v>41645.958333333336</v>
      </c>
      <c r="B1104" s="12">
        <v>0.45</v>
      </c>
      <c r="C1104" s="12">
        <f t="shared" si="119"/>
        <v>12.742580970000001</v>
      </c>
      <c r="D1104" s="58">
        <f t="shared" si="120"/>
        <v>1.1946169659375002E-2</v>
      </c>
      <c r="E1104" s="12">
        <f t="shared" si="121"/>
        <v>0.57341614365000004</v>
      </c>
      <c r="F1104">
        <v>6.61</v>
      </c>
      <c r="G1104" s="12">
        <v>6.61</v>
      </c>
      <c r="H1104" s="43">
        <f t="shared" si="122"/>
        <v>9.9150000000000009</v>
      </c>
      <c r="I1104" s="43">
        <f t="shared" si="123"/>
        <v>126.34269031755002</v>
      </c>
      <c r="J1104" s="43">
        <f t="shared" si="124"/>
        <v>0.22741684257159003</v>
      </c>
      <c r="K1104" s="43"/>
      <c r="L1104" s="43"/>
      <c r="M1104" s="34">
        <f t="shared" si="125"/>
        <v>0.11844627217270315</v>
      </c>
      <c r="N1104" s="56"/>
      <c r="O1104" s="56"/>
      <c r="P1104" s="56"/>
      <c r="Q1104" s="56"/>
      <c r="R1104" s="56"/>
    </row>
    <row r="1105" spans="1:18" ht="15.75" x14ac:dyDescent="0.25">
      <c r="A1105" s="11">
        <v>41645.979166666664</v>
      </c>
      <c r="B1105" s="12">
        <v>0.5</v>
      </c>
      <c r="C1105" s="12">
        <f t="shared" si="119"/>
        <v>14.158423300000001</v>
      </c>
      <c r="D1105" s="58">
        <f t="shared" si="120"/>
        <v>1.327352184375E-2</v>
      </c>
      <c r="E1105" s="12">
        <f t="shared" si="121"/>
        <v>0.63712904849999996</v>
      </c>
      <c r="F1105">
        <v>6.3</v>
      </c>
      <c r="G1105" s="12">
        <v>6.3</v>
      </c>
      <c r="H1105" s="43">
        <f t="shared" si="122"/>
        <v>9.4499999999999993</v>
      </c>
      <c r="I1105" s="43">
        <f t="shared" si="123"/>
        <v>133.79710018500001</v>
      </c>
      <c r="J1105" s="43">
        <f t="shared" si="124"/>
        <v>0.24083478033299999</v>
      </c>
      <c r="K1105" s="43"/>
      <c r="L1105" s="43"/>
      <c r="M1105" s="34">
        <f t="shared" si="125"/>
        <v>0.1254347814234375</v>
      </c>
      <c r="N1105" s="56"/>
      <c r="O1105" s="56"/>
      <c r="P1105" s="56"/>
      <c r="Q1105" s="56"/>
      <c r="R1105" s="56"/>
    </row>
    <row r="1106" spans="1:18" ht="15.75" x14ac:dyDescent="0.25">
      <c r="A1106" s="11">
        <v>41646</v>
      </c>
      <c r="B1106" s="12">
        <v>0.45</v>
      </c>
      <c r="C1106" s="12">
        <f t="shared" si="119"/>
        <v>12.742580970000001</v>
      </c>
      <c r="D1106" s="58">
        <f t="shared" si="120"/>
        <v>1.1946169659375002E-2</v>
      </c>
      <c r="E1106" s="12">
        <f t="shared" si="121"/>
        <v>0.57341614365000004</v>
      </c>
      <c r="F1106">
        <v>5.92</v>
      </c>
      <c r="G1106" s="12">
        <v>5.92</v>
      </c>
      <c r="H1106" s="43">
        <f t="shared" si="122"/>
        <v>8.879999999999999</v>
      </c>
      <c r="I1106" s="43">
        <f t="shared" si="123"/>
        <v>113.1541190136</v>
      </c>
      <c r="J1106" s="43">
        <f t="shared" si="124"/>
        <v>0.20367741422447999</v>
      </c>
      <c r="K1106" s="43">
        <f>SUM(J1106:J1153)</f>
        <v>3.3023647356690056</v>
      </c>
      <c r="L1106" s="43">
        <f>K1106/1.92</f>
        <v>1.7199816331609405</v>
      </c>
      <c r="M1106" s="34">
        <f t="shared" si="125"/>
        <v>0.10608198657525</v>
      </c>
      <c r="N1106" s="43">
        <f>AVERAGE(E1106:E1153)</f>
        <v>0.46165308972562524</v>
      </c>
      <c r="O1106" s="43">
        <f>AVERAGE(E1106:E1153)</f>
        <v>0.46165308972562524</v>
      </c>
      <c r="P1106" s="43">
        <f>MAX(E1106:E1153)</f>
        <v>0.57341614365000004</v>
      </c>
      <c r="Q1106" s="56"/>
      <c r="R1106" s="56"/>
    </row>
    <row r="1107" spans="1:18" ht="15.75" x14ac:dyDescent="0.25">
      <c r="A1107" s="11">
        <v>41646.020833333336</v>
      </c>
      <c r="B1107" s="12">
        <v>0.45</v>
      </c>
      <c r="C1107" s="12">
        <f t="shared" si="119"/>
        <v>12.742580970000001</v>
      </c>
      <c r="D1107" s="58">
        <f t="shared" si="120"/>
        <v>1.1946169659375002E-2</v>
      </c>
      <c r="E1107" s="12">
        <f t="shared" si="121"/>
        <v>0.57341614365000004</v>
      </c>
      <c r="F1107">
        <v>5.63</v>
      </c>
      <c r="G1107" s="12">
        <v>5.63</v>
      </c>
      <c r="H1107" s="43">
        <f t="shared" si="122"/>
        <v>8.4450000000000003</v>
      </c>
      <c r="I1107" s="43">
        <f t="shared" si="123"/>
        <v>107.61109629165001</v>
      </c>
      <c r="J1107" s="43">
        <f t="shared" si="124"/>
        <v>0.19369997332497002</v>
      </c>
      <c r="K1107" s="43"/>
      <c r="L1107" s="43"/>
      <c r="M1107" s="34">
        <f t="shared" si="125"/>
        <v>0.10088540277342189</v>
      </c>
      <c r="N1107" s="56"/>
      <c r="O1107" s="56"/>
      <c r="P1107" s="56"/>
      <c r="Q1107" s="56"/>
      <c r="R1107" s="56"/>
    </row>
    <row r="1108" spans="1:18" ht="15.75" x14ac:dyDescent="0.25">
      <c r="A1108" s="11">
        <v>41646.041666666664</v>
      </c>
      <c r="B1108" s="12">
        <v>0.41</v>
      </c>
      <c r="C1108" s="12">
        <f t="shared" si="119"/>
        <v>11.609907106</v>
      </c>
      <c r="D1108" s="58">
        <f t="shared" si="120"/>
        <v>1.0884287911875E-2</v>
      </c>
      <c r="E1108" s="12">
        <f t="shared" si="121"/>
        <v>0.52244581976999993</v>
      </c>
      <c r="F1108">
        <v>5.31</v>
      </c>
      <c r="G1108" s="12">
        <v>5.31</v>
      </c>
      <c r="H1108" s="43">
        <f t="shared" si="122"/>
        <v>7.9649999999999999</v>
      </c>
      <c r="I1108" s="43">
        <f t="shared" si="123"/>
        <v>92.47291009928999</v>
      </c>
      <c r="J1108" s="43">
        <f t="shared" si="124"/>
        <v>0.16645123817872198</v>
      </c>
      <c r="K1108" s="43"/>
      <c r="L1108" s="43"/>
      <c r="M1108" s="34">
        <f t="shared" si="125"/>
        <v>8.6693353218084371E-2</v>
      </c>
      <c r="N1108" s="56"/>
      <c r="O1108" s="56"/>
      <c r="P1108" s="56"/>
      <c r="Q1108" s="56"/>
      <c r="R1108" s="56"/>
    </row>
    <row r="1109" spans="1:18" ht="15.75" x14ac:dyDescent="0.25">
      <c r="A1109" s="11">
        <v>41646.0625</v>
      </c>
      <c r="B1109" s="12">
        <v>0.37</v>
      </c>
      <c r="C1109" s="12">
        <f t="shared" si="119"/>
        <v>10.477233242000001</v>
      </c>
      <c r="D1109" s="58">
        <f t="shared" si="120"/>
        <v>9.8224061643749985E-3</v>
      </c>
      <c r="E1109" s="12">
        <f t="shared" si="121"/>
        <v>0.47147549589000004</v>
      </c>
      <c r="F1109">
        <v>5.16</v>
      </c>
      <c r="G1109" s="12">
        <v>5.16</v>
      </c>
      <c r="H1109" s="43">
        <f t="shared" si="122"/>
        <v>7.74</v>
      </c>
      <c r="I1109" s="43">
        <f t="shared" si="123"/>
        <v>81.093785293080003</v>
      </c>
      <c r="J1109" s="43">
        <f t="shared" si="124"/>
        <v>0.14596881352754398</v>
      </c>
      <c r="K1109" s="43"/>
      <c r="L1109" s="43"/>
      <c r="M1109" s="34">
        <f t="shared" si="125"/>
        <v>7.6025423712262494E-2</v>
      </c>
      <c r="N1109" s="56"/>
      <c r="O1109" s="56"/>
      <c r="P1109" s="56"/>
      <c r="Q1109" s="56"/>
      <c r="R1109" s="56"/>
    </row>
    <row r="1110" spans="1:18" ht="15.75" x14ac:dyDescent="0.25">
      <c r="A1110" s="11">
        <v>41646.083333333336</v>
      </c>
      <c r="B1110" s="12">
        <v>0.37</v>
      </c>
      <c r="C1110" s="12">
        <f t="shared" si="119"/>
        <v>10.477233242000001</v>
      </c>
      <c r="D1110" s="58">
        <f t="shared" si="120"/>
        <v>9.8224061643749985E-3</v>
      </c>
      <c r="E1110" s="12">
        <f t="shared" si="121"/>
        <v>0.47147549589000004</v>
      </c>
      <c r="F1110">
        <v>4.68</v>
      </c>
      <c r="G1110" s="12">
        <v>4.68</v>
      </c>
      <c r="H1110" s="43">
        <f t="shared" si="122"/>
        <v>7.02</v>
      </c>
      <c r="I1110" s="43">
        <f t="shared" si="123"/>
        <v>73.550177358840003</v>
      </c>
      <c r="J1110" s="43">
        <f t="shared" si="124"/>
        <v>0.13239031924591202</v>
      </c>
      <c r="K1110" s="43"/>
      <c r="L1110" s="43"/>
      <c r="M1110" s="34">
        <f t="shared" si="125"/>
        <v>6.8953291273912518E-2</v>
      </c>
      <c r="N1110" s="56"/>
      <c r="O1110" s="56"/>
      <c r="P1110" s="56"/>
      <c r="Q1110" s="56"/>
      <c r="R1110" s="56"/>
    </row>
    <row r="1111" spans="1:18" ht="15.75" x14ac:dyDescent="0.25">
      <c r="A1111" s="11">
        <v>41646.104166666664</v>
      </c>
      <c r="B1111" s="12">
        <v>0.37</v>
      </c>
      <c r="C1111" s="12">
        <f t="shared" si="119"/>
        <v>10.477233242000001</v>
      </c>
      <c r="D1111" s="58">
        <f t="shared" si="120"/>
        <v>9.8224061643749985E-3</v>
      </c>
      <c r="E1111" s="12">
        <f t="shared" si="121"/>
        <v>0.47147549589000004</v>
      </c>
      <c r="F1111">
        <v>4.34</v>
      </c>
      <c r="G1111" s="12">
        <v>4.34</v>
      </c>
      <c r="H1111" s="43">
        <f t="shared" si="122"/>
        <v>6.51</v>
      </c>
      <c r="I1111" s="43">
        <f t="shared" si="123"/>
        <v>68.206788405419999</v>
      </c>
      <c r="J1111" s="43">
        <f t="shared" si="124"/>
        <v>0.122772219129756</v>
      </c>
      <c r="K1111" s="43"/>
      <c r="L1111" s="43"/>
      <c r="M1111" s="34">
        <f t="shared" si="125"/>
        <v>6.3943864130081254E-2</v>
      </c>
      <c r="N1111" s="56"/>
      <c r="O1111" s="56"/>
      <c r="P1111" s="56"/>
      <c r="Q1111" s="56"/>
      <c r="R1111" s="56"/>
    </row>
    <row r="1112" spans="1:18" ht="15.75" x14ac:dyDescent="0.25">
      <c r="A1112" s="11">
        <v>41646.125</v>
      </c>
      <c r="B1112" s="12">
        <v>0.37</v>
      </c>
      <c r="C1112" s="12">
        <f t="shared" si="119"/>
        <v>10.477233242000001</v>
      </c>
      <c r="D1112" s="58">
        <f t="shared" si="120"/>
        <v>9.8224061643749985E-3</v>
      </c>
      <c r="E1112" s="12">
        <f t="shared" si="121"/>
        <v>0.47147549589000004</v>
      </c>
      <c r="F1112">
        <v>4.12</v>
      </c>
      <c r="G1112" s="12">
        <v>4.12</v>
      </c>
      <c r="H1112" s="43">
        <f t="shared" si="122"/>
        <v>6.18</v>
      </c>
      <c r="I1112" s="43">
        <f t="shared" si="123"/>
        <v>64.74930143556</v>
      </c>
      <c r="J1112" s="43">
        <f t="shared" si="124"/>
        <v>0.11654874258400799</v>
      </c>
      <c r="K1112" s="43"/>
      <c r="L1112" s="43"/>
      <c r="M1112" s="34">
        <f t="shared" si="125"/>
        <v>6.0702470095837499E-2</v>
      </c>
      <c r="N1112" s="56"/>
      <c r="O1112" s="56"/>
      <c r="P1112" s="56"/>
      <c r="Q1112" s="56"/>
      <c r="R1112" s="56"/>
    </row>
    <row r="1113" spans="1:18" ht="15.75" x14ac:dyDescent="0.25">
      <c r="A1113" s="11">
        <v>41646.145833333336</v>
      </c>
      <c r="B1113" s="12">
        <v>0.37</v>
      </c>
      <c r="C1113" s="12">
        <f t="shared" si="119"/>
        <v>10.477233242000001</v>
      </c>
      <c r="D1113" s="58">
        <f t="shared" si="120"/>
        <v>9.8224061643749985E-3</v>
      </c>
      <c r="E1113" s="12">
        <f t="shared" si="121"/>
        <v>0.47147549589000004</v>
      </c>
      <c r="F1113">
        <v>3.85</v>
      </c>
      <c r="G1113" s="12">
        <v>3.85</v>
      </c>
      <c r="H1113" s="43">
        <f t="shared" si="122"/>
        <v>5.7750000000000004</v>
      </c>
      <c r="I1113" s="43">
        <f t="shared" si="123"/>
        <v>60.506021972550009</v>
      </c>
      <c r="J1113" s="43">
        <f t="shared" si="124"/>
        <v>0.10891083955059001</v>
      </c>
      <c r="K1113" s="43"/>
      <c r="L1113" s="43"/>
      <c r="M1113" s="34">
        <f t="shared" si="125"/>
        <v>5.6724395599265634E-2</v>
      </c>
      <c r="N1113" s="56"/>
      <c r="O1113" s="56"/>
      <c r="P1113" s="56"/>
      <c r="Q1113" s="56"/>
      <c r="R1113" s="56"/>
    </row>
    <row r="1114" spans="1:18" ht="15.75" x14ac:dyDescent="0.25">
      <c r="A1114" s="11">
        <v>41646.166666666664</v>
      </c>
      <c r="B1114" s="12">
        <v>0.37</v>
      </c>
      <c r="C1114" s="12">
        <f t="shared" si="119"/>
        <v>10.477233242000001</v>
      </c>
      <c r="D1114" s="58">
        <f t="shared" si="120"/>
        <v>9.8224061643749985E-3</v>
      </c>
      <c r="E1114" s="12">
        <f t="shared" si="121"/>
        <v>0.47147549589000004</v>
      </c>
      <c r="F1114">
        <v>3.72</v>
      </c>
      <c r="G1114" s="12">
        <v>3.72</v>
      </c>
      <c r="H1114" s="43">
        <f t="shared" si="122"/>
        <v>5.58</v>
      </c>
      <c r="I1114" s="43">
        <f t="shared" si="123"/>
        <v>58.462961490360001</v>
      </c>
      <c r="J1114" s="43">
        <f t="shared" si="124"/>
        <v>0.10523333068264799</v>
      </c>
      <c r="K1114" s="43"/>
      <c r="L1114" s="43"/>
      <c r="M1114" s="34">
        <f t="shared" si="125"/>
        <v>5.4809026397212496E-2</v>
      </c>
      <c r="N1114" s="56"/>
      <c r="O1114" s="56"/>
      <c r="P1114" s="56"/>
      <c r="Q1114" s="56"/>
      <c r="R1114" s="56"/>
    </row>
    <row r="1115" spans="1:18" ht="15.75" x14ac:dyDescent="0.25">
      <c r="A1115" s="11">
        <v>41646.1875</v>
      </c>
      <c r="B1115" s="31">
        <v>0.37</v>
      </c>
      <c r="C1115" s="31">
        <f t="shared" si="119"/>
        <v>10.477233242000001</v>
      </c>
      <c r="D1115" s="58">
        <f t="shared" si="120"/>
        <v>9.8224061643749985E-3</v>
      </c>
      <c r="E1115" s="31">
        <f t="shared" si="121"/>
        <v>0.47147549589000004</v>
      </c>
      <c r="F1115">
        <v>3.46</v>
      </c>
      <c r="G1115" s="12">
        <v>3.46</v>
      </c>
      <c r="H1115" s="43">
        <f t="shared" si="122"/>
        <v>5.1899999999999995</v>
      </c>
      <c r="I1115" s="43">
        <f t="shared" si="123"/>
        <v>54.376840525980001</v>
      </c>
      <c r="J1115" s="43">
        <f t="shared" si="124"/>
        <v>9.7878312946763996E-2</v>
      </c>
      <c r="K1115" s="43"/>
      <c r="L1115" s="43"/>
      <c r="M1115" s="34">
        <f t="shared" si="125"/>
        <v>5.0978287993106247E-2</v>
      </c>
      <c r="N1115" s="56"/>
      <c r="O1115" s="56"/>
      <c r="P1115" s="56"/>
      <c r="Q1115" s="56"/>
      <c r="R1115" s="56"/>
    </row>
    <row r="1116" spans="1:18" ht="15.75" x14ac:dyDescent="0.25">
      <c r="A1116" s="11">
        <v>41646.208333333336</v>
      </c>
      <c r="B1116" s="31">
        <v>0.37</v>
      </c>
      <c r="C1116" s="31">
        <f t="shared" si="119"/>
        <v>10.477233242000001</v>
      </c>
      <c r="D1116" s="58">
        <f t="shared" si="120"/>
        <v>9.8224061643749985E-3</v>
      </c>
      <c r="E1116" s="31">
        <f t="shared" si="121"/>
        <v>0.47147549589000004</v>
      </c>
      <c r="F1116">
        <v>3.26</v>
      </c>
      <c r="G1116" s="12">
        <v>3.26</v>
      </c>
      <c r="H1116" s="43">
        <f t="shared" si="122"/>
        <v>4.8899999999999997</v>
      </c>
      <c r="I1116" s="43">
        <f t="shared" si="123"/>
        <v>51.233670553380001</v>
      </c>
      <c r="J1116" s="43">
        <f t="shared" si="124"/>
        <v>9.222060699608399E-2</v>
      </c>
      <c r="K1116" s="43"/>
      <c r="L1116" s="43"/>
      <c r="M1116" s="34">
        <f t="shared" si="125"/>
        <v>4.8031566143793746E-2</v>
      </c>
      <c r="N1116" s="56"/>
      <c r="O1116" s="56"/>
      <c r="P1116" s="56"/>
      <c r="Q1116" s="56"/>
      <c r="R1116" s="56"/>
    </row>
    <row r="1117" spans="1:18" ht="15.75" x14ac:dyDescent="0.25">
      <c r="A1117" s="11">
        <v>41646.229166666664</v>
      </c>
      <c r="B1117" s="12">
        <v>0.37</v>
      </c>
      <c r="C1117" s="12">
        <f t="shared" si="119"/>
        <v>10.477233242000001</v>
      </c>
      <c r="D1117" s="58">
        <f t="shared" si="120"/>
        <v>9.8224061643749985E-3</v>
      </c>
      <c r="E1117" s="12">
        <f t="shared" si="121"/>
        <v>0.47147549589000004</v>
      </c>
      <c r="F1117">
        <v>3.14</v>
      </c>
      <c r="G1117" s="12">
        <v>3.14</v>
      </c>
      <c r="H1117" s="43">
        <f t="shared" si="122"/>
        <v>4.71</v>
      </c>
      <c r="I1117" s="43">
        <f t="shared" si="123"/>
        <v>49.347768569820005</v>
      </c>
      <c r="J1117" s="43">
        <f t="shared" si="124"/>
        <v>8.8825983425676006E-2</v>
      </c>
      <c r="K1117" s="43"/>
      <c r="L1117" s="43"/>
      <c r="M1117" s="34">
        <f t="shared" si="125"/>
        <v>4.6263533034206251E-2</v>
      </c>
      <c r="N1117" s="56"/>
      <c r="O1117" s="56"/>
      <c r="P1117" s="56"/>
      <c r="Q1117" s="56"/>
      <c r="R1117" s="56"/>
    </row>
    <row r="1118" spans="1:18" ht="15.75" x14ac:dyDescent="0.25">
      <c r="A1118" s="11">
        <v>41646.25</v>
      </c>
      <c r="B1118" s="12">
        <v>0.37</v>
      </c>
      <c r="C1118" s="12">
        <f t="shared" si="119"/>
        <v>10.477233242000001</v>
      </c>
      <c r="D1118" s="58">
        <f t="shared" si="120"/>
        <v>9.8224061643749985E-3</v>
      </c>
      <c r="E1118" s="12">
        <f t="shared" si="121"/>
        <v>0.47147549589000004</v>
      </c>
      <c r="F1118">
        <v>2.99</v>
      </c>
      <c r="G1118" s="12">
        <v>2.99</v>
      </c>
      <c r="H1118" s="43">
        <f t="shared" si="122"/>
        <v>4.4850000000000003</v>
      </c>
      <c r="I1118" s="43">
        <f t="shared" si="123"/>
        <v>46.990391090370004</v>
      </c>
      <c r="J1118" s="43">
        <f t="shared" si="124"/>
        <v>8.4582703962666012E-2</v>
      </c>
      <c r="K1118" s="43"/>
      <c r="L1118" s="43"/>
      <c r="M1118" s="34">
        <f t="shared" si="125"/>
        <v>4.405349164722188E-2</v>
      </c>
      <c r="N1118" s="56"/>
      <c r="O1118" s="56"/>
      <c r="P1118" s="56"/>
      <c r="Q1118" s="56"/>
      <c r="R1118" s="56"/>
    </row>
    <row r="1119" spans="1:18" ht="15.75" x14ac:dyDescent="0.25">
      <c r="A1119" s="11">
        <v>41646.270833333336</v>
      </c>
      <c r="B1119" s="12">
        <v>0.37</v>
      </c>
      <c r="C1119" s="12">
        <f t="shared" si="119"/>
        <v>10.477233242000001</v>
      </c>
      <c r="D1119" s="58">
        <f t="shared" si="120"/>
        <v>9.8224061643749985E-3</v>
      </c>
      <c r="E1119" s="12">
        <f t="shared" si="121"/>
        <v>0.47147549589000004</v>
      </c>
      <c r="F1119">
        <v>2.81</v>
      </c>
      <c r="G1119" s="12">
        <v>2.81</v>
      </c>
      <c r="H1119" s="43">
        <f t="shared" si="122"/>
        <v>4.2149999999999999</v>
      </c>
      <c r="I1119" s="43">
        <f t="shared" si="123"/>
        <v>44.161538115029998</v>
      </c>
      <c r="J1119" s="43">
        <f t="shared" si="124"/>
        <v>7.9490768607053994E-2</v>
      </c>
      <c r="K1119" s="43"/>
      <c r="L1119" s="43"/>
      <c r="M1119" s="34">
        <f t="shared" si="125"/>
        <v>4.1401441982840625E-2</v>
      </c>
      <c r="N1119" s="56"/>
      <c r="O1119" s="56"/>
      <c r="P1119" s="56"/>
      <c r="Q1119" s="56"/>
      <c r="R1119" s="56"/>
    </row>
    <row r="1120" spans="1:18" ht="15.75" x14ac:dyDescent="0.25">
      <c r="A1120" s="11">
        <v>41646.291666666664</v>
      </c>
      <c r="B1120" s="12">
        <v>0.37</v>
      </c>
      <c r="C1120" s="12">
        <f t="shared" si="119"/>
        <v>10.477233242000001</v>
      </c>
      <c r="D1120" s="58">
        <f t="shared" si="120"/>
        <v>9.8224061643749985E-3</v>
      </c>
      <c r="E1120" s="12">
        <f t="shared" si="121"/>
        <v>0.47147549589000004</v>
      </c>
      <c r="F1120">
        <v>2.7</v>
      </c>
      <c r="G1120" s="12">
        <v>2.7</v>
      </c>
      <c r="H1120" s="43">
        <f t="shared" si="122"/>
        <v>4.0500000000000007</v>
      </c>
      <c r="I1120" s="43">
        <f t="shared" si="123"/>
        <v>42.432794630100013</v>
      </c>
      <c r="J1120" s="43">
        <f t="shared" si="124"/>
        <v>7.6379030334180018E-2</v>
      </c>
      <c r="K1120" s="43"/>
      <c r="L1120" s="43"/>
      <c r="M1120" s="34">
        <f t="shared" si="125"/>
        <v>3.9780744965718762E-2</v>
      </c>
      <c r="N1120" s="56"/>
      <c r="O1120" s="56"/>
      <c r="P1120" s="56"/>
      <c r="Q1120" s="56"/>
      <c r="R1120" s="56"/>
    </row>
    <row r="1121" spans="1:18" ht="15.75" x14ac:dyDescent="0.25">
      <c r="A1121" s="11">
        <v>41646.3125</v>
      </c>
      <c r="B1121" s="12">
        <v>0.41</v>
      </c>
      <c r="C1121" s="12">
        <f t="shared" si="119"/>
        <v>11.609907106</v>
      </c>
      <c r="D1121" s="58">
        <f t="shared" si="120"/>
        <v>1.0884287911875E-2</v>
      </c>
      <c r="E1121" s="12">
        <f t="shared" si="121"/>
        <v>0.52244581976999993</v>
      </c>
      <c r="F1121">
        <v>2.57</v>
      </c>
      <c r="G1121" s="12">
        <v>2.57</v>
      </c>
      <c r="H1121" s="43">
        <f t="shared" si="122"/>
        <v>3.8549999999999995</v>
      </c>
      <c r="I1121" s="43">
        <f t="shared" si="123"/>
        <v>44.756191893629996</v>
      </c>
      <c r="J1121" s="43">
        <f t="shared" si="124"/>
        <v>8.0561145408533985E-2</v>
      </c>
      <c r="K1121" s="43"/>
      <c r="L1121" s="43"/>
      <c r="M1121" s="34">
        <f t="shared" si="125"/>
        <v>4.1958929900278122E-2</v>
      </c>
      <c r="N1121" s="56"/>
      <c r="O1121" s="56"/>
      <c r="P1121" s="56"/>
      <c r="Q1121" s="56"/>
      <c r="R1121" s="56"/>
    </row>
    <row r="1122" spans="1:18" ht="15.75" x14ac:dyDescent="0.25">
      <c r="A1122" s="11">
        <v>41646.333333333336</v>
      </c>
      <c r="B1122" s="12">
        <v>0.33</v>
      </c>
      <c r="C1122" s="12">
        <f t="shared" si="119"/>
        <v>9.3445593780000014</v>
      </c>
      <c r="D1122" s="58">
        <f t="shared" si="120"/>
        <v>8.7605244168750002E-3</v>
      </c>
      <c r="E1122" s="12">
        <f t="shared" si="121"/>
        <v>0.42050517201000009</v>
      </c>
      <c r="F1122">
        <v>2.4700000000000002</v>
      </c>
      <c r="G1122" s="12">
        <v>2.4700000000000002</v>
      </c>
      <c r="H1122" s="43">
        <f t="shared" si="122"/>
        <v>3.7050000000000001</v>
      </c>
      <c r="I1122" s="43">
        <f t="shared" si="123"/>
        <v>34.621592495490006</v>
      </c>
      <c r="J1122" s="43">
        <f t="shared" si="124"/>
        <v>6.2318866491882008E-2</v>
      </c>
      <c r="K1122" s="43"/>
      <c r="L1122" s="43"/>
      <c r="M1122" s="34">
        <f t="shared" si="125"/>
        <v>3.2457742964521884E-2</v>
      </c>
      <c r="N1122" s="56"/>
      <c r="O1122" s="56"/>
      <c r="P1122" s="56"/>
      <c r="Q1122" s="56"/>
      <c r="R1122" s="56"/>
    </row>
    <row r="1123" spans="1:18" ht="15.75" x14ac:dyDescent="0.25">
      <c r="A1123" s="11">
        <v>41646.354166666664</v>
      </c>
      <c r="B1123" s="12">
        <v>0.37</v>
      </c>
      <c r="C1123" s="12">
        <f t="shared" si="119"/>
        <v>10.477233242000001</v>
      </c>
      <c r="D1123" s="58">
        <f t="shared" si="120"/>
        <v>9.8224061643749985E-3</v>
      </c>
      <c r="E1123" s="12">
        <f t="shared" si="121"/>
        <v>0.47147549589000004</v>
      </c>
      <c r="F1123">
        <v>2.31</v>
      </c>
      <c r="G1123" s="12">
        <v>2.31</v>
      </c>
      <c r="H1123" s="43">
        <f t="shared" si="122"/>
        <v>3.4649999999999999</v>
      </c>
      <c r="I1123" s="43">
        <f t="shared" si="123"/>
        <v>36.303613183529997</v>
      </c>
      <c r="J1123" s="43">
        <f t="shared" si="124"/>
        <v>6.5346503730353986E-2</v>
      </c>
      <c r="K1123" s="43"/>
      <c r="L1123" s="43"/>
      <c r="M1123" s="34">
        <f t="shared" si="125"/>
        <v>3.4034637359559368E-2</v>
      </c>
      <c r="N1123" s="56"/>
      <c r="O1123" s="56"/>
      <c r="P1123" s="56"/>
      <c r="Q1123" s="56"/>
      <c r="R1123" s="56"/>
    </row>
    <row r="1124" spans="1:18" ht="15.75" x14ac:dyDescent="0.25">
      <c r="A1124" s="11">
        <v>41646.375</v>
      </c>
      <c r="B1124" s="12">
        <v>0.41</v>
      </c>
      <c r="C1124" s="12">
        <f t="shared" si="119"/>
        <v>11.609907106</v>
      </c>
      <c r="D1124" s="58">
        <f t="shared" si="120"/>
        <v>1.0884287911875E-2</v>
      </c>
      <c r="E1124" s="12">
        <f t="shared" si="121"/>
        <v>0.52244581976999993</v>
      </c>
      <c r="F1124">
        <v>2.2000000000000002</v>
      </c>
      <c r="G1124" s="12">
        <v>2.2000000000000002</v>
      </c>
      <c r="H1124" s="43">
        <f t="shared" si="122"/>
        <v>3.3000000000000003</v>
      </c>
      <c r="I1124" s="43">
        <f t="shared" si="123"/>
        <v>38.312693449800001</v>
      </c>
      <c r="J1124" s="43">
        <f t="shared" si="124"/>
        <v>6.8962848209639993E-2</v>
      </c>
      <c r="K1124" s="43"/>
      <c r="L1124" s="43"/>
      <c r="M1124" s="34">
        <f t="shared" si="125"/>
        <v>3.5918150109187495E-2</v>
      </c>
      <c r="N1124" s="56"/>
      <c r="O1124" s="56"/>
      <c r="P1124" s="56"/>
      <c r="Q1124" s="56"/>
      <c r="R1124" s="56"/>
    </row>
    <row r="1125" spans="1:18" ht="15.75" x14ac:dyDescent="0.25">
      <c r="A1125" s="11">
        <v>41646.395833333336</v>
      </c>
      <c r="B1125" s="12">
        <v>0.41</v>
      </c>
      <c r="C1125" s="12">
        <f t="shared" si="119"/>
        <v>11.609907106</v>
      </c>
      <c r="D1125" s="58">
        <f t="shared" si="120"/>
        <v>1.0884287911875E-2</v>
      </c>
      <c r="E1125" s="12">
        <f t="shared" si="121"/>
        <v>0.52244581976999993</v>
      </c>
      <c r="F1125">
        <v>2.12</v>
      </c>
      <c r="G1125" s="12">
        <v>2.12</v>
      </c>
      <c r="H1125" s="43">
        <f t="shared" si="122"/>
        <v>3.18</v>
      </c>
      <c r="I1125" s="43">
        <f t="shared" si="123"/>
        <v>36.91950459708</v>
      </c>
      <c r="J1125" s="43">
        <f t="shared" si="124"/>
        <v>6.645510827474399E-2</v>
      </c>
      <c r="K1125" s="43"/>
      <c r="L1125" s="43"/>
      <c r="M1125" s="34">
        <f t="shared" si="125"/>
        <v>3.46120355597625E-2</v>
      </c>
      <c r="N1125" s="56"/>
      <c r="O1125" s="56"/>
      <c r="P1125" s="56"/>
      <c r="Q1125" s="56"/>
      <c r="R1125" s="56"/>
    </row>
    <row r="1126" spans="1:18" ht="15.75" x14ac:dyDescent="0.25">
      <c r="A1126" s="11">
        <v>41646.416666666664</v>
      </c>
      <c r="B1126" s="12">
        <v>0.37</v>
      </c>
      <c r="C1126" s="12">
        <f t="shared" si="119"/>
        <v>10.477233242000001</v>
      </c>
      <c r="D1126" s="58">
        <f t="shared" si="120"/>
        <v>9.8224061643749985E-3</v>
      </c>
      <c r="E1126" s="12">
        <f t="shared" si="121"/>
        <v>0.47147549589000004</v>
      </c>
      <c r="F1126">
        <v>2.0299999999999998</v>
      </c>
      <c r="G1126" s="12">
        <v>2.0299999999999998</v>
      </c>
      <c r="H1126" s="43">
        <f t="shared" si="122"/>
        <v>3.0449999999999999</v>
      </c>
      <c r="I1126" s="43">
        <f t="shared" si="123"/>
        <v>31.903175221890002</v>
      </c>
      <c r="J1126" s="43">
        <f t="shared" si="124"/>
        <v>5.7425715399402E-2</v>
      </c>
      <c r="K1126" s="43"/>
      <c r="L1126" s="43"/>
      <c r="M1126" s="34">
        <f t="shared" si="125"/>
        <v>2.9909226770521876E-2</v>
      </c>
      <c r="N1126" s="56"/>
      <c r="O1126" s="56"/>
      <c r="P1126" s="56"/>
      <c r="Q1126" s="56"/>
      <c r="R1126" s="56"/>
    </row>
    <row r="1127" spans="1:18" ht="15.75" x14ac:dyDescent="0.25">
      <c r="A1127" s="11">
        <v>41646.4375</v>
      </c>
      <c r="B1127" s="12">
        <v>0.37</v>
      </c>
      <c r="C1127" s="12">
        <f t="shared" si="119"/>
        <v>10.477233242000001</v>
      </c>
      <c r="D1127" s="58">
        <f t="shared" si="120"/>
        <v>9.8224061643749985E-3</v>
      </c>
      <c r="E1127" s="12">
        <f t="shared" si="121"/>
        <v>0.47147549589000004</v>
      </c>
      <c r="F1127">
        <v>1.94</v>
      </c>
      <c r="G1127" s="12">
        <v>1.94</v>
      </c>
      <c r="H1127" s="43">
        <f t="shared" si="122"/>
        <v>2.91</v>
      </c>
      <c r="I1127" s="43">
        <f t="shared" si="123"/>
        <v>30.488748734220003</v>
      </c>
      <c r="J1127" s="43">
        <f t="shared" si="124"/>
        <v>5.4879747721595998E-2</v>
      </c>
      <c r="K1127" s="43"/>
      <c r="L1127" s="43"/>
      <c r="M1127" s="34">
        <f t="shared" si="125"/>
        <v>2.8583201938331249E-2</v>
      </c>
      <c r="N1127" s="56"/>
      <c r="O1127" s="56"/>
      <c r="P1127" s="56"/>
      <c r="Q1127" s="56"/>
      <c r="R1127" s="56"/>
    </row>
    <row r="1128" spans="1:18" ht="15.75" x14ac:dyDescent="0.25">
      <c r="A1128" s="11">
        <v>41646.458333333336</v>
      </c>
      <c r="B1128" s="12">
        <v>0.41</v>
      </c>
      <c r="C1128" s="12">
        <f t="shared" si="119"/>
        <v>11.609907106</v>
      </c>
      <c r="D1128" s="58">
        <f t="shared" si="120"/>
        <v>1.0884287911875E-2</v>
      </c>
      <c r="E1128" s="12">
        <f t="shared" si="121"/>
        <v>0.52244581976999993</v>
      </c>
      <c r="F1128">
        <v>1.85</v>
      </c>
      <c r="G1128" s="12">
        <v>1.85</v>
      </c>
      <c r="H1128" s="43">
        <f t="shared" si="122"/>
        <v>2.7750000000000004</v>
      </c>
      <c r="I1128" s="43">
        <f t="shared" si="123"/>
        <v>32.217492219150003</v>
      </c>
      <c r="J1128" s="43">
        <f t="shared" si="124"/>
        <v>5.7991485994470002E-2</v>
      </c>
      <c r="K1128" s="43"/>
      <c r="L1128" s="43"/>
      <c r="M1128" s="34">
        <f t="shared" si="125"/>
        <v>3.0203898955453126E-2</v>
      </c>
      <c r="N1128" s="56"/>
      <c r="O1128" s="56"/>
      <c r="P1128" s="56"/>
      <c r="Q1128" s="56"/>
      <c r="R1128" s="56"/>
    </row>
    <row r="1129" spans="1:18" ht="15.75" x14ac:dyDescent="0.25">
      <c r="A1129" s="11">
        <v>41646.479166666664</v>
      </c>
      <c r="B1129" s="12">
        <v>0.41</v>
      </c>
      <c r="C1129" s="12">
        <f t="shared" si="119"/>
        <v>11.609907106</v>
      </c>
      <c r="D1129" s="58">
        <f t="shared" si="120"/>
        <v>1.0884287911875E-2</v>
      </c>
      <c r="E1129" s="12">
        <f t="shared" si="121"/>
        <v>0.52244581976999993</v>
      </c>
      <c r="F1129">
        <v>1.87</v>
      </c>
      <c r="G1129" s="12">
        <v>1.87</v>
      </c>
      <c r="H1129" s="43">
        <f t="shared" si="122"/>
        <v>2.8050000000000002</v>
      </c>
      <c r="I1129" s="43">
        <f t="shared" si="123"/>
        <v>32.56578943233</v>
      </c>
      <c r="J1129" s="43">
        <f t="shared" si="124"/>
        <v>5.8618420978193995E-2</v>
      </c>
      <c r="K1129" s="43"/>
      <c r="L1129" s="43"/>
      <c r="M1129" s="34">
        <f t="shared" si="125"/>
        <v>3.0530427592809373E-2</v>
      </c>
      <c r="N1129" s="56"/>
      <c r="O1129" s="56"/>
      <c r="P1129" s="56"/>
      <c r="Q1129" s="56"/>
      <c r="R1129" s="56"/>
    </row>
    <row r="1130" spans="1:18" ht="15.75" x14ac:dyDescent="0.25">
      <c r="A1130" s="11">
        <v>41646.5</v>
      </c>
      <c r="B1130" s="12">
        <v>0.37</v>
      </c>
      <c r="C1130" s="12">
        <f t="shared" si="119"/>
        <v>10.477233242000001</v>
      </c>
      <c r="D1130" s="58">
        <f t="shared" si="120"/>
        <v>9.8224061643749985E-3</v>
      </c>
      <c r="E1130" s="12">
        <f t="shared" si="121"/>
        <v>0.47147549589000004</v>
      </c>
      <c r="F1130">
        <v>1.73</v>
      </c>
      <c r="G1130" s="12">
        <v>1.73</v>
      </c>
      <c r="H1130" s="43">
        <f t="shared" si="122"/>
        <v>2.5949999999999998</v>
      </c>
      <c r="I1130" s="43">
        <f t="shared" si="123"/>
        <v>27.18842026299</v>
      </c>
      <c r="J1130" s="43">
        <f t="shared" si="124"/>
        <v>4.8939156473381998E-2</v>
      </c>
      <c r="K1130" s="43"/>
      <c r="L1130" s="43"/>
      <c r="M1130" s="34">
        <f t="shared" si="125"/>
        <v>2.5489143996553124E-2</v>
      </c>
      <c r="N1130" s="56"/>
      <c r="O1130" s="56"/>
      <c r="P1130" s="56"/>
      <c r="Q1130" s="56"/>
      <c r="R1130" s="56"/>
    </row>
    <row r="1131" spans="1:18" ht="15.75" x14ac:dyDescent="0.25">
      <c r="A1131" s="11">
        <v>41646.520833333336</v>
      </c>
      <c r="B1131" s="12">
        <v>0.41</v>
      </c>
      <c r="C1131" s="12">
        <f t="shared" si="119"/>
        <v>11.609907106</v>
      </c>
      <c r="D1131" s="58">
        <f t="shared" si="120"/>
        <v>1.0884287911875E-2</v>
      </c>
      <c r="E1131" s="12">
        <f t="shared" si="121"/>
        <v>0.52244581976999993</v>
      </c>
      <c r="F1131">
        <v>1.82</v>
      </c>
      <c r="G1131" s="12">
        <v>1.82</v>
      </c>
      <c r="H1131" s="43">
        <f t="shared" si="122"/>
        <v>2.73</v>
      </c>
      <c r="I1131" s="43">
        <f t="shared" si="123"/>
        <v>31.695046399379997</v>
      </c>
      <c r="J1131" s="43">
        <f t="shared" si="124"/>
        <v>5.7051083518883987E-2</v>
      </c>
      <c r="K1131" s="43"/>
      <c r="L1131" s="43"/>
      <c r="M1131" s="34">
        <f t="shared" si="125"/>
        <v>2.9714105999418743E-2</v>
      </c>
      <c r="N1131" s="56"/>
      <c r="O1131" s="56"/>
      <c r="P1131" s="56"/>
      <c r="Q1131" s="56"/>
      <c r="R1131" s="56"/>
    </row>
    <row r="1132" spans="1:18" ht="15.75" x14ac:dyDescent="0.25">
      <c r="A1132" s="11">
        <v>41646.541666666664</v>
      </c>
      <c r="B1132" s="12">
        <v>0.33</v>
      </c>
      <c r="C1132" s="12">
        <f t="shared" si="119"/>
        <v>9.3445593780000014</v>
      </c>
      <c r="D1132" s="58">
        <f t="shared" si="120"/>
        <v>8.7605244168750002E-3</v>
      </c>
      <c r="E1132" s="12">
        <f t="shared" si="121"/>
        <v>0.42050517201000009</v>
      </c>
      <c r="F1132">
        <v>1.68</v>
      </c>
      <c r="G1132" s="12">
        <v>1.68</v>
      </c>
      <c r="H1132" s="43">
        <f t="shared" si="122"/>
        <v>2.52</v>
      </c>
      <c r="I1132" s="43">
        <f t="shared" si="123"/>
        <v>23.548289632560003</v>
      </c>
      <c r="J1132" s="43">
        <f t="shared" si="124"/>
        <v>4.2386921338608004E-2</v>
      </c>
      <c r="K1132" s="43"/>
      <c r="L1132" s="43"/>
      <c r="M1132" s="34">
        <f t="shared" si="125"/>
        <v>2.2076521530525004E-2</v>
      </c>
      <c r="N1132" s="56"/>
      <c r="O1132" s="56"/>
      <c r="P1132" s="56"/>
      <c r="Q1132" s="56"/>
      <c r="R1132" s="56"/>
    </row>
    <row r="1133" spans="1:18" ht="15.75" x14ac:dyDescent="0.25">
      <c r="A1133" s="11">
        <v>41646.5625</v>
      </c>
      <c r="B1133" s="12">
        <v>0.37</v>
      </c>
      <c r="C1133" s="12">
        <f t="shared" si="119"/>
        <v>10.477233242000001</v>
      </c>
      <c r="D1133" s="58">
        <f t="shared" si="120"/>
        <v>9.8224061643749985E-3</v>
      </c>
      <c r="E1133" s="12">
        <f t="shared" si="121"/>
        <v>0.47147549589000004</v>
      </c>
      <c r="F1133">
        <v>1.62</v>
      </c>
      <c r="G1133" s="12">
        <v>1.62</v>
      </c>
      <c r="H1133" s="43">
        <f t="shared" si="122"/>
        <v>2.4300000000000002</v>
      </c>
      <c r="I1133" s="43">
        <f t="shared" si="123"/>
        <v>25.459676778060004</v>
      </c>
      <c r="J1133" s="43">
        <f t="shared" si="124"/>
        <v>4.5827418200508008E-2</v>
      </c>
      <c r="K1133" s="43"/>
      <c r="L1133" s="43"/>
      <c r="M1133" s="34">
        <f t="shared" si="125"/>
        <v>2.3868446979431256E-2</v>
      </c>
      <c r="N1133" s="56"/>
      <c r="O1133" s="56"/>
      <c r="P1133" s="56"/>
      <c r="Q1133" s="56"/>
      <c r="R1133" s="56"/>
    </row>
    <row r="1134" spans="1:18" ht="15.75" x14ac:dyDescent="0.25">
      <c r="A1134" s="11">
        <v>41646.583333333336</v>
      </c>
      <c r="B1134" s="12">
        <v>0.37</v>
      </c>
      <c r="C1134" s="12">
        <f t="shared" si="119"/>
        <v>10.477233242000001</v>
      </c>
      <c r="D1134" s="58">
        <f t="shared" si="120"/>
        <v>9.8224061643749985E-3</v>
      </c>
      <c r="E1134" s="12">
        <f t="shared" si="121"/>
        <v>0.47147549589000004</v>
      </c>
      <c r="F1134">
        <v>1.58</v>
      </c>
      <c r="G1134" s="12">
        <v>1.58</v>
      </c>
      <c r="H1134" s="43">
        <f t="shared" si="122"/>
        <v>2.37</v>
      </c>
      <c r="I1134" s="43">
        <f t="shared" si="123"/>
        <v>24.831042783540003</v>
      </c>
      <c r="J1134" s="43">
        <f t="shared" si="124"/>
        <v>4.4695877010371997E-2</v>
      </c>
      <c r="K1134" s="43"/>
      <c r="L1134" s="43"/>
      <c r="M1134" s="34">
        <f t="shared" si="125"/>
        <v>2.3279102609568749E-2</v>
      </c>
      <c r="N1134" s="56"/>
      <c r="O1134" s="56"/>
      <c r="P1134" s="56"/>
      <c r="Q1134" s="56"/>
      <c r="R1134" s="56"/>
    </row>
    <row r="1135" spans="1:18" ht="15.75" x14ac:dyDescent="0.25">
      <c r="A1135" s="11">
        <v>41646.604166666664</v>
      </c>
      <c r="B1135" s="12">
        <v>0.37</v>
      </c>
      <c r="C1135" s="12">
        <f t="shared" si="119"/>
        <v>10.477233242000001</v>
      </c>
      <c r="D1135" s="58">
        <f t="shared" si="120"/>
        <v>9.8224061643749985E-3</v>
      </c>
      <c r="E1135" s="12">
        <f t="shared" si="121"/>
        <v>0.47147549589000004</v>
      </c>
      <c r="F1135">
        <v>1.58</v>
      </c>
      <c r="G1135" s="12">
        <v>1.58</v>
      </c>
      <c r="H1135" s="43">
        <f t="shared" si="122"/>
        <v>2.37</v>
      </c>
      <c r="I1135" s="43">
        <f t="shared" si="123"/>
        <v>24.831042783540003</v>
      </c>
      <c r="J1135" s="43">
        <f t="shared" si="124"/>
        <v>4.4695877010371997E-2</v>
      </c>
      <c r="K1135" s="43"/>
      <c r="L1135" s="43"/>
      <c r="M1135" s="34">
        <f t="shared" si="125"/>
        <v>2.3279102609568749E-2</v>
      </c>
      <c r="N1135" s="56"/>
      <c r="O1135" s="56"/>
      <c r="P1135" s="56"/>
      <c r="Q1135" s="56"/>
      <c r="R1135" s="56"/>
    </row>
    <row r="1136" spans="1:18" ht="15.75" x14ac:dyDescent="0.25">
      <c r="A1136" s="11">
        <v>41646.625</v>
      </c>
      <c r="B1136" s="12">
        <v>0.37</v>
      </c>
      <c r="C1136" s="12">
        <f t="shared" si="119"/>
        <v>10.477233242000001</v>
      </c>
      <c r="D1136" s="58">
        <f t="shared" si="120"/>
        <v>9.8224061643749985E-3</v>
      </c>
      <c r="E1136" s="12">
        <f t="shared" si="121"/>
        <v>0.47147549589000004</v>
      </c>
      <c r="F1136">
        <v>1.55</v>
      </c>
      <c r="G1136" s="12">
        <v>1.55</v>
      </c>
      <c r="H1136" s="43">
        <f t="shared" si="122"/>
        <v>2.3250000000000002</v>
      </c>
      <c r="I1136" s="43">
        <f t="shared" si="123"/>
        <v>24.359567287650002</v>
      </c>
      <c r="J1136" s="43">
        <f t="shared" si="124"/>
        <v>4.3847221117770001E-2</v>
      </c>
      <c r="K1136" s="43"/>
      <c r="L1136" s="43"/>
      <c r="M1136" s="34">
        <f t="shared" si="125"/>
        <v>2.2837094332171876E-2</v>
      </c>
      <c r="N1136" s="56"/>
      <c r="O1136" s="56"/>
      <c r="P1136" s="56"/>
      <c r="Q1136" s="56"/>
      <c r="R1136" s="56"/>
    </row>
    <row r="1137" spans="1:18" ht="15.75" x14ac:dyDescent="0.25">
      <c r="A1137" s="11">
        <v>41646.645833333336</v>
      </c>
      <c r="B1137" s="12">
        <v>0.37</v>
      </c>
      <c r="C1137" s="12">
        <f t="shared" si="119"/>
        <v>10.477233242000001</v>
      </c>
      <c r="D1137" s="58">
        <f t="shared" si="120"/>
        <v>9.8224061643749985E-3</v>
      </c>
      <c r="E1137" s="12">
        <f t="shared" si="121"/>
        <v>0.47147549589000004</v>
      </c>
      <c r="F1137">
        <v>1.5</v>
      </c>
      <c r="G1137" s="12">
        <v>1.5</v>
      </c>
      <c r="H1137" s="43">
        <f t="shared" si="122"/>
        <v>2.25</v>
      </c>
      <c r="I1137" s="43">
        <f t="shared" si="123"/>
        <v>23.5737747945</v>
      </c>
      <c r="J1137" s="43">
        <f t="shared" si="124"/>
        <v>4.2432794630099996E-2</v>
      </c>
      <c r="K1137" s="43"/>
      <c r="L1137" s="43"/>
      <c r="M1137" s="34">
        <f t="shared" si="125"/>
        <v>2.2100413869843748E-2</v>
      </c>
      <c r="N1137" s="56"/>
      <c r="O1137" s="56"/>
      <c r="P1137" s="56"/>
      <c r="Q1137" s="56"/>
      <c r="R1137" s="56"/>
    </row>
    <row r="1138" spans="1:18" ht="15.75" x14ac:dyDescent="0.25">
      <c r="A1138" s="11">
        <v>41646.666666666664</v>
      </c>
      <c r="B1138" s="12">
        <v>0.37</v>
      </c>
      <c r="C1138" s="12">
        <f t="shared" si="119"/>
        <v>10.477233242000001</v>
      </c>
      <c r="D1138" s="58">
        <f t="shared" si="120"/>
        <v>9.8224061643749985E-3</v>
      </c>
      <c r="E1138" s="12">
        <f t="shared" si="121"/>
        <v>0.47147549589000004</v>
      </c>
      <c r="F1138">
        <v>1.5</v>
      </c>
      <c r="G1138" s="12">
        <v>1.5</v>
      </c>
      <c r="H1138" s="43">
        <f t="shared" si="122"/>
        <v>2.25</v>
      </c>
      <c r="I1138" s="43">
        <f t="shared" si="123"/>
        <v>23.5737747945</v>
      </c>
      <c r="J1138" s="43">
        <f t="shared" si="124"/>
        <v>4.2432794630099996E-2</v>
      </c>
      <c r="K1138" s="43"/>
      <c r="L1138" s="43"/>
      <c r="M1138" s="34">
        <f t="shared" si="125"/>
        <v>2.2100413869843748E-2</v>
      </c>
      <c r="N1138" s="56"/>
      <c r="O1138" s="56"/>
      <c r="P1138" s="56"/>
      <c r="Q1138" s="56"/>
      <c r="R1138" s="56"/>
    </row>
    <row r="1139" spans="1:18" ht="15.75" x14ac:dyDescent="0.25">
      <c r="A1139" s="11">
        <v>41646.6875</v>
      </c>
      <c r="B1139" s="12">
        <v>0.37</v>
      </c>
      <c r="C1139" s="12">
        <f t="shared" si="119"/>
        <v>10.477233242000001</v>
      </c>
      <c r="D1139" s="58">
        <f t="shared" si="120"/>
        <v>9.8224061643749985E-3</v>
      </c>
      <c r="E1139" s="12">
        <f t="shared" si="121"/>
        <v>0.47147549589000004</v>
      </c>
      <c r="F1139">
        <v>1.47</v>
      </c>
      <c r="G1139" s="12">
        <v>1.47</v>
      </c>
      <c r="H1139" s="43">
        <f t="shared" si="122"/>
        <v>2.2050000000000001</v>
      </c>
      <c r="I1139" s="43">
        <f t="shared" si="123"/>
        <v>23.102299298610003</v>
      </c>
      <c r="J1139" s="43">
        <f t="shared" si="124"/>
        <v>4.1584138737498E-2</v>
      </c>
      <c r="K1139" s="43"/>
      <c r="L1139" s="43"/>
      <c r="M1139" s="34">
        <f t="shared" si="125"/>
        <v>2.1658405592446875E-2</v>
      </c>
      <c r="N1139" s="56"/>
      <c r="O1139" s="56"/>
      <c r="P1139" s="56"/>
      <c r="Q1139" s="56"/>
      <c r="R1139" s="56"/>
    </row>
    <row r="1140" spans="1:18" ht="15.75" x14ac:dyDescent="0.25">
      <c r="A1140" s="11">
        <v>41646.708333333336</v>
      </c>
      <c r="B1140" s="12">
        <v>0.3</v>
      </c>
      <c r="C1140" s="12">
        <f t="shared" si="119"/>
        <v>8.4950539799999998</v>
      </c>
      <c r="D1140" s="58">
        <f t="shared" si="120"/>
        <v>7.9641131062499985E-3</v>
      </c>
      <c r="E1140" s="12">
        <f t="shared" si="121"/>
        <v>0.38227742910000001</v>
      </c>
      <c r="F1140">
        <v>1.48</v>
      </c>
      <c r="G1140" s="12">
        <v>1.48</v>
      </c>
      <c r="H1140" s="43">
        <f t="shared" si="122"/>
        <v>2.2199999999999998</v>
      </c>
      <c r="I1140" s="43">
        <f t="shared" si="123"/>
        <v>18.859019835599998</v>
      </c>
      <c r="J1140" s="43">
        <f t="shared" si="124"/>
        <v>3.3946235704079994E-2</v>
      </c>
      <c r="K1140" s="43"/>
      <c r="L1140" s="43"/>
      <c r="M1140" s="34">
        <f t="shared" si="125"/>
        <v>1.7680331095874996E-2</v>
      </c>
      <c r="N1140" s="56"/>
      <c r="O1140" s="56"/>
      <c r="P1140" s="56"/>
      <c r="Q1140" s="56"/>
      <c r="R1140" s="56"/>
    </row>
    <row r="1141" spans="1:18" ht="15.75" x14ac:dyDescent="0.25">
      <c r="A1141" s="11">
        <v>41646.729166666664</v>
      </c>
      <c r="B1141" s="12">
        <v>0.3</v>
      </c>
      <c r="C1141" s="12">
        <f t="shared" si="119"/>
        <v>8.4950539799999998</v>
      </c>
      <c r="D1141" s="58">
        <f t="shared" si="120"/>
        <v>7.9641131062499985E-3</v>
      </c>
      <c r="E1141" s="12">
        <f t="shared" si="121"/>
        <v>0.38227742910000001</v>
      </c>
      <c r="F1141">
        <v>1.55</v>
      </c>
      <c r="G1141" s="12">
        <v>1.55</v>
      </c>
      <c r="H1141" s="43">
        <f t="shared" si="122"/>
        <v>2.3250000000000002</v>
      </c>
      <c r="I1141" s="43">
        <f t="shared" si="123"/>
        <v>19.751000503500002</v>
      </c>
      <c r="J1141" s="43">
        <f t="shared" si="124"/>
        <v>3.5551800906300002E-2</v>
      </c>
      <c r="K1141" s="43"/>
      <c r="L1141" s="43"/>
      <c r="M1141" s="34">
        <f t="shared" si="125"/>
        <v>1.8516562972031251E-2</v>
      </c>
      <c r="N1141" s="56"/>
      <c r="O1141" s="56"/>
      <c r="P1141" s="56"/>
      <c r="Q1141" s="56"/>
      <c r="R1141" s="56"/>
    </row>
    <row r="1142" spans="1:18" ht="15.75" x14ac:dyDescent="0.25">
      <c r="A1142" s="11">
        <v>41646.75</v>
      </c>
      <c r="B1142" s="12">
        <v>0.37</v>
      </c>
      <c r="C1142" s="12">
        <f t="shared" si="119"/>
        <v>10.477233242000001</v>
      </c>
      <c r="D1142" s="58">
        <f t="shared" si="120"/>
        <v>9.8224061643749985E-3</v>
      </c>
      <c r="E1142" s="12">
        <f t="shared" si="121"/>
        <v>0.47147549589000004</v>
      </c>
      <c r="F1142">
        <v>1.43</v>
      </c>
      <c r="G1142" s="12">
        <v>1.43</v>
      </c>
      <c r="H1142" s="43">
        <f t="shared" si="122"/>
        <v>2.145</v>
      </c>
      <c r="I1142" s="43">
        <f t="shared" si="123"/>
        <v>22.473665304090002</v>
      </c>
      <c r="J1142" s="43">
        <f t="shared" si="124"/>
        <v>4.0452597547362003E-2</v>
      </c>
      <c r="K1142" s="43"/>
      <c r="L1142" s="43"/>
      <c r="M1142" s="34">
        <f t="shared" si="125"/>
        <v>2.1069061222584378E-2</v>
      </c>
      <c r="N1142" s="56"/>
      <c r="O1142" s="56"/>
      <c r="P1142" s="56"/>
      <c r="Q1142" s="56"/>
      <c r="R1142" s="56"/>
    </row>
    <row r="1143" spans="1:18" ht="15.75" x14ac:dyDescent="0.25">
      <c r="A1143" s="11">
        <v>41646.770833333336</v>
      </c>
      <c r="B1143" s="12">
        <v>0.3</v>
      </c>
      <c r="C1143" s="12">
        <f t="shared" si="119"/>
        <v>8.4950539799999998</v>
      </c>
      <c r="D1143" s="58">
        <f t="shared" si="120"/>
        <v>7.9641131062499985E-3</v>
      </c>
      <c r="E1143" s="12">
        <f t="shared" si="121"/>
        <v>0.38227742910000001</v>
      </c>
      <c r="F1143">
        <v>1.41</v>
      </c>
      <c r="G1143" s="12">
        <v>1.41</v>
      </c>
      <c r="H1143" s="43">
        <f t="shared" si="122"/>
        <v>2.1149999999999998</v>
      </c>
      <c r="I1143" s="43">
        <f t="shared" si="123"/>
        <v>17.967039167699998</v>
      </c>
      <c r="J1143" s="43">
        <f t="shared" si="124"/>
        <v>3.2340670501859993E-2</v>
      </c>
      <c r="K1143" s="43"/>
      <c r="L1143" s="43"/>
      <c r="M1143" s="34">
        <f t="shared" si="125"/>
        <v>1.6844099219718748E-2</v>
      </c>
      <c r="N1143" s="56"/>
      <c r="O1143" s="56"/>
      <c r="P1143" s="56"/>
      <c r="Q1143" s="56"/>
      <c r="R1143" s="56"/>
    </row>
    <row r="1144" spans="1:18" ht="15.75" x14ac:dyDescent="0.25">
      <c r="A1144" s="11">
        <v>41646.791666666664</v>
      </c>
      <c r="B1144" s="31">
        <v>0.3</v>
      </c>
      <c r="C1144" s="31">
        <f t="shared" si="119"/>
        <v>8.4950539799999998</v>
      </c>
      <c r="D1144" s="58">
        <f t="shared" si="120"/>
        <v>7.9641131062499985E-3</v>
      </c>
      <c r="E1144" s="31">
        <f t="shared" si="121"/>
        <v>0.38227742910000001</v>
      </c>
      <c r="F1144">
        <v>1.37</v>
      </c>
      <c r="G1144" s="12">
        <v>1.37</v>
      </c>
      <c r="H1144" s="43">
        <f t="shared" si="122"/>
        <v>2.0550000000000002</v>
      </c>
      <c r="I1144" s="43">
        <f t="shared" si="123"/>
        <v>17.457335928900001</v>
      </c>
      <c r="J1144" s="43">
        <f t="shared" si="124"/>
        <v>3.1423204672019998E-2</v>
      </c>
      <c r="K1144" s="43"/>
      <c r="L1144" s="43"/>
      <c r="M1144" s="34">
        <f t="shared" si="125"/>
        <v>1.6366252433343751E-2</v>
      </c>
      <c r="N1144" s="56"/>
      <c r="O1144" s="56"/>
      <c r="P1144" s="56"/>
      <c r="Q1144" s="56"/>
      <c r="R1144" s="56"/>
    </row>
    <row r="1145" spans="1:18" ht="15.75" x14ac:dyDescent="0.25">
      <c r="A1145" s="11">
        <v>41646.8125</v>
      </c>
      <c r="B1145" s="12">
        <v>0.3</v>
      </c>
      <c r="C1145" s="12">
        <f t="shared" si="119"/>
        <v>8.4950539799999998</v>
      </c>
      <c r="D1145" s="58">
        <f t="shared" si="120"/>
        <v>7.9641131062499985E-3</v>
      </c>
      <c r="E1145" s="12">
        <f t="shared" si="121"/>
        <v>0.38227742910000001</v>
      </c>
      <c r="F1145">
        <v>1.35</v>
      </c>
      <c r="G1145" s="12">
        <v>1.35</v>
      </c>
      <c r="H1145" s="43">
        <f t="shared" si="122"/>
        <v>2.0250000000000004</v>
      </c>
      <c r="I1145" s="43">
        <f t="shared" si="123"/>
        <v>17.202484309500001</v>
      </c>
      <c r="J1145" s="43">
        <f t="shared" si="124"/>
        <v>3.0964471757099998E-2</v>
      </c>
      <c r="K1145" s="43"/>
      <c r="L1145" s="43"/>
      <c r="M1145" s="34">
        <f t="shared" si="125"/>
        <v>1.6127329040156249E-2</v>
      </c>
      <c r="N1145" s="56"/>
      <c r="O1145" s="56"/>
      <c r="P1145" s="56"/>
      <c r="Q1145" s="56"/>
      <c r="R1145" s="56"/>
    </row>
    <row r="1146" spans="1:18" ht="15.75" x14ac:dyDescent="0.25">
      <c r="A1146" s="11">
        <v>41646.833333333336</v>
      </c>
      <c r="B1146" s="12">
        <v>0.3</v>
      </c>
      <c r="C1146" s="12">
        <f t="shared" si="119"/>
        <v>8.4950539799999998</v>
      </c>
      <c r="D1146" s="58">
        <f t="shared" si="120"/>
        <v>7.9641131062499985E-3</v>
      </c>
      <c r="E1146" s="12">
        <f t="shared" si="121"/>
        <v>0.38227742910000001</v>
      </c>
      <c r="F1146">
        <v>1.34</v>
      </c>
      <c r="G1146" s="12">
        <v>1.34</v>
      </c>
      <c r="H1146" s="43">
        <f t="shared" si="122"/>
        <v>2.0100000000000002</v>
      </c>
      <c r="I1146" s="43">
        <f t="shared" si="123"/>
        <v>17.075058499800001</v>
      </c>
      <c r="J1146" s="43">
        <f t="shared" si="124"/>
        <v>3.0735105299640002E-2</v>
      </c>
      <c r="K1146" s="43"/>
      <c r="L1146" s="43"/>
      <c r="M1146" s="34">
        <f t="shared" si="125"/>
        <v>1.6007867343562503E-2</v>
      </c>
      <c r="N1146" s="56"/>
      <c r="O1146" s="56"/>
      <c r="P1146" s="56"/>
      <c r="Q1146" s="56"/>
      <c r="R1146" s="56"/>
    </row>
    <row r="1147" spans="1:18" ht="15.75" x14ac:dyDescent="0.25">
      <c r="A1147" s="11">
        <v>41646.854166666664</v>
      </c>
      <c r="B1147" s="31">
        <v>0.3</v>
      </c>
      <c r="C1147" s="31">
        <f t="shared" si="119"/>
        <v>8.4950539799999998</v>
      </c>
      <c r="D1147" s="58">
        <f t="shared" si="120"/>
        <v>7.9641131062499985E-3</v>
      </c>
      <c r="E1147" s="31">
        <f t="shared" si="121"/>
        <v>0.38227742910000001</v>
      </c>
      <c r="F1147">
        <v>1.34</v>
      </c>
      <c r="G1147" s="12">
        <v>1.34</v>
      </c>
      <c r="H1147" s="43">
        <f t="shared" si="122"/>
        <v>2.0100000000000002</v>
      </c>
      <c r="I1147" s="43">
        <f t="shared" si="123"/>
        <v>17.075058499800001</v>
      </c>
      <c r="J1147" s="43">
        <f t="shared" si="124"/>
        <v>3.0735105299640002E-2</v>
      </c>
      <c r="K1147" s="43"/>
      <c r="L1147" s="43"/>
      <c r="M1147" s="34">
        <f t="shared" si="125"/>
        <v>1.6007867343562503E-2</v>
      </c>
      <c r="N1147" s="56"/>
      <c r="O1147" s="56"/>
      <c r="P1147" s="56"/>
      <c r="Q1147" s="56"/>
      <c r="R1147" s="56"/>
    </row>
    <row r="1148" spans="1:18" ht="15.75" x14ac:dyDescent="0.25">
      <c r="A1148" s="11">
        <v>41646.875</v>
      </c>
      <c r="B1148" s="12">
        <v>0.3</v>
      </c>
      <c r="C1148" s="12">
        <f t="shared" si="119"/>
        <v>8.4950539799999998</v>
      </c>
      <c r="D1148" s="58">
        <f t="shared" si="120"/>
        <v>7.9641131062499985E-3</v>
      </c>
      <c r="E1148" s="12">
        <f t="shared" si="121"/>
        <v>0.38227742910000001</v>
      </c>
      <c r="F1148">
        <v>1.32</v>
      </c>
      <c r="G1148" s="12">
        <v>1.32</v>
      </c>
      <c r="H1148" s="43">
        <f t="shared" si="122"/>
        <v>1.98</v>
      </c>
      <c r="I1148" s="43">
        <f t="shared" si="123"/>
        <v>16.820206880400001</v>
      </c>
      <c r="J1148" s="43">
        <f t="shared" si="124"/>
        <v>3.0276372384720002E-2</v>
      </c>
      <c r="K1148" s="43"/>
      <c r="L1148" s="43"/>
      <c r="M1148" s="34">
        <f t="shared" si="125"/>
        <v>1.5768943950375001E-2</v>
      </c>
      <c r="N1148" s="56"/>
      <c r="O1148" s="56"/>
      <c r="P1148" s="56"/>
      <c r="Q1148" s="56"/>
      <c r="R1148" s="56"/>
    </row>
    <row r="1149" spans="1:18" ht="15.75" x14ac:dyDescent="0.25">
      <c r="A1149" s="11">
        <v>41646.895833333336</v>
      </c>
      <c r="B1149" s="12">
        <v>0.3</v>
      </c>
      <c r="C1149" s="12">
        <f t="shared" si="119"/>
        <v>8.4950539799999998</v>
      </c>
      <c r="D1149" s="58">
        <f t="shared" si="120"/>
        <v>7.9641131062499985E-3</v>
      </c>
      <c r="E1149" s="12">
        <f t="shared" si="121"/>
        <v>0.38227742910000001</v>
      </c>
      <c r="F1149">
        <v>1.28</v>
      </c>
      <c r="G1149" s="12">
        <v>1.28</v>
      </c>
      <c r="H1149" s="43">
        <f t="shared" si="122"/>
        <v>1.92</v>
      </c>
      <c r="I1149" s="43">
        <f t="shared" si="123"/>
        <v>16.3105036416</v>
      </c>
      <c r="J1149" s="43">
        <f t="shared" si="124"/>
        <v>2.9358906554879997E-2</v>
      </c>
      <c r="K1149" s="43"/>
      <c r="L1149" s="43"/>
      <c r="M1149" s="34">
        <f t="shared" si="125"/>
        <v>1.5291097163999999E-2</v>
      </c>
      <c r="N1149" s="56"/>
      <c r="O1149" s="56"/>
      <c r="P1149" s="56"/>
      <c r="Q1149" s="56"/>
      <c r="R1149" s="56"/>
    </row>
    <row r="1150" spans="1:18" ht="15.75" x14ac:dyDescent="0.25">
      <c r="A1150" s="11">
        <v>41646.916666666664</v>
      </c>
      <c r="B1150" s="12">
        <v>0.33</v>
      </c>
      <c r="C1150" s="12">
        <f t="shared" si="119"/>
        <v>9.3445593780000014</v>
      </c>
      <c r="D1150" s="58">
        <f t="shared" si="120"/>
        <v>8.7605244168750002E-3</v>
      </c>
      <c r="E1150" s="12">
        <f t="shared" si="121"/>
        <v>0.42050517201000009</v>
      </c>
      <c r="F1150">
        <v>1.28</v>
      </c>
      <c r="G1150" s="12">
        <v>1.28</v>
      </c>
      <c r="H1150" s="43">
        <f t="shared" si="122"/>
        <v>1.92</v>
      </c>
      <c r="I1150" s="43">
        <f t="shared" si="123"/>
        <v>17.94155400576</v>
      </c>
      <c r="J1150" s="43">
        <f t="shared" si="124"/>
        <v>3.2294797210368001E-2</v>
      </c>
      <c r="K1150" s="43"/>
      <c r="L1150" s="43"/>
      <c r="M1150" s="34">
        <f t="shared" si="125"/>
        <v>1.68202068804E-2</v>
      </c>
      <c r="N1150" s="56"/>
      <c r="O1150" s="56"/>
      <c r="P1150" s="56"/>
      <c r="Q1150" s="56"/>
      <c r="R1150" s="56"/>
    </row>
    <row r="1151" spans="1:18" ht="15.75" x14ac:dyDescent="0.25">
      <c r="A1151" s="11">
        <v>41646.9375</v>
      </c>
      <c r="B1151" s="12">
        <v>0.33</v>
      </c>
      <c r="C1151" s="12">
        <f t="shared" si="119"/>
        <v>9.3445593780000014</v>
      </c>
      <c r="D1151" s="58">
        <f t="shared" si="120"/>
        <v>8.7605244168750002E-3</v>
      </c>
      <c r="E1151" s="12">
        <f t="shared" si="121"/>
        <v>0.42050517201000009</v>
      </c>
      <c r="F1151">
        <v>1.27</v>
      </c>
      <c r="G1151" s="12">
        <v>1.27</v>
      </c>
      <c r="H1151" s="43">
        <f t="shared" si="122"/>
        <v>1.905</v>
      </c>
      <c r="I1151" s="43">
        <f t="shared" si="123"/>
        <v>17.801385615090002</v>
      </c>
      <c r="J1151" s="43">
        <f t="shared" si="124"/>
        <v>3.2042494107162006E-2</v>
      </c>
      <c r="K1151" s="43"/>
      <c r="L1151" s="43"/>
      <c r="M1151" s="34">
        <f t="shared" si="125"/>
        <v>1.6688799014146879E-2</v>
      </c>
      <c r="N1151" s="56"/>
      <c r="O1151" s="56"/>
      <c r="P1151" s="56"/>
      <c r="Q1151" s="56"/>
      <c r="R1151" s="56"/>
    </row>
    <row r="1152" spans="1:18" ht="15.75" x14ac:dyDescent="0.25">
      <c r="A1152" s="11">
        <v>41646.958333333336</v>
      </c>
      <c r="B1152" s="12">
        <v>0.37</v>
      </c>
      <c r="C1152" s="12">
        <f t="shared" si="119"/>
        <v>10.477233242000001</v>
      </c>
      <c r="D1152" s="58">
        <f t="shared" si="120"/>
        <v>9.8224061643749985E-3</v>
      </c>
      <c r="E1152" s="12">
        <f t="shared" si="121"/>
        <v>0.47147549589000004</v>
      </c>
      <c r="F1152">
        <v>1.3</v>
      </c>
      <c r="G1152" s="12">
        <v>1.3</v>
      </c>
      <c r="H1152" s="43">
        <f t="shared" si="122"/>
        <v>1.9500000000000002</v>
      </c>
      <c r="I1152" s="43">
        <f t="shared" si="123"/>
        <v>20.430604821900001</v>
      </c>
      <c r="J1152" s="43">
        <f t="shared" si="124"/>
        <v>3.6775088679420004E-2</v>
      </c>
      <c r="K1152" s="43"/>
      <c r="L1152" s="43"/>
      <c r="M1152" s="34">
        <f t="shared" si="125"/>
        <v>1.9153692020531254E-2</v>
      </c>
      <c r="N1152" s="56"/>
      <c r="O1152" s="56"/>
      <c r="P1152" s="56"/>
      <c r="Q1152" s="56"/>
      <c r="R1152" s="56"/>
    </row>
    <row r="1153" spans="1:18" ht="15.75" x14ac:dyDescent="0.25">
      <c r="A1153" s="11">
        <v>41646.979166666664</v>
      </c>
      <c r="B1153" s="31">
        <v>0.35</v>
      </c>
      <c r="C1153" s="31">
        <f t="shared" si="119"/>
        <v>9.91089631</v>
      </c>
      <c r="D1153" s="58">
        <f t="shared" si="120"/>
        <v>9.2914652906250002E-3</v>
      </c>
      <c r="E1153" s="31">
        <f t="shared" si="121"/>
        <v>0.44599033394999998</v>
      </c>
      <c r="F1153">
        <v>1.27</v>
      </c>
      <c r="G1153" s="12">
        <v>1.27</v>
      </c>
      <c r="H1153" s="43">
        <f t="shared" si="122"/>
        <v>1.905</v>
      </c>
      <c r="I1153" s="43">
        <f t="shared" si="123"/>
        <v>18.880257470549999</v>
      </c>
      <c r="J1153" s="43">
        <f t="shared" si="124"/>
        <v>3.3984463446989993E-2</v>
      </c>
      <c r="K1153" s="43"/>
      <c r="L1153" s="43"/>
      <c r="M1153" s="34">
        <f t="shared" si="125"/>
        <v>1.7700241378640621E-2</v>
      </c>
      <c r="N1153" s="56"/>
      <c r="O1153" s="56"/>
      <c r="P1153" s="56"/>
      <c r="Q1153" s="56"/>
      <c r="R1153" s="56"/>
    </row>
    <row r="1154" spans="1:18" ht="15.75" x14ac:dyDescent="0.25">
      <c r="A1154" s="11">
        <v>41647</v>
      </c>
      <c r="B1154" s="12">
        <v>0.33</v>
      </c>
      <c r="C1154" s="12">
        <f t="shared" ref="C1154:C1217" si="126">B1154*28.3168466</f>
        <v>9.3445593780000014</v>
      </c>
      <c r="D1154" s="58">
        <f t="shared" ref="D1154:D1217" si="127">C1154*1800*10^6/(1.92*10^12)</f>
        <v>8.7605244168750002E-3</v>
      </c>
      <c r="E1154" s="12">
        <f t="shared" ref="E1154:E1217" si="128">C1154*86400*10^6/(1.92*10^12)</f>
        <v>0.42050517201000009</v>
      </c>
      <c r="F1154">
        <v>1.21</v>
      </c>
      <c r="G1154" s="12">
        <v>1.21</v>
      </c>
      <c r="H1154" s="43">
        <f t="shared" ref="H1154:H1217" si="129">1.5*(G1154^1)</f>
        <v>1.8149999999999999</v>
      </c>
      <c r="I1154" s="43">
        <f t="shared" ref="I1154:I1217" si="130">C1154*H1154</f>
        <v>16.960375271070003</v>
      </c>
      <c r="J1154" s="43">
        <f t="shared" ref="J1154:J1217" si="131">I1154*1800*10^-6</f>
        <v>3.0528675487926003E-2</v>
      </c>
      <c r="K1154" s="43">
        <f>SUM(J1154:J1201)</f>
        <v>1.3673528450506265</v>
      </c>
      <c r="L1154" s="43">
        <f>K1154/1.92</f>
        <v>0.71216294013053461</v>
      </c>
      <c r="M1154" s="34">
        <f t="shared" ref="M1154:M1217" si="132">J1154/1.92</f>
        <v>1.5900351816628126E-2</v>
      </c>
      <c r="N1154" s="43">
        <f>AVERAGE(E1154:E1201)</f>
        <v>0.42687646249500028</v>
      </c>
      <c r="O1154" s="43">
        <f>AVERAGE(E1154:E1201)</f>
        <v>0.42687646249500028</v>
      </c>
      <c r="P1154" s="43">
        <f>MAX(E1154:E1201)</f>
        <v>0.57341614365000004</v>
      </c>
      <c r="Q1154" s="56"/>
      <c r="R1154" s="56"/>
    </row>
    <row r="1155" spans="1:18" ht="15.75" x14ac:dyDescent="0.25">
      <c r="A1155" s="11">
        <v>41647.020833333336</v>
      </c>
      <c r="B1155" s="12">
        <v>0.37</v>
      </c>
      <c r="C1155" s="12">
        <f t="shared" si="126"/>
        <v>10.477233242000001</v>
      </c>
      <c r="D1155" s="58">
        <f t="shared" si="127"/>
        <v>9.8224061643749985E-3</v>
      </c>
      <c r="E1155" s="12">
        <f t="shared" si="128"/>
        <v>0.47147549589000004</v>
      </c>
      <c r="F1155">
        <v>1.17</v>
      </c>
      <c r="G1155" s="12">
        <v>1.17</v>
      </c>
      <c r="H1155" s="43">
        <f t="shared" si="129"/>
        <v>1.7549999999999999</v>
      </c>
      <c r="I1155" s="43">
        <f t="shared" si="130"/>
        <v>18.387544339710001</v>
      </c>
      <c r="J1155" s="43">
        <f t="shared" si="131"/>
        <v>3.3097579811478005E-2</v>
      </c>
      <c r="K1155" s="43"/>
      <c r="L1155" s="43"/>
      <c r="M1155" s="34">
        <f t="shared" si="132"/>
        <v>1.7238322818478129E-2</v>
      </c>
      <c r="N1155" s="56"/>
      <c r="O1155" s="56"/>
      <c r="P1155" s="56"/>
      <c r="Q1155" s="56"/>
      <c r="R1155" s="56"/>
    </row>
    <row r="1156" spans="1:18" ht="15.75" x14ac:dyDescent="0.25">
      <c r="A1156" s="11">
        <v>41647.041666666664</v>
      </c>
      <c r="B1156" s="12">
        <v>0.37</v>
      </c>
      <c r="C1156" s="12">
        <f t="shared" si="126"/>
        <v>10.477233242000001</v>
      </c>
      <c r="D1156" s="58">
        <f t="shared" si="127"/>
        <v>9.8224061643749985E-3</v>
      </c>
      <c r="E1156" s="12">
        <f t="shared" si="128"/>
        <v>0.47147549589000004</v>
      </c>
      <c r="F1156">
        <v>1.21</v>
      </c>
      <c r="G1156" s="12">
        <v>1.21</v>
      </c>
      <c r="H1156" s="43">
        <f t="shared" si="129"/>
        <v>1.8149999999999999</v>
      </c>
      <c r="I1156" s="43">
        <f t="shared" si="130"/>
        <v>19.016178334230002</v>
      </c>
      <c r="J1156" s="43">
        <f t="shared" si="131"/>
        <v>3.4229121001614002E-2</v>
      </c>
      <c r="K1156" s="43"/>
      <c r="L1156" s="43"/>
      <c r="M1156" s="34">
        <f t="shared" si="132"/>
        <v>1.7827667188340626E-2</v>
      </c>
      <c r="N1156" s="56"/>
      <c r="O1156" s="56"/>
      <c r="P1156" s="56"/>
      <c r="Q1156" s="56"/>
      <c r="R1156" s="56"/>
    </row>
    <row r="1157" spans="1:18" ht="15.75" x14ac:dyDescent="0.25">
      <c r="A1157" s="11">
        <v>41647.0625</v>
      </c>
      <c r="B1157" s="12">
        <v>0.37</v>
      </c>
      <c r="C1157" s="12">
        <f t="shared" si="126"/>
        <v>10.477233242000001</v>
      </c>
      <c r="D1157" s="58">
        <f t="shared" si="127"/>
        <v>9.8224061643749985E-3</v>
      </c>
      <c r="E1157" s="12">
        <f t="shared" si="128"/>
        <v>0.47147549589000004</v>
      </c>
      <c r="F1157">
        <v>1.1399999999999999</v>
      </c>
      <c r="G1157" s="12">
        <v>1.1399999999999999</v>
      </c>
      <c r="H1157" s="43">
        <f t="shared" si="129"/>
        <v>1.71</v>
      </c>
      <c r="I1157" s="43">
        <f t="shared" si="130"/>
        <v>17.91606884382</v>
      </c>
      <c r="J1157" s="43">
        <f t="shared" si="131"/>
        <v>3.2248923918876002E-2</v>
      </c>
      <c r="K1157" s="43"/>
      <c r="L1157" s="43"/>
      <c r="M1157" s="34">
        <f t="shared" si="132"/>
        <v>1.6796314541081252E-2</v>
      </c>
      <c r="N1157" s="56"/>
      <c r="O1157" s="56"/>
      <c r="P1157" s="56"/>
      <c r="Q1157" s="56"/>
      <c r="R1157" s="56"/>
    </row>
    <row r="1158" spans="1:18" ht="15.75" x14ac:dyDescent="0.25">
      <c r="A1158" s="11">
        <v>41647.083333333336</v>
      </c>
      <c r="B1158" s="12">
        <v>0.33</v>
      </c>
      <c r="C1158" s="12">
        <f t="shared" si="126"/>
        <v>9.3445593780000014</v>
      </c>
      <c r="D1158" s="58">
        <f t="shared" si="127"/>
        <v>8.7605244168750002E-3</v>
      </c>
      <c r="E1158" s="12">
        <f t="shared" si="128"/>
        <v>0.42050517201000009</v>
      </c>
      <c r="F1158">
        <v>1.1000000000000001</v>
      </c>
      <c r="G1158" s="12">
        <v>1.1000000000000001</v>
      </c>
      <c r="H1158" s="43">
        <f t="shared" si="129"/>
        <v>1.6500000000000001</v>
      </c>
      <c r="I1158" s="43">
        <f t="shared" si="130"/>
        <v>15.418522973700004</v>
      </c>
      <c r="J1158" s="43">
        <f t="shared" si="131"/>
        <v>2.7753341352660003E-2</v>
      </c>
      <c r="K1158" s="43"/>
      <c r="L1158" s="43"/>
      <c r="M1158" s="34">
        <f t="shared" si="132"/>
        <v>1.4454865287843751E-2</v>
      </c>
      <c r="N1158" s="56"/>
      <c r="O1158" s="56"/>
      <c r="P1158" s="56"/>
      <c r="Q1158" s="56"/>
      <c r="R1158" s="56"/>
    </row>
    <row r="1159" spans="1:18" ht="15.75" x14ac:dyDescent="0.25">
      <c r="A1159" s="11">
        <v>41647.104166666664</v>
      </c>
      <c r="B1159" s="12">
        <v>0.33</v>
      </c>
      <c r="C1159" s="12">
        <f t="shared" si="126"/>
        <v>9.3445593780000014</v>
      </c>
      <c r="D1159" s="58">
        <f t="shared" si="127"/>
        <v>8.7605244168750002E-3</v>
      </c>
      <c r="E1159" s="12">
        <f t="shared" si="128"/>
        <v>0.42050517201000009</v>
      </c>
      <c r="F1159">
        <v>1.1100000000000001</v>
      </c>
      <c r="G1159" s="12">
        <v>1.1100000000000001</v>
      </c>
      <c r="H1159" s="43">
        <f t="shared" si="129"/>
        <v>1.665</v>
      </c>
      <c r="I1159" s="43">
        <f t="shared" si="130"/>
        <v>15.558691364370002</v>
      </c>
      <c r="J1159" s="43">
        <f t="shared" si="131"/>
        <v>2.8005644455866004E-2</v>
      </c>
      <c r="K1159" s="43"/>
      <c r="L1159" s="43"/>
      <c r="M1159" s="34">
        <f t="shared" si="132"/>
        <v>1.4586273154096878E-2</v>
      </c>
      <c r="N1159" s="56"/>
      <c r="O1159" s="56"/>
      <c r="P1159" s="56"/>
      <c r="Q1159" s="56"/>
      <c r="R1159" s="56"/>
    </row>
    <row r="1160" spans="1:18" ht="15.75" x14ac:dyDescent="0.25">
      <c r="A1160" s="11">
        <v>41647.125</v>
      </c>
      <c r="B1160" s="12">
        <v>0.37</v>
      </c>
      <c r="C1160" s="12">
        <f t="shared" si="126"/>
        <v>10.477233242000001</v>
      </c>
      <c r="D1160" s="58">
        <f t="shared" si="127"/>
        <v>9.8224061643749985E-3</v>
      </c>
      <c r="E1160" s="12">
        <f t="shared" si="128"/>
        <v>0.47147549589000004</v>
      </c>
      <c r="F1160">
        <v>1.08</v>
      </c>
      <c r="G1160" s="12">
        <v>1.08</v>
      </c>
      <c r="H1160" s="43">
        <f t="shared" si="129"/>
        <v>1.62</v>
      </c>
      <c r="I1160" s="43">
        <f t="shared" si="130"/>
        <v>16.973117852040001</v>
      </c>
      <c r="J1160" s="43">
        <f t="shared" si="131"/>
        <v>3.0551612133672003E-2</v>
      </c>
      <c r="K1160" s="43"/>
      <c r="L1160" s="43"/>
      <c r="M1160" s="34">
        <f t="shared" si="132"/>
        <v>1.5912297986287502E-2</v>
      </c>
      <c r="N1160" s="56"/>
      <c r="O1160" s="56"/>
      <c r="P1160" s="56"/>
      <c r="Q1160" s="56"/>
      <c r="R1160" s="56"/>
    </row>
    <row r="1161" spans="1:18" ht="15.75" x14ac:dyDescent="0.25">
      <c r="A1161" s="11">
        <v>41647.145833333336</v>
      </c>
      <c r="B1161" s="12">
        <v>0.33</v>
      </c>
      <c r="C1161" s="12">
        <f t="shared" si="126"/>
        <v>9.3445593780000014</v>
      </c>
      <c r="D1161" s="58">
        <f t="shared" si="127"/>
        <v>8.7605244168750002E-3</v>
      </c>
      <c r="E1161" s="12">
        <f t="shared" si="128"/>
        <v>0.42050517201000009</v>
      </c>
      <c r="F1161">
        <v>1.1299999999999999</v>
      </c>
      <c r="G1161" s="12">
        <v>1.1299999999999999</v>
      </c>
      <c r="H1161" s="43">
        <f t="shared" si="129"/>
        <v>1.6949999999999998</v>
      </c>
      <c r="I1161" s="43">
        <f t="shared" si="130"/>
        <v>15.839028145710001</v>
      </c>
      <c r="J1161" s="43">
        <f t="shared" si="131"/>
        <v>2.8510250662278001E-2</v>
      </c>
      <c r="K1161" s="43"/>
      <c r="L1161" s="43"/>
      <c r="M1161" s="34">
        <f t="shared" si="132"/>
        <v>1.4849088886603126E-2</v>
      </c>
      <c r="N1161" s="56"/>
      <c r="O1161" s="56"/>
      <c r="P1161" s="56"/>
      <c r="Q1161" s="56"/>
      <c r="R1161" s="56"/>
    </row>
    <row r="1162" spans="1:18" ht="15.75" x14ac:dyDescent="0.25">
      <c r="A1162" s="11">
        <v>41647.166666666664</v>
      </c>
      <c r="B1162" s="12">
        <v>0.33</v>
      </c>
      <c r="C1162" s="12">
        <f t="shared" si="126"/>
        <v>9.3445593780000014</v>
      </c>
      <c r="D1162" s="58">
        <f t="shared" si="127"/>
        <v>8.7605244168750002E-3</v>
      </c>
      <c r="E1162" s="12">
        <f t="shared" si="128"/>
        <v>0.42050517201000009</v>
      </c>
      <c r="F1162">
        <v>1.19</v>
      </c>
      <c r="G1162" s="12">
        <v>1.19</v>
      </c>
      <c r="H1162" s="43">
        <f t="shared" si="129"/>
        <v>1.7849999999999999</v>
      </c>
      <c r="I1162" s="43">
        <f t="shared" si="130"/>
        <v>16.680038489730002</v>
      </c>
      <c r="J1162" s="43">
        <f t="shared" si="131"/>
        <v>3.0024069281514E-2</v>
      </c>
      <c r="K1162" s="43"/>
      <c r="L1162" s="43"/>
      <c r="M1162" s="34">
        <f t="shared" si="132"/>
        <v>1.5637536084121877E-2</v>
      </c>
      <c r="N1162" s="56"/>
      <c r="O1162" s="56"/>
      <c r="P1162" s="56"/>
      <c r="Q1162" s="56"/>
      <c r="R1162" s="56"/>
    </row>
    <row r="1163" spans="1:18" ht="15.75" x14ac:dyDescent="0.25">
      <c r="A1163" s="11">
        <v>41647.1875</v>
      </c>
      <c r="B1163" s="12">
        <v>0.37</v>
      </c>
      <c r="C1163" s="12">
        <f t="shared" si="126"/>
        <v>10.477233242000001</v>
      </c>
      <c r="D1163" s="58">
        <f t="shared" si="127"/>
        <v>9.8224061643749985E-3</v>
      </c>
      <c r="E1163" s="12">
        <f t="shared" si="128"/>
        <v>0.47147549589000004</v>
      </c>
      <c r="F1163">
        <v>1.06</v>
      </c>
      <c r="G1163" s="12">
        <v>1.06</v>
      </c>
      <c r="H1163" s="43">
        <f t="shared" si="129"/>
        <v>1.59</v>
      </c>
      <c r="I1163" s="43">
        <f t="shared" si="130"/>
        <v>16.658800854780001</v>
      </c>
      <c r="J1163" s="43">
        <f t="shared" si="131"/>
        <v>2.9985841538604001E-2</v>
      </c>
      <c r="K1163" s="43"/>
      <c r="L1163" s="43"/>
      <c r="M1163" s="34">
        <f t="shared" si="132"/>
        <v>1.5617625801356252E-2</v>
      </c>
      <c r="N1163" s="56"/>
      <c r="O1163" s="56"/>
      <c r="P1163" s="56"/>
      <c r="Q1163" s="56"/>
      <c r="R1163" s="56"/>
    </row>
    <row r="1164" spans="1:18" ht="15.75" x14ac:dyDescent="0.25">
      <c r="A1164" s="11">
        <v>41647.208333333336</v>
      </c>
      <c r="B1164" s="12">
        <v>0.37</v>
      </c>
      <c r="C1164" s="12">
        <f t="shared" si="126"/>
        <v>10.477233242000001</v>
      </c>
      <c r="D1164" s="58">
        <f t="shared" si="127"/>
        <v>9.8224061643749985E-3</v>
      </c>
      <c r="E1164" s="12">
        <f t="shared" si="128"/>
        <v>0.47147549589000004</v>
      </c>
      <c r="F1164">
        <v>1.0900000000000001</v>
      </c>
      <c r="G1164" s="12">
        <v>1.0900000000000001</v>
      </c>
      <c r="H1164" s="43">
        <f t="shared" si="129"/>
        <v>1.6350000000000002</v>
      </c>
      <c r="I1164" s="43">
        <f t="shared" si="130"/>
        <v>17.130276350670002</v>
      </c>
      <c r="J1164" s="43">
        <f t="shared" si="131"/>
        <v>3.0834497431206004E-2</v>
      </c>
      <c r="K1164" s="43"/>
      <c r="L1164" s="43"/>
      <c r="M1164" s="34">
        <f t="shared" si="132"/>
        <v>1.6059634078753129E-2</v>
      </c>
      <c r="N1164" s="56"/>
      <c r="O1164" s="56"/>
      <c r="P1164" s="56"/>
      <c r="Q1164" s="56"/>
      <c r="R1164" s="56"/>
    </row>
    <row r="1165" spans="1:18" ht="15.75" x14ac:dyDescent="0.25">
      <c r="A1165" s="11">
        <v>41647.229166666664</v>
      </c>
      <c r="B1165" s="31">
        <v>0.37</v>
      </c>
      <c r="C1165" s="31">
        <f t="shared" si="126"/>
        <v>10.477233242000001</v>
      </c>
      <c r="D1165" s="58">
        <f t="shared" si="127"/>
        <v>9.8224061643749985E-3</v>
      </c>
      <c r="E1165" s="31">
        <f t="shared" si="128"/>
        <v>0.47147549589000004</v>
      </c>
      <c r="F1165">
        <v>1.06</v>
      </c>
      <c r="G1165" s="12">
        <v>1.06</v>
      </c>
      <c r="H1165" s="43">
        <f t="shared" si="129"/>
        <v>1.59</v>
      </c>
      <c r="I1165" s="43">
        <f t="shared" si="130"/>
        <v>16.658800854780001</v>
      </c>
      <c r="J1165" s="43">
        <f t="shared" si="131"/>
        <v>2.9985841538604001E-2</v>
      </c>
      <c r="K1165" s="43"/>
      <c r="L1165" s="43"/>
      <c r="M1165" s="34">
        <f t="shared" si="132"/>
        <v>1.5617625801356252E-2</v>
      </c>
      <c r="N1165" s="56"/>
      <c r="O1165" s="56"/>
      <c r="P1165" s="56"/>
      <c r="Q1165" s="56"/>
      <c r="R1165" s="56"/>
    </row>
    <row r="1166" spans="1:18" ht="15.75" x14ac:dyDescent="0.25">
      <c r="A1166" s="11">
        <v>41647.25</v>
      </c>
      <c r="B1166" s="12">
        <v>0.37</v>
      </c>
      <c r="C1166" s="12">
        <f t="shared" si="126"/>
        <v>10.477233242000001</v>
      </c>
      <c r="D1166" s="58">
        <f t="shared" si="127"/>
        <v>9.8224061643749985E-3</v>
      </c>
      <c r="E1166" s="12">
        <f t="shared" si="128"/>
        <v>0.47147549589000004</v>
      </c>
      <c r="F1166">
        <v>1.06</v>
      </c>
      <c r="G1166" s="12">
        <v>1.06</v>
      </c>
      <c r="H1166" s="43">
        <f t="shared" si="129"/>
        <v>1.59</v>
      </c>
      <c r="I1166" s="43">
        <f t="shared" si="130"/>
        <v>16.658800854780001</v>
      </c>
      <c r="J1166" s="43">
        <f t="shared" si="131"/>
        <v>2.9985841538604001E-2</v>
      </c>
      <c r="K1166" s="43"/>
      <c r="L1166" s="43"/>
      <c r="M1166" s="34">
        <f t="shared" si="132"/>
        <v>1.5617625801356252E-2</v>
      </c>
      <c r="N1166" s="56"/>
      <c r="O1166" s="56"/>
      <c r="P1166" s="56"/>
      <c r="Q1166" s="56"/>
      <c r="R1166" s="56"/>
    </row>
    <row r="1167" spans="1:18" ht="15.75" x14ac:dyDescent="0.25">
      <c r="A1167" s="11">
        <v>41647.270833333336</v>
      </c>
      <c r="B1167" s="12">
        <v>0.45</v>
      </c>
      <c r="C1167" s="12">
        <f t="shared" si="126"/>
        <v>12.742580970000001</v>
      </c>
      <c r="D1167" s="58">
        <f t="shared" si="127"/>
        <v>1.1946169659375002E-2</v>
      </c>
      <c r="E1167" s="12">
        <f t="shared" si="128"/>
        <v>0.57341614365000004</v>
      </c>
      <c r="F1167">
        <v>1.04</v>
      </c>
      <c r="G1167" s="12">
        <v>1.04</v>
      </c>
      <c r="H1167" s="43">
        <f t="shared" si="129"/>
        <v>1.56</v>
      </c>
      <c r="I1167" s="43">
        <f t="shared" si="130"/>
        <v>19.878426313200002</v>
      </c>
      <c r="J1167" s="43">
        <f t="shared" si="131"/>
        <v>3.5781167363760004E-2</v>
      </c>
      <c r="K1167" s="43"/>
      <c r="L1167" s="43"/>
      <c r="M1167" s="34">
        <f t="shared" si="132"/>
        <v>1.8636024668625004E-2</v>
      </c>
      <c r="N1167" s="56"/>
      <c r="O1167" s="56"/>
      <c r="P1167" s="56"/>
      <c r="Q1167" s="56"/>
      <c r="R1167" s="56"/>
    </row>
    <row r="1168" spans="1:18" ht="15.75" x14ac:dyDescent="0.25">
      <c r="A1168" s="11">
        <v>41647.291666666664</v>
      </c>
      <c r="B1168" s="12">
        <v>0.45</v>
      </c>
      <c r="C1168" s="12">
        <f t="shared" si="126"/>
        <v>12.742580970000001</v>
      </c>
      <c r="D1168" s="58">
        <f t="shared" si="127"/>
        <v>1.1946169659375002E-2</v>
      </c>
      <c r="E1168" s="12">
        <f t="shared" si="128"/>
        <v>0.57341614365000004</v>
      </c>
      <c r="F1168">
        <v>1.04</v>
      </c>
      <c r="G1168" s="12">
        <v>1.04</v>
      </c>
      <c r="H1168" s="43">
        <f t="shared" si="129"/>
        <v>1.56</v>
      </c>
      <c r="I1168" s="43">
        <f t="shared" si="130"/>
        <v>19.878426313200002</v>
      </c>
      <c r="J1168" s="43">
        <f t="shared" si="131"/>
        <v>3.5781167363760004E-2</v>
      </c>
      <c r="K1168" s="43"/>
      <c r="L1168" s="43"/>
      <c r="M1168" s="34">
        <f t="shared" si="132"/>
        <v>1.8636024668625004E-2</v>
      </c>
      <c r="N1168" s="56"/>
      <c r="O1168" s="56"/>
      <c r="P1168" s="56"/>
      <c r="Q1168" s="56"/>
      <c r="R1168" s="56"/>
    </row>
    <row r="1169" spans="1:18" ht="15.75" x14ac:dyDescent="0.25">
      <c r="A1169" s="11">
        <v>41647.3125</v>
      </c>
      <c r="B1169" s="12">
        <v>0.41</v>
      </c>
      <c r="C1169" s="12">
        <f t="shared" si="126"/>
        <v>11.609907106</v>
      </c>
      <c r="D1169" s="58">
        <f t="shared" si="127"/>
        <v>1.0884287911875E-2</v>
      </c>
      <c r="E1169" s="12">
        <f t="shared" si="128"/>
        <v>0.52244581976999993</v>
      </c>
      <c r="F1169">
        <v>1.03</v>
      </c>
      <c r="G1169" s="12">
        <v>1.03</v>
      </c>
      <c r="H1169" s="43">
        <f t="shared" si="129"/>
        <v>1.5449999999999999</v>
      </c>
      <c r="I1169" s="43">
        <f t="shared" si="130"/>
        <v>17.937306478769997</v>
      </c>
      <c r="J1169" s="43">
        <f t="shared" si="131"/>
        <v>3.2287151661785994E-2</v>
      </c>
      <c r="K1169" s="43"/>
      <c r="L1169" s="43"/>
      <c r="M1169" s="34">
        <f t="shared" si="132"/>
        <v>1.6816224823846874E-2</v>
      </c>
      <c r="N1169" s="56"/>
      <c r="O1169" s="56"/>
      <c r="P1169" s="56"/>
      <c r="Q1169" s="56"/>
      <c r="R1169" s="56"/>
    </row>
    <row r="1170" spans="1:18" ht="15.75" x14ac:dyDescent="0.25">
      <c r="A1170" s="11">
        <v>41647.333333333336</v>
      </c>
      <c r="B1170" s="12">
        <v>0.37</v>
      </c>
      <c r="C1170" s="12">
        <f t="shared" si="126"/>
        <v>10.477233242000001</v>
      </c>
      <c r="D1170" s="58">
        <f t="shared" si="127"/>
        <v>9.8224061643749985E-3</v>
      </c>
      <c r="E1170" s="12">
        <f t="shared" si="128"/>
        <v>0.47147549589000004</v>
      </c>
      <c r="F1170">
        <v>1.02</v>
      </c>
      <c r="G1170" s="12">
        <v>1.02</v>
      </c>
      <c r="H1170" s="43">
        <f t="shared" si="129"/>
        <v>1.53</v>
      </c>
      <c r="I1170" s="43">
        <f t="shared" si="130"/>
        <v>16.03016686026</v>
      </c>
      <c r="J1170" s="43">
        <f t="shared" si="131"/>
        <v>2.8854300348467997E-2</v>
      </c>
      <c r="K1170" s="43"/>
      <c r="L1170" s="43"/>
      <c r="M1170" s="34">
        <f t="shared" si="132"/>
        <v>1.502828143149375E-2</v>
      </c>
      <c r="N1170" s="56"/>
      <c r="O1170" s="56"/>
      <c r="P1170" s="56"/>
      <c r="Q1170" s="56"/>
      <c r="R1170" s="56"/>
    </row>
    <row r="1171" spans="1:18" ht="15.75" x14ac:dyDescent="0.25">
      <c r="A1171" s="11">
        <v>41647.354166666664</v>
      </c>
      <c r="B1171" s="12">
        <v>0.41</v>
      </c>
      <c r="C1171" s="12">
        <f t="shared" si="126"/>
        <v>11.609907106</v>
      </c>
      <c r="D1171" s="58">
        <f t="shared" si="127"/>
        <v>1.0884287911875E-2</v>
      </c>
      <c r="E1171" s="12">
        <f t="shared" si="128"/>
        <v>0.52244581976999993</v>
      </c>
      <c r="F1171">
        <v>1.01</v>
      </c>
      <c r="G1171" s="12">
        <v>1.01</v>
      </c>
      <c r="H1171" s="43">
        <f t="shared" si="129"/>
        <v>1.5150000000000001</v>
      </c>
      <c r="I1171" s="43">
        <f t="shared" si="130"/>
        <v>17.589009265590001</v>
      </c>
      <c r="J1171" s="43">
        <f t="shared" si="131"/>
        <v>3.1660216678062E-2</v>
      </c>
      <c r="K1171" s="43"/>
      <c r="L1171" s="43"/>
      <c r="M1171" s="34">
        <f t="shared" si="132"/>
        <v>1.6489696186490627E-2</v>
      </c>
      <c r="N1171" s="56"/>
      <c r="O1171" s="56"/>
      <c r="P1171" s="56"/>
      <c r="Q1171" s="56"/>
      <c r="R1171" s="56"/>
    </row>
    <row r="1172" spans="1:18" ht="15.75" x14ac:dyDescent="0.25">
      <c r="A1172" s="11">
        <v>41647.375</v>
      </c>
      <c r="B1172" s="12">
        <v>0.41</v>
      </c>
      <c r="C1172" s="12">
        <f t="shared" si="126"/>
        <v>11.609907106</v>
      </c>
      <c r="D1172" s="58">
        <f t="shared" si="127"/>
        <v>1.0884287911875E-2</v>
      </c>
      <c r="E1172" s="12">
        <f t="shared" si="128"/>
        <v>0.52244581976999993</v>
      </c>
      <c r="F1172">
        <v>1.02</v>
      </c>
      <c r="G1172" s="12">
        <v>1.02</v>
      </c>
      <c r="H1172" s="43">
        <f t="shared" si="129"/>
        <v>1.53</v>
      </c>
      <c r="I1172" s="43">
        <f t="shared" si="130"/>
        <v>17.763157872179999</v>
      </c>
      <c r="J1172" s="43">
        <f t="shared" si="131"/>
        <v>3.1973684169924001E-2</v>
      </c>
      <c r="K1172" s="43"/>
      <c r="L1172" s="43"/>
      <c r="M1172" s="34">
        <f t="shared" si="132"/>
        <v>1.6652960505168752E-2</v>
      </c>
      <c r="N1172" s="56"/>
      <c r="O1172" s="56"/>
      <c r="P1172" s="56"/>
      <c r="Q1172" s="56"/>
      <c r="R1172" s="56"/>
    </row>
    <row r="1173" spans="1:18" ht="15.75" x14ac:dyDescent="0.25">
      <c r="A1173" s="11">
        <v>41647.395833333336</v>
      </c>
      <c r="B1173" s="12">
        <v>0.37</v>
      </c>
      <c r="C1173" s="12">
        <f t="shared" si="126"/>
        <v>10.477233242000001</v>
      </c>
      <c r="D1173" s="58">
        <f t="shared" si="127"/>
        <v>9.8224061643749985E-3</v>
      </c>
      <c r="E1173" s="12">
        <f t="shared" si="128"/>
        <v>0.47147549589000004</v>
      </c>
      <c r="F1173">
        <v>1</v>
      </c>
      <c r="G1173" s="12">
        <v>1</v>
      </c>
      <c r="H1173" s="43">
        <f t="shared" si="129"/>
        <v>1.5</v>
      </c>
      <c r="I1173" s="43">
        <f t="shared" si="130"/>
        <v>15.715849863000001</v>
      </c>
      <c r="J1173" s="43">
        <f t="shared" si="131"/>
        <v>2.8288529753400002E-2</v>
      </c>
      <c r="K1173" s="43"/>
      <c r="L1173" s="43"/>
      <c r="M1173" s="34">
        <f t="shared" si="132"/>
        <v>1.4733609246562501E-2</v>
      </c>
      <c r="N1173" s="56"/>
      <c r="O1173" s="56"/>
      <c r="P1173" s="56"/>
      <c r="Q1173" s="56"/>
      <c r="R1173" s="56"/>
    </row>
    <row r="1174" spans="1:18" ht="15.75" x14ac:dyDescent="0.25">
      <c r="A1174" s="11">
        <v>41647.416666666664</v>
      </c>
      <c r="B1174" s="12">
        <v>0.41</v>
      </c>
      <c r="C1174" s="12">
        <f t="shared" si="126"/>
        <v>11.609907106</v>
      </c>
      <c r="D1174" s="58">
        <f t="shared" si="127"/>
        <v>1.0884287911875E-2</v>
      </c>
      <c r="E1174" s="12">
        <f t="shared" si="128"/>
        <v>0.52244581976999993</v>
      </c>
      <c r="F1174">
        <v>1.04</v>
      </c>
      <c r="G1174" s="12">
        <v>1.04</v>
      </c>
      <c r="H1174" s="43">
        <f t="shared" si="129"/>
        <v>1.56</v>
      </c>
      <c r="I1174" s="43">
        <f t="shared" si="130"/>
        <v>18.111455085359999</v>
      </c>
      <c r="J1174" s="43">
        <f t="shared" si="131"/>
        <v>3.2600619153648001E-2</v>
      </c>
      <c r="K1174" s="43"/>
      <c r="L1174" s="43"/>
      <c r="M1174" s="34">
        <f t="shared" si="132"/>
        <v>1.6979489142525003E-2</v>
      </c>
      <c r="N1174" s="56"/>
      <c r="O1174" s="56"/>
      <c r="P1174" s="56"/>
      <c r="Q1174" s="56"/>
      <c r="R1174" s="56"/>
    </row>
    <row r="1175" spans="1:18" ht="15.75" x14ac:dyDescent="0.25">
      <c r="A1175" s="11">
        <v>41647.4375</v>
      </c>
      <c r="B1175" s="12">
        <v>0.37</v>
      </c>
      <c r="C1175" s="12">
        <f t="shared" si="126"/>
        <v>10.477233242000001</v>
      </c>
      <c r="D1175" s="58">
        <f t="shared" si="127"/>
        <v>9.8224061643749985E-3</v>
      </c>
      <c r="E1175" s="12">
        <f t="shared" si="128"/>
        <v>0.47147549589000004</v>
      </c>
      <c r="F1175">
        <v>1.03</v>
      </c>
      <c r="G1175" s="12">
        <v>1.03</v>
      </c>
      <c r="H1175" s="43">
        <f t="shared" si="129"/>
        <v>1.5449999999999999</v>
      </c>
      <c r="I1175" s="43">
        <f t="shared" si="130"/>
        <v>16.18732535889</v>
      </c>
      <c r="J1175" s="43">
        <f t="shared" si="131"/>
        <v>2.9137185646001998E-2</v>
      </c>
      <c r="K1175" s="43"/>
      <c r="L1175" s="43"/>
      <c r="M1175" s="34">
        <f t="shared" si="132"/>
        <v>1.5175617523959375E-2</v>
      </c>
      <c r="N1175" s="56"/>
      <c r="O1175" s="56"/>
      <c r="P1175" s="56"/>
      <c r="Q1175" s="56"/>
      <c r="R1175" s="56"/>
    </row>
    <row r="1176" spans="1:18" ht="15.75" x14ac:dyDescent="0.25">
      <c r="A1176" s="11">
        <v>41647.458333333336</v>
      </c>
      <c r="B1176" s="12">
        <v>0.33</v>
      </c>
      <c r="C1176" s="12">
        <f t="shared" si="126"/>
        <v>9.3445593780000014</v>
      </c>
      <c r="D1176" s="58">
        <f t="shared" si="127"/>
        <v>8.7605244168750002E-3</v>
      </c>
      <c r="E1176" s="12">
        <f t="shared" si="128"/>
        <v>0.42050517201000009</v>
      </c>
      <c r="F1176">
        <v>1.01</v>
      </c>
      <c r="G1176" s="12">
        <v>1.01</v>
      </c>
      <c r="H1176" s="43">
        <f t="shared" si="129"/>
        <v>1.5150000000000001</v>
      </c>
      <c r="I1176" s="43">
        <f t="shared" si="130"/>
        <v>14.157007457670003</v>
      </c>
      <c r="J1176" s="43">
        <f t="shared" si="131"/>
        <v>2.5482613423806005E-2</v>
      </c>
      <c r="K1176" s="43"/>
      <c r="L1176" s="43"/>
      <c r="M1176" s="34">
        <f t="shared" si="132"/>
        <v>1.3272194491565628E-2</v>
      </c>
      <c r="N1176" s="56"/>
      <c r="O1176" s="56"/>
      <c r="P1176" s="56"/>
      <c r="Q1176" s="56"/>
      <c r="R1176" s="56"/>
    </row>
    <row r="1177" spans="1:18" ht="15.75" x14ac:dyDescent="0.25">
      <c r="A1177" s="11">
        <v>41647.479166666664</v>
      </c>
      <c r="B1177" s="12">
        <v>0.37</v>
      </c>
      <c r="C1177" s="12">
        <f t="shared" si="126"/>
        <v>10.477233242000001</v>
      </c>
      <c r="D1177" s="58">
        <f t="shared" si="127"/>
        <v>9.8224061643749985E-3</v>
      </c>
      <c r="E1177" s="12">
        <f t="shared" si="128"/>
        <v>0.47147549589000004</v>
      </c>
      <c r="F1177">
        <v>1.0900000000000001</v>
      </c>
      <c r="G1177" s="12">
        <v>1.0900000000000001</v>
      </c>
      <c r="H1177" s="43">
        <f t="shared" si="129"/>
        <v>1.6350000000000002</v>
      </c>
      <c r="I1177" s="43">
        <f t="shared" si="130"/>
        <v>17.130276350670002</v>
      </c>
      <c r="J1177" s="43">
        <f t="shared" si="131"/>
        <v>3.0834497431206004E-2</v>
      </c>
      <c r="K1177" s="43"/>
      <c r="L1177" s="43"/>
      <c r="M1177" s="34">
        <f t="shared" si="132"/>
        <v>1.6059634078753129E-2</v>
      </c>
      <c r="N1177" s="56"/>
      <c r="O1177" s="56"/>
      <c r="P1177" s="56"/>
      <c r="Q1177" s="56"/>
      <c r="R1177" s="56"/>
    </row>
    <row r="1178" spans="1:18" ht="15.75" x14ac:dyDescent="0.25">
      <c r="A1178" s="11">
        <v>41647.5</v>
      </c>
      <c r="B1178" s="12">
        <v>0.3</v>
      </c>
      <c r="C1178" s="12">
        <f t="shared" si="126"/>
        <v>8.4950539799999998</v>
      </c>
      <c r="D1178" s="58">
        <f t="shared" si="127"/>
        <v>7.9641131062499985E-3</v>
      </c>
      <c r="E1178" s="12">
        <f t="shared" si="128"/>
        <v>0.38227742910000001</v>
      </c>
      <c r="F1178">
        <v>1.1200000000000001</v>
      </c>
      <c r="G1178" s="12">
        <v>1.1200000000000001</v>
      </c>
      <c r="H1178" s="43">
        <f t="shared" si="129"/>
        <v>1.6800000000000002</v>
      </c>
      <c r="I1178" s="43">
        <f t="shared" si="130"/>
        <v>14.271690686400001</v>
      </c>
      <c r="J1178" s="43">
        <f t="shared" si="131"/>
        <v>2.5689043235520001E-2</v>
      </c>
      <c r="K1178" s="43"/>
      <c r="L1178" s="43"/>
      <c r="M1178" s="34">
        <f t="shared" si="132"/>
        <v>1.3379710018500001E-2</v>
      </c>
      <c r="N1178" s="56"/>
      <c r="O1178" s="56"/>
      <c r="P1178" s="56"/>
      <c r="Q1178" s="56"/>
      <c r="R1178" s="56"/>
    </row>
    <row r="1179" spans="1:18" ht="15.75" x14ac:dyDescent="0.25">
      <c r="A1179" s="11">
        <v>41647.520833333336</v>
      </c>
      <c r="B1179" s="12">
        <v>0.33</v>
      </c>
      <c r="C1179" s="12">
        <f t="shared" si="126"/>
        <v>9.3445593780000014</v>
      </c>
      <c r="D1179" s="58">
        <f t="shared" si="127"/>
        <v>8.7605244168750002E-3</v>
      </c>
      <c r="E1179" s="12">
        <f t="shared" si="128"/>
        <v>0.42050517201000009</v>
      </c>
      <c r="F1179">
        <v>2.21</v>
      </c>
      <c r="G1179" s="12">
        <v>2.21</v>
      </c>
      <c r="H1179" s="43">
        <f t="shared" si="129"/>
        <v>3.3149999999999999</v>
      </c>
      <c r="I1179" s="43">
        <f t="shared" si="130"/>
        <v>30.977214338070002</v>
      </c>
      <c r="J1179" s="43">
        <f t="shared" si="131"/>
        <v>5.5758985808526E-2</v>
      </c>
      <c r="K1179" s="43"/>
      <c r="L1179" s="43"/>
      <c r="M1179" s="34">
        <f t="shared" si="132"/>
        <v>2.9041138441940628E-2</v>
      </c>
      <c r="N1179" s="56"/>
      <c r="O1179" s="56"/>
      <c r="P1179" s="56"/>
      <c r="Q1179" s="56"/>
      <c r="R1179" s="56"/>
    </row>
    <row r="1180" spans="1:18" ht="15.75" x14ac:dyDescent="0.25">
      <c r="A1180" s="11">
        <v>41647.541666666664</v>
      </c>
      <c r="B1180" s="12">
        <v>0.3</v>
      </c>
      <c r="C1180" s="12">
        <f t="shared" si="126"/>
        <v>8.4950539799999998</v>
      </c>
      <c r="D1180" s="58">
        <f t="shared" si="127"/>
        <v>7.9641131062499985E-3</v>
      </c>
      <c r="E1180" s="12">
        <f t="shared" si="128"/>
        <v>0.38227742910000001</v>
      </c>
      <c r="F1180">
        <v>1.08</v>
      </c>
      <c r="G1180" s="12">
        <v>1.08</v>
      </c>
      <c r="H1180" s="43">
        <f t="shared" si="129"/>
        <v>1.62</v>
      </c>
      <c r="I1180" s="43">
        <f t="shared" si="130"/>
        <v>13.761987447600001</v>
      </c>
      <c r="J1180" s="43">
        <f t="shared" si="131"/>
        <v>2.4771577405679999E-2</v>
      </c>
      <c r="K1180" s="43"/>
      <c r="L1180" s="43"/>
      <c r="M1180" s="34">
        <f t="shared" si="132"/>
        <v>1.2901863232125001E-2</v>
      </c>
      <c r="N1180" s="56"/>
      <c r="O1180" s="56"/>
      <c r="P1180" s="56"/>
      <c r="Q1180" s="56"/>
      <c r="R1180" s="56"/>
    </row>
    <row r="1181" spans="1:18" ht="15.75" x14ac:dyDescent="0.25">
      <c r="A1181" s="11">
        <v>41647.5625</v>
      </c>
      <c r="B1181" s="12">
        <v>0.3</v>
      </c>
      <c r="C1181" s="12">
        <f t="shared" si="126"/>
        <v>8.4950539799999998</v>
      </c>
      <c r="D1181" s="58">
        <f t="shared" si="127"/>
        <v>7.9641131062499985E-3</v>
      </c>
      <c r="E1181" s="12">
        <f t="shared" si="128"/>
        <v>0.38227742910000001</v>
      </c>
      <c r="F1181">
        <v>1.08</v>
      </c>
      <c r="G1181" s="12">
        <v>1.08</v>
      </c>
      <c r="H1181" s="43">
        <f t="shared" si="129"/>
        <v>1.62</v>
      </c>
      <c r="I1181" s="43">
        <f t="shared" si="130"/>
        <v>13.761987447600001</v>
      </c>
      <c r="J1181" s="43">
        <f t="shared" si="131"/>
        <v>2.4771577405679999E-2</v>
      </c>
      <c r="K1181" s="43"/>
      <c r="L1181" s="43"/>
      <c r="M1181" s="34">
        <f t="shared" si="132"/>
        <v>1.2901863232125001E-2</v>
      </c>
      <c r="N1181" s="56"/>
      <c r="O1181" s="56"/>
      <c r="P1181" s="56"/>
      <c r="Q1181" s="56"/>
      <c r="R1181" s="56"/>
    </row>
    <row r="1182" spans="1:18" ht="15.75" x14ac:dyDescent="0.25">
      <c r="A1182" s="11">
        <v>41647.583333333336</v>
      </c>
      <c r="B1182" s="12">
        <v>0.41</v>
      </c>
      <c r="C1182" s="12">
        <f t="shared" si="126"/>
        <v>11.609907106</v>
      </c>
      <c r="D1182" s="58">
        <f t="shared" si="127"/>
        <v>1.0884287911875E-2</v>
      </c>
      <c r="E1182" s="12">
        <f t="shared" si="128"/>
        <v>0.52244581976999993</v>
      </c>
      <c r="F1182">
        <v>1.92</v>
      </c>
      <c r="G1182" s="12">
        <v>1.92</v>
      </c>
      <c r="H1182" s="43">
        <f t="shared" si="129"/>
        <v>2.88</v>
      </c>
      <c r="I1182" s="43">
        <f t="shared" si="130"/>
        <v>33.436532465279996</v>
      </c>
      <c r="J1182" s="43">
        <f t="shared" si="131"/>
        <v>6.018575843750399E-2</v>
      </c>
      <c r="K1182" s="43"/>
      <c r="L1182" s="43"/>
      <c r="M1182" s="34">
        <f t="shared" si="132"/>
        <v>3.1346749186199993E-2</v>
      </c>
      <c r="N1182" s="56"/>
      <c r="O1182" s="56"/>
      <c r="P1182" s="56"/>
      <c r="Q1182" s="56"/>
      <c r="R1182" s="56"/>
    </row>
    <row r="1183" spans="1:18" ht="15.75" x14ac:dyDescent="0.25">
      <c r="A1183" s="11">
        <v>41647.604166666664</v>
      </c>
      <c r="B1183" s="12">
        <v>0.41</v>
      </c>
      <c r="C1183" s="12">
        <f t="shared" si="126"/>
        <v>11.609907106</v>
      </c>
      <c r="D1183" s="58">
        <f t="shared" si="127"/>
        <v>1.0884287911875E-2</v>
      </c>
      <c r="E1183" s="12">
        <f t="shared" si="128"/>
        <v>0.52244581976999993</v>
      </c>
      <c r="F1183">
        <v>1.04</v>
      </c>
      <c r="G1183" s="12">
        <v>1.04</v>
      </c>
      <c r="H1183" s="43">
        <f t="shared" si="129"/>
        <v>1.56</v>
      </c>
      <c r="I1183" s="43">
        <f t="shared" si="130"/>
        <v>18.111455085359999</v>
      </c>
      <c r="J1183" s="43">
        <f t="shared" si="131"/>
        <v>3.2600619153648001E-2</v>
      </c>
      <c r="K1183" s="43"/>
      <c r="L1183" s="43"/>
      <c r="M1183" s="34">
        <f t="shared" si="132"/>
        <v>1.6979489142525003E-2</v>
      </c>
      <c r="N1183" s="56"/>
      <c r="O1183" s="56"/>
      <c r="P1183" s="56"/>
      <c r="Q1183" s="56"/>
      <c r="R1183" s="56"/>
    </row>
    <row r="1184" spans="1:18" ht="15.75" x14ac:dyDescent="0.25">
      <c r="A1184" s="11">
        <v>41647.625</v>
      </c>
      <c r="B1184" s="12">
        <v>0.3</v>
      </c>
      <c r="C1184" s="12">
        <f t="shared" si="126"/>
        <v>8.4950539799999998</v>
      </c>
      <c r="D1184" s="58">
        <f t="shared" si="127"/>
        <v>7.9641131062499985E-3</v>
      </c>
      <c r="E1184" s="12">
        <f t="shared" si="128"/>
        <v>0.38227742910000001</v>
      </c>
      <c r="F1184">
        <v>1.04</v>
      </c>
      <c r="G1184" s="12">
        <v>1.04</v>
      </c>
      <c r="H1184" s="43">
        <f t="shared" si="129"/>
        <v>1.56</v>
      </c>
      <c r="I1184" s="43">
        <f t="shared" si="130"/>
        <v>13.252284208800001</v>
      </c>
      <c r="J1184" s="43">
        <f t="shared" si="131"/>
        <v>2.3854111575840001E-2</v>
      </c>
      <c r="K1184" s="43"/>
      <c r="L1184" s="43"/>
      <c r="M1184" s="34">
        <f t="shared" si="132"/>
        <v>1.2424016445750001E-2</v>
      </c>
      <c r="N1184" s="56"/>
      <c r="O1184" s="56"/>
      <c r="P1184" s="56"/>
      <c r="Q1184" s="56"/>
      <c r="R1184" s="56"/>
    </row>
    <row r="1185" spans="1:18" ht="15.75" x14ac:dyDescent="0.25">
      <c r="A1185" s="11">
        <v>41647.645833333336</v>
      </c>
      <c r="B1185" s="12">
        <v>0.27</v>
      </c>
      <c r="C1185" s="12">
        <f t="shared" si="126"/>
        <v>7.6455485820000009</v>
      </c>
      <c r="D1185" s="58">
        <f t="shared" si="127"/>
        <v>7.1677017956250011E-3</v>
      </c>
      <c r="E1185" s="12">
        <f t="shared" si="128"/>
        <v>0.34404968619000004</v>
      </c>
      <c r="F1185">
        <v>1.07</v>
      </c>
      <c r="G1185" s="12">
        <v>1.07</v>
      </c>
      <c r="H1185" s="43">
        <f t="shared" si="129"/>
        <v>1.605</v>
      </c>
      <c r="I1185" s="43">
        <f t="shared" si="130"/>
        <v>12.271105474110001</v>
      </c>
      <c r="J1185" s="43">
        <f t="shared" si="131"/>
        <v>2.2087989853398E-2</v>
      </c>
      <c r="K1185" s="43"/>
      <c r="L1185" s="43"/>
      <c r="M1185" s="34">
        <f t="shared" si="132"/>
        <v>1.1504161381978125E-2</v>
      </c>
      <c r="N1185" s="56"/>
      <c r="O1185" s="56"/>
      <c r="P1185" s="56"/>
      <c r="Q1185" s="56"/>
      <c r="R1185" s="56"/>
    </row>
    <row r="1186" spans="1:18" ht="15.75" x14ac:dyDescent="0.25">
      <c r="A1186" s="11">
        <v>41647.666666666664</v>
      </c>
      <c r="B1186" s="12">
        <v>0.3</v>
      </c>
      <c r="C1186" s="12">
        <f t="shared" si="126"/>
        <v>8.4950539799999998</v>
      </c>
      <c r="D1186" s="58">
        <f t="shared" si="127"/>
        <v>7.9641131062499985E-3</v>
      </c>
      <c r="E1186" s="12">
        <f t="shared" si="128"/>
        <v>0.38227742910000001</v>
      </c>
      <c r="F1186">
        <v>1.05</v>
      </c>
      <c r="G1186" s="12">
        <v>1.05</v>
      </c>
      <c r="H1186" s="43">
        <f t="shared" si="129"/>
        <v>1.5750000000000002</v>
      </c>
      <c r="I1186" s="43">
        <f t="shared" si="130"/>
        <v>13.379710018500001</v>
      </c>
      <c r="J1186" s="43">
        <f t="shared" si="131"/>
        <v>2.40834780333E-2</v>
      </c>
      <c r="K1186" s="43"/>
      <c r="L1186" s="43"/>
      <c r="M1186" s="34">
        <f t="shared" si="132"/>
        <v>1.254347814234375E-2</v>
      </c>
      <c r="N1186" s="56"/>
      <c r="O1186" s="56"/>
      <c r="P1186" s="56"/>
      <c r="Q1186" s="56"/>
      <c r="R1186" s="56"/>
    </row>
    <row r="1187" spans="1:18" ht="15.75" x14ac:dyDescent="0.25">
      <c r="A1187" s="11">
        <v>41647.6875</v>
      </c>
      <c r="B1187" s="12">
        <v>0.3</v>
      </c>
      <c r="C1187" s="12">
        <f t="shared" si="126"/>
        <v>8.4950539799999998</v>
      </c>
      <c r="D1187" s="58">
        <f t="shared" si="127"/>
        <v>7.9641131062499985E-3</v>
      </c>
      <c r="E1187" s="12">
        <f t="shared" si="128"/>
        <v>0.38227742910000001</v>
      </c>
      <c r="F1187">
        <v>1.06</v>
      </c>
      <c r="G1187" s="12">
        <v>1.06</v>
      </c>
      <c r="H1187" s="43">
        <f t="shared" si="129"/>
        <v>1.59</v>
      </c>
      <c r="I1187" s="43">
        <f t="shared" si="130"/>
        <v>13.507135828200001</v>
      </c>
      <c r="J1187" s="43">
        <f t="shared" si="131"/>
        <v>2.4312844490760002E-2</v>
      </c>
      <c r="K1187" s="43"/>
      <c r="L1187" s="43"/>
      <c r="M1187" s="34">
        <f t="shared" si="132"/>
        <v>1.2662939838937501E-2</v>
      </c>
      <c r="N1187" s="56"/>
      <c r="O1187" s="56"/>
      <c r="P1187" s="56"/>
      <c r="Q1187" s="56"/>
      <c r="R1187" s="56"/>
    </row>
    <row r="1188" spans="1:18" ht="15.75" x14ac:dyDescent="0.25">
      <c r="A1188" s="11">
        <v>41647.708333333336</v>
      </c>
      <c r="B1188" s="12">
        <v>0.24</v>
      </c>
      <c r="C1188" s="12">
        <f t="shared" si="126"/>
        <v>6.7960431840000002</v>
      </c>
      <c r="D1188" s="58">
        <f t="shared" si="127"/>
        <v>6.3712904850000002E-3</v>
      </c>
      <c r="E1188" s="12">
        <f t="shared" si="128"/>
        <v>0.30582194328000001</v>
      </c>
      <c r="F1188">
        <v>1.06</v>
      </c>
      <c r="G1188" s="12">
        <v>1.06</v>
      </c>
      <c r="H1188" s="43">
        <f t="shared" si="129"/>
        <v>1.59</v>
      </c>
      <c r="I1188" s="43">
        <f t="shared" si="130"/>
        <v>10.805708662560001</v>
      </c>
      <c r="J1188" s="43">
        <f t="shared" si="131"/>
        <v>1.9450275592608E-2</v>
      </c>
      <c r="K1188" s="43"/>
      <c r="L1188" s="43"/>
      <c r="M1188" s="34">
        <f t="shared" si="132"/>
        <v>1.013035187115E-2</v>
      </c>
      <c r="N1188" s="56"/>
      <c r="O1188" s="56"/>
      <c r="P1188" s="56"/>
      <c r="Q1188" s="56"/>
      <c r="R1188" s="56"/>
    </row>
    <row r="1189" spans="1:18" ht="15.75" x14ac:dyDescent="0.25">
      <c r="A1189" s="11">
        <v>41647.729166666664</v>
      </c>
      <c r="B1189" s="12">
        <v>0.27</v>
      </c>
      <c r="C1189" s="12">
        <f t="shared" si="126"/>
        <v>7.6455485820000009</v>
      </c>
      <c r="D1189" s="58">
        <f t="shared" si="127"/>
        <v>7.1677017956250011E-3</v>
      </c>
      <c r="E1189" s="12">
        <f t="shared" si="128"/>
        <v>0.34404968619000004</v>
      </c>
      <c r="F1189">
        <v>1.06</v>
      </c>
      <c r="G1189" s="12">
        <v>1.06</v>
      </c>
      <c r="H1189" s="43">
        <f t="shared" si="129"/>
        <v>1.59</v>
      </c>
      <c r="I1189" s="43">
        <f t="shared" si="130"/>
        <v>12.156422245380002</v>
      </c>
      <c r="J1189" s="43">
        <f t="shared" si="131"/>
        <v>2.1881560041684001E-2</v>
      </c>
      <c r="K1189" s="43"/>
      <c r="L1189" s="43"/>
      <c r="M1189" s="34">
        <f t="shared" si="132"/>
        <v>1.1396645855043751E-2</v>
      </c>
      <c r="N1189" s="56"/>
      <c r="O1189" s="56"/>
      <c r="P1189" s="56"/>
      <c r="Q1189" s="56"/>
      <c r="R1189" s="56"/>
    </row>
    <row r="1190" spans="1:18" ht="15.75" x14ac:dyDescent="0.25">
      <c r="A1190" s="11">
        <v>41647.75</v>
      </c>
      <c r="B1190" s="12">
        <v>0.27</v>
      </c>
      <c r="C1190" s="12">
        <f t="shared" si="126"/>
        <v>7.6455485820000009</v>
      </c>
      <c r="D1190" s="58">
        <f t="shared" si="127"/>
        <v>7.1677017956250011E-3</v>
      </c>
      <c r="E1190" s="12">
        <f t="shared" si="128"/>
        <v>0.34404968619000004</v>
      </c>
      <c r="F1190">
        <v>1.03</v>
      </c>
      <c r="G1190" s="12">
        <v>1.03</v>
      </c>
      <c r="H1190" s="43">
        <f t="shared" si="129"/>
        <v>1.5449999999999999</v>
      </c>
      <c r="I1190" s="43">
        <f t="shared" si="130"/>
        <v>11.812372559190001</v>
      </c>
      <c r="J1190" s="43">
        <f t="shared" si="131"/>
        <v>2.1262270606542E-2</v>
      </c>
      <c r="K1190" s="43"/>
      <c r="L1190" s="43"/>
      <c r="M1190" s="34">
        <f t="shared" si="132"/>
        <v>1.1074099274240625E-2</v>
      </c>
      <c r="N1190" s="56"/>
      <c r="O1190" s="56"/>
      <c r="P1190" s="56"/>
      <c r="Q1190" s="56"/>
      <c r="R1190" s="56"/>
    </row>
    <row r="1191" spans="1:18" ht="15.75" x14ac:dyDescent="0.25">
      <c r="A1191" s="11">
        <v>41647.770833333336</v>
      </c>
      <c r="B1191" s="12">
        <v>0.3</v>
      </c>
      <c r="C1191" s="12">
        <f t="shared" si="126"/>
        <v>8.4950539799999998</v>
      </c>
      <c r="D1191" s="58">
        <f t="shared" si="127"/>
        <v>7.9641131062499985E-3</v>
      </c>
      <c r="E1191" s="12">
        <f t="shared" si="128"/>
        <v>0.38227742910000001</v>
      </c>
      <c r="F1191">
        <v>1.05</v>
      </c>
      <c r="G1191" s="12">
        <v>1.05</v>
      </c>
      <c r="H1191" s="43">
        <f t="shared" si="129"/>
        <v>1.5750000000000002</v>
      </c>
      <c r="I1191" s="43">
        <f t="shared" si="130"/>
        <v>13.379710018500001</v>
      </c>
      <c r="J1191" s="43">
        <f t="shared" si="131"/>
        <v>2.40834780333E-2</v>
      </c>
      <c r="K1191" s="43"/>
      <c r="L1191" s="43"/>
      <c r="M1191" s="34">
        <f t="shared" si="132"/>
        <v>1.254347814234375E-2</v>
      </c>
      <c r="N1191" s="56"/>
      <c r="O1191" s="56"/>
      <c r="P1191" s="56"/>
      <c r="Q1191" s="56"/>
      <c r="R1191" s="56"/>
    </row>
    <row r="1192" spans="1:18" ht="15.75" x14ac:dyDescent="0.25">
      <c r="A1192" s="11">
        <v>41647.791666666664</v>
      </c>
      <c r="B1192" s="12">
        <v>0.27</v>
      </c>
      <c r="C1192" s="12">
        <f t="shared" si="126"/>
        <v>7.6455485820000009</v>
      </c>
      <c r="D1192" s="58">
        <f t="shared" si="127"/>
        <v>7.1677017956250011E-3</v>
      </c>
      <c r="E1192" s="12">
        <f t="shared" si="128"/>
        <v>0.34404968619000004</v>
      </c>
      <c r="F1192">
        <v>1.05</v>
      </c>
      <c r="G1192" s="12">
        <v>1.05</v>
      </c>
      <c r="H1192" s="43">
        <f t="shared" si="129"/>
        <v>1.5750000000000002</v>
      </c>
      <c r="I1192" s="43">
        <f t="shared" si="130"/>
        <v>12.041739016650002</v>
      </c>
      <c r="J1192" s="43">
        <f t="shared" si="131"/>
        <v>2.1675130229970002E-2</v>
      </c>
      <c r="K1192" s="43"/>
      <c r="L1192" s="43"/>
      <c r="M1192" s="34">
        <f t="shared" si="132"/>
        <v>1.1289130328109376E-2</v>
      </c>
      <c r="N1192" s="56"/>
      <c r="O1192" s="56"/>
      <c r="P1192" s="56"/>
      <c r="Q1192" s="56"/>
      <c r="R1192" s="56"/>
    </row>
    <row r="1193" spans="1:18" ht="15.75" x14ac:dyDescent="0.25">
      <c r="A1193" s="11">
        <v>41647.8125</v>
      </c>
      <c r="B1193" s="12">
        <v>0.3</v>
      </c>
      <c r="C1193" s="12">
        <f t="shared" si="126"/>
        <v>8.4950539799999998</v>
      </c>
      <c r="D1193" s="58">
        <f t="shared" si="127"/>
        <v>7.9641131062499985E-3</v>
      </c>
      <c r="E1193" s="12">
        <f t="shared" si="128"/>
        <v>0.38227742910000001</v>
      </c>
      <c r="F1193">
        <v>1.07</v>
      </c>
      <c r="G1193" s="12">
        <v>1.07</v>
      </c>
      <c r="H1193" s="43">
        <f t="shared" si="129"/>
        <v>1.605</v>
      </c>
      <c r="I1193" s="43">
        <f t="shared" si="130"/>
        <v>13.634561637899999</v>
      </c>
      <c r="J1193" s="43">
        <f t="shared" si="131"/>
        <v>2.4542210948219997E-2</v>
      </c>
      <c r="K1193" s="43"/>
      <c r="L1193" s="43"/>
      <c r="M1193" s="34">
        <f t="shared" si="132"/>
        <v>1.2782401535531248E-2</v>
      </c>
      <c r="N1193" s="56"/>
      <c r="O1193" s="56"/>
      <c r="P1193" s="56"/>
      <c r="Q1193" s="56"/>
      <c r="R1193" s="56"/>
    </row>
    <row r="1194" spans="1:18" ht="15.75" x14ac:dyDescent="0.25">
      <c r="A1194" s="11">
        <v>41647.833333333336</v>
      </c>
      <c r="B1194" s="31">
        <v>0.3</v>
      </c>
      <c r="C1194" s="31">
        <f t="shared" si="126"/>
        <v>8.4950539799999998</v>
      </c>
      <c r="D1194" s="58">
        <f t="shared" si="127"/>
        <v>7.9641131062499985E-3</v>
      </c>
      <c r="E1194" s="31">
        <f t="shared" si="128"/>
        <v>0.38227742910000001</v>
      </c>
      <c r="F1194">
        <v>1.05</v>
      </c>
      <c r="G1194" s="12">
        <v>1.05</v>
      </c>
      <c r="H1194" s="43">
        <f t="shared" si="129"/>
        <v>1.5750000000000002</v>
      </c>
      <c r="I1194" s="43">
        <f t="shared" si="130"/>
        <v>13.379710018500001</v>
      </c>
      <c r="J1194" s="43">
        <f t="shared" si="131"/>
        <v>2.40834780333E-2</v>
      </c>
      <c r="K1194" s="43"/>
      <c r="L1194" s="43"/>
      <c r="M1194" s="34">
        <f t="shared" si="132"/>
        <v>1.254347814234375E-2</v>
      </c>
      <c r="N1194" s="56"/>
      <c r="O1194" s="56"/>
      <c r="P1194" s="56"/>
      <c r="Q1194" s="56"/>
      <c r="R1194" s="56"/>
    </row>
    <row r="1195" spans="1:18" ht="15.75" x14ac:dyDescent="0.25">
      <c r="A1195" s="11">
        <v>41647.854166666664</v>
      </c>
      <c r="B1195" s="12">
        <v>0.3</v>
      </c>
      <c r="C1195" s="12">
        <f t="shared" si="126"/>
        <v>8.4950539799999998</v>
      </c>
      <c r="D1195" s="58">
        <f t="shared" si="127"/>
        <v>7.9641131062499985E-3</v>
      </c>
      <c r="E1195" s="12">
        <f t="shared" si="128"/>
        <v>0.38227742910000001</v>
      </c>
      <c r="F1195">
        <v>1.07</v>
      </c>
      <c r="G1195" s="12">
        <v>1.07</v>
      </c>
      <c r="H1195" s="43">
        <f t="shared" si="129"/>
        <v>1.605</v>
      </c>
      <c r="I1195" s="43">
        <f t="shared" si="130"/>
        <v>13.634561637899999</v>
      </c>
      <c r="J1195" s="43">
        <f t="shared" si="131"/>
        <v>2.4542210948219997E-2</v>
      </c>
      <c r="K1195" s="43"/>
      <c r="L1195" s="43"/>
      <c r="M1195" s="34">
        <f t="shared" si="132"/>
        <v>1.2782401535531248E-2</v>
      </c>
      <c r="N1195" s="56"/>
      <c r="O1195" s="56"/>
      <c r="P1195" s="56"/>
      <c r="Q1195" s="56"/>
      <c r="R1195" s="56"/>
    </row>
    <row r="1196" spans="1:18" ht="15.75" x14ac:dyDescent="0.25">
      <c r="A1196" s="11">
        <v>41647.875</v>
      </c>
      <c r="B1196" s="12">
        <v>0.27</v>
      </c>
      <c r="C1196" s="12">
        <f t="shared" si="126"/>
        <v>7.6455485820000009</v>
      </c>
      <c r="D1196" s="58">
        <f t="shared" si="127"/>
        <v>7.1677017956250011E-3</v>
      </c>
      <c r="E1196" s="12">
        <f t="shared" si="128"/>
        <v>0.34404968619000004</v>
      </c>
      <c r="F1196">
        <v>1.04</v>
      </c>
      <c r="G1196" s="12">
        <v>1.04</v>
      </c>
      <c r="H1196" s="43">
        <f t="shared" si="129"/>
        <v>1.56</v>
      </c>
      <c r="I1196" s="43">
        <f t="shared" si="130"/>
        <v>11.927055787920002</v>
      </c>
      <c r="J1196" s="43">
        <f t="shared" si="131"/>
        <v>2.1468700418256003E-2</v>
      </c>
      <c r="K1196" s="43"/>
      <c r="L1196" s="43"/>
      <c r="M1196" s="34">
        <f t="shared" si="132"/>
        <v>1.1181614801175003E-2</v>
      </c>
      <c r="N1196" s="56"/>
      <c r="O1196" s="56"/>
      <c r="P1196" s="56"/>
      <c r="Q1196" s="56"/>
      <c r="R1196" s="56"/>
    </row>
    <row r="1197" spans="1:18" ht="15.75" x14ac:dyDescent="0.25">
      <c r="A1197" s="11">
        <v>41647.895833333336</v>
      </c>
      <c r="B1197" s="12">
        <v>0.27</v>
      </c>
      <c r="C1197" s="12">
        <f t="shared" si="126"/>
        <v>7.6455485820000009</v>
      </c>
      <c r="D1197" s="58">
        <f t="shared" si="127"/>
        <v>7.1677017956250011E-3</v>
      </c>
      <c r="E1197" s="12">
        <f t="shared" si="128"/>
        <v>0.34404968619000004</v>
      </c>
      <c r="F1197">
        <v>1.04</v>
      </c>
      <c r="G1197" s="12">
        <v>1.04</v>
      </c>
      <c r="H1197" s="43">
        <f t="shared" si="129"/>
        <v>1.56</v>
      </c>
      <c r="I1197" s="43">
        <f t="shared" si="130"/>
        <v>11.927055787920002</v>
      </c>
      <c r="J1197" s="43">
        <f t="shared" si="131"/>
        <v>2.1468700418256003E-2</v>
      </c>
      <c r="K1197" s="43"/>
      <c r="L1197" s="43"/>
      <c r="M1197" s="34">
        <f t="shared" si="132"/>
        <v>1.1181614801175003E-2</v>
      </c>
      <c r="N1197" s="56"/>
      <c r="O1197" s="56"/>
      <c r="P1197" s="56"/>
      <c r="Q1197" s="56"/>
      <c r="R1197" s="56"/>
    </row>
    <row r="1198" spans="1:18" ht="15.75" x14ac:dyDescent="0.25">
      <c r="A1198" s="11">
        <v>41647.916666666664</v>
      </c>
      <c r="B1198" s="12">
        <v>0.27</v>
      </c>
      <c r="C1198" s="12">
        <f t="shared" si="126"/>
        <v>7.6455485820000009</v>
      </c>
      <c r="D1198" s="58">
        <f t="shared" si="127"/>
        <v>7.1677017956250011E-3</v>
      </c>
      <c r="E1198" s="12">
        <f t="shared" si="128"/>
        <v>0.34404968619000004</v>
      </c>
      <c r="F1198">
        <v>1.05</v>
      </c>
      <c r="G1198" s="12">
        <v>1.05</v>
      </c>
      <c r="H1198" s="43">
        <f t="shared" si="129"/>
        <v>1.5750000000000002</v>
      </c>
      <c r="I1198" s="43">
        <f t="shared" si="130"/>
        <v>12.041739016650002</v>
      </c>
      <c r="J1198" s="43">
        <f t="shared" si="131"/>
        <v>2.1675130229970002E-2</v>
      </c>
      <c r="K1198" s="43"/>
      <c r="L1198" s="43"/>
      <c r="M1198" s="34">
        <f t="shared" si="132"/>
        <v>1.1289130328109376E-2</v>
      </c>
      <c r="N1198" s="56"/>
      <c r="O1198" s="56"/>
      <c r="P1198" s="56"/>
      <c r="Q1198" s="56"/>
      <c r="R1198" s="56"/>
    </row>
    <row r="1199" spans="1:18" ht="15.75" x14ac:dyDescent="0.25">
      <c r="A1199" s="11">
        <v>41647.9375</v>
      </c>
      <c r="B1199" s="12">
        <v>0.27</v>
      </c>
      <c r="C1199" s="12">
        <f t="shared" si="126"/>
        <v>7.6455485820000009</v>
      </c>
      <c r="D1199" s="58">
        <f t="shared" si="127"/>
        <v>7.1677017956250011E-3</v>
      </c>
      <c r="E1199" s="12">
        <f t="shared" si="128"/>
        <v>0.34404968619000004</v>
      </c>
      <c r="F1199">
        <v>1.01</v>
      </c>
      <c r="G1199" s="12">
        <v>1.01</v>
      </c>
      <c r="H1199" s="43">
        <f t="shared" si="129"/>
        <v>1.5150000000000001</v>
      </c>
      <c r="I1199" s="43">
        <f t="shared" si="130"/>
        <v>11.583006101730001</v>
      </c>
      <c r="J1199" s="43">
        <f t="shared" si="131"/>
        <v>2.0849410983113999E-2</v>
      </c>
      <c r="K1199" s="43"/>
      <c r="L1199" s="43"/>
      <c r="M1199" s="34">
        <f t="shared" si="132"/>
        <v>1.0859068220371875E-2</v>
      </c>
      <c r="N1199" s="56"/>
      <c r="O1199" s="56"/>
      <c r="P1199" s="56"/>
      <c r="Q1199" s="56"/>
      <c r="R1199" s="56"/>
    </row>
    <row r="1200" spans="1:18" ht="15.75" x14ac:dyDescent="0.25">
      <c r="A1200" s="11">
        <v>41647.958333333336</v>
      </c>
      <c r="B1200" s="12">
        <v>0.27</v>
      </c>
      <c r="C1200" s="12">
        <f t="shared" si="126"/>
        <v>7.6455485820000009</v>
      </c>
      <c r="D1200" s="58">
        <f t="shared" si="127"/>
        <v>7.1677017956250011E-3</v>
      </c>
      <c r="E1200" s="12">
        <f t="shared" si="128"/>
        <v>0.34404968619000004</v>
      </c>
      <c r="F1200">
        <v>0.99</v>
      </c>
      <c r="G1200" s="12">
        <v>0.99</v>
      </c>
      <c r="H1200" s="43">
        <f t="shared" si="129"/>
        <v>1.4849999999999999</v>
      </c>
      <c r="I1200" s="43">
        <f t="shared" si="130"/>
        <v>11.35363964427</v>
      </c>
      <c r="J1200" s="43">
        <f t="shared" si="131"/>
        <v>2.0436551359686E-2</v>
      </c>
      <c r="K1200" s="43"/>
      <c r="L1200" s="43"/>
      <c r="M1200" s="34">
        <f t="shared" si="132"/>
        <v>1.0644037166503126E-2</v>
      </c>
      <c r="N1200" s="56"/>
      <c r="O1200" s="56"/>
      <c r="P1200" s="56"/>
      <c r="Q1200" s="56"/>
      <c r="R1200" s="56"/>
    </row>
    <row r="1201" spans="1:18" ht="15.75" x14ac:dyDescent="0.25">
      <c r="A1201" s="11">
        <v>41647.979166666664</v>
      </c>
      <c r="B1201" s="12">
        <v>0.3</v>
      </c>
      <c r="C1201" s="12">
        <f t="shared" si="126"/>
        <v>8.4950539799999998</v>
      </c>
      <c r="D1201" s="58">
        <f t="shared" si="127"/>
        <v>7.9641131062499985E-3</v>
      </c>
      <c r="E1201" s="12">
        <f t="shared" si="128"/>
        <v>0.38227742910000001</v>
      </c>
      <c r="F1201">
        <v>1.02</v>
      </c>
      <c r="G1201" s="12">
        <v>1.02</v>
      </c>
      <c r="H1201" s="43">
        <f t="shared" si="129"/>
        <v>1.53</v>
      </c>
      <c r="I1201" s="43">
        <f t="shared" si="130"/>
        <v>12.997432589400001</v>
      </c>
      <c r="J1201" s="43">
        <f t="shared" si="131"/>
        <v>2.3395378660919997E-2</v>
      </c>
      <c r="K1201" s="43"/>
      <c r="L1201" s="43"/>
      <c r="M1201" s="34">
        <f t="shared" si="132"/>
        <v>1.2185093052562499E-2</v>
      </c>
      <c r="N1201" s="56"/>
      <c r="O1201" s="56"/>
      <c r="P1201" s="56"/>
      <c r="Q1201" s="56"/>
      <c r="R1201" s="56"/>
    </row>
    <row r="1202" spans="1:18" ht="15.75" x14ac:dyDescent="0.25">
      <c r="A1202" s="11">
        <v>41648</v>
      </c>
      <c r="B1202" s="12">
        <v>0.27</v>
      </c>
      <c r="C1202" s="12">
        <f t="shared" si="126"/>
        <v>7.6455485820000009</v>
      </c>
      <c r="D1202" s="58">
        <f t="shared" si="127"/>
        <v>7.1677017956250011E-3</v>
      </c>
      <c r="E1202" s="12">
        <f t="shared" si="128"/>
        <v>0.34404968619000004</v>
      </c>
      <c r="F1202">
        <v>0.96</v>
      </c>
      <c r="G1202" s="12">
        <v>0.96</v>
      </c>
      <c r="H1202" s="43">
        <f t="shared" si="129"/>
        <v>1.44</v>
      </c>
      <c r="I1202" s="43">
        <f t="shared" si="130"/>
        <v>11.009589958080001</v>
      </c>
      <c r="J1202" s="43">
        <f t="shared" si="131"/>
        <v>1.9817261924544003E-2</v>
      </c>
      <c r="K1202" s="43">
        <f>SUM(J1202:J1249)</f>
        <v>59.266560890910178</v>
      </c>
      <c r="L1202" s="43">
        <f>K1202/1.92</f>
        <v>30.868000464015719</v>
      </c>
      <c r="M1202" s="34">
        <f t="shared" si="132"/>
        <v>1.0321490585700002E-2</v>
      </c>
      <c r="N1202" s="43">
        <f>AVERAGE(E1202:E1249)</f>
        <v>0.54700183518093759</v>
      </c>
      <c r="O1202" s="43">
        <f>AVERAGE(E1202:E1249)</f>
        <v>0.54700183518093759</v>
      </c>
      <c r="P1202" s="43">
        <f>MAX(E1202:E1249)</f>
        <v>0.93020841081000005</v>
      </c>
      <c r="Q1202" s="56"/>
      <c r="R1202" s="56"/>
    </row>
    <row r="1203" spans="1:18" ht="15.75" x14ac:dyDescent="0.25">
      <c r="A1203" s="11">
        <v>41648.020833333336</v>
      </c>
      <c r="B1203" s="12">
        <v>0.24</v>
      </c>
      <c r="C1203" s="12">
        <f t="shared" si="126"/>
        <v>6.7960431840000002</v>
      </c>
      <c r="D1203" s="58">
        <f t="shared" si="127"/>
        <v>6.3712904850000002E-3</v>
      </c>
      <c r="E1203" s="12">
        <f t="shared" si="128"/>
        <v>0.30582194328000001</v>
      </c>
      <c r="F1203">
        <v>1.06</v>
      </c>
      <c r="G1203" s="12">
        <v>1.06</v>
      </c>
      <c r="H1203" s="43">
        <f t="shared" si="129"/>
        <v>1.59</v>
      </c>
      <c r="I1203" s="43">
        <f t="shared" si="130"/>
        <v>10.805708662560001</v>
      </c>
      <c r="J1203" s="43">
        <f t="shared" si="131"/>
        <v>1.9450275592608E-2</v>
      </c>
      <c r="K1203" s="43"/>
      <c r="L1203" s="43"/>
      <c r="M1203" s="34">
        <f t="shared" si="132"/>
        <v>1.013035187115E-2</v>
      </c>
      <c r="N1203" s="56"/>
      <c r="O1203" s="56"/>
      <c r="P1203" s="56"/>
      <c r="Q1203" s="56"/>
      <c r="R1203" s="56"/>
    </row>
    <row r="1204" spans="1:18" ht="15.75" x14ac:dyDescent="0.25">
      <c r="A1204" s="11">
        <v>41648.041666666664</v>
      </c>
      <c r="B1204" s="12">
        <v>0.27</v>
      </c>
      <c r="C1204" s="12">
        <f t="shared" si="126"/>
        <v>7.6455485820000009</v>
      </c>
      <c r="D1204" s="58">
        <f t="shared" si="127"/>
        <v>7.1677017956250011E-3</v>
      </c>
      <c r="E1204" s="12">
        <f t="shared" si="128"/>
        <v>0.34404968619000004</v>
      </c>
      <c r="F1204">
        <v>1.08</v>
      </c>
      <c r="G1204" s="12">
        <v>1.08</v>
      </c>
      <c r="H1204" s="43">
        <f t="shared" si="129"/>
        <v>1.62</v>
      </c>
      <c r="I1204" s="43">
        <f t="shared" si="130"/>
        <v>12.385788702840003</v>
      </c>
      <c r="J1204" s="43">
        <f t="shared" si="131"/>
        <v>2.2294419665112003E-2</v>
      </c>
      <c r="K1204" s="43"/>
      <c r="L1204" s="43"/>
      <c r="M1204" s="34">
        <f t="shared" si="132"/>
        <v>1.1611676908912502E-2</v>
      </c>
      <c r="N1204" s="56"/>
      <c r="O1204" s="56"/>
      <c r="P1204" s="56"/>
      <c r="Q1204" s="56"/>
      <c r="R1204" s="56"/>
    </row>
    <row r="1205" spans="1:18" ht="15.75" x14ac:dyDescent="0.25">
      <c r="A1205" s="11">
        <v>41648.0625</v>
      </c>
      <c r="B1205" s="12">
        <v>0.24</v>
      </c>
      <c r="C1205" s="12">
        <f t="shared" si="126"/>
        <v>6.7960431840000002</v>
      </c>
      <c r="D1205" s="58">
        <f t="shared" si="127"/>
        <v>6.3712904850000002E-3</v>
      </c>
      <c r="E1205" s="12">
        <f t="shared" si="128"/>
        <v>0.30582194328000001</v>
      </c>
      <c r="F1205">
        <v>0.95</v>
      </c>
      <c r="G1205" s="12">
        <v>0.95</v>
      </c>
      <c r="H1205" s="43">
        <f t="shared" si="129"/>
        <v>1.4249999999999998</v>
      </c>
      <c r="I1205" s="43">
        <f t="shared" si="130"/>
        <v>9.6843615371999991</v>
      </c>
      <c r="J1205" s="43">
        <f t="shared" si="131"/>
        <v>1.7431850766959994E-2</v>
      </c>
      <c r="K1205" s="43"/>
      <c r="L1205" s="43"/>
      <c r="M1205" s="34">
        <f t="shared" si="132"/>
        <v>9.0790889411249982E-3</v>
      </c>
      <c r="N1205" s="56"/>
      <c r="O1205" s="56"/>
      <c r="P1205" s="56"/>
      <c r="Q1205" s="56"/>
      <c r="R1205" s="56"/>
    </row>
    <row r="1206" spans="1:18" ht="15.75" x14ac:dyDescent="0.25">
      <c r="A1206" s="11">
        <v>41648.083333333336</v>
      </c>
      <c r="B1206" s="12">
        <v>0.27</v>
      </c>
      <c r="C1206" s="12">
        <f t="shared" si="126"/>
        <v>7.6455485820000009</v>
      </c>
      <c r="D1206" s="58">
        <f t="shared" si="127"/>
        <v>7.1677017956250011E-3</v>
      </c>
      <c r="E1206" s="12">
        <f t="shared" si="128"/>
        <v>0.34404968619000004</v>
      </c>
      <c r="F1206">
        <v>0.93</v>
      </c>
      <c r="G1206" s="12">
        <v>0.93</v>
      </c>
      <c r="H1206" s="43">
        <f t="shared" si="129"/>
        <v>1.395</v>
      </c>
      <c r="I1206" s="43">
        <f t="shared" si="130"/>
        <v>10.665540271890002</v>
      </c>
      <c r="J1206" s="43">
        <f t="shared" si="131"/>
        <v>1.9197972489402002E-2</v>
      </c>
      <c r="K1206" s="43"/>
      <c r="L1206" s="43"/>
      <c r="M1206" s="34">
        <f t="shared" si="132"/>
        <v>9.9989440048968772E-3</v>
      </c>
      <c r="N1206" s="56"/>
      <c r="O1206" s="56"/>
      <c r="P1206" s="56"/>
      <c r="Q1206" s="56"/>
      <c r="R1206" s="56"/>
    </row>
    <row r="1207" spans="1:18" ht="15.75" x14ac:dyDescent="0.25">
      <c r="A1207" s="11">
        <v>41648.104166666664</v>
      </c>
      <c r="B1207" s="12">
        <v>0.24</v>
      </c>
      <c r="C1207" s="12">
        <f t="shared" si="126"/>
        <v>6.7960431840000002</v>
      </c>
      <c r="D1207" s="58">
        <f t="shared" si="127"/>
        <v>6.3712904850000002E-3</v>
      </c>
      <c r="E1207" s="12">
        <f t="shared" si="128"/>
        <v>0.30582194328000001</v>
      </c>
      <c r="F1207">
        <v>0.94</v>
      </c>
      <c r="G1207" s="12">
        <v>0.94</v>
      </c>
      <c r="H1207" s="43">
        <f t="shared" si="129"/>
        <v>1.41</v>
      </c>
      <c r="I1207" s="43">
        <f t="shared" si="130"/>
        <v>9.5824208894399998</v>
      </c>
      <c r="J1207" s="43">
        <f t="shared" si="131"/>
        <v>1.7248357600991998E-2</v>
      </c>
      <c r="K1207" s="43"/>
      <c r="L1207" s="43"/>
      <c r="M1207" s="34">
        <f t="shared" si="132"/>
        <v>8.9835195838500002E-3</v>
      </c>
      <c r="N1207" s="56"/>
      <c r="O1207" s="56"/>
      <c r="P1207" s="56"/>
      <c r="Q1207" s="56"/>
      <c r="R1207" s="56"/>
    </row>
    <row r="1208" spans="1:18" ht="15.75" x14ac:dyDescent="0.25">
      <c r="A1208" s="11">
        <v>41648.125</v>
      </c>
      <c r="B1208" s="12">
        <v>0.27</v>
      </c>
      <c r="C1208" s="12">
        <f t="shared" si="126"/>
        <v>7.6455485820000009</v>
      </c>
      <c r="D1208" s="58">
        <f t="shared" si="127"/>
        <v>7.1677017956250011E-3</v>
      </c>
      <c r="E1208" s="12">
        <f t="shared" si="128"/>
        <v>0.34404968619000004</v>
      </c>
      <c r="F1208">
        <v>0.93</v>
      </c>
      <c r="G1208" s="12">
        <v>0.93</v>
      </c>
      <c r="H1208" s="43">
        <f t="shared" si="129"/>
        <v>1.395</v>
      </c>
      <c r="I1208" s="43">
        <f t="shared" si="130"/>
        <v>10.665540271890002</v>
      </c>
      <c r="J1208" s="43">
        <f t="shared" si="131"/>
        <v>1.9197972489402002E-2</v>
      </c>
      <c r="K1208" s="43"/>
      <c r="L1208" s="43"/>
      <c r="M1208" s="34">
        <f t="shared" si="132"/>
        <v>9.9989440048968772E-3</v>
      </c>
      <c r="N1208" s="56"/>
      <c r="O1208" s="56"/>
      <c r="P1208" s="56"/>
      <c r="Q1208" s="56"/>
      <c r="R1208" s="56"/>
    </row>
    <row r="1209" spans="1:18" ht="15.75" x14ac:dyDescent="0.25">
      <c r="A1209" s="11">
        <v>41648.145833333336</v>
      </c>
      <c r="B1209" s="12">
        <v>0.24</v>
      </c>
      <c r="C1209" s="12">
        <f t="shared" si="126"/>
        <v>6.7960431840000002</v>
      </c>
      <c r="D1209" s="58">
        <f t="shared" si="127"/>
        <v>6.3712904850000002E-3</v>
      </c>
      <c r="E1209" s="12">
        <f t="shared" si="128"/>
        <v>0.30582194328000001</v>
      </c>
      <c r="F1209">
        <v>0.93</v>
      </c>
      <c r="G1209" s="12">
        <v>0.93</v>
      </c>
      <c r="H1209" s="43">
        <f t="shared" si="129"/>
        <v>1.395</v>
      </c>
      <c r="I1209" s="43">
        <f t="shared" si="130"/>
        <v>9.4804802416800005</v>
      </c>
      <c r="J1209" s="43">
        <f t="shared" si="131"/>
        <v>1.7064864435023998E-2</v>
      </c>
      <c r="K1209" s="43"/>
      <c r="L1209" s="43"/>
      <c r="M1209" s="34">
        <f t="shared" si="132"/>
        <v>8.8879502265749987E-3</v>
      </c>
      <c r="N1209" s="56"/>
      <c r="O1209" s="56"/>
      <c r="P1209" s="56"/>
      <c r="Q1209" s="56"/>
      <c r="R1209" s="56"/>
    </row>
    <row r="1210" spans="1:18" ht="15.75" x14ac:dyDescent="0.25">
      <c r="A1210" s="11">
        <v>41648.166666666664</v>
      </c>
      <c r="B1210" s="12">
        <v>0.24</v>
      </c>
      <c r="C1210" s="12">
        <f t="shared" si="126"/>
        <v>6.7960431840000002</v>
      </c>
      <c r="D1210" s="58">
        <f t="shared" si="127"/>
        <v>6.3712904850000002E-3</v>
      </c>
      <c r="E1210" s="12">
        <f t="shared" si="128"/>
        <v>0.30582194328000001</v>
      </c>
      <c r="F1210">
        <v>0.98</v>
      </c>
      <c r="G1210" s="12">
        <v>0.98</v>
      </c>
      <c r="H1210" s="43">
        <f t="shared" si="129"/>
        <v>1.47</v>
      </c>
      <c r="I1210" s="43">
        <f t="shared" si="130"/>
        <v>9.9901834804800007</v>
      </c>
      <c r="J1210" s="43">
        <f t="shared" si="131"/>
        <v>1.7982330264864E-2</v>
      </c>
      <c r="K1210" s="43"/>
      <c r="L1210" s="43"/>
      <c r="M1210" s="34">
        <f t="shared" si="132"/>
        <v>9.3657970129500008E-3</v>
      </c>
      <c r="N1210" s="56"/>
      <c r="O1210" s="56"/>
      <c r="P1210" s="56"/>
      <c r="Q1210" s="56"/>
      <c r="R1210" s="56"/>
    </row>
    <row r="1211" spans="1:18" ht="15.75" x14ac:dyDescent="0.25">
      <c r="A1211" s="11">
        <v>41648.1875</v>
      </c>
      <c r="B1211" s="12">
        <v>0.27</v>
      </c>
      <c r="C1211" s="12">
        <f t="shared" si="126"/>
        <v>7.6455485820000009</v>
      </c>
      <c r="D1211" s="58">
        <f t="shared" si="127"/>
        <v>7.1677017956250011E-3</v>
      </c>
      <c r="E1211" s="12">
        <f t="shared" si="128"/>
        <v>0.34404968619000004</v>
      </c>
      <c r="F1211">
        <v>0.92</v>
      </c>
      <c r="G1211" s="12">
        <v>0.92</v>
      </c>
      <c r="H1211" s="43">
        <f t="shared" si="129"/>
        <v>1.3800000000000001</v>
      </c>
      <c r="I1211" s="43">
        <f t="shared" si="130"/>
        <v>10.550857043160002</v>
      </c>
      <c r="J1211" s="43">
        <f t="shared" si="131"/>
        <v>1.8991542677688003E-2</v>
      </c>
      <c r="K1211" s="43"/>
      <c r="L1211" s="43"/>
      <c r="M1211" s="34">
        <f t="shared" si="132"/>
        <v>9.8914284779625019E-3</v>
      </c>
      <c r="N1211" s="56"/>
      <c r="O1211" s="56"/>
      <c r="P1211" s="56"/>
      <c r="Q1211" s="56"/>
      <c r="R1211" s="56"/>
    </row>
    <row r="1212" spans="1:18" ht="15.75" x14ac:dyDescent="0.25">
      <c r="A1212" s="11">
        <v>41648.208333333336</v>
      </c>
      <c r="B1212" s="12">
        <v>0.27</v>
      </c>
      <c r="C1212" s="12">
        <f t="shared" si="126"/>
        <v>7.6455485820000009</v>
      </c>
      <c r="D1212" s="58">
        <f t="shared" si="127"/>
        <v>7.1677017956250011E-3</v>
      </c>
      <c r="E1212" s="12">
        <f t="shared" si="128"/>
        <v>0.34404968619000004</v>
      </c>
      <c r="F1212">
        <v>0.89</v>
      </c>
      <c r="G1212" s="12">
        <v>0.89</v>
      </c>
      <c r="H1212" s="43">
        <f t="shared" si="129"/>
        <v>1.335</v>
      </c>
      <c r="I1212" s="43">
        <f t="shared" si="130"/>
        <v>10.206807356970002</v>
      </c>
      <c r="J1212" s="43">
        <f t="shared" si="131"/>
        <v>1.8372253242545999E-2</v>
      </c>
      <c r="K1212" s="43"/>
      <c r="L1212" s="43"/>
      <c r="M1212" s="34">
        <f t="shared" si="132"/>
        <v>9.5688818971593741E-3</v>
      </c>
      <c r="N1212" s="56"/>
      <c r="O1212" s="56"/>
      <c r="P1212" s="56"/>
      <c r="Q1212" s="56"/>
      <c r="R1212" s="56"/>
    </row>
    <row r="1213" spans="1:18" ht="15.75" x14ac:dyDescent="0.25">
      <c r="A1213" s="11">
        <v>41648.229166666664</v>
      </c>
      <c r="B1213" s="31">
        <v>0.255</v>
      </c>
      <c r="C1213" s="31">
        <f t="shared" si="126"/>
        <v>7.220795883000001</v>
      </c>
      <c r="D1213" s="58">
        <f t="shared" si="127"/>
        <v>6.769496140312501E-3</v>
      </c>
      <c r="E1213" s="31">
        <f t="shared" si="128"/>
        <v>0.32493581473500005</v>
      </c>
      <c r="F1213">
        <v>0.91</v>
      </c>
      <c r="G1213" s="12">
        <v>0.91</v>
      </c>
      <c r="H1213" s="43">
        <f t="shared" si="129"/>
        <v>1.365</v>
      </c>
      <c r="I1213" s="43">
        <f t="shared" si="130"/>
        <v>9.8563863802950014</v>
      </c>
      <c r="J1213" s="43">
        <f t="shared" si="131"/>
        <v>1.7741495484531002E-2</v>
      </c>
      <c r="K1213" s="43"/>
      <c r="L1213" s="43"/>
      <c r="M1213" s="34">
        <f t="shared" si="132"/>
        <v>9.2403622315265638E-3</v>
      </c>
      <c r="N1213" s="56"/>
      <c r="O1213" s="56"/>
      <c r="P1213" s="56"/>
      <c r="Q1213" s="56"/>
      <c r="R1213" s="56"/>
    </row>
    <row r="1214" spans="1:18" ht="15.75" x14ac:dyDescent="0.25">
      <c r="A1214" s="11">
        <v>41648.25</v>
      </c>
      <c r="B1214" s="12">
        <v>0.24</v>
      </c>
      <c r="C1214" s="12">
        <f t="shared" si="126"/>
        <v>6.7960431840000002</v>
      </c>
      <c r="D1214" s="58">
        <f t="shared" si="127"/>
        <v>6.3712904850000002E-3</v>
      </c>
      <c r="E1214" s="12">
        <f t="shared" si="128"/>
        <v>0.30582194328000001</v>
      </c>
      <c r="F1214">
        <v>0.87</v>
      </c>
      <c r="G1214" s="12">
        <v>0.87</v>
      </c>
      <c r="H1214" s="43">
        <f t="shared" si="129"/>
        <v>1.3049999999999999</v>
      </c>
      <c r="I1214" s="43">
        <f t="shared" si="130"/>
        <v>8.8688363551199991</v>
      </c>
      <c r="J1214" s="43">
        <f t="shared" si="131"/>
        <v>1.5963905439215997E-2</v>
      </c>
      <c r="K1214" s="43"/>
      <c r="L1214" s="43"/>
      <c r="M1214" s="34">
        <f t="shared" si="132"/>
        <v>8.3145340829249986E-3</v>
      </c>
      <c r="N1214" s="56"/>
      <c r="O1214" s="56"/>
      <c r="P1214" s="56"/>
      <c r="Q1214" s="56"/>
      <c r="R1214" s="56"/>
    </row>
    <row r="1215" spans="1:18" ht="15.75" x14ac:dyDescent="0.25">
      <c r="A1215" s="11">
        <v>41648.270833333336</v>
      </c>
      <c r="B1215" s="12">
        <v>0.24</v>
      </c>
      <c r="C1215" s="12">
        <f t="shared" si="126"/>
        <v>6.7960431840000002</v>
      </c>
      <c r="D1215" s="58">
        <f t="shared" si="127"/>
        <v>6.3712904850000002E-3</v>
      </c>
      <c r="E1215" s="12">
        <f t="shared" si="128"/>
        <v>0.30582194328000001</v>
      </c>
      <c r="F1215">
        <v>0.84</v>
      </c>
      <c r="G1215" s="12">
        <v>0.84</v>
      </c>
      <c r="H1215" s="43">
        <f t="shared" si="129"/>
        <v>1.26</v>
      </c>
      <c r="I1215" s="43">
        <f t="shared" si="130"/>
        <v>8.5630144118400011</v>
      </c>
      <c r="J1215" s="43">
        <f t="shared" si="131"/>
        <v>1.5413425941312E-2</v>
      </c>
      <c r="K1215" s="43"/>
      <c r="L1215" s="43"/>
      <c r="M1215" s="34">
        <f t="shared" si="132"/>
        <v>8.0278260111000012E-3</v>
      </c>
      <c r="N1215" s="56"/>
      <c r="O1215" s="56"/>
      <c r="P1215" s="56"/>
      <c r="Q1215" s="56"/>
      <c r="R1215" s="56"/>
    </row>
    <row r="1216" spans="1:18" ht="15.75" x14ac:dyDescent="0.25">
      <c r="A1216" s="11">
        <v>41648.291666666664</v>
      </c>
      <c r="B1216" s="12">
        <v>0.24</v>
      </c>
      <c r="C1216" s="12">
        <f t="shared" si="126"/>
        <v>6.7960431840000002</v>
      </c>
      <c r="D1216" s="58">
        <f t="shared" si="127"/>
        <v>6.3712904850000002E-3</v>
      </c>
      <c r="E1216" s="12">
        <f t="shared" si="128"/>
        <v>0.30582194328000001</v>
      </c>
      <c r="F1216">
        <v>0.86</v>
      </c>
      <c r="G1216" s="12">
        <v>0.86</v>
      </c>
      <c r="H1216" s="43">
        <f t="shared" si="129"/>
        <v>1.29</v>
      </c>
      <c r="I1216" s="43">
        <f t="shared" si="130"/>
        <v>8.7668957073599998</v>
      </c>
      <c r="J1216" s="43">
        <f t="shared" si="131"/>
        <v>1.5780412273247998E-2</v>
      </c>
      <c r="K1216" s="43"/>
      <c r="L1216" s="43"/>
      <c r="M1216" s="34">
        <f t="shared" si="132"/>
        <v>8.2189647256499989E-3</v>
      </c>
      <c r="N1216" s="56"/>
      <c r="O1216" s="56"/>
      <c r="P1216" s="56"/>
      <c r="Q1216" s="56"/>
      <c r="R1216" s="56"/>
    </row>
    <row r="1217" spans="1:18" ht="15.75" x14ac:dyDescent="0.25">
      <c r="A1217" s="11">
        <v>41648.3125</v>
      </c>
      <c r="B1217" s="12">
        <v>0.24</v>
      </c>
      <c r="C1217" s="12">
        <f t="shared" si="126"/>
        <v>6.7960431840000002</v>
      </c>
      <c r="D1217" s="58">
        <f t="shared" si="127"/>
        <v>6.3712904850000002E-3</v>
      </c>
      <c r="E1217" s="12">
        <f t="shared" si="128"/>
        <v>0.30582194328000001</v>
      </c>
      <c r="F1217">
        <v>0.83</v>
      </c>
      <c r="G1217" s="12">
        <v>0.83</v>
      </c>
      <c r="H1217" s="43">
        <f t="shared" si="129"/>
        <v>1.2449999999999999</v>
      </c>
      <c r="I1217" s="43">
        <f t="shared" si="130"/>
        <v>8.46107376408</v>
      </c>
      <c r="J1217" s="43">
        <f t="shared" si="131"/>
        <v>1.5229932775343999E-2</v>
      </c>
      <c r="K1217" s="43"/>
      <c r="L1217" s="43"/>
      <c r="M1217" s="34">
        <f t="shared" si="132"/>
        <v>7.9322566538249997E-3</v>
      </c>
      <c r="N1217" s="56"/>
      <c r="O1217" s="56"/>
      <c r="P1217" s="56"/>
      <c r="Q1217" s="56"/>
      <c r="R1217" s="56"/>
    </row>
    <row r="1218" spans="1:18" ht="15.75" x14ac:dyDescent="0.25">
      <c r="A1218" s="11">
        <v>41648.333333333336</v>
      </c>
      <c r="B1218" s="12">
        <v>0.24</v>
      </c>
      <c r="C1218" s="12">
        <f t="shared" ref="C1218:C1281" si="133">B1218*28.3168466</f>
        <v>6.7960431840000002</v>
      </c>
      <c r="D1218" s="58">
        <f t="shared" ref="D1218:D1281" si="134">C1218*1800*10^6/(1.92*10^12)</f>
        <v>6.3712904850000002E-3</v>
      </c>
      <c r="E1218" s="12">
        <f t="shared" ref="E1218:E1281" si="135">C1218*86400*10^6/(1.92*10^12)</f>
        <v>0.30582194328000001</v>
      </c>
      <c r="F1218">
        <v>0.83</v>
      </c>
      <c r="G1218" s="12">
        <v>0.83</v>
      </c>
      <c r="H1218" s="43">
        <f t="shared" ref="H1218:H1281" si="136">1.5*(G1218^1)</f>
        <v>1.2449999999999999</v>
      </c>
      <c r="I1218" s="43">
        <f t="shared" ref="I1218:I1281" si="137">C1218*H1218</f>
        <v>8.46107376408</v>
      </c>
      <c r="J1218" s="43">
        <f t="shared" ref="J1218:J1281" si="138">I1218*1800*10^-6</f>
        <v>1.5229932775343999E-2</v>
      </c>
      <c r="K1218" s="43"/>
      <c r="L1218" s="43"/>
      <c r="M1218" s="34">
        <f t="shared" ref="M1218:M1281" si="139">J1218/1.92</f>
        <v>7.9322566538249997E-3</v>
      </c>
      <c r="N1218" s="56"/>
      <c r="O1218" s="56"/>
      <c r="P1218" s="56"/>
      <c r="Q1218" s="56"/>
      <c r="R1218" s="56"/>
    </row>
    <row r="1219" spans="1:18" ht="15.75" x14ac:dyDescent="0.25">
      <c r="A1219" s="11">
        <v>41648.354166666664</v>
      </c>
      <c r="B1219" s="12">
        <v>0.24</v>
      </c>
      <c r="C1219" s="12">
        <f t="shared" si="133"/>
        <v>6.7960431840000002</v>
      </c>
      <c r="D1219" s="58">
        <f t="shared" si="134"/>
        <v>6.3712904850000002E-3</v>
      </c>
      <c r="E1219" s="12">
        <f t="shared" si="135"/>
        <v>0.30582194328000001</v>
      </c>
      <c r="F1219">
        <v>0.85</v>
      </c>
      <c r="G1219" s="12">
        <v>0.85</v>
      </c>
      <c r="H1219" s="43">
        <f t="shared" si="136"/>
        <v>1.2749999999999999</v>
      </c>
      <c r="I1219" s="43">
        <f t="shared" si="137"/>
        <v>8.6649550596000005</v>
      </c>
      <c r="J1219" s="43">
        <f t="shared" si="138"/>
        <v>1.559691910728E-2</v>
      </c>
      <c r="K1219" s="43"/>
      <c r="L1219" s="43"/>
      <c r="M1219" s="34">
        <f t="shared" si="139"/>
        <v>8.1233953683750009E-3</v>
      </c>
      <c r="N1219" s="56"/>
      <c r="O1219" s="56"/>
      <c r="P1219" s="56"/>
      <c r="Q1219" s="56"/>
      <c r="R1219" s="56"/>
    </row>
    <row r="1220" spans="1:18" ht="15.75" x14ac:dyDescent="0.25">
      <c r="A1220" s="11">
        <v>41648.375</v>
      </c>
      <c r="B1220" s="12">
        <v>0.24</v>
      </c>
      <c r="C1220" s="12">
        <f t="shared" si="133"/>
        <v>6.7960431840000002</v>
      </c>
      <c r="D1220" s="58">
        <f t="shared" si="134"/>
        <v>6.3712904850000002E-3</v>
      </c>
      <c r="E1220" s="12">
        <f t="shared" si="135"/>
        <v>0.30582194328000001</v>
      </c>
      <c r="F1220">
        <v>0.84</v>
      </c>
      <c r="G1220" s="12">
        <v>0.84</v>
      </c>
      <c r="H1220" s="43">
        <f t="shared" si="136"/>
        <v>1.26</v>
      </c>
      <c r="I1220" s="43">
        <f t="shared" si="137"/>
        <v>8.5630144118400011</v>
      </c>
      <c r="J1220" s="43">
        <f t="shared" si="138"/>
        <v>1.5413425941312E-2</v>
      </c>
      <c r="K1220" s="43"/>
      <c r="L1220" s="43"/>
      <c r="M1220" s="34">
        <f t="shared" si="139"/>
        <v>8.0278260111000012E-3</v>
      </c>
      <c r="N1220" s="56"/>
      <c r="O1220" s="56"/>
      <c r="P1220" s="56"/>
      <c r="Q1220" s="56"/>
      <c r="R1220" s="56"/>
    </row>
    <row r="1221" spans="1:18" ht="15.75" x14ac:dyDescent="0.25">
      <c r="A1221" s="11">
        <v>41648.395833333336</v>
      </c>
      <c r="B1221" s="12">
        <v>0.27</v>
      </c>
      <c r="C1221" s="12">
        <f t="shared" si="133"/>
        <v>7.6455485820000009</v>
      </c>
      <c r="D1221" s="58">
        <f t="shared" si="134"/>
        <v>7.1677017956250011E-3</v>
      </c>
      <c r="E1221" s="12">
        <f t="shared" si="135"/>
        <v>0.34404968619000004</v>
      </c>
      <c r="F1221">
        <v>0.84</v>
      </c>
      <c r="G1221" s="12">
        <v>0.84</v>
      </c>
      <c r="H1221" s="43">
        <f t="shared" si="136"/>
        <v>1.26</v>
      </c>
      <c r="I1221" s="43">
        <f t="shared" si="137"/>
        <v>9.6333912133200013</v>
      </c>
      <c r="J1221" s="43">
        <f t="shared" si="138"/>
        <v>1.7340104183976003E-2</v>
      </c>
      <c r="K1221" s="43"/>
      <c r="L1221" s="43"/>
      <c r="M1221" s="34">
        <f t="shared" si="139"/>
        <v>9.0313042624875026E-3</v>
      </c>
      <c r="N1221" s="56"/>
      <c r="O1221" s="56"/>
      <c r="P1221" s="56"/>
      <c r="Q1221" s="56"/>
      <c r="R1221" s="56"/>
    </row>
    <row r="1222" spans="1:18" ht="15.75" x14ac:dyDescent="0.25">
      <c r="A1222" s="11">
        <v>41648.416666666664</v>
      </c>
      <c r="B1222" s="12">
        <v>0.67</v>
      </c>
      <c r="C1222" s="12">
        <f t="shared" si="133"/>
        <v>18.972287222000002</v>
      </c>
      <c r="D1222" s="58">
        <f t="shared" si="134"/>
        <v>1.7786519270625002E-2</v>
      </c>
      <c r="E1222" s="12">
        <f t="shared" si="135"/>
        <v>0.85375292499000011</v>
      </c>
      <c r="F1222">
        <v>10.35</v>
      </c>
      <c r="G1222" s="12">
        <v>10.35</v>
      </c>
      <c r="H1222" s="43">
        <f t="shared" si="136"/>
        <v>15.524999999999999</v>
      </c>
      <c r="I1222" s="43">
        <f t="shared" si="137"/>
        <v>294.54475912154999</v>
      </c>
      <c r="J1222" s="43">
        <f t="shared" si="138"/>
        <v>0.53018056641878997</v>
      </c>
      <c r="K1222" s="43"/>
      <c r="L1222" s="43"/>
      <c r="M1222" s="34">
        <f t="shared" si="139"/>
        <v>0.27613571167645312</v>
      </c>
      <c r="N1222" s="56"/>
      <c r="O1222" s="56"/>
      <c r="P1222" s="56"/>
      <c r="Q1222" s="56"/>
      <c r="R1222" s="56"/>
    </row>
    <row r="1223" spans="1:18" ht="15.75" x14ac:dyDescent="0.25">
      <c r="A1223" s="11">
        <v>41648.4375</v>
      </c>
      <c r="B1223" s="12">
        <v>0.67</v>
      </c>
      <c r="C1223" s="12">
        <f t="shared" si="133"/>
        <v>18.972287222000002</v>
      </c>
      <c r="D1223" s="58">
        <f t="shared" si="134"/>
        <v>1.7786519270625002E-2</v>
      </c>
      <c r="E1223" s="12">
        <f t="shared" si="135"/>
        <v>0.85375292499000011</v>
      </c>
      <c r="F1223">
        <v>233.49</v>
      </c>
      <c r="G1223" s="12">
        <v>233.49</v>
      </c>
      <c r="H1223" s="43">
        <f t="shared" si="136"/>
        <v>350.23500000000001</v>
      </c>
      <c r="I1223" s="43">
        <f t="shared" si="137"/>
        <v>6644.7590151971708</v>
      </c>
      <c r="J1223" s="43">
        <f t="shared" si="138"/>
        <v>11.960566227354908</v>
      </c>
      <c r="K1223" s="43"/>
      <c r="L1223" s="43"/>
      <c r="M1223" s="34">
        <f t="shared" si="139"/>
        <v>6.2294615767473482</v>
      </c>
      <c r="N1223" s="56"/>
      <c r="O1223" s="56"/>
      <c r="P1223" s="56"/>
      <c r="Q1223" s="56"/>
      <c r="R1223" s="56"/>
    </row>
    <row r="1224" spans="1:18" ht="15.75" x14ac:dyDescent="0.25">
      <c r="A1224" s="11">
        <v>41648.458333333336</v>
      </c>
      <c r="B1224" s="12">
        <v>0.67</v>
      </c>
      <c r="C1224" s="12">
        <f t="shared" si="133"/>
        <v>18.972287222000002</v>
      </c>
      <c r="D1224" s="58">
        <f t="shared" si="134"/>
        <v>1.7786519270625002E-2</v>
      </c>
      <c r="E1224" s="12">
        <f t="shared" si="135"/>
        <v>0.85375292499000011</v>
      </c>
      <c r="F1224">
        <v>154.6</v>
      </c>
      <c r="G1224" s="12">
        <v>154.6</v>
      </c>
      <c r="H1224" s="43">
        <f t="shared" si="136"/>
        <v>231.89999999999998</v>
      </c>
      <c r="I1224" s="43">
        <f t="shared" si="137"/>
        <v>4399.6734067817997</v>
      </c>
      <c r="J1224" s="43">
        <f t="shared" si="138"/>
        <v>7.9194121322072384</v>
      </c>
      <c r="K1224" s="43"/>
      <c r="L1224" s="43"/>
      <c r="M1224" s="34">
        <f t="shared" si="139"/>
        <v>4.1246938188579367</v>
      </c>
      <c r="N1224" s="56"/>
      <c r="O1224" s="56"/>
      <c r="P1224" s="56"/>
      <c r="Q1224" s="56"/>
      <c r="R1224" s="56"/>
    </row>
    <row r="1225" spans="1:18" ht="15.75" x14ac:dyDescent="0.25">
      <c r="A1225" s="11">
        <v>41648.479166666664</v>
      </c>
      <c r="B1225" s="12">
        <v>0.61</v>
      </c>
      <c r="C1225" s="12">
        <f t="shared" si="133"/>
        <v>17.273276425999999</v>
      </c>
      <c r="D1225" s="58">
        <f t="shared" si="134"/>
        <v>1.6193696649374999E-2</v>
      </c>
      <c r="E1225" s="12">
        <f t="shared" si="135"/>
        <v>0.77729743916999994</v>
      </c>
      <c r="F1225">
        <v>121.74</v>
      </c>
      <c r="G1225" s="12">
        <v>121.74</v>
      </c>
      <c r="H1225" s="43">
        <f t="shared" si="136"/>
        <v>182.60999999999999</v>
      </c>
      <c r="I1225" s="43">
        <f t="shared" si="137"/>
        <v>3154.2730081518594</v>
      </c>
      <c r="J1225" s="43">
        <f t="shared" si="138"/>
        <v>5.6776914146733466</v>
      </c>
      <c r="K1225" s="43"/>
      <c r="L1225" s="43"/>
      <c r="M1225" s="34">
        <f t="shared" si="139"/>
        <v>2.9571309451423682</v>
      </c>
      <c r="N1225" s="56"/>
      <c r="O1225" s="56"/>
      <c r="P1225" s="56"/>
      <c r="Q1225" s="56"/>
      <c r="R1225" s="56"/>
    </row>
    <row r="1226" spans="1:18" ht="15.75" x14ac:dyDescent="0.25">
      <c r="A1226" s="11">
        <v>41648.5</v>
      </c>
      <c r="B1226" s="12">
        <v>0.73</v>
      </c>
      <c r="C1226" s="12">
        <f t="shared" si="133"/>
        <v>20.671298018000002</v>
      </c>
      <c r="D1226" s="58">
        <f t="shared" si="134"/>
        <v>1.9379341891875002E-2</v>
      </c>
      <c r="E1226" s="12">
        <f t="shared" si="135"/>
        <v>0.93020841081000005</v>
      </c>
      <c r="F1226">
        <v>91.14</v>
      </c>
      <c r="G1226" s="12">
        <v>91.14</v>
      </c>
      <c r="H1226" s="43">
        <f t="shared" si="136"/>
        <v>136.71</v>
      </c>
      <c r="I1226" s="43">
        <f t="shared" si="137"/>
        <v>2825.9731520407804</v>
      </c>
      <c r="J1226" s="43">
        <f t="shared" si="138"/>
        <v>5.0867516736734038</v>
      </c>
      <c r="K1226" s="43"/>
      <c r="L1226" s="43"/>
      <c r="M1226" s="34">
        <f t="shared" si="139"/>
        <v>2.6493498300382314</v>
      </c>
      <c r="N1226" s="56"/>
      <c r="O1226" s="56"/>
      <c r="P1226" s="56"/>
      <c r="Q1226" s="56"/>
      <c r="R1226" s="56"/>
    </row>
    <row r="1227" spans="1:18" ht="15.75" x14ac:dyDescent="0.25">
      <c r="A1227" s="11">
        <v>41648.520833333336</v>
      </c>
      <c r="B1227" s="12">
        <v>0.61</v>
      </c>
      <c r="C1227" s="12">
        <f t="shared" si="133"/>
        <v>17.273276425999999</v>
      </c>
      <c r="D1227" s="58">
        <f t="shared" si="134"/>
        <v>1.6193696649374999E-2</v>
      </c>
      <c r="E1227" s="12">
        <f t="shared" si="135"/>
        <v>0.77729743916999994</v>
      </c>
      <c r="F1227">
        <v>77.69</v>
      </c>
      <c r="G1227" s="12">
        <v>77.69</v>
      </c>
      <c r="H1227" s="43">
        <f t="shared" si="136"/>
        <v>116.535</v>
      </c>
      <c r="I1227" s="43">
        <f t="shared" si="137"/>
        <v>2012.9412683039097</v>
      </c>
      <c r="J1227" s="43">
        <f t="shared" si="138"/>
        <v>3.6232942829470374</v>
      </c>
      <c r="K1227" s="43"/>
      <c r="L1227" s="43"/>
      <c r="M1227" s="34">
        <f t="shared" si="139"/>
        <v>1.8871324390349153</v>
      </c>
      <c r="N1227" s="56"/>
      <c r="O1227" s="56"/>
      <c r="P1227" s="56"/>
      <c r="Q1227" s="56"/>
      <c r="R1227" s="56"/>
    </row>
    <row r="1228" spans="1:18" ht="15.75" x14ac:dyDescent="0.25">
      <c r="A1228" s="11">
        <v>41648.541666666664</v>
      </c>
      <c r="B1228" s="12">
        <v>0.61</v>
      </c>
      <c r="C1228" s="12">
        <f t="shared" si="133"/>
        <v>17.273276425999999</v>
      </c>
      <c r="D1228" s="58">
        <f t="shared" si="134"/>
        <v>1.6193696649374999E-2</v>
      </c>
      <c r="E1228" s="12">
        <f t="shared" si="135"/>
        <v>0.77729743916999994</v>
      </c>
      <c r="F1228">
        <v>82.78</v>
      </c>
      <c r="G1228" s="12">
        <v>82.78</v>
      </c>
      <c r="H1228" s="43">
        <f t="shared" si="136"/>
        <v>124.17</v>
      </c>
      <c r="I1228" s="43">
        <f t="shared" si="137"/>
        <v>2144.8227338164197</v>
      </c>
      <c r="J1228" s="43">
        <f t="shared" si="138"/>
        <v>3.8606809208695552</v>
      </c>
      <c r="K1228" s="43"/>
      <c r="L1228" s="43"/>
      <c r="M1228" s="34">
        <f t="shared" si="139"/>
        <v>2.0107713129528935</v>
      </c>
      <c r="N1228" s="56"/>
      <c r="O1228" s="56"/>
      <c r="P1228" s="56"/>
      <c r="Q1228" s="56"/>
      <c r="R1228" s="56"/>
    </row>
    <row r="1229" spans="1:18" ht="15.75" x14ac:dyDescent="0.25">
      <c r="A1229" s="11">
        <v>41648.5625</v>
      </c>
      <c r="B1229" s="12">
        <v>0.61</v>
      </c>
      <c r="C1229" s="12">
        <f t="shared" si="133"/>
        <v>17.273276425999999</v>
      </c>
      <c r="D1229" s="58">
        <f t="shared" si="134"/>
        <v>1.6193696649374999E-2</v>
      </c>
      <c r="E1229" s="12">
        <f t="shared" si="135"/>
        <v>0.77729743916999994</v>
      </c>
      <c r="F1229">
        <v>50.9</v>
      </c>
      <c r="G1229" s="12">
        <v>50.9</v>
      </c>
      <c r="H1229" s="43">
        <f t="shared" si="136"/>
        <v>76.349999999999994</v>
      </c>
      <c r="I1229" s="43">
        <f t="shared" si="137"/>
        <v>1318.8146551250998</v>
      </c>
      <c r="J1229" s="43">
        <f t="shared" si="138"/>
        <v>2.3738663792251793</v>
      </c>
      <c r="K1229" s="43"/>
      <c r="L1229" s="43"/>
      <c r="M1229" s="34">
        <f t="shared" si="139"/>
        <v>1.236388739179781</v>
      </c>
      <c r="N1229" s="56"/>
      <c r="O1229" s="56"/>
      <c r="P1229" s="56"/>
      <c r="Q1229" s="56"/>
      <c r="R1229" s="56"/>
    </row>
    <row r="1230" spans="1:18" ht="15.75" x14ac:dyDescent="0.25">
      <c r="A1230" s="11">
        <v>41648.583333333336</v>
      </c>
      <c r="B1230" s="12">
        <v>0.55000000000000004</v>
      </c>
      <c r="C1230" s="12">
        <f t="shared" si="133"/>
        <v>15.574265630000003</v>
      </c>
      <c r="D1230" s="58">
        <f t="shared" si="134"/>
        <v>1.4600874028125002E-2</v>
      </c>
      <c r="E1230" s="12">
        <f t="shared" si="135"/>
        <v>0.7008419533500001</v>
      </c>
      <c r="F1230">
        <v>45.09</v>
      </c>
      <c r="G1230" s="12">
        <v>45.09</v>
      </c>
      <c r="H1230" s="43">
        <f t="shared" si="136"/>
        <v>67.635000000000005</v>
      </c>
      <c r="I1230" s="43">
        <f t="shared" si="137"/>
        <v>1053.3654558850503</v>
      </c>
      <c r="J1230" s="43">
        <f t="shared" si="138"/>
        <v>1.8960578205930905</v>
      </c>
      <c r="K1230" s="43"/>
      <c r="L1230" s="43"/>
      <c r="M1230" s="34">
        <f t="shared" si="139"/>
        <v>0.98753011489223463</v>
      </c>
      <c r="N1230" s="56"/>
      <c r="O1230" s="56"/>
      <c r="P1230" s="56"/>
      <c r="Q1230" s="56"/>
      <c r="R1230" s="56"/>
    </row>
    <row r="1231" spans="1:18" ht="15.75" x14ac:dyDescent="0.25">
      <c r="A1231" s="11">
        <v>41648.604166666664</v>
      </c>
      <c r="B1231" s="12">
        <v>0.55000000000000004</v>
      </c>
      <c r="C1231" s="12">
        <f t="shared" si="133"/>
        <v>15.574265630000003</v>
      </c>
      <c r="D1231" s="58">
        <f t="shared" si="134"/>
        <v>1.4600874028125002E-2</v>
      </c>
      <c r="E1231" s="12">
        <f t="shared" si="135"/>
        <v>0.7008419533500001</v>
      </c>
      <c r="F1231">
        <v>35.39</v>
      </c>
      <c r="G1231" s="12">
        <v>35.39</v>
      </c>
      <c r="H1231" s="43">
        <f t="shared" si="136"/>
        <v>53.085000000000001</v>
      </c>
      <c r="I1231" s="43">
        <f t="shared" si="137"/>
        <v>826.75989096855017</v>
      </c>
      <c r="J1231" s="43">
        <f t="shared" si="138"/>
        <v>1.4881678037433903</v>
      </c>
      <c r="K1231" s="43"/>
      <c r="L1231" s="43"/>
      <c r="M1231" s="34">
        <f t="shared" si="139"/>
        <v>0.77508739778301583</v>
      </c>
      <c r="N1231" s="56"/>
      <c r="O1231" s="56"/>
      <c r="P1231" s="56"/>
      <c r="Q1231" s="56"/>
      <c r="R1231" s="56"/>
    </row>
    <row r="1232" spans="1:18" ht="15.75" x14ac:dyDescent="0.25">
      <c r="A1232" s="11">
        <v>41648.625</v>
      </c>
      <c r="B1232" s="12">
        <v>0.55000000000000004</v>
      </c>
      <c r="C1232" s="12">
        <f t="shared" si="133"/>
        <v>15.574265630000003</v>
      </c>
      <c r="D1232" s="58">
        <f t="shared" si="134"/>
        <v>1.4600874028125002E-2</v>
      </c>
      <c r="E1232" s="12">
        <f t="shared" si="135"/>
        <v>0.7008419533500001</v>
      </c>
      <c r="F1232">
        <v>34.53</v>
      </c>
      <c r="G1232" s="12">
        <v>34.53</v>
      </c>
      <c r="H1232" s="43">
        <f t="shared" si="136"/>
        <v>51.795000000000002</v>
      </c>
      <c r="I1232" s="43">
        <f t="shared" si="137"/>
        <v>806.66908830585021</v>
      </c>
      <c r="J1232" s="43">
        <f t="shared" si="138"/>
        <v>1.4520043589505303</v>
      </c>
      <c r="K1232" s="43"/>
      <c r="L1232" s="43"/>
      <c r="M1232" s="34">
        <f t="shared" si="139"/>
        <v>0.75625227028673458</v>
      </c>
      <c r="N1232" s="56"/>
      <c r="O1232" s="56"/>
      <c r="P1232" s="56"/>
      <c r="Q1232" s="56"/>
      <c r="R1232" s="56"/>
    </row>
    <row r="1233" spans="1:18" ht="15.75" x14ac:dyDescent="0.25">
      <c r="A1233" s="11">
        <v>41648.645833333336</v>
      </c>
      <c r="B1233" s="12">
        <v>0.55000000000000004</v>
      </c>
      <c r="C1233" s="12">
        <f t="shared" si="133"/>
        <v>15.574265630000003</v>
      </c>
      <c r="D1233" s="58">
        <f t="shared" si="134"/>
        <v>1.4600874028125002E-2</v>
      </c>
      <c r="E1233" s="12">
        <f t="shared" si="135"/>
        <v>0.7008419533500001</v>
      </c>
      <c r="F1233">
        <v>34.78</v>
      </c>
      <c r="G1233" s="12">
        <v>34.78</v>
      </c>
      <c r="H1233" s="43">
        <f t="shared" si="136"/>
        <v>52.17</v>
      </c>
      <c r="I1233" s="43">
        <f t="shared" si="137"/>
        <v>812.50943791710017</v>
      </c>
      <c r="J1233" s="43">
        <f t="shared" si="138"/>
        <v>1.4625169882507802</v>
      </c>
      <c r="K1233" s="43"/>
      <c r="L1233" s="43"/>
      <c r="M1233" s="34">
        <f t="shared" si="139"/>
        <v>0.76172759804728141</v>
      </c>
      <c r="N1233" s="56"/>
      <c r="O1233" s="56"/>
      <c r="P1233" s="56"/>
      <c r="Q1233" s="56"/>
      <c r="R1233" s="56"/>
    </row>
    <row r="1234" spans="1:18" ht="15.75" x14ac:dyDescent="0.25">
      <c r="A1234" s="11">
        <v>41648.666666666664</v>
      </c>
      <c r="B1234" s="12">
        <v>0.55000000000000004</v>
      </c>
      <c r="C1234" s="12">
        <f t="shared" si="133"/>
        <v>15.574265630000003</v>
      </c>
      <c r="D1234" s="58">
        <f t="shared" si="134"/>
        <v>1.4600874028125002E-2</v>
      </c>
      <c r="E1234" s="12">
        <f t="shared" si="135"/>
        <v>0.7008419533500001</v>
      </c>
      <c r="F1234">
        <v>31.75</v>
      </c>
      <c r="G1234" s="12">
        <v>31.75</v>
      </c>
      <c r="H1234" s="43">
        <f t="shared" si="136"/>
        <v>47.625</v>
      </c>
      <c r="I1234" s="43">
        <f t="shared" si="137"/>
        <v>741.72440062875012</v>
      </c>
      <c r="J1234" s="43">
        <f t="shared" si="138"/>
        <v>1.3351039211317501</v>
      </c>
      <c r="K1234" s="43"/>
      <c r="L1234" s="43"/>
      <c r="M1234" s="34">
        <f t="shared" si="139"/>
        <v>0.69536662558945317</v>
      </c>
      <c r="N1234" s="56"/>
      <c r="O1234" s="56"/>
      <c r="P1234" s="56"/>
      <c r="Q1234" s="56"/>
      <c r="R1234" s="56"/>
    </row>
    <row r="1235" spans="1:18" ht="15.75" x14ac:dyDescent="0.25">
      <c r="A1235" s="11">
        <v>41648.6875</v>
      </c>
      <c r="B1235" s="12">
        <v>0.5</v>
      </c>
      <c r="C1235" s="12">
        <f t="shared" si="133"/>
        <v>14.158423300000001</v>
      </c>
      <c r="D1235" s="58">
        <f t="shared" si="134"/>
        <v>1.327352184375E-2</v>
      </c>
      <c r="E1235" s="12">
        <f t="shared" si="135"/>
        <v>0.63712904849999996</v>
      </c>
      <c r="F1235">
        <v>28.16</v>
      </c>
      <c r="G1235" s="12">
        <v>28.16</v>
      </c>
      <c r="H1235" s="43">
        <f t="shared" si="136"/>
        <v>42.24</v>
      </c>
      <c r="I1235" s="43">
        <f t="shared" si="137"/>
        <v>598.05180019200009</v>
      </c>
      <c r="J1235" s="43">
        <f t="shared" si="138"/>
        <v>1.0764932403456</v>
      </c>
      <c r="K1235" s="43"/>
      <c r="L1235" s="43"/>
      <c r="M1235" s="34">
        <f t="shared" si="139"/>
        <v>0.56067356268000001</v>
      </c>
      <c r="N1235" s="56"/>
      <c r="O1235" s="56"/>
      <c r="P1235" s="56"/>
      <c r="Q1235" s="56"/>
      <c r="R1235" s="56"/>
    </row>
    <row r="1236" spans="1:18" ht="15.75" x14ac:dyDescent="0.25">
      <c r="A1236" s="11">
        <v>41648.708333333336</v>
      </c>
      <c r="B1236" s="12">
        <v>0.5</v>
      </c>
      <c r="C1236" s="12">
        <f t="shared" si="133"/>
        <v>14.158423300000001</v>
      </c>
      <c r="D1236" s="58">
        <f t="shared" si="134"/>
        <v>1.327352184375E-2</v>
      </c>
      <c r="E1236" s="12">
        <f t="shared" si="135"/>
        <v>0.63712904849999996</v>
      </c>
      <c r="F1236">
        <v>34.85</v>
      </c>
      <c r="G1236" s="12">
        <v>34.85</v>
      </c>
      <c r="H1236" s="43">
        <f t="shared" si="136"/>
        <v>52.275000000000006</v>
      </c>
      <c r="I1236" s="43">
        <f t="shared" si="137"/>
        <v>740.13157800750014</v>
      </c>
      <c r="J1236" s="43">
        <f t="shared" si="138"/>
        <v>1.3322368404135003</v>
      </c>
      <c r="K1236" s="43"/>
      <c r="L1236" s="43"/>
      <c r="M1236" s="34">
        <f t="shared" si="139"/>
        <v>0.69387335438203146</v>
      </c>
      <c r="N1236" s="56"/>
      <c r="O1236" s="56"/>
      <c r="P1236" s="56"/>
      <c r="Q1236" s="56"/>
      <c r="R1236" s="56"/>
    </row>
    <row r="1237" spans="1:18" ht="15.75" x14ac:dyDescent="0.25">
      <c r="A1237" s="11">
        <v>41648.729166666664</v>
      </c>
      <c r="B1237" s="12">
        <v>0.55000000000000004</v>
      </c>
      <c r="C1237" s="12">
        <f t="shared" si="133"/>
        <v>15.574265630000003</v>
      </c>
      <c r="D1237" s="58">
        <f t="shared" si="134"/>
        <v>1.4600874028125002E-2</v>
      </c>
      <c r="E1237" s="12">
        <f t="shared" si="135"/>
        <v>0.7008419533500001</v>
      </c>
      <c r="F1237">
        <v>23</v>
      </c>
      <c r="G1237" s="12">
        <v>23</v>
      </c>
      <c r="H1237" s="43">
        <f t="shared" si="136"/>
        <v>34.5</v>
      </c>
      <c r="I1237" s="43">
        <f t="shared" si="137"/>
        <v>537.31216423500007</v>
      </c>
      <c r="J1237" s="43">
        <f t="shared" si="138"/>
        <v>0.96716189562300003</v>
      </c>
      <c r="K1237" s="43"/>
      <c r="L1237" s="43"/>
      <c r="M1237" s="34">
        <f t="shared" si="139"/>
        <v>0.50373015397031251</v>
      </c>
      <c r="N1237" s="56"/>
      <c r="O1237" s="56"/>
      <c r="P1237" s="56"/>
      <c r="Q1237" s="56"/>
      <c r="R1237" s="56"/>
    </row>
    <row r="1238" spans="1:18" ht="15.75" x14ac:dyDescent="0.25">
      <c r="A1238" s="11">
        <v>41648.75</v>
      </c>
      <c r="B1238" s="12">
        <v>0.5</v>
      </c>
      <c r="C1238" s="12">
        <f t="shared" si="133"/>
        <v>14.158423300000001</v>
      </c>
      <c r="D1238" s="58">
        <f t="shared" si="134"/>
        <v>1.327352184375E-2</v>
      </c>
      <c r="E1238" s="12">
        <f t="shared" si="135"/>
        <v>0.63712904849999996</v>
      </c>
      <c r="F1238">
        <v>15.88</v>
      </c>
      <c r="G1238" s="12">
        <v>15.88</v>
      </c>
      <c r="H1238" s="43">
        <f t="shared" si="136"/>
        <v>23.82</v>
      </c>
      <c r="I1238" s="43">
        <f t="shared" si="137"/>
        <v>337.253643006</v>
      </c>
      <c r="J1238" s="43">
        <f t="shared" si="138"/>
        <v>0.6070565574108</v>
      </c>
      <c r="K1238" s="43"/>
      <c r="L1238" s="43"/>
      <c r="M1238" s="34">
        <f t="shared" si="139"/>
        <v>0.31617529031812502</v>
      </c>
      <c r="N1238" s="56"/>
      <c r="O1238" s="56"/>
      <c r="P1238" s="56"/>
      <c r="Q1238" s="56"/>
      <c r="R1238" s="56"/>
    </row>
    <row r="1239" spans="1:18" ht="15.75" x14ac:dyDescent="0.25">
      <c r="A1239" s="11">
        <v>41648.770833333336</v>
      </c>
      <c r="B1239" s="12">
        <v>0.55000000000000004</v>
      </c>
      <c r="C1239" s="12">
        <f t="shared" si="133"/>
        <v>15.574265630000003</v>
      </c>
      <c r="D1239" s="58">
        <f t="shared" si="134"/>
        <v>1.4600874028125002E-2</v>
      </c>
      <c r="E1239" s="12">
        <f t="shared" si="135"/>
        <v>0.7008419533500001</v>
      </c>
      <c r="F1239">
        <v>18.86</v>
      </c>
      <c r="G1239" s="12">
        <v>18.86</v>
      </c>
      <c r="H1239" s="43">
        <f t="shared" si="136"/>
        <v>28.29</v>
      </c>
      <c r="I1239" s="43">
        <f t="shared" si="137"/>
        <v>440.59597467270009</v>
      </c>
      <c r="J1239" s="43">
        <f t="shared" si="138"/>
        <v>0.79307275441086011</v>
      </c>
      <c r="K1239" s="43"/>
      <c r="L1239" s="43"/>
      <c r="M1239" s="34">
        <f t="shared" si="139"/>
        <v>0.41305872625565632</v>
      </c>
      <c r="N1239" s="56"/>
      <c r="O1239" s="56"/>
      <c r="P1239" s="56"/>
      <c r="Q1239" s="56"/>
      <c r="R1239" s="56"/>
    </row>
    <row r="1240" spans="1:18" ht="15.75" x14ac:dyDescent="0.25">
      <c r="A1240" s="11">
        <v>41648.791666666664</v>
      </c>
      <c r="B1240" s="12">
        <v>0.5</v>
      </c>
      <c r="C1240" s="12">
        <f t="shared" si="133"/>
        <v>14.158423300000001</v>
      </c>
      <c r="D1240" s="58">
        <f t="shared" si="134"/>
        <v>1.327352184375E-2</v>
      </c>
      <c r="E1240" s="12">
        <f t="shared" si="135"/>
        <v>0.63712904849999996</v>
      </c>
      <c r="F1240">
        <v>24.42</v>
      </c>
      <c r="G1240" s="12">
        <v>24.42</v>
      </c>
      <c r="H1240" s="43">
        <f t="shared" si="136"/>
        <v>36.630000000000003</v>
      </c>
      <c r="I1240" s="43">
        <f t="shared" si="137"/>
        <v>518.6230454790001</v>
      </c>
      <c r="J1240" s="43">
        <f t="shared" si="138"/>
        <v>0.93352148186220019</v>
      </c>
      <c r="K1240" s="43"/>
      <c r="L1240" s="43"/>
      <c r="M1240" s="34">
        <f t="shared" si="139"/>
        <v>0.48620910513656262</v>
      </c>
      <c r="N1240" s="56"/>
      <c r="O1240" s="56"/>
      <c r="P1240" s="56"/>
      <c r="Q1240" s="56"/>
      <c r="R1240" s="56"/>
    </row>
    <row r="1241" spans="1:18" ht="15.75" x14ac:dyDescent="0.25">
      <c r="A1241" s="11">
        <v>41648.8125</v>
      </c>
      <c r="B1241" s="12">
        <v>0.55000000000000004</v>
      </c>
      <c r="C1241" s="12">
        <f t="shared" si="133"/>
        <v>15.574265630000003</v>
      </c>
      <c r="D1241" s="58">
        <f t="shared" si="134"/>
        <v>1.4600874028125002E-2</v>
      </c>
      <c r="E1241" s="12">
        <f t="shared" si="135"/>
        <v>0.7008419533500001</v>
      </c>
      <c r="F1241">
        <v>27.41</v>
      </c>
      <c r="G1241" s="12">
        <v>27.41</v>
      </c>
      <c r="H1241" s="43">
        <f t="shared" si="136"/>
        <v>41.115000000000002</v>
      </c>
      <c r="I1241" s="43">
        <f t="shared" si="137"/>
        <v>640.33593137745015</v>
      </c>
      <c r="J1241" s="43">
        <f t="shared" si="138"/>
        <v>1.1526046764794102</v>
      </c>
      <c r="K1241" s="43"/>
      <c r="L1241" s="43"/>
      <c r="M1241" s="34">
        <f t="shared" si="139"/>
        <v>0.60031493566635952</v>
      </c>
      <c r="N1241" s="56"/>
      <c r="O1241" s="56"/>
      <c r="P1241" s="56"/>
      <c r="Q1241" s="56"/>
      <c r="R1241" s="56"/>
    </row>
    <row r="1242" spans="1:18" ht="15.75" x14ac:dyDescent="0.25">
      <c r="A1242" s="11">
        <v>41648.833333333336</v>
      </c>
      <c r="B1242" s="12">
        <v>0.5</v>
      </c>
      <c r="C1242" s="12">
        <f t="shared" si="133"/>
        <v>14.158423300000001</v>
      </c>
      <c r="D1242" s="58">
        <f t="shared" si="134"/>
        <v>1.327352184375E-2</v>
      </c>
      <c r="E1242" s="12">
        <f t="shared" si="135"/>
        <v>0.63712904849999996</v>
      </c>
      <c r="F1242">
        <v>19.760000000000002</v>
      </c>
      <c r="G1242" s="12">
        <v>19.760000000000002</v>
      </c>
      <c r="H1242" s="43">
        <f t="shared" si="136"/>
        <v>29.64</v>
      </c>
      <c r="I1242" s="43">
        <f t="shared" si="137"/>
        <v>419.655666612</v>
      </c>
      <c r="J1242" s="43">
        <f t="shared" si="138"/>
        <v>0.75538019990159999</v>
      </c>
      <c r="K1242" s="43"/>
      <c r="L1242" s="43"/>
      <c r="M1242" s="34">
        <f t="shared" si="139"/>
        <v>0.39342718744874999</v>
      </c>
      <c r="N1242" s="56"/>
      <c r="O1242" s="56"/>
      <c r="P1242" s="56"/>
      <c r="Q1242" s="56"/>
      <c r="R1242" s="56"/>
    </row>
    <row r="1243" spans="1:18" ht="15.75" x14ac:dyDescent="0.25">
      <c r="A1243" s="11">
        <v>41648.854166666664</v>
      </c>
      <c r="B1243" s="12">
        <v>0.5</v>
      </c>
      <c r="C1243" s="12">
        <f t="shared" si="133"/>
        <v>14.158423300000001</v>
      </c>
      <c r="D1243" s="58">
        <f t="shared" si="134"/>
        <v>1.327352184375E-2</v>
      </c>
      <c r="E1243" s="12">
        <f t="shared" si="135"/>
        <v>0.63712904849999996</v>
      </c>
      <c r="F1243">
        <v>16.55</v>
      </c>
      <c r="G1243" s="12">
        <v>16.55</v>
      </c>
      <c r="H1243" s="43">
        <f t="shared" si="136"/>
        <v>24.825000000000003</v>
      </c>
      <c r="I1243" s="43">
        <f t="shared" si="137"/>
        <v>351.48285842250004</v>
      </c>
      <c r="J1243" s="43">
        <f t="shared" si="138"/>
        <v>0.6326691451605001</v>
      </c>
      <c r="K1243" s="43"/>
      <c r="L1243" s="43"/>
      <c r="M1243" s="34">
        <f t="shared" si="139"/>
        <v>0.32951517977109379</v>
      </c>
      <c r="N1243" s="56"/>
      <c r="O1243" s="56"/>
      <c r="P1243" s="56"/>
      <c r="Q1243" s="56"/>
      <c r="R1243" s="56"/>
    </row>
    <row r="1244" spans="1:18" ht="15.75" x14ac:dyDescent="0.25">
      <c r="A1244" s="11">
        <v>41648.875</v>
      </c>
      <c r="B1244" s="12">
        <v>0.5</v>
      </c>
      <c r="C1244" s="12">
        <f t="shared" si="133"/>
        <v>14.158423300000001</v>
      </c>
      <c r="D1244" s="58">
        <f t="shared" si="134"/>
        <v>1.327352184375E-2</v>
      </c>
      <c r="E1244" s="12">
        <f t="shared" si="135"/>
        <v>0.63712904849999996</v>
      </c>
      <c r="F1244">
        <v>17.059999999999999</v>
      </c>
      <c r="G1244" s="12">
        <v>17.059999999999999</v>
      </c>
      <c r="H1244" s="43">
        <f t="shared" si="136"/>
        <v>25.589999999999996</v>
      </c>
      <c r="I1244" s="43">
        <f t="shared" si="137"/>
        <v>362.31405224699995</v>
      </c>
      <c r="J1244" s="43">
        <f t="shared" si="138"/>
        <v>0.65216529404459989</v>
      </c>
      <c r="K1244" s="43"/>
      <c r="L1244" s="43"/>
      <c r="M1244" s="34">
        <f t="shared" si="139"/>
        <v>0.33966942398156247</v>
      </c>
      <c r="N1244" s="56"/>
      <c r="O1244" s="56"/>
      <c r="P1244" s="56"/>
      <c r="Q1244" s="56"/>
      <c r="R1244" s="56"/>
    </row>
    <row r="1245" spans="1:18" ht="15.75" x14ac:dyDescent="0.25">
      <c r="A1245" s="11">
        <v>41648.895833333336</v>
      </c>
      <c r="B1245" s="12">
        <v>0.5</v>
      </c>
      <c r="C1245" s="12">
        <f t="shared" si="133"/>
        <v>14.158423300000001</v>
      </c>
      <c r="D1245" s="58">
        <f t="shared" si="134"/>
        <v>1.327352184375E-2</v>
      </c>
      <c r="E1245" s="12">
        <f t="shared" si="135"/>
        <v>0.63712904849999996</v>
      </c>
      <c r="F1245">
        <v>8.9499999999999993</v>
      </c>
      <c r="G1245" s="12">
        <v>8.9499999999999993</v>
      </c>
      <c r="H1245" s="43">
        <f t="shared" si="136"/>
        <v>13.424999999999999</v>
      </c>
      <c r="I1245" s="43">
        <f t="shared" si="137"/>
        <v>190.07683280250001</v>
      </c>
      <c r="J1245" s="43">
        <f t="shared" si="138"/>
        <v>0.34213829904449999</v>
      </c>
      <c r="K1245" s="43"/>
      <c r="L1245" s="43"/>
      <c r="M1245" s="34">
        <f t="shared" si="139"/>
        <v>0.17819703075234375</v>
      </c>
      <c r="N1245" s="56"/>
      <c r="O1245" s="56"/>
      <c r="P1245" s="56"/>
      <c r="Q1245" s="56"/>
      <c r="R1245" s="56"/>
    </row>
    <row r="1246" spans="1:18" ht="15.75" x14ac:dyDescent="0.25">
      <c r="A1246" s="11">
        <v>41648.916666666664</v>
      </c>
      <c r="B1246" s="12">
        <v>0.5</v>
      </c>
      <c r="C1246" s="12">
        <f t="shared" si="133"/>
        <v>14.158423300000001</v>
      </c>
      <c r="D1246" s="58">
        <f t="shared" si="134"/>
        <v>1.327352184375E-2</v>
      </c>
      <c r="E1246" s="12">
        <f t="shared" si="135"/>
        <v>0.63712904849999996</v>
      </c>
      <c r="F1246">
        <v>6.74</v>
      </c>
      <c r="G1246" s="12">
        <v>6.74</v>
      </c>
      <c r="H1246" s="43">
        <f t="shared" si="136"/>
        <v>10.11</v>
      </c>
      <c r="I1246" s="43">
        <f t="shared" si="137"/>
        <v>143.14165956299999</v>
      </c>
      <c r="J1246" s="43">
        <f t="shared" si="138"/>
        <v>0.25765498721339997</v>
      </c>
      <c r="K1246" s="43"/>
      <c r="L1246" s="43"/>
      <c r="M1246" s="34">
        <f t="shared" si="139"/>
        <v>0.1341953058403125</v>
      </c>
      <c r="N1246" s="56"/>
      <c r="O1246" s="56"/>
      <c r="P1246" s="56"/>
      <c r="Q1246" s="56"/>
      <c r="R1246" s="56"/>
    </row>
    <row r="1247" spans="1:18" ht="15.75" x14ac:dyDescent="0.25">
      <c r="A1247" s="11">
        <v>41648.9375</v>
      </c>
      <c r="B1247" s="12">
        <v>0.5</v>
      </c>
      <c r="C1247" s="12">
        <f t="shared" si="133"/>
        <v>14.158423300000001</v>
      </c>
      <c r="D1247" s="58">
        <f t="shared" si="134"/>
        <v>1.327352184375E-2</v>
      </c>
      <c r="E1247" s="12">
        <f t="shared" si="135"/>
        <v>0.63712904849999996</v>
      </c>
      <c r="F1247">
        <v>6.64</v>
      </c>
      <c r="G1247" s="12">
        <v>6.64</v>
      </c>
      <c r="H1247" s="43">
        <f t="shared" si="136"/>
        <v>9.9599999999999991</v>
      </c>
      <c r="I1247" s="43">
        <f t="shared" si="137"/>
        <v>141.017896068</v>
      </c>
      <c r="J1247" s="43">
        <f t="shared" si="138"/>
        <v>0.25383221292239999</v>
      </c>
      <c r="K1247" s="43"/>
      <c r="L1247" s="43"/>
      <c r="M1247" s="34">
        <f t="shared" si="139"/>
        <v>0.13220427756375</v>
      </c>
      <c r="N1247" s="56"/>
      <c r="O1247" s="56"/>
      <c r="P1247" s="56"/>
      <c r="Q1247" s="56"/>
      <c r="R1247" s="56"/>
    </row>
    <row r="1248" spans="1:18" ht="15.75" x14ac:dyDescent="0.25">
      <c r="A1248" s="11">
        <v>41648.958333333336</v>
      </c>
      <c r="B1248" s="12">
        <v>0.5</v>
      </c>
      <c r="C1248" s="12">
        <f t="shared" si="133"/>
        <v>14.158423300000001</v>
      </c>
      <c r="D1248" s="58">
        <f t="shared" si="134"/>
        <v>1.327352184375E-2</v>
      </c>
      <c r="E1248" s="12">
        <f t="shared" si="135"/>
        <v>0.63712904849999996</v>
      </c>
      <c r="F1248">
        <v>6.43</v>
      </c>
      <c r="G1248" s="12">
        <v>6.43</v>
      </c>
      <c r="H1248" s="43">
        <f t="shared" si="136"/>
        <v>9.6449999999999996</v>
      </c>
      <c r="I1248" s="43">
        <f t="shared" si="137"/>
        <v>136.55799272850001</v>
      </c>
      <c r="J1248" s="43">
        <f t="shared" si="138"/>
        <v>0.24580438691129999</v>
      </c>
      <c r="K1248" s="43"/>
      <c r="L1248" s="43"/>
      <c r="M1248" s="34">
        <f t="shared" si="139"/>
        <v>0.12802311818296874</v>
      </c>
      <c r="N1248" s="56"/>
      <c r="O1248" s="56"/>
      <c r="P1248" s="56"/>
      <c r="Q1248" s="56"/>
      <c r="R1248" s="56"/>
    </row>
    <row r="1249" spans="1:18" ht="15.75" x14ac:dyDescent="0.25">
      <c r="A1249" s="11">
        <v>41648.979166666664</v>
      </c>
      <c r="B1249" s="12">
        <v>0.5</v>
      </c>
      <c r="C1249" s="12">
        <f t="shared" si="133"/>
        <v>14.158423300000001</v>
      </c>
      <c r="D1249" s="58">
        <f t="shared" si="134"/>
        <v>1.327352184375E-2</v>
      </c>
      <c r="E1249" s="12">
        <f t="shared" si="135"/>
        <v>0.63712904849999996</v>
      </c>
      <c r="F1249">
        <v>6.48</v>
      </c>
      <c r="G1249" s="12">
        <v>6.48</v>
      </c>
      <c r="H1249" s="43">
        <f t="shared" si="136"/>
        <v>9.7200000000000006</v>
      </c>
      <c r="I1249" s="43">
        <f t="shared" si="137"/>
        <v>137.61987447600001</v>
      </c>
      <c r="J1249" s="43">
        <f t="shared" si="138"/>
        <v>0.24771577405679998</v>
      </c>
      <c r="K1249" s="43"/>
      <c r="L1249" s="43"/>
      <c r="M1249" s="34">
        <f t="shared" si="139"/>
        <v>0.12901863232124999</v>
      </c>
      <c r="N1249" s="56"/>
      <c r="O1249" s="56"/>
      <c r="P1249" s="56"/>
      <c r="Q1249" s="56"/>
      <c r="R1249" s="56"/>
    </row>
    <row r="1250" spans="1:18" ht="15.75" x14ac:dyDescent="0.25">
      <c r="A1250" s="11">
        <v>41649</v>
      </c>
      <c r="B1250" s="12">
        <v>0.5</v>
      </c>
      <c r="C1250" s="12">
        <f t="shared" si="133"/>
        <v>14.158423300000001</v>
      </c>
      <c r="D1250" s="58">
        <f t="shared" si="134"/>
        <v>1.327352184375E-2</v>
      </c>
      <c r="E1250" s="12">
        <f t="shared" si="135"/>
        <v>0.63712904849999996</v>
      </c>
      <c r="F1250">
        <v>6.11</v>
      </c>
      <c r="G1250" s="12">
        <v>6.11</v>
      </c>
      <c r="H1250" s="43">
        <f t="shared" si="136"/>
        <v>9.1650000000000009</v>
      </c>
      <c r="I1250" s="43">
        <f t="shared" si="137"/>
        <v>129.76194954450003</v>
      </c>
      <c r="J1250" s="43">
        <f t="shared" si="138"/>
        <v>0.23357150918010003</v>
      </c>
      <c r="K1250" s="43">
        <f>SUM(J1250:J1297)</f>
        <v>355.8456972752245</v>
      </c>
      <c r="L1250" s="43">
        <f>K1250/1.92</f>
        <v>185.33630066417942</v>
      </c>
      <c r="M1250" s="34">
        <f t="shared" si="139"/>
        <v>0.12165182769796877</v>
      </c>
      <c r="N1250" s="43">
        <f>AVERAGE(E1250:E1297)</f>
        <v>5.2605621771149993</v>
      </c>
      <c r="O1250" s="43">
        <f>AVERAGE(E1250:E1297)</f>
        <v>5.2605621771149993</v>
      </c>
      <c r="P1250" s="43">
        <f>MAX(E1250:E1297)</f>
        <v>17.839613358000001</v>
      </c>
      <c r="Q1250" s="56"/>
      <c r="R1250" s="56"/>
    </row>
    <row r="1251" spans="1:18" ht="15.75" x14ac:dyDescent="0.25">
      <c r="A1251" s="11">
        <v>41649.020833333336</v>
      </c>
      <c r="B1251" s="12">
        <v>0.5</v>
      </c>
      <c r="C1251" s="12">
        <f t="shared" si="133"/>
        <v>14.158423300000001</v>
      </c>
      <c r="D1251" s="58">
        <f t="shared" si="134"/>
        <v>1.327352184375E-2</v>
      </c>
      <c r="E1251" s="12">
        <f t="shared" si="135"/>
        <v>0.63712904849999996</v>
      </c>
      <c r="F1251">
        <v>7.78</v>
      </c>
      <c r="G1251" s="12">
        <v>7.78</v>
      </c>
      <c r="H1251" s="43">
        <f t="shared" si="136"/>
        <v>11.67</v>
      </c>
      <c r="I1251" s="43">
        <f t="shared" si="137"/>
        <v>165.22879991100001</v>
      </c>
      <c r="J1251" s="43">
        <f t="shared" si="138"/>
        <v>0.29741183983980002</v>
      </c>
      <c r="K1251" s="43"/>
      <c r="L1251" s="43"/>
      <c r="M1251" s="34">
        <f t="shared" si="139"/>
        <v>0.1549019999165625</v>
      </c>
      <c r="N1251" s="56"/>
      <c r="O1251" s="56"/>
      <c r="P1251" s="56"/>
      <c r="Q1251" s="56"/>
      <c r="R1251" s="56"/>
    </row>
    <row r="1252" spans="1:18" ht="15.75" x14ac:dyDescent="0.25">
      <c r="A1252" s="11">
        <v>41649.041666666664</v>
      </c>
      <c r="B1252" s="12">
        <v>0.5</v>
      </c>
      <c r="C1252" s="12">
        <f t="shared" si="133"/>
        <v>14.158423300000001</v>
      </c>
      <c r="D1252" s="58">
        <f t="shared" si="134"/>
        <v>1.327352184375E-2</v>
      </c>
      <c r="E1252" s="12">
        <f t="shared" si="135"/>
        <v>0.63712904849999996</v>
      </c>
      <c r="F1252">
        <v>11.8</v>
      </c>
      <c r="G1252" s="12">
        <v>11.8</v>
      </c>
      <c r="H1252" s="43">
        <f t="shared" si="136"/>
        <v>17.700000000000003</v>
      </c>
      <c r="I1252" s="43">
        <f t="shared" si="137"/>
        <v>250.60409241000005</v>
      </c>
      <c r="J1252" s="43">
        <f t="shared" si="138"/>
        <v>0.45108736633800006</v>
      </c>
      <c r="K1252" s="43"/>
      <c r="L1252" s="43"/>
      <c r="M1252" s="34">
        <f t="shared" si="139"/>
        <v>0.23494133663437505</v>
      </c>
      <c r="N1252" s="56"/>
      <c r="O1252" s="56"/>
      <c r="P1252" s="56"/>
      <c r="Q1252" s="56"/>
      <c r="R1252" s="56"/>
    </row>
    <row r="1253" spans="1:18" ht="15.75" x14ac:dyDescent="0.25">
      <c r="A1253" s="11">
        <v>41649.0625</v>
      </c>
      <c r="B1253" s="12">
        <v>0.5</v>
      </c>
      <c r="C1253" s="12">
        <f t="shared" si="133"/>
        <v>14.158423300000001</v>
      </c>
      <c r="D1253" s="58">
        <f t="shared" si="134"/>
        <v>1.327352184375E-2</v>
      </c>
      <c r="E1253" s="12">
        <f t="shared" si="135"/>
        <v>0.63712904849999996</v>
      </c>
      <c r="F1253">
        <v>6.56</v>
      </c>
      <c r="G1253" s="12">
        <v>6.56</v>
      </c>
      <c r="H1253" s="43">
        <f t="shared" si="136"/>
        <v>9.84</v>
      </c>
      <c r="I1253" s="43">
        <f t="shared" si="137"/>
        <v>139.31888527200002</v>
      </c>
      <c r="J1253" s="43">
        <f t="shared" si="138"/>
        <v>0.2507739934896</v>
      </c>
      <c r="K1253" s="43"/>
      <c r="L1253" s="43"/>
      <c r="M1253" s="34">
        <f t="shared" si="139"/>
        <v>0.13061145494250001</v>
      </c>
      <c r="N1253" s="56"/>
      <c r="O1253" s="56"/>
      <c r="P1253" s="56"/>
      <c r="Q1253" s="56"/>
      <c r="R1253" s="56"/>
    </row>
    <row r="1254" spans="1:18" ht="15.75" x14ac:dyDescent="0.25">
      <c r="A1254" s="11">
        <v>41649.083333333336</v>
      </c>
      <c r="B1254" s="12">
        <v>0.5</v>
      </c>
      <c r="C1254" s="12">
        <f t="shared" si="133"/>
        <v>14.158423300000001</v>
      </c>
      <c r="D1254" s="58">
        <f t="shared" si="134"/>
        <v>1.327352184375E-2</v>
      </c>
      <c r="E1254" s="12">
        <f t="shared" si="135"/>
        <v>0.63712904849999996</v>
      </c>
      <c r="F1254">
        <v>4.5999999999999996</v>
      </c>
      <c r="G1254" s="12">
        <v>4.5999999999999996</v>
      </c>
      <c r="H1254" s="43">
        <f t="shared" si="136"/>
        <v>6.8999999999999995</v>
      </c>
      <c r="I1254" s="43">
        <f t="shared" si="137"/>
        <v>97.693120769999993</v>
      </c>
      <c r="J1254" s="43">
        <f t="shared" si="138"/>
        <v>0.17584761738599999</v>
      </c>
      <c r="K1254" s="43"/>
      <c r="L1254" s="43"/>
      <c r="M1254" s="34">
        <f t="shared" si="139"/>
        <v>9.1587300721875001E-2</v>
      </c>
      <c r="N1254" s="56"/>
      <c r="O1254" s="56"/>
      <c r="P1254" s="56"/>
      <c r="Q1254" s="56"/>
      <c r="R1254" s="56"/>
    </row>
    <row r="1255" spans="1:18" ht="15.75" x14ac:dyDescent="0.25">
      <c r="A1255" s="11">
        <v>41649.104166666664</v>
      </c>
      <c r="B1255" s="12">
        <v>0.5</v>
      </c>
      <c r="C1255" s="12">
        <f t="shared" si="133"/>
        <v>14.158423300000001</v>
      </c>
      <c r="D1255" s="58">
        <f t="shared" si="134"/>
        <v>1.327352184375E-2</v>
      </c>
      <c r="E1255" s="12">
        <f t="shared" si="135"/>
        <v>0.63712904849999996</v>
      </c>
      <c r="F1255">
        <v>3.86</v>
      </c>
      <c r="G1255" s="12">
        <v>3.86</v>
      </c>
      <c r="H1255" s="43">
        <f t="shared" si="136"/>
        <v>5.79</v>
      </c>
      <c r="I1255" s="43">
        <f t="shared" si="137"/>
        <v>81.977270907000005</v>
      </c>
      <c r="J1255" s="43">
        <f t="shared" si="138"/>
        <v>0.14755908763260001</v>
      </c>
      <c r="K1255" s="43"/>
      <c r="L1255" s="43"/>
      <c r="M1255" s="34">
        <f t="shared" si="139"/>
        <v>7.6853691475312499E-2</v>
      </c>
      <c r="N1255" s="56"/>
      <c r="O1255" s="56"/>
      <c r="P1255" s="56"/>
      <c r="Q1255" s="56"/>
      <c r="R1255" s="56"/>
    </row>
    <row r="1256" spans="1:18" ht="15.75" x14ac:dyDescent="0.25">
      <c r="A1256" s="11">
        <v>41649.125</v>
      </c>
      <c r="B1256" s="12">
        <v>0.5</v>
      </c>
      <c r="C1256" s="12">
        <f t="shared" si="133"/>
        <v>14.158423300000001</v>
      </c>
      <c r="D1256" s="58">
        <f t="shared" si="134"/>
        <v>1.327352184375E-2</v>
      </c>
      <c r="E1256" s="12">
        <f t="shared" si="135"/>
        <v>0.63712904849999996</v>
      </c>
      <c r="F1256">
        <v>3.75</v>
      </c>
      <c r="G1256" s="12">
        <v>3.75</v>
      </c>
      <c r="H1256" s="43">
        <f t="shared" si="136"/>
        <v>5.625</v>
      </c>
      <c r="I1256" s="43">
        <f t="shared" si="137"/>
        <v>79.641131062500008</v>
      </c>
      <c r="J1256" s="43">
        <f t="shared" si="138"/>
        <v>0.14335403591250001</v>
      </c>
      <c r="K1256" s="43"/>
      <c r="L1256" s="43"/>
      <c r="M1256" s="34">
        <f t="shared" si="139"/>
        <v>7.4663560371093757E-2</v>
      </c>
      <c r="N1256" s="56"/>
      <c r="O1256" s="56"/>
      <c r="P1256" s="56"/>
      <c r="Q1256" s="56"/>
      <c r="R1256" s="56"/>
    </row>
    <row r="1257" spans="1:18" ht="15.75" x14ac:dyDescent="0.25">
      <c r="A1257" s="11">
        <v>41649.145833333336</v>
      </c>
      <c r="B1257" s="12">
        <v>0.5</v>
      </c>
      <c r="C1257" s="12">
        <f t="shared" si="133"/>
        <v>14.158423300000001</v>
      </c>
      <c r="D1257" s="58">
        <f t="shared" si="134"/>
        <v>1.327352184375E-2</v>
      </c>
      <c r="E1257" s="12">
        <f t="shared" si="135"/>
        <v>0.63712904849999996</v>
      </c>
      <c r="F1257">
        <v>6.95</v>
      </c>
      <c r="G1257" s="12">
        <v>6.95</v>
      </c>
      <c r="H1257" s="43">
        <f t="shared" si="136"/>
        <v>10.425000000000001</v>
      </c>
      <c r="I1257" s="43">
        <f t="shared" si="137"/>
        <v>147.60156290250001</v>
      </c>
      <c r="J1257" s="43">
        <f t="shared" si="138"/>
        <v>0.26568281322449999</v>
      </c>
      <c r="K1257" s="43"/>
      <c r="L1257" s="43"/>
      <c r="M1257" s="34">
        <f t="shared" si="139"/>
        <v>0.13837646522109376</v>
      </c>
      <c r="N1257" s="56"/>
      <c r="O1257" s="56"/>
      <c r="P1257" s="56"/>
      <c r="Q1257" s="56"/>
      <c r="R1257" s="56"/>
    </row>
    <row r="1258" spans="1:18" ht="15.75" x14ac:dyDescent="0.25">
      <c r="A1258" s="11">
        <v>41649.166666666664</v>
      </c>
      <c r="B1258" s="12">
        <v>0.5</v>
      </c>
      <c r="C1258" s="12">
        <f t="shared" si="133"/>
        <v>14.158423300000001</v>
      </c>
      <c r="D1258" s="58">
        <f t="shared" si="134"/>
        <v>1.327352184375E-2</v>
      </c>
      <c r="E1258" s="12">
        <f t="shared" si="135"/>
        <v>0.63712904849999996</v>
      </c>
      <c r="F1258">
        <v>5.19</v>
      </c>
      <c r="G1258" s="12">
        <v>5.19</v>
      </c>
      <c r="H1258" s="43">
        <f t="shared" si="136"/>
        <v>7.7850000000000001</v>
      </c>
      <c r="I1258" s="43">
        <f t="shared" si="137"/>
        <v>110.22332539050001</v>
      </c>
      <c r="J1258" s="43">
        <f t="shared" si="138"/>
        <v>0.19840198570289999</v>
      </c>
      <c r="K1258" s="43"/>
      <c r="L1258" s="43"/>
      <c r="M1258" s="34">
        <f t="shared" si="139"/>
        <v>0.10333436755359375</v>
      </c>
      <c r="N1258" s="56"/>
      <c r="O1258" s="56"/>
      <c r="P1258" s="56"/>
      <c r="Q1258" s="56"/>
      <c r="R1258" s="56"/>
    </row>
    <row r="1259" spans="1:18" ht="15.75" x14ac:dyDescent="0.25">
      <c r="A1259" s="11">
        <v>41649.1875</v>
      </c>
      <c r="B1259" s="12">
        <v>0.5</v>
      </c>
      <c r="C1259" s="12">
        <f t="shared" si="133"/>
        <v>14.158423300000001</v>
      </c>
      <c r="D1259" s="58">
        <f t="shared" si="134"/>
        <v>1.327352184375E-2</v>
      </c>
      <c r="E1259" s="12">
        <f t="shared" si="135"/>
        <v>0.63712904849999996</v>
      </c>
      <c r="F1259">
        <v>4.16</v>
      </c>
      <c r="G1259" s="12">
        <v>4.16</v>
      </c>
      <c r="H1259" s="43">
        <f t="shared" si="136"/>
        <v>6.24</v>
      </c>
      <c r="I1259" s="43">
        <f t="shared" si="137"/>
        <v>88.348561392000008</v>
      </c>
      <c r="J1259" s="43">
        <f t="shared" si="138"/>
        <v>0.15902741050560001</v>
      </c>
      <c r="K1259" s="43"/>
      <c r="L1259" s="43"/>
      <c r="M1259" s="34">
        <f t="shared" si="139"/>
        <v>8.2826776305000016E-2</v>
      </c>
      <c r="N1259" s="56"/>
      <c r="O1259" s="56"/>
      <c r="P1259" s="56"/>
      <c r="Q1259" s="56"/>
      <c r="R1259" s="56"/>
    </row>
    <row r="1260" spans="1:18" ht="15.75" x14ac:dyDescent="0.25">
      <c r="A1260" s="11">
        <v>41649.208333333336</v>
      </c>
      <c r="B1260" s="12">
        <v>0.5</v>
      </c>
      <c r="C1260" s="12">
        <f t="shared" si="133"/>
        <v>14.158423300000001</v>
      </c>
      <c r="D1260" s="58">
        <f t="shared" si="134"/>
        <v>1.327352184375E-2</v>
      </c>
      <c r="E1260" s="12">
        <f t="shared" si="135"/>
        <v>0.63712904849999996</v>
      </c>
      <c r="F1260">
        <v>3.58</v>
      </c>
      <c r="G1260" s="12">
        <v>3.58</v>
      </c>
      <c r="H1260" s="43">
        <f t="shared" si="136"/>
        <v>5.37</v>
      </c>
      <c r="I1260" s="43">
        <f t="shared" si="137"/>
        <v>76.030733121000011</v>
      </c>
      <c r="J1260" s="43">
        <f t="shared" si="138"/>
        <v>0.13685531961780001</v>
      </c>
      <c r="K1260" s="43"/>
      <c r="L1260" s="43"/>
      <c r="M1260" s="34">
        <f t="shared" si="139"/>
        <v>7.1278812300937508E-2</v>
      </c>
      <c r="N1260" s="56"/>
      <c r="O1260" s="56"/>
      <c r="P1260" s="56"/>
      <c r="Q1260" s="56"/>
      <c r="R1260" s="56"/>
    </row>
    <row r="1261" spans="1:18" ht="15.75" x14ac:dyDescent="0.25">
      <c r="A1261" s="11">
        <v>41649.229166666664</v>
      </c>
      <c r="B1261" s="12">
        <v>0.5</v>
      </c>
      <c r="C1261" s="12">
        <f t="shared" si="133"/>
        <v>14.158423300000001</v>
      </c>
      <c r="D1261" s="58">
        <f t="shared" si="134"/>
        <v>1.327352184375E-2</v>
      </c>
      <c r="E1261" s="12">
        <f t="shared" si="135"/>
        <v>0.63712904849999996</v>
      </c>
      <c r="F1261">
        <v>3.12</v>
      </c>
      <c r="G1261" s="12">
        <v>3.12</v>
      </c>
      <c r="H1261" s="43">
        <f t="shared" si="136"/>
        <v>4.68</v>
      </c>
      <c r="I1261" s="43">
        <f t="shared" si="137"/>
        <v>66.261421044000002</v>
      </c>
      <c r="J1261" s="43">
        <f t="shared" si="138"/>
        <v>0.11927055787919999</v>
      </c>
      <c r="K1261" s="43"/>
      <c r="L1261" s="43"/>
      <c r="M1261" s="34">
        <f t="shared" si="139"/>
        <v>6.2120082228749998E-2</v>
      </c>
      <c r="N1261" s="56"/>
      <c r="O1261" s="56"/>
      <c r="P1261" s="56"/>
      <c r="Q1261" s="56"/>
      <c r="R1261" s="56"/>
    </row>
    <row r="1262" spans="1:18" ht="15.75" x14ac:dyDescent="0.25">
      <c r="A1262" s="11">
        <v>41649.25</v>
      </c>
      <c r="B1262" s="12">
        <v>0.5</v>
      </c>
      <c r="C1262" s="12">
        <f t="shared" si="133"/>
        <v>14.158423300000001</v>
      </c>
      <c r="D1262" s="58">
        <f t="shared" si="134"/>
        <v>1.327352184375E-2</v>
      </c>
      <c r="E1262" s="12">
        <f t="shared" si="135"/>
        <v>0.63712904849999996</v>
      </c>
      <c r="F1262">
        <v>2.94</v>
      </c>
      <c r="G1262" s="12">
        <v>2.94</v>
      </c>
      <c r="H1262" s="43">
        <f t="shared" si="136"/>
        <v>4.41</v>
      </c>
      <c r="I1262" s="43">
        <f t="shared" si="137"/>
        <v>62.438646753000008</v>
      </c>
      <c r="J1262" s="43">
        <f t="shared" si="138"/>
        <v>0.11238956415540001</v>
      </c>
      <c r="K1262" s="43"/>
      <c r="L1262" s="43"/>
      <c r="M1262" s="34">
        <f t="shared" si="139"/>
        <v>5.8536231330937508E-2</v>
      </c>
      <c r="N1262" s="56"/>
      <c r="O1262" s="56"/>
      <c r="P1262" s="56"/>
      <c r="Q1262" s="56"/>
      <c r="R1262" s="56"/>
    </row>
    <row r="1263" spans="1:18" ht="15.75" x14ac:dyDescent="0.25">
      <c r="A1263" s="11">
        <v>41649.270833333336</v>
      </c>
      <c r="B1263" s="12">
        <v>0.5</v>
      </c>
      <c r="C1263" s="12">
        <f t="shared" si="133"/>
        <v>14.158423300000001</v>
      </c>
      <c r="D1263" s="58">
        <f t="shared" si="134"/>
        <v>1.327352184375E-2</v>
      </c>
      <c r="E1263" s="12">
        <f t="shared" si="135"/>
        <v>0.63712904849999996</v>
      </c>
      <c r="F1263">
        <v>4.3099999999999996</v>
      </c>
      <c r="G1263" s="12">
        <v>4.3099999999999996</v>
      </c>
      <c r="H1263" s="43">
        <f t="shared" si="136"/>
        <v>6.4649999999999999</v>
      </c>
      <c r="I1263" s="43">
        <f t="shared" si="137"/>
        <v>91.534206634500009</v>
      </c>
      <c r="J1263" s="43">
        <f t="shared" si="138"/>
        <v>0.1647615719421</v>
      </c>
      <c r="K1263" s="43"/>
      <c r="L1263" s="43"/>
      <c r="M1263" s="34">
        <f t="shared" si="139"/>
        <v>8.5813318719843754E-2</v>
      </c>
      <c r="N1263" s="56"/>
      <c r="O1263" s="56"/>
      <c r="P1263" s="56"/>
      <c r="Q1263" s="56"/>
      <c r="R1263" s="56"/>
    </row>
    <row r="1264" spans="1:18" ht="15.75" x14ac:dyDescent="0.25">
      <c r="A1264" s="11">
        <v>41649.291666666664</v>
      </c>
      <c r="B1264" s="12">
        <v>0.5</v>
      </c>
      <c r="C1264" s="12">
        <f t="shared" si="133"/>
        <v>14.158423300000001</v>
      </c>
      <c r="D1264" s="58">
        <f t="shared" si="134"/>
        <v>1.327352184375E-2</v>
      </c>
      <c r="E1264" s="12">
        <f t="shared" si="135"/>
        <v>0.63712904849999996</v>
      </c>
      <c r="F1264">
        <v>3.59</v>
      </c>
      <c r="G1264" s="12">
        <v>3.59</v>
      </c>
      <c r="H1264" s="43">
        <f t="shared" si="136"/>
        <v>5.3849999999999998</v>
      </c>
      <c r="I1264" s="43">
        <f t="shared" si="137"/>
        <v>76.243109470500002</v>
      </c>
      <c r="J1264" s="43">
        <f t="shared" si="138"/>
        <v>0.1372375970469</v>
      </c>
      <c r="K1264" s="43"/>
      <c r="L1264" s="43"/>
      <c r="M1264" s="34">
        <f t="shared" si="139"/>
        <v>7.147791512859375E-2</v>
      </c>
      <c r="N1264" s="56"/>
      <c r="O1264" s="56"/>
      <c r="P1264" s="56"/>
      <c r="Q1264" s="56"/>
      <c r="R1264" s="56"/>
    </row>
    <row r="1265" spans="1:18" ht="15.75" x14ac:dyDescent="0.25">
      <c r="A1265" s="11">
        <v>41649.3125</v>
      </c>
      <c r="B1265" s="12">
        <v>0.96</v>
      </c>
      <c r="C1265" s="12">
        <f t="shared" si="133"/>
        <v>27.184172736000001</v>
      </c>
      <c r="D1265" s="58">
        <f t="shared" si="134"/>
        <v>2.5485161940000001E-2</v>
      </c>
      <c r="E1265" s="12">
        <f t="shared" si="135"/>
        <v>1.22328777312</v>
      </c>
      <c r="F1265">
        <v>17.95</v>
      </c>
      <c r="G1265" s="12">
        <v>17.95</v>
      </c>
      <c r="H1265" s="43">
        <f t="shared" si="136"/>
        <v>26.924999999999997</v>
      </c>
      <c r="I1265" s="43">
        <f t="shared" si="137"/>
        <v>731.9338509168</v>
      </c>
      <c r="J1265" s="43">
        <f t="shared" si="138"/>
        <v>1.3174809316502398</v>
      </c>
      <c r="K1265" s="43"/>
      <c r="L1265" s="43"/>
      <c r="M1265" s="34">
        <f t="shared" si="139"/>
        <v>0.68618798523449998</v>
      </c>
      <c r="N1265" s="56"/>
      <c r="O1265" s="56"/>
      <c r="P1265" s="56"/>
      <c r="Q1265" s="56"/>
      <c r="R1265" s="56"/>
    </row>
    <row r="1266" spans="1:18" ht="15.75" x14ac:dyDescent="0.25">
      <c r="A1266" s="11">
        <v>41649.333333333336</v>
      </c>
      <c r="B1266" s="12">
        <v>3.6</v>
      </c>
      <c r="C1266" s="12">
        <f t="shared" si="133"/>
        <v>101.94064776</v>
      </c>
      <c r="D1266" s="58">
        <f t="shared" si="134"/>
        <v>9.5569357275000016E-2</v>
      </c>
      <c r="E1266" s="12">
        <f t="shared" si="135"/>
        <v>4.5873291492000003</v>
      </c>
      <c r="F1266">
        <v>56.42</v>
      </c>
      <c r="G1266" s="12">
        <v>56.42</v>
      </c>
      <c r="H1266" s="43">
        <f t="shared" si="136"/>
        <v>84.63</v>
      </c>
      <c r="I1266" s="43">
        <f t="shared" si="137"/>
        <v>8627.2370199287998</v>
      </c>
      <c r="J1266" s="43">
        <f t="shared" si="138"/>
        <v>15.529026635871839</v>
      </c>
      <c r="K1266" s="43"/>
      <c r="L1266" s="43"/>
      <c r="M1266" s="34">
        <f t="shared" si="139"/>
        <v>8.0880347061832492</v>
      </c>
      <c r="N1266" s="56"/>
      <c r="O1266" s="56"/>
      <c r="P1266" s="56"/>
      <c r="Q1266" s="56"/>
      <c r="R1266" s="56"/>
    </row>
    <row r="1267" spans="1:18" ht="15.75" x14ac:dyDescent="0.25">
      <c r="A1267" s="11">
        <v>41649.354166666664</v>
      </c>
      <c r="B1267" s="12">
        <v>8.1</v>
      </c>
      <c r="C1267" s="12">
        <f t="shared" si="133"/>
        <v>229.36645745999999</v>
      </c>
      <c r="D1267" s="58">
        <f t="shared" si="134"/>
        <v>0.21503105386874996</v>
      </c>
      <c r="E1267" s="12">
        <f t="shared" si="135"/>
        <v>10.321490585699999</v>
      </c>
      <c r="F1267">
        <v>50.22</v>
      </c>
      <c r="G1267" s="12">
        <v>50.22</v>
      </c>
      <c r="H1267" s="43">
        <f t="shared" si="136"/>
        <v>75.33</v>
      </c>
      <c r="I1267" s="43">
        <f t="shared" si="137"/>
        <v>17278.175240461798</v>
      </c>
      <c r="J1267" s="43">
        <f t="shared" si="138"/>
        <v>31.100715432831233</v>
      </c>
      <c r="K1267" s="43"/>
      <c r="L1267" s="43"/>
      <c r="M1267" s="34">
        <f t="shared" si="139"/>
        <v>16.198289287932933</v>
      </c>
      <c r="N1267" s="56"/>
      <c r="O1267" s="56"/>
      <c r="P1267" s="56"/>
      <c r="Q1267" s="56"/>
      <c r="R1267" s="56"/>
    </row>
    <row r="1268" spans="1:18" ht="15.75" x14ac:dyDescent="0.25">
      <c r="A1268" s="11">
        <v>41649.375</v>
      </c>
      <c r="B1268" s="12">
        <v>11</v>
      </c>
      <c r="C1268" s="12">
        <f t="shared" si="133"/>
        <v>311.48531260000004</v>
      </c>
      <c r="D1268" s="58">
        <f t="shared" si="134"/>
        <v>0.29201748056250004</v>
      </c>
      <c r="E1268" s="12">
        <f t="shared" si="135"/>
        <v>14.016839067000001</v>
      </c>
      <c r="F1268">
        <v>40.369999999999997</v>
      </c>
      <c r="G1268" s="12">
        <v>40.369999999999997</v>
      </c>
      <c r="H1268" s="43">
        <f t="shared" si="136"/>
        <v>60.554999999999993</v>
      </c>
      <c r="I1268" s="43">
        <f t="shared" si="137"/>
        <v>18861.993104493002</v>
      </c>
      <c r="J1268" s="43">
        <f t="shared" si="138"/>
        <v>33.951587588087399</v>
      </c>
      <c r="K1268" s="43"/>
      <c r="L1268" s="43"/>
      <c r="M1268" s="34">
        <f t="shared" si="139"/>
        <v>17.683118535462189</v>
      </c>
      <c r="N1268" s="56"/>
      <c r="O1268" s="56"/>
      <c r="P1268" s="56"/>
      <c r="Q1268" s="56"/>
      <c r="R1268" s="56"/>
    </row>
    <row r="1269" spans="1:18" ht="15.75" x14ac:dyDescent="0.25">
      <c r="A1269" s="11">
        <v>41649.395833333336</v>
      </c>
      <c r="B1269" s="12">
        <v>14</v>
      </c>
      <c r="C1269" s="12">
        <f t="shared" si="133"/>
        <v>396.43585240000004</v>
      </c>
      <c r="D1269" s="58">
        <f t="shared" si="134"/>
        <v>0.37165861162500008</v>
      </c>
      <c r="E1269" s="12">
        <f t="shared" si="135"/>
        <v>17.839613358000001</v>
      </c>
      <c r="F1269">
        <v>45.15</v>
      </c>
      <c r="G1269" s="12">
        <v>45.15</v>
      </c>
      <c r="H1269" s="43">
        <f t="shared" si="136"/>
        <v>67.724999999999994</v>
      </c>
      <c r="I1269" s="43">
        <f t="shared" si="137"/>
        <v>26848.618103790002</v>
      </c>
      <c r="J1269" s="43">
        <f t="shared" si="138"/>
        <v>48.327512586822003</v>
      </c>
      <c r="K1269" s="43"/>
      <c r="L1269" s="43"/>
      <c r="M1269" s="34">
        <f t="shared" si="139"/>
        <v>25.170579472303128</v>
      </c>
      <c r="N1269" s="56"/>
      <c r="O1269" s="56"/>
      <c r="P1269" s="56"/>
      <c r="Q1269" s="56"/>
      <c r="R1269" s="56"/>
    </row>
    <row r="1270" spans="1:18" ht="15.75" x14ac:dyDescent="0.25">
      <c r="A1270" s="11">
        <v>41649.416666666664</v>
      </c>
      <c r="B1270" s="12">
        <v>14</v>
      </c>
      <c r="C1270" s="12">
        <f t="shared" si="133"/>
        <v>396.43585240000004</v>
      </c>
      <c r="D1270" s="58">
        <f t="shared" si="134"/>
        <v>0.37165861162500008</v>
      </c>
      <c r="E1270" s="12">
        <f t="shared" si="135"/>
        <v>17.839613358000001</v>
      </c>
      <c r="F1270">
        <v>29.05</v>
      </c>
      <c r="G1270" s="12">
        <v>29.05</v>
      </c>
      <c r="H1270" s="43">
        <f t="shared" si="136"/>
        <v>43.575000000000003</v>
      </c>
      <c r="I1270" s="43">
        <f t="shared" si="137"/>
        <v>17274.692268330004</v>
      </c>
      <c r="J1270" s="43">
        <f t="shared" si="138"/>
        <v>31.094446082994004</v>
      </c>
      <c r="K1270" s="43"/>
      <c r="L1270" s="43"/>
      <c r="M1270" s="34">
        <f t="shared" si="139"/>
        <v>16.195024001559378</v>
      </c>
      <c r="N1270" s="56"/>
      <c r="O1270" s="56"/>
      <c r="P1270" s="56"/>
      <c r="Q1270" s="56"/>
      <c r="R1270" s="56"/>
    </row>
    <row r="1271" spans="1:18" ht="15.75" x14ac:dyDescent="0.25">
      <c r="A1271" s="11">
        <v>41649.4375</v>
      </c>
      <c r="B1271" s="12">
        <v>11</v>
      </c>
      <c r="C1271" s="12">
        <f t="shared" si="133"/>
        <v>311.48531260000004</v>
      </c>
      <c r="D1271" s="58">
        <f t="shared" si="134"/>
        <v>0.29201748056250004</v>
      </c>
      <c r="E1271" s="12">
        <f t="shared" si="135"/>
        <v>14.016839067000001</v>
      </c>
      <c r="F1271">
        <v>21.08</v>
      </c>
      <c r="G1271" s="12">
        <v>21.08</v>
      </c>
      <c r="H1271" s="43">
        <f t="shared" si="136"/>
        <v>31.619999999999997</v>
      </c>
      <c r="I1271" s="43">
        <f t="shared" si="137"/>
        <v>9849.1655844120014</v>
      </c>
      <c r="J1271" s="43">
        <f t="shared" si="138"/>
        <v>17.728498051941603</v>
      </c>
      <c r="K1271" s="43"/>
      <c r="L1271" s="43"/>
      <c r="M1271" s="34">
        <f t="shared" si="139"/>
        <v>9.2335927353862512</v>
      </c>
      <c r="N1271" s="56"/>
      <c r="O1271" s="56"/>
      <c r="P1271" s="56"/>
      <c r="Q1271" s="56"/>
      <c r="R1271" s="56"/>
    </row>
    <row r="1272" spans="1:18" ht="15.75" x14ac:dyDescent="0.25">
      <c r="A1272" s="11">
        <v>41649.458333333336</v>
      </c>
      <c r="B1272" s="12">
        <v>8.1</v>
      </c>
      <c r="C1272" s="12">
        <f t="shared" si="133"/>
        <v>229.36645745999999</v>
      </c>
      <c r="D1272" s="58">
        <f t="shared" si="134"/>
        <v>0.21503105386874996</v>
      </c>
      <c r="E1272" s="12">
        <f t="shared" si="135"/>
        <v>10.321490585699999</v>
      </c>
      <c r="F1272">
        <v>17.88</v>
      </c>
      <c r="G1272" s="12">
        <v>17.88</v>
      </c>
      <c r="H1272" s="43">
        <f t="shared" si="136"/>
        <v>26.82</v>
      </c>
      <c r="I1272" s="43">
        <f t="shared" si="137"/>
        <v>6151.6083890771997</v>
      </c>
      <c r="J1272" s="43">
        <f t="shared" si="138"/>
        <v>11.072895100338959</v>
      </c>
      <c r="K1272" s="43"/>
      <c r="L1272" s="43"/>
      <c r="M1272" s="34">
        <f t="shared" si="139"/>
        <v>5.7671328647598745</v>
      </c>
      <c r="N1272" s="56"/>
      <c r="O1272" s="56"/>
      <c r="P1272" s="56"/>
      <c r="Q1272" s="56"/>
      <c r="R1272" s="56"/>
    </row>
    <row r="1273" spans="1:18" ht="15.75" x14ac:dyDescent="0.25">
      <c r="A1273" s="11">
        <v>41649.479166666664</v>
      </c>
      <c r="B1273" s="12">
        <v>5.4</v>
      </c>
      <c r="C1273" s="12">
        <f t="shared" si="133"/>
        <v>152.91097164000001</v>
      </c>
      <c r="D1273" s="58">
        <f t="shared" si="134"/>
        <v>0.14335403591250004</v>
      </c>
      <c r="E1273" s="12">
        <f t="shared" si="135"/>
        <v>6.8809937237999996</v>
      </c>
      <c r="F1273">
        <v>15.75</v>
      </c>
      <c r="G1273" s="12">
        <v>15.75</v>
      </c>
      <c r="H1273" s="43">
        <f t="shared" si="136"/>
        <v>23.625</v>
      </c>
      <c r="I1273" s="43">
        <f t="shared" si="137"/>
        <v>3612.5217049950002</v>
      </c>
      <c r="J1273" s="43">
        <f t="shared" si="138"/>
        <v>6.5025390689909992</v>
      </c>
      <c r="K1273" s="43"/>
      <c r="L1273" s="43"/>
      <c r="M1273" s="34">
        <f t="shared" si="139"/>
        <v>3.3867390984328121</v>
      </c>
      <c r="N1273" s="56"/>
      <c r="O1273" s="56"/>
      <c r="P1273" s="56"/>
      <c r="Q1273" s="56"/>
      <c r="R1273" s="56"/>
    </row>
    <row r="1274" spans="1:18" ht="15.75" x14ac:dyDescent="0.25">
      <c r="A1274" s="11">
        <v>41649.5</v>
      </c>
      <c r="B1274" s="12">
        <v>3.6</v>
      </c>
      <c r="C1274" s="12">
        <f t="shared" si="133"/>
        <v>101.94064776</v>
      </c>
      <c r="D1274" s="58">
        <f t="shared" si="134"/>
        <v>9.5569357275000016E-2</v>
      </c>
      <c r="E1274" s="12">
        <f t="shared" si="135"/>
        <v>4.5873291492000003</v>
      </c>
      <c r="F1274">
        <v>14.3</v>
      </c>
      <c r="G1274" s="12">
        <v>14.3</v>
      </c>
      <c r="H1274" s="43">
        <f t="shared" si="136"/>
        <v>21.450000000000003</v>
      </c>
      <c r="I1274" s="43">
        <f t="shared" si="137"/>
        <v>2186.6268944520002</v>
      </c>
      <c r="J1274" s="43">
        <f t="shared" si="138"/>
        <v>3.9359284100136001</v>
      </c>
      <c r="K1274" s="43"/>
      <c r="L1274" s="43"/>
      <c r="M1274" s="34">
        <f t="shared" si="139"/>
        <v>2.0499627135487501</v>
      </c>
      <c r="N1274" s="56"/>
      <c r="O1274" s="56"/>
      <c r="P1274" s="56"/>
      <c r="Q1274" s="56"/>
      <c r="R1274" s="56"/>
    </row>
    <row r="1275" spans="1:18" ht="15.75" x14ac:dyDescent="0.25">
      <c r="A1275" s="11">
        <v>41649.520833333336</v>
      </c>
      <c r="B1275" s="12">
        <v>2.9</v>
      </c>
      <c r="C1275" s="12">
        <f t="shared" si="133"/>
        <v>82.118855140000008</v>
      </c>
      <c r="D1275" s="58">
        <f t="shared" si="134"/>
        <v>7.6986426693749999E-2</v>
      </c>
      <c r="E1275" s="12">
        <f t="shared" si="135"/>
        <v>3.6953484813000004</v>
      </c>
      <c r="F1275">
        <v>12.09</v>
      </c>
      <c r="G1275" s="12">
        <v>12.09</v>
      </c>
      <c r="H1275" s="43">
        <f t="shared" si="136"/>
        <v>18.134999999999998</v>
      </c>
      <c r="I1275" s="43">
        <f t="shared" si="137"/>
        <v>1489.2254379639</v>
      </c>
      <c r="J1275" s="43">
        <f t="shared" si="138"/>
        <v>2.6806057883350203</v>
      </c>
      <c r="K1275" s="43"/>
      <c r="L1275" s="43"/>
      <c r="M1275" s="34">
        <f t="shared" si="139"/>
        <v>1.3961488480911564</v>
      </c>
      <c r="N1275" s="56"/>
      <c r="O1275" s="56"/>
      <c r="P1275" s="56"/>
      <c r="Q1275" s="56"/>
      <c r="R1275" s="56"/>
    </row>
    <row r="1276" spans="1:18" ht="15.75" x14ac:dyDescent="0.25">
      <c r="A1276" s="11">
        <v>41649.541666666664</v>
      </c>
      <c r="B1276" s="12">
        <v>2.2000000000000002</v>
      </c>
      <c r="C1276" s="12">
        <f t="shared" si="133"/>
        <v>62.297062520000011</v>
      </c>
      <c r="D1276" s="58">
        <f t="shared" si="134"/>
        <v>5.8403496112500008E-2</v>
      </c>
      <c r="E1276" s="12">
        <f t="shared" si="135"/>
        <v>2.8033678134000004</v>
      </c>
      <c r="F1276">
        <v>9.9600000000000009</v>
      </c>
      <c r="G1276" s="12">
        <v>9.9600000000000009</v>
      </c>
      <c r="H1276" s="43">
        <f t="shared" si="136"/>
        <v>14.940000000000001</v>
      </c>
      <c r="I1276" s="43">
        <f t="shared" si="137"/>
        <v>930.7181140488002</v>
      </c>
      <c r="J1276" s="43">
        <f t="shared" si="138"/>
        <v>1.6752926052878403</v>
      </c>
      <c r="K1276" s="43"/>
      <c r="L1276" s="43"/>
      <c r="M1276" s="34">
        <f t="shared" si="139"/>
        <v>0.87254823192075015</v>
      </c>
      <c r="N1276" s="56"/>
      <c r="O1276" s="56"/>
      <c r="P1276" s="56"/>
      <c r="Q1276" s="56"/>
      <c r="R1276" s="56"/>
    </row>
    <row r="1277" spans="1:18" ht="15.75" x14ac:dyDescent="0.25">
      <c r="A1277" s="11">
        <v>41649.5625</v>
      </c>
      <c r="B1277" s="12">
        <v>1.9</v>
      </c>
      <c r="C1277" s="12">
        <f t="shared" si="133"/>
        <v>53.802008540000003</v>
      </c>
      <c r="D1277" s="58">
        <f t="shared" si="134"/>
        <v>5.0439383006249998E-2</v>
      </c>
      <c r="E1277" s="12">
        <f t="shared" si="135"/>
        <v>2.4210903842999998</v>
      </c>
      <c r="F1277">
        <v>8.4499999999999993</v>
      </c>
      <c r="G1277" s="12">
        <v>8.4499999999999993</v>
      </c>
      <c r="H1277" s="43">
        <f t="shared" si="136"/>
        <v>12.674999999999999</v>
      </c>
      <c r="I1277" s="43">
        <f t="shared" si="137"/>
        <v>681.94045824449995</v>
      </c>
      <c r="J1277" s="43">
        <f t="shared" si="138"/>
        <v>1.2274928248401</v>
      </c>
      <c r="K1277" s="43"/>
      <c r="L1277" s="43"/>
      <c r="M1277" s="34">
        <f t="shared" si="139"/>
        <v>0.6393191796042188</v>
      </c>
      <c r="N1277" s="56"/>
      <c r="O1277" s="56"/>
      <c r="P1277" s="56"/>
      <c r="Q1277" s="56"/>
      <c r="R1277" s="56"/>
    </row>
    <row r="1278" spans="1:18" ht="15.75" x14ac:dyDescent="0.25">
      <c r="A1278" s="11">
        <v>41649.583333333336</v>
      </c>
      <c r="B1278" s="12">
        <v>1.6</v>
      </c>
      <c r="C1278" s="12">
        <f t="shared" si="133"/>
        <v>45.306954560000008</v>
      </c>
      <c r="D1278" s="58">
        <f t="shared" si="134"/>
        <v>4.2475269900000008E-2</v>
      </c>
      <c r="E1278" s="12">
        <f t="shared" si="135"/>
        <v>2.0388129552000001</v>
      </c>
      <c r="F1278">
        <v>7.99</v>
      </c>
      <c r="G1278" s="12">
        <v>7.99</v>
      </c>
      <c r="H1278" s="43">
        <f t="shared" si="136"/>
        <v>11.984999999999999</v>
      </c>
      <c r="I1278" s="43">
        <f t="shared" si="137"/>
        <v>543.00385040160006</v>
      </c>
      <c r="J1278" s="43">
        <f t="shared" si="138"/>
        <v>0.97740693072287999</v>
      </c>
      <c r="K1278" s="43"/>
      <c r="L1278" s="43"/>
      <c r="M1278" s="34">
        <f t="shared" si="139"/>
        <v>0.50906610975150002</v>
      </c>
      <c r="N1278" s="56"/>
      <c r="O1278" s="56"/>
      <c r="P1278" s="56"/>
      <c r="Q1278" s="56"/>
      <c r="R1278" s="56"/>
    </row>
    <row r="1279" spans="1:18" ht="15.75" x14ac:dyDescent="0.25">
      <c r="A1279" s="11">
        <v>41649.604166666664</v>
      </c>
      <c r="B1279" s="12">
        <v>1.5</v>
      </c>
      <c r="C1279" s="12">
        <f t="shared" si="133"/>
        <v>42.475269900000001</v>
      </c>
      <c r="D1279" s="58">
        <f t="shared" si="134"/>
        <v>3.9820565531249998E-2</v>
      </c>
      <c r="E1279" s="12">
        <f t="shared" si="135"/>
        <v>1.9113871455</v>
      </c>
      <c r="F1279">
        <v>8.07</v>
      </c>
      <c r="G1279" s="12">
        <v>8.07</v>
      </c>
      <c r="H1279" s="43">
        <f t="shared" si="136"/>
        <v>12.105</v>
      </c>
      <c r="I1279" s="43">
        <f t="shared" si="137"/>
        <v>514.1631421395</v>
      </c>
      <c r="J1279" s="43">
        <f t="shared" si="138"/>
        <v>0.92549365585109999</v>
      </c>
      <c r="K1279" s="43"/>
      <c r="L1279" s="43"/>
      <c r="M1279" s="34">
        <f t="shared" si="139"/>
        <v>0.48202794575578128</v>
      </c>
      <c r="N1279" s="56"/>
      <c r="O1279" s="56"/>
      <c r="P1279" s="56"/>
      <c r="Q1279" s="56"/>
      <c r="R1279" s="56"/>
    </row>
    <row r="1280" spans="1:18" ht="15.75" x14ac:dyDescent="0.25">
      <c r="A1280" s="11">
        <v>41649.625</v>
      </c>
      <c r="B1280" s="12">
        <v>1.4</v>
      </c>
      <c r="C1280" s="12">
        <f t="shared" si="133"/>
        <v>39.64358524</v>
      </c>
      <c r="D1280" s="58">
        <f t="shared" si="134"/>
        <v>3.7165861162500001E-2</v>
      </c>
      <c r="E1280" s="12">
        <f t="shared" si="135"/>
        <v>1.7839613357999999</v>
      </c>
      <c r="F1280">
        <v>7.04</v>
      </c>
      <c r="G1280" s="12">
        <v>7.04</v>
      </c>
      <c r="H1280" s="43">
        <f t="shared" si="136"/>
        <v>10.56</v>
      </c>
      <c r="I1280" s="43">
        <f t="shared" si="137"/>
        <v>418.6362601344</v>
      </c>
      <c r="J1280" s="43">
        <f t="shared" si="138"/>
        <v>0.75354526824192003</v>
      </c>
      <c r="K1280" s="43"/>
      <c r="L1280" s="43"/>
      <c r="M1280" s="34">
        <f t="shared" si="139"/>
        <v>0.39247149387600005</v>
      </c>
      <c r="N1280" s="56"/>
      <c r="O1280" s="56"/>
      <c r="P1280" s="56"/>
      <c r="Q1280" s="56"/>
      <c r="R1280" s="56"/>
    </row>
    <row r="1281" spans="1:18" ht="15.75" x14ac:dyDescent="0.25">
      <c r="A1281" s="11">
        <v>41649.645833333336</v>
      </c>
      <c r="B1281" s="12">
        <v>1.3</v>
      </c>
      <c r="C1281" s="12">
        <f t="shared" si="133"/>
        <v>36.811900580000007</v>
      </c>
      <c r="D1281" s="58">
        <f t="shared" si="134"/>
        <v>3.4511156793750011E-2</v>
      </c>
      <c r="E1281" s="12">
        <f t="shared" si="135"/>
        <v>1.6565355261000005</v>
      </c>
      <c r="F1281">
        <v>6.88</v>
      </c>
      <c r="G1281" s="12">
        <v>6.88</v>
      </c>
      <c r="H1281" s="43">
        <f t="shared" si="136"/>
        <v>10.32</v>
      </c>
      <c r="I1281" s="43">
        <f t="shared" si="137"/>
        <v>379.8988139856001</v>
      </c>
      <c r="J1281" s="43">
        <f t="shared" si="138"/>
        <v>0.68381786517408005</v>
      </c>
      <c r="K1281" s="43"/>
      <c r="L1281" s="43"/>
      <c r="M1281" s="34">
        <f t="shared" si="139"/>
        <v>0.35615513811150001</v>
      </c>
      <c r="N1281" s="56"/>
      <c r="O1281" s="56"/>
      <c r="P1281" s="56"/>
      <c r="Q1281" s="56"/>
      <c r="R1281" s="56"/>
    </row>
    <row r="1282" spans="1:18" ht="15.75" x14ac:dyDescent="0.25">
      <c r="A1282" s="11">
        <v>41649.666666666664</v>
      </c>
      <c r="B1282" s="12">
        <v>1.3</v>
      </c>
      <c r="C1282" s="12">
        <f t="shared" ref="C1282:C1345" si="140">B1282*28.3168466</f>
        <v>36.811900580000007</v>
      </c>
      <c r="D1282" s="58">
        <f t="shared" ref="D1282:D1345" si="141">C1282*1800*10^6/(1.92*10^12)</f>
        <v>3.4511156793750011E-2</v>
      </c>
      <c r="E1282" s="12">
        <f t="shared" ref="E1282:E1345" si="142">C1282*86400*10^6/(1.92*10^12)</f>
        <v>1.6565355261000005</v>
      </c>
      <c r="F1282">
        <v>7.21</v>
      </c>
      <c r="G1282" s="12">
        <v>7.21</v>
      </c>
      <c r="H1282" s="43">
        <f t="shared" ref="H1282:H1345" si="143">1.5*(G1282^1)</f>
        <v>10.815</v>
      </c>
      <c r="I1282" s="43">
        <f t="shared" ref="I1282:I1345" si="144">C1282*H1282</f>
        <v>398.12070477270004</v>
      </c>
      <c r="J1282" s="43">
        <f t="shared" ref="J1282:J1345" si="145">I1282*1800*10^-6</f>
        <v>0.71661726859086006</v>
      </c>
      <c r="K1282" s="43"/>
      <c r="L1282" s="43"/>
      <c r="M1282" s="34">
        <f t="shared" ref="M1282:M1345" si="146">J1282/1.92</f>
        <v>0.3732381607244063</v>
      </c>
      <c r="N1282" s="56"/>
      <c r="O1282" s="56"/>
      <c r="P1282" s="56"/>
      <c r="Q1282" s="56"/>
      <c r="R1282" s="56"/>
    </row>
    <row r="1283" spans="1:18" ht="15.75" x14ac:dyDescent="0.25">
      <c r="A1283" s="11">
        <v>41649.6875</v>
      </c>
      <c r="B1283" s="12">
        <v>1.1000000000000001</v>
      </c>
      <c r="C1283" s="12">
        <f t="shared" si="140"/>
        <v>31.148531260000006</v>
      </c>
      <c r="D1283" s="58">
        <f t="shared" si="141"/>
        <v>2.9201748056250004E-2</v>
      </c>
      <c r="E1283" s="12">
        <f t="shared" si="142"/>
        <v>1.4016839067000002</v>
      </c>
      <c r="F1283">
        <v>13.4</v>
      </c>
      <c r="G1283" s="12">
        <v>13.4</v>
      </c>
      <c r="H1283" s="43">
        <f t="shared" si="143"/>
        <v>20.100000000000001</v>
      </c>
      <c r="I1283" s="43">
        <f t="shared" si="144"/>
        <v>626.08547832600016</v>
      </c>
      <c r="J1283" s="43">
        <f t="shared" si="145"/>
        <v>1.1269538609868004</v>
      </c>
      <c r="K1283" s="43"/>
      <c r="L1283" s="43"/>
      <c r="M1283" s="34">
        <f t="shared" si="146"/>
        <v>0.5869551359306252</v>
      </c>
      <c r="N1283" s="56"/>
      <c r="O1283" s="56"/>
      <c r="P1283" s="56"/>
      <c r="Q1283" s="56"/>
      <c r="R1283" s="56"/>
    </row>
    <row r="1284" spans="1:18" ht="15.75" x14ac:dyDescent="0.25">
      <c r="A1284" s="11">
        <v>41649.708333333336</v>
      </c>
      <c r="B1284" s="12">
        <v>1.1000000000000001</v>
      </c>
      <c r="C1284" s="12">
        <f t="shared" si="140"/>
        <v>31.148531260000006</v>
      </c>
      <c r="D1284" s="58">
        <f t="shared" si="141"/>
        <v>2.9201748056250004E-2</v>
      </c>
      <c r="E1284" s="12">
        <f t="shared" si="142"/>
        <v>1.4016839067000002</v>
      </c>
      <c r="F1284">
        <v>10.07</v>
      </c>
      <c r="G1284" s="12">
        <v>10.07</v>
      </c>
      <c r="H1284" s="43">
        <f t="shared" si="143"/>
        <v>15.105</v>
      </c>
      <c r="I1284" s="43">
        <f t="shared" si="144"/>
        <v>470.49856468230013</v>
      </c>
      <c r="J1284" s="43">
        <f t="shared" si="145"/>
        <v>0.8468974164281402</v>
      </c>
      <c r="K1284" s="43"/>
      <c r="L1284" s="43"/>
      <c r="M1284" s="34">
        <f t="shared" si="146"/>
        <v>0.44109240438965636</v>
      </c>
      <c r="N1284" s="56"/>
      <c r="O1284" s="56"/>
      <c r="P1284" s="56"/>
      <c r="Q1284" s="56"/>
      <c r="R1284" s="56"/>
    </row>
    <row r="1285" spans="1:18" ht="15.75" x14ac:dyDescent="0.25">
      <c r="A1285" s="11">
        <v>41649.729166666664</v>
      </c>
      <c r="B1285" s="12">
        <v>1.1000000000000001</v>
      </c>
      <c r="C1285" s="12">
        <f t="shared" si="140"/>
        <v>31.148531260000006</v>
      </c>
      <c r="D1285" s="58">
        <f t="shared" si="141"/>
        <v>2.9201748056250004E-2</v>
      </c>
      <c r="E1285" s="12">
        <f t="shared" si="142"/>
        <v>1.4016839067000002</v>
      </c>
      <c r="F1285">
        <v>9.6</v>
      </c>
      <c r="G1285" s="12">
        <v>9.6</v>
      </c>
      <c r="H1285" s="43">
        <f t="shared" si="143"/>
        <v>14.399999999999999</v>
      </c>
      <c r="I1285" s="43">
        <f t="shared" si="144"/>
        <v>448.53885014400004</v>
      </c>
      <c r="J1285" s="43">
        <f t="shared" si="145"/>
        <v>0.80736993025920001</v>
      </c>
      <c r="K1285" s="43"/>
      <c r="L1285" s="43"/>
      <c r="M1285" s="34">
        <f t="shared" si="146"/>
        <v>0.42050517201000004</v>
      </c>
      <c r="N1285" s="56"/>
      <c r="O1285" s="56"/>
      <c r="P1285" s="56"/>
      <c r="Q1285" s="56"/>
      <c r="R1285" s="56"/>
    </row>
    <row r="1286" spans="1:18" ht="15.75" x14ac:dyDescent="0.25">
      <c r="A1286" s="11">
        <v>41649.75</v>
      </c>
      <c r="B1286" s="12">
        <v>2.6</v>
      </c>
      <c r="C1286" s="12">
        <f t="shared" si="140"/>
        <v>73.623801160000014</v>
      </c>
      <c r="D1286" s="58">
        <f t="shared" si="141"/>
        <v>6.9022313587500023E-2</v>
      </c>
      <c r="E1286" s="12">
        <f t="shared" si="142"/>
        <v>3.3130710522000011</v>
      </c>
      <c r="F1286">
        <v>12.83</v>
      </c>
      <c r="G1286" s="12">
        <v>12.83</v>
      </c>
      <c r="H1286" s="43">
        <f t="shared" si="143"/>
        <v>19.245000000000001</v>
      </c>
      <c r="I1286" s="43">
        <f t="shared" si="144"/>
        <v>1416.8900533242004</v>
      </c>
      <c r="J1286" s="43">
        <f t="shared" si="145"/>
        <v>2.5504020959835607</v>
      </c>
      <c r="K1286" s="43"/>
      <c r="L1286" s="43"/>
      <c r="M1286" s="34">
        <f t="shared" si="146"/>
        <v>1.3283344249914379</v>
      </c>
      <c r="N1286" s="56"/>
      <c r="O1286" s="56"/>
      <c r="P1286" s="56"/>
      <c r="Q1286" s="56"/>
      <c r="R1286" s="56"/>
    </row>
    <row r="1287" spans="1:18" ht="15.75" x14ac:dyDescent="0.25">
      <c r="A1287" s="11">
        <v>41649.770833333336</v>
      </c>
      <c r="B1287" s="12">
        <v>6.1</v>
      </c>
      <c r="C1287" s="12">
        <f t="shared" si="140"/>
        <v>172.73276426000001</v>
      </c>
      <c r="D1287" s="58">
        <f t="shared" si="141"/>
        <v>0.16193696649375</v>
      </c>
      <c r="E1287" s="12">
        <f t="shared" si="142"/>
        <v>7.7729743917</v>
      </c>
      <c r="F1287">
        <v>43.62</v>
      </c>
      <c r="G1287" s="12">
        <v>43.62</v>
      </c>
      <c r="H1287" s="43">
        <f t="shared" si="143"/>
        <v>65.429999999999993</v>
      </c>
      <c r="I1287" s="43">
        <f t="shared" si="144"/>
        <v>11301.904765531799</v>
      </c>
      <c r="J1287" s="43">
        <f t="shared" si="145"/>
        <v>20.343428577957237</v>
      </c>
      <c r="K1287" s="43"/>
      <c r="L1287" s="43"/>
      <c r="M1287" s="34">
        <f t="shared" si="146"/>
        <v>10.595535717686062</v>
      </c>
      <c r="N1287" s="56"/>
      <c r="O1287" s="56"/>
      <c r="P1287" s="56"/>
      <c r="Q1287" s="56"/>
      <c r="R1287" s="56"/>
    </row>
    <row r="1288" spans="1:18" ht="15.75" x14ac:dyDescent="0.25">
      <c r="A1288" s="11">
        <v>41649.791666666664</v>
      </c>
      <c r="B1288" s="12">
        <v>8.6</v>
      </c>
      <c r="C1288" s="12">
        <f t="shared" si="140"/>
        <v>243.52488076</v>
      </c>
      <c r="D1288" s="58">
        <f t="shared" si="141"/>
        <v>0.22830457571250001</v>
      </c>
      <c r="E1288" s="12">
        <f t="shared" si="142"/>
        <v>10.9586196342</v>
      </c>
      <c r="F1288">
        <v>34.090000000000003</v>
      </c>
      <c r="G1288" s="12">
        <v>34.090000000000003</v>
      </c>
      <c r="H1288" s="43">
        <f t="shared" si="143"/>
        <v>51.135000000000005</v>
      </c>
      <c r="I1288" s="43">
        <f t="shared" si="144"/>
        <v>12452.644777662601</v>
      </c>
      <c r="J1288" s="43">
        <f t="shared" si="145"/>
        <v>22.414760599792679</v>
      </c>
      <c r="K1288" s="43"/>
      <c r="L1288" s="43"/>
      <c r="M1288" s="34">
        <f t="shared" si="146"/>
        <v>11.674354479058687</v>
      </c>
      <c r="N1288" s="56"/>
      <c r="O1288" s="56"/>
      <c r="P1288" s="56"/>
      <c r="Q1288" s="56"/>
      <c r="R1288" s="56"/>
    </row>
    <row r="1289" spans="1:18" ht="15.75" x14ac:dyDescent="0.25">
      <c r="A1289" s="11">
        <v>41649.8125</v>
      </c>
      <c r="B1289" s="12">
        <v>11</v>
      </c>
      <c r="C1289" s="12">
        <f t="shared" si="140"/>
        <v>311.48531260000004</v>
      </c>
      <c r="D1289" s="58">
        <f t="shared" si="141"/>
        <v>0.29201748056250004</v>
      </c>
      <c r="E1289" s="12">
        <f t="shared" si="142"/>
        <v>14.016839067000001</v>
      </c>
      <c r="F1289">
        <v>28.32</v>
      </c>
      <c r="G1289" s="12">
        <v>28.32</v>
      </c>
      <c r="H1289" s="43">
        <f t="shared" si="143"/>
        <v>42.480000000000004</v>
      </c>
      <c r="I1289" s="43">
        <f t="shared" si="144"/>
        <v>13231.896079248003</v>
      </c>
      <c r="J1289" s="43">
        <f t="shared" si="145"/>
        <v>23.817412942646406</v>
      </c>
      <c r="K1289" s="43"/>
      <c r="L1289" s="43"/>
      <c r="M1289" s="34">
        <f t="shared" si="146"/>
        <v>12.404902574295004</v>
      </c>
      <c r="N1289" s="56"/>
      <c r="O1289" s="56"/>
      <c r="P1289" s="56"/>
      <c r="Q1289" s="56"/>
      <c r="R1289" s="56"/>
    </row>
    <row r="1290" spans="1:18" ht="15.75" x14ac:dyDescent="0.25">
      <c r="A1290" s="11">
        <v>41649.833333333336</v>
      </c>
      <c r="B1290" s="12">
        <v>9</v>
      </c>
      <c r="C1290" s="12">
        <f t="shared" si="140"/>
        <v>254.8516194</v>
      </c>
      <c r="D1290" s="58">
        <f t="shared" si="141"/>
        <v>0.2389233931875</v>
      </c>
      <c r="E1290" s="12">
        <f t="shared" si="142"/>
        <v>11.468322873</v>
      </c>
      <c r="F1290">
        <v>19.2</v>
      </c>
      <c r="G1290" s="12">
        <v>19.2</v>
      </c>
      <c r="H1290" s="43">
        <f t="shared" si="143"/>
        <v>28.799999999999997</v>
      </c>
      <c r="I1290" s="43">
        <f t="shared" si="144"/>
        <v>7339.7266387199998</v>
      </c>
      <c r="J1290" s="43">
        <f t="shared" si="145"/>
        <v>13.211507949695998</v>
      </c>
      <c r="K1290" s="43"/>
      <c r="L1290" s="43"/>
      <c r="M1290" s="34">
        <f t="shared" si="146"/>
        <v>6.8809937237999987</v>
      </c>
      <c r="N1290" s="56"/>
      <c r="O1290" s="56"/>
      <c r="P1290" s="56"/>
      <c r="Q1290" s="56"/>
      <c r="R1290" s="56"/>
    </row>
    <row r="1291" spans="1:18" ht="15.75" x14ac:dyDescent="0.25">
      <c r="A1291" s="11">
        <v>41649.854166666664</v>
      </c>
      <c r="B1291" s="12">
        <v>9</v>
      </c>
      <c r="C1291" s="12">
        <f t="shared" si="140"/>
        <v>254.8516194</v>
      </c>
      <c r="D1291" s="58">
        <f t="shared" si="141"/>
        <v>0.2389233931875</v>
      </c>
      <c r="E1291" s="12">
        <f t="shared" si="142"/>
        <v>11.468322873</v>
      </c>
      <c r="F1291">
        <v>15.35</v>
      </c>
      <c r="G1291" s="12">
        <v>15.35</v>
      </c>
      <c r="H1291" s="43">
        <f t="shared" si="143"/>
        <v>23.024999999999999</v>
      </c>
      <c r="I1291" s="43">
        <f t="shared" si="144"/>
        <v>5867.9585366849997</v>
      </c>
      <c r="J1291" s="43">
        <f t="shared" si="145"/>
        <v>10.562325366032999</v>
      </c>
      <c r="K1291" s="43"/>
      <c r="L1291" s="43"/>
      <c r="M1291" s="34">
        <f t="shared" si="146"/>
        <v>5.5012111281421872</v>
      </c>
      <c r="N1291" s="56"/>
      <c r="O1291" s="56"/>
      <c r="P1291" s="56"/>
      <c r="Q1291" s="56"/>
      <c r="R1291" s="56"/>
    </row>
    <row r="1292" spans="1:18" ht="15.75" x14ac:dyDescent="0.25">
      <c r="A1292" s="11">
        <v>41649.875</v>
      </c>
      <c r="B1292" s="12">
        <v>11</v>
      </c>
      <c r="C1292" s="12">
        <f t="shared" si="140"/>
        <v>311.48531260000004</v>
      </c>
      <c r="D1292" s="58">
        <f t="shared" si="141"/>
        <v>0.29201748056250004</v>
      </c>
      <c r="E1292" s="12">
        <f t="shared" si="142"/>
        <v>14.016839067000001</v>
      </c>
      <c r="F1292">
        <v>16.899999999999999</v>
      </c>
      <c r="G1292" s="12">
        <v>16.899999999999999</v>
      </c>
      <c r="H1292" s="43">
        <f t="shared" si="143"/>
        <v>25.349999999999998</v>
      </c>
      <c r="I1292" s="43">
        <f t="shared" si="144"/>
        <v>7896.1526744100001</v>
      </c>
      <c r="J1292" s="43">
        <f t="shared" si="145"/>
        <v>14.213074813938</v>
      </c>
      <c r="K1292" s="43"/>
      <c r="L1292" s="43"/>
      <c r="M1292" s="34">
        <f t="shared" si="146"/>
        <v>7.4026431322593753</v>
      </c>
      <c r="N1292" s="56"/>
      <c r="O1292" s="56"/>
      <c r="P1292" s="56"/>
      <c r="Q1292" s="56"/>
      <c r="R1292" s="56"/>
    </row>
    <row r="1293" spans="1:18" ht="15.75" x14ac:dyDescent="0.25">
      <c r="A1293" s="11">
        <v>41649.895833333336</v>
      </c>
      <c r="B1293" s="12">
        <v>8.6</v>
      </c>
      <c r="C1293" s="12">
        <f t="shared" si="140"/>
        <v>243.52488076</v>
      </c>
      <c r="D1293" s="58">
        <f t="shared" si="141"/>
        <v>0.22830457571250001</v>
      </c>
      <c r="E1293" s="12">
        <f t="shared" si="142"/>
        <v>10.9586196342</v>
      </c>
      <c r="F1293">
        <v>14.11</v>
      </c>
      <c r="G1293" s="12">
        <v>14.11</v>
      </c>
      <c r="H1293" s="43">
        <f t="shared" si="143"/>
        <v>21.164999999999999</v>
      </c>
      <c r="I1293" s="43">
        <f t="shared" si="144"/>
        <v>5154.2041012853997</v>
      </c>
      <c r="J1293" s="43">
        <f t="shared" si="145"/>
        <v>9.2775673823137179</v>
      </c>
      <c r="K1293" s="43"/>
      <c r="L1293" s="43"/>
      <c r="M1293" s="34">
        <f t="shared" si="146"/>
        <v>4.8320663449550612</v>
      </c>
      <c r="N1293" s="56"/>
      <c r="O1293" s="56"/>
      <c r="P1293" s="56"/>
      <c r="Q1293" s="56"/>
      <c r="R1293" s="56"/>
    </row>
    <row r="1294" spans="1:18" ht="15.75" x14ac:dyDescent="0.25">
      <c r="A1294" s="11">
        <v>41649.916666666664</v>
      </c>
      <c r="B1294" s="12">
        <v>7.3</v>
      </c>
      <c r="C1294" s="12">
        <f t="shared" si="140"/>
        <v>206.71298018000002</v>
      </c>
      <c r="D1294" s="58">
        <f t="shared" si="141"/>
        <v>0.19379341891874999</v>
      </c>
      <c r="E1294" s="12">
        <f t="shared" si="142"/>
        <v>9.3020841081000025</v>
      </c>
      <c r="F1294">
        <v>11.96</v>
      </c>
      <c r="G1294" s="12">
        <v>11.96</v>
      </c>
      <c r="H1294" s="43">
        <f t="shared" si="143"/>
        <v>17.940000000000001</v>
      </c>
      <c r="I1294" s="43">
        <f t="shared" si="144"/>
        <v>3708.4308644292005</v>
      </c>
      <c r="J1294" s="43">
        <f t="shared" si="145"/>
        <v>6.6751755559725607</v>
      </c>
      <c r="K1294" s="43"/>
      <c r="L1294" s="43"/>
      <c r="M1294" s="34">
        <f t="shared" si="146"/>
        <v>3.4766539354023753</v>
      </c>
      <c r="N1294" s="56"/>
      <c r="O1294" s="56"/>
      <c r="P1294" s="56"/>
      <c r="Q1294" s="56"/>
      <c r="R1294" s="56"/>
    </row>
    <row r="1295" spans="1:18" ht="15.75" x14ac:dyDescent="0.25">
      <c r="A1295" s="11">
        <v>41649.9375</v>
      </c>
      <c r="B1295" s="12">
        <v>6.9</v>
      </c>
      <c r="C1295" s="12">
        <f t="shared" si="140"/>
        <v>195.38624154000001</v>
      </c>
      <c r="D1295" s="58">
        <f t="shared" si="141"/>
        <v>0.18317460144375003</v>
      </c>
      <c r="E1295" s="12">
        <f t="shared" si="142"/>
        <v>8.7923808693000005</v>
      </c>
      <c r="F1295">
        <v>11.43</v>
      </c>
      <c r="G1295" s="12">
        <v>11.43</v>
      </c>
      <c r="H1295" s="43">
        <f t="shared" si="143"/>
        <v>17.145</v>
      </c>
      <c r="I1295" s="43">
        <f t="shared" si="144"/>
        <v>3349.8971112033</v>
      </c>
      <c r="J1295" s="43">
        <f t="shared" si="145"/>
        <v>6.0298148001659397</v>
      </c>
      <c r="K1295" s="43"/>
      <c r="L1295" s="43"/>
      <c r="M1295" s="34">
        <f t="shared" si="146"/>
        <v>3.1405285417530937</v>
      </c>
      <c r="N1295" s="56"/>
      <c r="O1295" s="56"/>
      <c r="P1295" s="56"/>
      <c r="Q1295" s="56"/>
      <c r="R1295" s="56"/>
    </row>
    <row r="1296" spans="1:18" ht="15.75" x14ac:dyDescent="0.25">
      <c r="A1296" s="11">
        <v>41649.958333333336</v>
      </c>
      <c r="B1296" s="12">
        <v>6.5</v>
      </c>
      <c r="C1296" s="12">
        <f t="shared" si="140"/>
        <v>184.05950290000001</v>
      </c>
      <c r="D1296" s="58">
        <f t="shared" si="141"/>
        <v>0.17255578396874999</v>
      </c>
      <c r="E1296" s="12">
        <f t="shared" si="142"/>
        <v>8.2826776305000003</v>
      </c>
      <c r="F1296">
        <v>10.96</v>
      </c>
      <c r="G1296" s="12">
        <v>10.96</v>
      </c>
      <c r="H1296" s="43">
        <f t="shared" si="143"/>
        <v>16.440000000000001</v>
      </c>
      <c r="I1296" s="43">
        <f t="shared" si="144"/>
        <v>3025.9382276760002</v>
      </c>
      <c r="J1296" s="43">
        <f t="shared" si="145"/>
        <v>5.4466888098167994</v>
      </c>
      <c r="K1296" s="43"/>
      <c r="L1296" s="43"/>
      <c r="M1296" s="34">
        <f t="shared" si="146"/>
        <v>2.8368170884462498</v>
      </c>
      <c r="N1296" s="56"/>
      <c r="O1296" s="56"/>
      <c r="P1296" s="56"/>
      <c r="Q1296" s="56"/>
      <c r="R1296" s="56"/>
    </row>
    <row r="1297" spans="1:18" ht="15.75" x14ac:dyDescent="0.25">
      <c r="A1297" s="11">
        <v>41649.979166666664</v>
      </c>
      <c r="B1297" s="12">
        <v>6.9</v>
      </c>
      <c r="C1297" s="12">
        <f t="shared" si="140"/>
        <v>195.38624154000001</v>
      </c>
      <c r="D1297" s="58">
        <f t="shared" si="141"/>
        <v>0.18317460144375003</v>
      </c>
      <c r="E1297" s="12">
        <f t="shared" si="142"/>
        <v>8.7923808693000005</v>
      </c>
      <c r="F1297">
        <v>10.1</v>
      </c>
      <c r="G1297" s="12">
        <v>10.1</v>
      </c>
      <c r="H1297" s="43">
        <f t="shared" si="143"/>
        <v>15.149999999999999</v>
      </c>
      <c r="I1297" s="43">
        <f t="shared" si="144"/>
        <v>2960.1015593309999</v>
      </c>
      <c r="J1297" s="43">
        <f t="shared" si="145"/>
        <v>5.3281828067957999</v>
      </c>
      <c r="K1297" s="43"/>
      <c r="L1297" s="43"/>
      <c r="M1297" s="34">
        <f t="shared" si="146"/>
        <v>2.7750952118728125</v>
      </c>
      <c r="N1297" s="56"/>
      <c r="O1297" s="56"/>
      <c r="P1297" s="56"/>
      <c r="Q1297" s="56"/>
      <c r="R1297" s="56"/>
    </row>
    <row r="1298" spans="1:18" ht="15.75" x14ac:dyDescent="0.25">
      <c r="A1298" s="11">
        <v>41650</v>
      </c>
      <c r="B1298" s="12">
        <v>7.7</v>
      </c>
      <c r="C1298" s="12">
        <f t="shared" si="140"/>
        <v>218.03971882000002</v>
      </c>
      <c r="D1298" s="58">
        <f t="shared" si="141"/>
        <v>0.20441223639375003</v>
      </c>
      <c r="E1298" s="12">
        <f t="shared" si="142"/>
        <v>9.8117873468999992</v>
      </c>
      <c r="F1298">
        <v>10.38</v>
      </c>
      <c r="G1298" s="12">
        <v>10.38</v>
      </c>
      <c r="H1298" s="43">
        <f t="shared" si="143"/>
        <v>15.57</v>
      </c>
      <c r="I1298" s="43">
        <f t="shared" si="144"/>
        <v>3394.8784220274006</v>
      </c>
      <c r="J1298" s="43">
        <f t="shared" si="145"/>
        <v>6.1107811596493207</v>
      </c>
      <c r="K1298" s="43">
        <f>SUM(J1298:J1345)</f>
        <v>2100.3023816113823</v>
      </c>
      <c r="L1298" s="43">
        <f>K1298/1.92</f>
        <v>1093.9074904225949</v>
      </c>
      <c r="M1298" s="34">
        <f t="shared" si="146"/>
        <v>3.1826985206506881</v>
      </c>
      <c r="N1298" s="43">
        <f>AVERAGE(E1298:E1345)</f>
        <v>21.38364369028125</v>
      </c>
      <c r="O1298" s="43">
        <f>AVERAGE(E1298:E1345)</f>
        <v>21.38364369028125</v>
      </c>
      <c r="P1298" s="43">
        <f>MAX(E1298:E1345)</f>
        <v>67.535679141000003</v>
      </c>
      <c r="Q1298" s="56"/>
      <c r="R1298" s="56"/>
    </row>
    <row r="1299" spans="1:18" ht="15.75" x14ac:dyDescent="0.25">
      <c r="A1299" s="11">
        <v>41650.020833333336</v>
      </c>
      <c r="B1299" s="12">
        <v>5.8</v>
      </c>
      <c r="C1299" s="12">
        <f t="shared" si="140"/>
        <v>164.23771028000002</v>
      </c>
      <c r="D1299" s="58">
        <f t="shared" si="141"/>
        <v>0.1539728533875</v>
      </c>
      <c r="E1299" s="12">
        <f t="shared" si="142"/>
        <v>7.3906969626000008</v>
      </c>
      <c r="F1299">
        <v>9.5</v>
      </c>
      <c r="G1299" s="12">
        <v>9.5</v>
      </c>
      <c r="H1299" s="43">
        <f t="shared" si="143"/>
        <v>14.25</v>
      </c>
      <c r="I1299" s="43">
        <f t="shared" si="144"/>
        <v>2340.3873714900001</v>
      </c>
      <c r="J1299" s="43">
        <f t="shared" si="145"/>
        <v>4.2126972686819997</v>
      </c>
      <c r="K1299" s="43"/>
      <c r="L1299" s="43"/>
      <c r="M1299" s="34">
        <f t="shared" si="146"/>
        <v>2.1941131607718751</v>
      </c>
      <c r="N1299" s="56"/>
      <c r="O1299" s="56"/>
      <c r="P1299" s="56"/>
      <c r="Q1299" s="56"/>
      <c r="R1299" s="56"/>
    </row>
    <row r="1300" spans="1:18" ht="15.75" x14ac:dyDescent="0.25">
      <c r="A1300" s="11">
        <v>41650.041666666664</v>
      </c>
      <c r="B1300" s="12">
        <v>4.5</v>
      </c>
      <c r="C1300" s="12">
        <f t="shared" si="140"/>
        <v>127.4258097</v>
      </c>
      <c r="D1300" s="58">
        <f t="shared" si="141"/>
        <v>0.11946169659375</v>
      </c>
      <c r="E1300" s="12">
        <f t="shared" si="142"/>
        <v>5.7341614365</v>
      </c>
      <c r="F1300">
        <v>8.86</v>
      </c>
      <c r="G1300" s="12">
        <v>8.86</v>
      </c>
      <c r="H1300" s="43">
        <f t="shared" si="143"/>
        <v>13.29</v>
      </c>
      <c r="I1300" s="43">
        <f t="shared" si="144"/>
        <v>1693.4890109129999</v>
      </c>
      <c r="J1300" s="43">
        <f t="shared" si="145"/>
        <v>3.0482802196434</v>
      </c>
      <c r="K1300" s="43"/>
      <c r="L1300" s="43"/>
      <c r="M1300" s="34">
        <f t="shared" si="146"/>
        <v>1.5876459477309375</v>
      </c>
      <c r="N1300" s="56"/>
      <c r="O1300" s="56"/>
      <c r="P1300" s="56"/>
      <c r="Q1300" s="56"/>
      <c r="R1300" s="56"/>
    </row>
    <row r="1301" spans="1:18" ht="15.75" x14ac:dyDescent="0.25">
      <c r="A1301" s="11">
        <v>41650.0625</v>
      </c>
      <c r="B1301" s="12">
        <v>3.3</v>
      </c>
      <c r="C1301" s="12">
        <f t="shared" si="140"/>
        <v>93.445593779999996</v>
      </c>
      <c r="D1301" s="58">
        <f t="shared" si="141"/>
        <v>8.7605244168749985E-2</v>
      </c>
      <c r="E1301" s="12">
        <f t="shared" si="142"/>
        <v>4.2050517201000002</v>
      </c>
      <c r="F1301">
        <v>8.11</v>
      </c>
      <c r="G1301" s="12">
        <v>8.11</v>
      </c>
      <c r="H1301" s="43">
        <f t="shared" si="143"/>
        <v>12.164999999999999</v>
      </c>
      <c r="I1301" s="43">
        <f t="shared" si="144"/>
        <v>1136.7656483336998</v>
      </c>
      <c r="J1301" s="43">
        <f t="shared" si="145"/>
        <v>2.0461781670006598</v>
      </c>
      <c r="K1301" s="43"/>
      <c r="L1301" s="43"/>
      <c r="M1301" s="34">
        <f t="shared" si="146"/>
        <v>1.0657177953128436</v>
      </c>
      <c r="N1301" s="56"/>
      <c r="O1301" s="56"/>
      <c r="P1301" s="56"/>
      <c r="Q1301" s="56"/>
      <c r="R1301" s="56"/>
    </row>
    <row r="1302" spans="1:18" ht="15.75" x14ac:dyDescent="0.25">
      <c r="A1302" s="11">
        <v>41650.083333333336</v>
      </c>
      <c r="B1302" s="12">
        <v>2.9</v>
      </c>
      <c r="C1302" s="12">
        <f t="shared" si="140"/>
        <v>82.118855140000008</v>
      </c>
      <c r="D1302" s="58">
        <f t="shared" si="141"/>
        <v>7.6986426693749999E-2</v>
      </c>
      <c r="E1302" s="12">
        <f t="shared" si="142"/>
        <v>3.6953484813000004</v>
      </c>
      <c r="F1302">
        <v>7.68</v>
      </c>
      <c r="G1302" s="12">
        <v>7.68</v>
      </c>
      <c r="H1302" s="43">
        <f t="shared" si="143"/>
        <v>11.52</v>
      </c>
      <c r="I1302" s="43">
        <f t="shared" si="144"/>
        <v>946.0092112128001</v>
      </c>
      <c r="J1302" s="43">
        <f t="shared" si="145"/>
        <v>1.7028165801830399</v>
      </c>
      <c r="K1302" s="43"/>
      <c r="L1302" s="43"/>
      <c r="M1302" s="34">
        <f t="shared" si="146"/>
        <v>0.886883635512</v>
      </c>
      <c r="N1302" s="56"/>
      <c r="O1302" s="56"/>
      <c r="P1302" s="56"/>
      <c r="Q1302" s="56"/>
      <c r="R1302" s="56"/>
    </row>
    <row r="1303" spans="1:18" ht="15.75" x14ac:dyDescent="0.25">
      <c r="A1303" s="11">
        <v>41650.104166666664</v>
      </c>
      <c r="B1303" s="12">
        <v>2.4</v>
      </c>
      <c r="C1303" s="12">
        <f t="shared" si="140"/>
        <v>67.960431839999998</v>
      </c>
      <c r="D1303" s="58">
        <f t="shared" si="141"/>
        <v>6.3712904849999988E-2</v>
      </c>
      <c r="E1303" s="12">
        <f t="shared" si="142"/>
        <v>3.0582194328000001</v>
      </c>
      <c r="F1303">
        <v>7.5</v>
      </c>
      <c r="G1303" s="12">
        <v>7.5</v>
      </c>
      <c r="H1303" s="43">
        <f t="shared" si="143"/>
        <v>11.25</v>
      </c>
      <c r="I1303" s="43">
        <f t="shared" si="144"/>
        <v>764.55485820000001</v>
      </c>
      <c r="J1303" s="43">
        <f t="shared" si="145"/>
        <v>1.3761987447599999</v>
      </c>
      <c r="K1303" s="43"/>
      <c r="L1303" s="43"/>
      <c r="M1303" s="34">
        <f t="shared" si="146"/>
        <v>0.7167701795625</v>
      </c>
      <c r="N1303" s="56"/>
      <c r="O1303" s="56"/>
      <c r="P1303" s="56"/>
      <c r="Q1303" s="56"/>
      <c r="R1303" s="56"/>
    </row>
    <row r="1304" spans="1:18" ht="15.75" x14ac:dyDescent="0.25">
      <c r="A1304" s="11">
        <v>41650.125</v>
      </c>
      <c r="B1304" s="12">
        <v>2.2000000000000002</v>
      </c>
      <c r="C1304" s="12">
        <f t="shared" si="140"/>
        <v>62.297062520000011</v>
      </c>
      <c r="D1304" s="58">
        <f t="shared" si="141"/>
        <v>5.8403496112500008E-2</v>
      </c>
      <c r="E1304" s="12">
        <f t="shared" si="142"/>
        <v>2.8033678134000004</v>
      </c>
      <c r="F1304">
        <v>7.03</v>
      </c>
      <c r="G1304" s="12">
        <v>7.03</v>
      </c>
      <c r="H1304" s="43">
        <f t="shared" si="143"/>
        <v>10.545</v>
      </c>
      <c r="I1304" s="43">
        <f t="shared" si="144"/>
        <v>656.92252427340009</v>
      </c>
      <c r="J1304" s="43">
        <f t="shared" si="145"/>
        <v>1.1824605436921201</v>
      </c>
      <c r="K1304" s="43"/>
      <c r="L1304" s="43"/>
      <c r="M1304" s="34">
        <f t="shared" si="146"/>
        <v>0.61586486650631256</v>
      </c>
      <c r="N1304" s="56"/>
      <c r="O1304" s="56"/>
      <c r="P1304" s="56"/>
      <c r="Q1304" s="56"/>
      <c r="R1304" s="56"/>
    </row>
    <row r="1305" spans="1:18" ht="15.75" x14ac:dyDescent="0.25">
      <c r="A1305" s="11">
        <v>41650.145833333336</v>
      </c>
      <c r="B1305" s="12">
        <v>3.6</v>
      </c>
      <c r="C1305" s="12">
        <f t="shared" si="140"/>
        <v>101.94064776</v>
      </c>
      <c r="D1305" s="58">
        <f t="shared" si="141"/>
        <v>9.5569357275000016E-2</v>
      </c>
      <c r="E1305" s="12">
        <f t="shared" si="142"/>
        <v>4.5873291492000003</v>
      </c>
      <c r="F1305">
        <v>32.729999999999997</v>
      </c>
      <c r="G1305" s="12">
        <v>32.729999999999997</v>
      </c>
      <c r="H1305" s="43">
        <f t="shared" si="143"/>
        <v>49.094999999999999</v>
      </c>
      <c r="I1305" s="43">
        <f t="shared" si="144"/>
        <v>5004.7761017772</v>
      </c>
      <c r="J1305" s="43">
        <f t="shared" si="145"/>
        <v>9.0085969831989594</v>
      </c>
      <c r="K1305" s="43"/>
      <c r="L1305" s="43"/>
      <c r="M1305" s="34">
        <f t="shared" si="146"/>
        <v>4.6919775954161249</v>
      </c>
      <c r="N1305" s="56"/>
      <c r="O1305" s="56"/>
      <c r="P1305" s="56"/>
      <c r="Q1305" s="56"/>
      <c r="R1305" s="56"/>
    </row>
    <row r="1306" spans="1:18" ht="15.75" x14ac:dyDescent="0.25">
      <c r="A1306" s="11">
        <v>41650.166666666664</v>
      </c>
      <c r="B1306" s="12">
        <v>22</v>
      </c>
      <c r="C1306" s="12">
        <f t="shared" si="140"/>
        <v>622.97062520000009</v>
      </c>
      <c r="D1306" s="58">
        <f t="shared" si="141"/>
        <v>0.58403496112500008</v>
      </c>
      <c r="E1306" s="12">
        <f t="shared" si="142"/>
        <v>28.033678134000002</v>
      </c>
      <c r="F1306">
        <v>125.32</v>
      </c>
      <c r="G1306" s="12">
        <v>125.32</v>
      </c>
      <c r="H1306" s="43">
        <f t="shared" si="143"/>
        <v>187.98</v>
      </c>
      <c r="I1306" s="43">
        <f t="shared" si="144"/>
        <v>117106.01812509602</v>
      </c>
      <c r="J1306" s="43">
        <f t="shared" si="145"/>
        <v>210.79083262517281</v>
      </c>
      <c r="K1306" s="43"/>
      <c r="L1306" s="43"/>
      <c r="M1306" s="34">
        <f t="shared" si="146"/>
        <v>109.7868919922775</v>
      </c>
      <c r="N1306" s="56"/>
      <c r="O1306" s="56"/>
      <c r="P1306" s="56"/>
      <c r="Q1306" s="56"/>
      <c r="R1306" s="56"/>
    </row>
    <row r="1307" spans="1:18" ht="15.75" x14ac:dyDescent="0.25">
      <c r="A1307" s="11">
        <v>41650.1875</v>
      </c>
      <c r="B1307" s="12">
        <v>14</v>
      </c>
      <c r="C1307" s="12">
        <f t="shared" si="140"/>
        <v>396.43585240000004</v>
      </c>
      <c r="D1307" s="58">
        <f t="shared" si="141"/>
        <v>0.37165861162500008</v>
      </c>
      <c r="E1307" s="12">
        <f t="shared" si="142"/>
        <v>17.839613358000001</v>
      </c>
      <c r="F1307">
        <v>31.4</v>
      </c>
      <c r="G1307" s="12">
        <v>31.4</v>
      </c>
      <c r="H1307" s="43">
        <f t="shared" si="143"/>
        <v>47.099999999999994</v>
      </c>
      <c r="I1307" s="43">
        <f t="shared" si="144"/>
        <v>18672.128648040001</v>
      </c>
      <c r="J1307" s="43">
        <f t="shared" si="145"/>
        <v>33.609831566472003</v>
      </c>
      <c r="K1307" s="43"/>
      <c r="L1307" s="43"/>
      <c r="M1307" s="34">
        <f t="shared" si="146"/>
        <v>17.505120607537503</v>
      </c>
      <c r="N1307" s="56"/>
      <c r="O1307" s="56"/>
      <c r="P1307" s="56"/>
      <c r="Q1307" s="56"/>
      <c r="R1307" s="56"/>
    </row>
    <row r="1308" spans="1:18" ht="15.75" x14ac:dyDescent="0.25">
      <c r="A1308" s="11">
        <v>41650.208333333336</v>
      </c>
      <c r="B1308" s="12">
        <v>11</v>
      </c>
      <c r="C1308" s="12">
        <f t="shared" si="140"/>
        <v>311.48531260000004</v>
      </c>
      <c r="D1308" s="58">
        <f t="shared" si="141"/>
        <v>0.29201748056250004</v>
      </c>
      <c r="E1308" s="12">
        <f t="shared" si="142"/>
        <v>14.016839067000001</v>
      </c>
      <c r="F1308">
        <v>20.45</v>
      </c>
      <c r="G1308" s="12">
        <v>20.45</v>
      </c>
      <c r="H1308" s="43">
        <f t="shared" si="143"/>
        <v>30.674999999999997</v>
      </c>
      <c r="I1308" s="43">
        <f t="shared" si="144"/>
        <v>9554.8119640050008</v>
      </c>
      <c r="J1308" s="43">
        <f t="shared" si="145"/>
        <v>17.198661535208998</v>
      </c>
      <c r="K1308" s="43"/>
      <c r="L1308" s="43"/>
      <c r="M1308" s="34">
        <f t="shared" si="146"/>
        <v>8.9576362162546879</v>
      </c>
      <c r="N1308" s="56"/>
      <c r="O1308" s="56"/>
      <c r="P1308" s="56"/>
      <c r="Q1308" s="56"/>
      <c r="R1308" s="56"/>
    </row>
    <row r="1309" spans="1:18" ht="15.75" x14ac:dyDescent="0.25">
      <c r="A1309" s="11">
        <v>41650.229166666664</v>
      </c>
      <c r="B1309" s="12">
        <v>8.6</v>
      </c>
      <c r="C1309" s="12">
        <f t="shared" si="140"/>
        <v>243.52488076</v>
      </c>
      <c r="D1309" s="58">
        <f t="shared" si="141"/>
        <v>0.22830457571250001</v>
      </c>
      <c r="E1309" s="12">
        <f t="shared" si="142"/>
        <v>10.9586196342</v>
      </c>
      <c r="F1309">
        <v>16.87</v>
      </c>
      <c r="G1309" s="12">
        <v>16.87</v>
      </c>
      <c r="H1309" s="43">
        <f t="shared" si="143"/>
        <v>25.305</v>
      </c>
      <c r="I1309" s="43">
        <f t="shared" si="144"/>
        <v>6162.3971076318003</v>
      </c>
      <c r="J1309" s="43">
        <f t="shared" si="145"/>
        <v>11.092314793737239</v>
      </c>
      <c r="K1309" s="43"/>
      <c r="L1309" s="43"/>
      <c r="M1309" s="34">
        <f t="shared" si="146"/>
        <v>5.7772472884048121</v>
      </c>
      <c r="N1309" s="56"/>
      <c r="O1309" s="56"/>
      <c r="P1309" s="56"/>
      <c r="Q1309" s="56"/>
      <c r="R1309" s="56"/>
    </row>
    <row r="1310" spans="1:18" ht="15.75" x14ac:dyDescent="0.25">
      <c r="A1310" s="11">
        <v>41650.25</v>
      </c>
      <c r="B1310" s="12">
        <v>6.9</v>
      </c>
      <c r="C1310" s="12">
        <f t="shared" si="140"/>
        <v>195.38624154000001</v>
      </c>
      <c r="D1310" s="58">
        <f t="shared" si="141"/>
        <v>0.18317460144375003</v>
      </c>
      <c r="E1310" s="12">
        <f t="shared" si="142"/>
        <v>8.7923808693000005</v>
      </c>
      <c r="F1310">
        <v>14.22</v>
      </c>
      <c r="G1310" s="12">
        <v>14.22</v>
      </c>
      <c r="H1310" s="43">
        <f t="shared" si="143"/>
        <v>21.330000000000002</v>
      </c>
      <c r="I1310" s="43">
        <f t="shared" si="144"/>
        <v>4167.5885320482002</v>
      </c>
      <c r="J1310" s="43">
        <f t="shared" si="145"/>
        <v>7.5016593576867603</v>
      </c>
      <c r="K1310" s="43"/>
      <c r="L1310" s="43"/>
      <c r="M1310" s="34">
        <f t="shared" si="146"/>
        <v>3.907114248795188</v>
      </c>
      <c r="N1310" s="56"/>
      <c r="O1310" s="56"/>
      <c r="P1310" s="56"/>
      <c r="Q1310" s="56"/>
      <c r="R1310" s="56"/>
    </row>
    <row r="1311" spans="1:18" ht="15.75" x14ac:dyDescent="0.25">
      <c r="A1311" s="11">
        <v>41650.270833333336</v>
      </c>
      <c r="B1311" s="12">
        <v>6.1</v>
      </c>
      <c r="C1311" s="12">
        <f t="shared" si="140"/>
        <v>172.73276426000001</v>
      </c>
      <c r="D1311" s="58">
        <f t="shared" si="141"/>
        <v>0.16193696649375</v>
      </c>
      <c r="E1311" s="12">
        <f t="shared" si="142"/>
        <v>7.7729743917</v>
      </c>
      <c r="F1311">
        <v>12.18</v>
      </c>
      <c r="G1311" s="12">
        <v>12.18</v>
      </c>
      <c r="H1311" s="43">
        <f t="shared" si="143"/>
        <v>18.27</v>
      </c>
      <c r="I1311" s="43">
        <f t="shared" si="144"/>
        <v>3155.8276030302</v>
      </c>
      <c r="J1311" s="43">
        <f t="shared" si="145"/>
        <v>5.6804896854543596</v>
      </c>
      <c r="K1311" s="43"/>
      <c r="L1311" s="43"/>
      <c r="M1311" s="34">
        <f t="shared" si="146"/>
        <v>2.9585883778408122</v>
      </c>
      <c r="N1311" s="56"/>
      <c r="O1311" s="56"/>
      <c r="P1311" s="56"/>
      <c r="Q1311" s="56"/>
      <c r="R1311" s="56"/>
    </row>
    <row r="1312" spans="1:18" ht="15.75" x14ac:dyDescent="0.25">
      <c r="A1312" s="11">
        <v>41650.291666666664</v>
      </c>
      <c r="B1312" s="12">
        <v>5.4</v>
      </c>
      <c r="C1312" s="12">
        <f t="shared" si="140"/>
        <v>152.91097164000001</v>
      </c>
      <c r="D1312" s="58">
        <f t="shared" si="141"/>
        <v>0.14335403591250004</v>
      </c>
      <c r="E1312" s="12">
        <f t="shared" si="142"/>
        <v>6.8809937237999996</v>
      </c>
      <c r="F1312">
        <v>11.23</v>
      </c>
      <c r="G1312" s="12">
        <v>11.23</v>
      </c>
      <c r="H1312" s="43">
        <f t="shared" si="143"/>
        <v>16.844999999999999</v>
      </c>
      <c r="I1312" s="43">
        <f t="shared" si="144"/>
        <v>2575.7853172758</v>
      </c>
      <c r="J1312" s="43">
        <f t="shared" si="145"/>
        <v>4.6364135710964396</v>
      </c>
      <c r="K1312" s="43"/>
      <c r="L1312" s="43"/>
      <c r="M1312" s="34">
        <f t="shared" si="146"/>
        <v>2.4147987349460625</v>
      </c>
      <c r="N1312" s="56"/>
      <c r="O1312" s="56"/>
      <c r="P1312" s="56"/>
      <c r="Q1312" s="56"/>
      <c r="R1312" s="56"/>
    </row>
    <row r="1313" spans="1:18" ht="15.75" x14ac:dyDescent="0.25">
      <c r="A1313" s="11">
        <v>41650.3125</v>
      </c>
      <c r="B1313" s="12">
        <v>7.7</v>
      </c>
      <c r="C1313" s="12">
        <f t="shared" si="140"/>
        <v>218.03971882000002</v>
      </c>
      <c r="D1313" s="58">
        <f t="shared" si="141"/>
        <v>0.20441223639375003</v>
      </c>
      <c r="E1313" s="12">
        <f t="shared" si="142"/>
        <v>9.8117873468999992</v>
      </c>
      <c r="F1313">
        <v>11.58</v>
      </c>
      <c r="G1313" s="12">
        <v>11.58</v>
      </c>
      <c r="H1313" s="43">
        <f t="shared" si="143"/>
        <v>17.37</v>
      </c>
      <c r="I1313" s="43">
        <f t="shared" si="144"/>
        <v>3787.3499159034004</v>
      </c>
      <c r="J1313" s="43">
        <f t="shared" si="145"/>
        <v>6.8172298486261207</v>
      </c>
      <c r="K1313" s="43"/>
      <c r="L1313" s="43"/>
      <c r="M1313" s="34">
        <f t="shared" si="146"/>
        <v>3.5506405461594381</v>
      </c>
      <c r="N1313" s="56"/>
      <c r="O1313" s="56"/>
      <c r="P1313" s="56"/>
      <c r="Q1313" s="56"/>
      <c r="R1313" s="56"/>
    </row>
    <row r="1314" spans="1:18" ht="15.75" x14ac:dyDescent="0.25">
      <c r="A1314" s="11">
        <v>41650.333333333336</v>
      </c>
      <c r="B1314" s="12">
        <v>8.6</v>
      </c>
      <c r="C1314" s="12">
        <f t="shared" si="140"/>
        <v>243.52488076</v>
      </c>
      <c r="D1314" s="58">
        <f t="shared" si="141"/>
        <v>0.22830457571250001</v>
      </c>
      <c r="E1314" s="12">
        <f t="shared" si="142"/>
        <v>10.9586196342</v>
      </c>
      <c r="F1314">
        <v>13.87</v>
      </c>
      <c r="G1314" s="12">
        <v>13.87</v>
      </c>
      <c r="H1314" s="43">
        <f t="shared" si="143"/>
        <v>20.805</v>
      </c>
      <c r="I1314" s="43">
        <f t="shared" si="144"/>
        <v>5066.5351442117999</v>
      </c>
      <c r="J1314" s="43">
        <f t="shared" si="145"/>
        <v>9.119763259581239</v>
      </c>
      <c r="K1314" s="43"/>
      <c r="L1314" s="43"/>
      <c r="M1314" s="34">
        <f t="shared" si="146"/>
        <v>4.7498766976985625</v>
      </c>
      <c r="N1314" s="56"/>
      <c r="O1314" s="56"/>
      <c r="P1314" s="56"/>
      <c r="Q1314" s="56"/>
      <c r="R1314" s="56"/>
    </row>
    <row r="1315" spans="1:18" ht="15.75" x14ac:dyDescent="0.25">
      <c r="A1315" s="11">
        <v>41650.354166666664</v>
      </c>
      <c r="B1315" s="12">
        <v>14</v>
      </c>
      <c r="C1315" s="12">
        <f t="shared" si="140"/>
        <v>396.43585240000004</v>
      </c>
      <c r="D1315" s="58">
        <f t="shared" si="141"/>
        <v>0.37165861162500008</v>
      </c>
      <c r="E1315" s="12">
        <f t="shared" si="142"/>
        <v>17.839613358000001</v>
      </c>
      <c r="F1315">
        <v>15.44</v>
      </c>
      <c r="G1315" s="12">
        <v>15.44</v>
      </c>
      <c r="H1315" s="43">
        <f t="shared" si="143"/>
        <v>23.16</v>
      </c>
      <c r="I1315" s="43">
        <f t="shared" si="144"/>
        <v>9181.4543415840017</v>
      </c>
      <c r="J1315" s="43">
        <f t="shared" si="145"/>
        <v>16.5266178148512</v>
      </c>
      <c r="K1315" s="43"/>
      <c r="L1315" s="43"/>
      <c r="M1315" s="34">
        <f t="shared" si="146"/>
        <v>8.6076134452349997</v>
      </c>
      <c r="N1315" s="56"/>
      <c r="O1315" s="56"/>
      <c r="P1315" s="56"/>
      <c r="Q1315" s="56"/>
      <c r="R1315" s="56"/>
    </row>
    <row r="1316" spans="1:18" ht="15.75" x14ac:dyDescent="0.25">
      <c r="A1316" s="11">
        <v>41650.375</v>
      </c>
      <c r="B1316" s="12">
        <v>19</v>
      </c>
      <c r="C1316" s="12">
        <f t="shared" si="140"/>
        <v>538.02008540000008</v>
      </c>
      <c r="D1316" s="58">
        <f t="shared" si="141"/>
        <v>0.50439383006250005</v>
      </c>
      <c r="E1316" s="12">
        <f t="shared" si="142"/>
        <v>24.210903843000004</v>
      </c>
      <c r="F1316">
        <v>28.82</v>
      </c>
      <c r="G1316" s="12">
        <v>28.82</v>
      </c>
      <c r="H1316" s="43">
        <f t="shared" si="143"/>
        <v>43.230000000000004</v>
      </c>
      <c r="I1316" s="43">
        <f t="shared" si="144"/>
        <v>23258.608291842007</v>
      </c>
      <c r="J1316" s="43">
        <f t="shared" si="145"/>
        <v>41.865494925315609</v>
      </c>
      <c r="K1316" s="43"/>
      <c r="L1316" s="43"/>
      <c r="M1316" s="34">
        <f t="shared" si="146"/>
        <v>21.804945273601881</v>
      </c>
      <c r="N1316" s="56"/>
      <c r="O1316" s="56"/>
      <c r="P1316" s="56"/>
      <c r="Q1316" s="56"/>
      <c r="R1316" s="56"/>
    </row>
    <row r="1317" spans="1:18" ht="15.75" x14ac:dyDescent="0.25">
      <c r="A1317" s="11">
        <v>41650.395833333336</v>
      </c>
      <c r="B1317" s="12">
        <v>14</v>
      </c>
      <c r="C1317" s="12">
        <f t="shared" si="140"/>
        <v>396.43585240000004</v>
      </c>
      <c r="D1317" s="58">
        <f t="shared" si="141"/>
        <v>0.37165861162500008</v>
      </c>
      <c r="E1317" s="12">
        <f t="shared" si="142"/>
        <v>17.839613358000001</v>
      </c>
      <c r="F1317">
        <v>17.78</v>
      </c>
      <c r="G1317" s="12">
        <v>17.78</v>
      </c>
      <c r="H1317" s="43">
        <f t="shared" si="143"/>
        <v>26.67</v>
      </c>
      <c r="I1317" s="43">
        <f t="shared" si="144"/>
        <v>10572.944183508002</v>
      </c>
      <c r="J1317" s="43">
        <f t="shared" si="145"/>
        <v>19.031299530314403</v>
      </c>
      <c r="K1317" s="43"/>
      <c r="L1317" s="43"/>
      <c r="M1317" s="34">
        <f t="shared" si="146"/>
        <v>9.9121351720387523</v>
      </c>
      <c r="N1317" s="56"/>
      <c r="O1317" s="56"/>
      <c r="P1317" s="56"/>
      <c r="Q1317" s="56"/>
      <c r="R1317" s="56"/>
    </row>
    <row r="1318" spans="1:18" ht="15.75" x14ac:dyDescent="0.25">
      <c r="A1318" s="11">
        <v>41650.416666666664</v>
      </c>
      <c r="B1318" s="12">
        <v>12</v>
      </c>
      <c r="C1318" s="12">
        <f t="shared" si="140"/>
        <v>339.80215920000001</v>
      </c>
      <c r="D1318" s="58">
        <f t="shared" si="141"/>
        <v>0.31856452424999998</v>
      </c>
      <c r="E1318" s="12">
        <f t="shared" si="142"/>
        <v>15.291097164</v>
      </c>
      <c r="F1318">
        <v>16.489999999999998</v>
      </c>
      <c r="G1318" s="12">
        <v>16.489999999999998</v>
      </c>
      <c r="H1318" s="43">
        <f t="shared" si="143"/>
        <v>24.734999999999999</v>
      </c>
      <c r="I1318" s="43">
        <f t="shared" si="144"/>
        <v>8405.0064078119995</v>
      </c>
      <c r="J1318" s="43">
        <f t="shared" si="145"/>
        <v>15.129011534061599</v>
      </c>
      <c r="K1318" s="43"/>
      <c r="L1318" s="43"/>
      <c r="M1318" s="34">
        <f t="shared" si="146"/>
        <v>7.8796935073237497</v>
      </c>
      <c r="N1318" s="56"/>
      <c r="O1318" s="56"/>
      <c r="P1318" s="56"/>
      <c r="Q1318" s="56"/>
      <c r="R1318" s="56"/>
    </row>
    <row r="1319" spans="1:18" ht="15.75" x14ac:dyDescent="0.25">
      <c r="A1319" s="11">
        <v>41650.4375</v>
      </c>
      <c r="B1319" s="12">
        <v>11</v>
      </c>
      <c r="C1319" s="12">
        <f t="shared" si="140"/>
        <v>311.48531260000004</v>
      </c>
      <c r="D1319" s="58">
        <f t="shared" si="141"/>
        <v>0.29201748056250004</v>
      </c>
      <c r="E1319" s="12">
        <f t="shared" si="142"/>
        <v>14.016839067000001</v>
      </c>
      <c r="F1319">
        <v>14.94</v>
      </c>
      <c r="G1319" s="12">
        <v>14.94</v>
      </c>
      <c r="H1319" s="43">
        <f t="shared" si="143"/>
        <v>22.41</v>
      </c>
      <c r="I1319" s="43">
        <f t="shared" si="144"/>
        <v>6980.3858553660011</v>
      </c>
      <c r="J1319" s="43">
        <f t="shared" si="145"/>
        <v>12.564694539658801</v>
      </c>
      <c r="K1319" s="43"/>
      <c r="L1319" s="43"/>
      <c r="M1319" s="34">
        <f t="shared" si="146"/>
        <v>6.5441117394056256</v>
      </c>
      <c r="N1319" s="56"/>
      <c r="O1319" s="56"/>
      <c r="P1319" s="56"/>
      <c r="Q1319" s="56"/>
      <c r="R1319" s="56"/>
    </row>
    <row r="1320" spans="1:18" ht="15.75" x14ac:dyDescent="0.25">
      <c r="A1320" s="11">
        <v>41650.458333333336</v>
      </c>
      <c r="B1320" s="12">
        <v>15</v>
      </c>
      <c r="C1320" s="12">
        <f t="shared" si="140"/>
        <v>424.75269900000001</v>
      </c>
      <c r="D1320" s="58">
        <f t="shared" si="141"/>
        <v>0.39820565531250002</v>
      </c>
      <c r="E1320" s="12">
        <f t="shared" si="142"/>
        <v>19.113871455000002</v>
      </c>
      <c r="F1320">
        <v>27.23</v>
      </c>
      <c r="G1320" s="12">
        <v>27.23</v>
      </c>
      <c r="H1320" s="43">
        <f t="shared" si="143"/>
        <v>40.844999999999999</v>
      </c>
      <c r="I1320" s="43">
        <f t="shared" si="144"/>
        <v>17349.023990655001</v>
      </c>
      <c r="J1320" s="43">
        <f t="shared" si="145"/>
        <v>31.228243183179</v>
      </c>
      <c r="K1320" s="43"/>
      <c r="L1320" s="43"/>
      <c r="M1320" s="34">
        <f t="shared" si="146"/>
        <v>16.264709991239062</v>
      </c>
      <c r="N1320" s="56"/>
      <c r="O1320" s="56"/>
      <c r="P1320" s="56"/>
      <c r="Q1320" s="56"/>
      <c r="R1320" s="56"/>
    </row>
    <row r="1321" spans="1:18" ht="15.75" x14ac:dyDescent="0.25">
      <c r="A1321" s="11">
        <v>41650.479166666664</v>
      </c>
      <c r="B1321" s="12">
        <v>53</v>
      </c>
      <c r="C1321" s="12">
        <f t="shared" si="140"/>
        <v>1500.7928698000001</v>
      </c>
      <c r="D1321" s="58">
        <f t="shared" si="141"/>
        <v>1.4069933154375003</v>
      </c>
      <c r="E1321" s="12">
        <f t="shared" si="142"/>
        <v>67.535679141000003</v>
      </c>
      <c r="F1321">
        <v>97.11</v>
      </c>
      <c r="G1321" s="12">
        <v>97.11</v>
      </c>
      <c r="H1321" s="43">
        <f t="shared" si="143"/>
        <v>145.66499999999999</v>
      </c>
      <c r="I1321" s="43">
        <f t="shared" si="144"/>
        <v>218612.99337941699</v>
      </c>
      <c r="J1321" s="43">
        <f t="shared" si="145"/>
        <v>393.50338808295055</v>
      </c>
      <c r="K1321" s="43"/>
      <c r="L1321" s="43"/>
      <c r="M1321" s="34">
        <f t="shared" si="146"/>
        <v>204.94968129320341</v>
      </c>
      <c r="N1321" s="56"/>
      <c r="O1321" s="56"/>
      <c r="P1321" s="56"/>
      <c r="Q1321" s="56"/>
      <c r="R1321" s="56"/>
    </row>
    <row r="1322" spans="1:18" ht="15.75" x14ac:dyDescent="0.25">
      <c r="A1322" s="11">
        <v>41650.5</v>
      </c>
      <c r="B1322" s="12">
        <v>51</v>
      </c>
      <c r="C1322" s="12">
        <f t="shared" si="140"/>
        <v>1444.1591766000001</v>
      </c>
      <c r="D1322" s="58">
        <f t="shared" si="141"/>
        <v>1.3538992280625</v>
      </c>
      <c r="E1322" s="12">
        <f t="shared" si="142"/>
        <v>64.987162947000002</v>
      </c>
      <c r="F1322">
        <v>60</v>
      </c>
      <c r="G1322" s="12">
        <v>60</v>
      </c>
      <c r="H1322" s="43">
        <f t="shared" si="143"/>
        <v>90</v>
      </c>
      <c r="I1322" s="43">
        <f t="shared" si="144"/>
        <v>129974.32589400001</v>
      </c>
      <c r="J1322" s="43">
        <f t="shared" si="145"/>
        <v>233.95378660919999</v>
      </c>
      <c r="K1322" s="43"/>
      <c r="L1322" s="43"/>
      <c r="M1322" s="34">
        <f t="shared" si="146"/>
        <v>121.850930525625</v>
      </c>
      <c r="N1322" s="56"/>
      <c r="O1322" s="56"/>
      <c r="P1322" s="56"/>
      <c r="Q1322" s="56"/>
      <c r="R1322" s="56"/>
    </row>
    <row r="1323" spans="1:18" ht="15.75" x14ac:dyDescent="0.25">
      <c r="A1323" s="11">
        <v>41650.520833333336</v>
      </c>
      <c r="B1323" s="12">
        <v>31</v>
      </c>
      <c r="C1323" s="12">
        <f t="shared" si="140"/>
        <v>877.82224460000009</v>
      </c>
      <c r="D1323" s="58">
        <f t="shared" si="141"/>
        <v>0.82295835431249997</v>
      </c>
      <c r="E1323" s="12">
        <f t="shared" si="142"/>
        <v>39.502001007000011</v>
      </c>
      <c r="F1323">
        <v>34.21</v>
      </c>
      <c r="G1323" s="12">
        <v>34.21</v>
      </c>
      <c r="H1323" s="43">
        <f t="shared" si="143"/>
        <v>51.314999999999998</v>
      </c>
      <c r="I1323" s="43">
        <f t="shared" si="144"/>
        <v>45045.448481649</v>
      </c>
      <c r="J1323" s="43">
        <f t="shared" si="145"/>
        <v>81.081807266968198</v>
      </c>
      <c r="K1323" s="43"/>
      <c r="L1323" s="43"/>
      <c r="M1323" s="34">
        <f t="shared" si="146"/>
        <v>42.230107951545939</v>
      </c>
      <c r="N1323" s="56"/>
      <c r="O1323" s="56"/>
      <c r="P1323" s="56"/>
      <c r="Q1323" s="56"/>
      <c r="R1323" s="56"/>
    </row>
    <row r="1324" spans="1:18" ht="15.75" x14ac:dyDescent="0.25">
      <c r="A1324" s="11">
        <v>41650.541666666664</v>
      </c>
      <c r="B1324" s="12">
        <v>36</v>
      </c>
      <c r="C1324" s="12">
        <f t="shared" si="140"/>
        <v>1019.4064776</v>
      </c>
      <c r="D1324" s="58">
        <f t="shared" si="141"/>
        <v>0.95569357275</v>
      </c>
      <c r="E1324" s="12">
        <f t="shared" si="142"/>
        <v>45.873291492</v>
      </c>
      <c r="F1324">
        <v>41.62</v>
      </c>
      <c r="G1324" s="12">
        <v>41.62</v>
      </c>
      <c r="H1324" s="43">
        <f t="shared" si="143"/>
        <v>62.429999999999993</v>
      </c>
      <c r="I1324" s="43">
        <f t="shared" si="144"/>
        <v>63641.546396567996</v>
      </c>
      <c r="J1324" s="43">
        <f t="shared" si="145"/>
        <v>114.55478351382239</v>
      </c>
      <c r="K1324" s="43"/>
      <c r="L1324" s="43"/>
      <c r="M1324" s="34">
        <f t="shared" si="146"/>
        <v>59.663949746782492</v>
      </c>
      <c r="N1324" s="56"/>
      <c r="O1324" s="56"/>
      <c r="P1324" s="56"/>
      <c r="Q1324" s="56"/>
      <c r="R1324" s="56"/>
    </row>
    <row r="1325" spans="1:18" ht="15.75" x14ac:dyDescent="0.25">
      <c r="A1325" s="11">
        <v>41650.5625</v>
      </c>
      <c r="B1325" s="12">
        <v>43</v>
      </c>
      <c r="C1325" s="12">
        <f t="shared" si="140"/>
        <v>1217.6244038</v>
      </c>
      <c r="D1325" s="58">
        <f t="shared" si="141"/>
        <v>1.1415228785624998</v>
      </c>
      <c r="E1325" s="12">
        <f t="shared" si="142"/>
        <v>54.793098170999997</v>
      </c>
      <c r="F1325">
        <v>41.14</v>
      </c>
      <c r="G1325" s="12">
        <v>41.14</v>
      </c>
      <c r="H1325" s="43">
        <f t="shared" si="143"/>
        <v>61.71</v>
      </c>
      <c r="I1325" s="43">
        <f t="shared" si="144"/>
        <v>75139.601958497995</v>
      </c>
      <c r="J1325" s="43">
        <f t="shared" si="145"/>
        <v>135.25128352529637</v>
      </c>
      <c r="K1325" s="43"/>
      <c r="L1325" s="43"/>
      <c r="M1325" s="34">
        <f t="shared" si="146"/>
        <v>70.443376836091858</v>
      </c>
      <c r="N1325" s="56"/>
      <c r="O1325" s="56"/>
      <c r="P1325" s="56"/>
      <c r="Q1325" s="56"/>
      <c r="R1325" s="56"/>
    </row>
    <row r="1326" spans="1:18" ht="15.75" x14ac:dyDescent="0.25">
      <c r="A1326" s="11">
        <v>41650.583333333336</v>
      </c>
      <c r="B1326" s="12">
        <v>49</v>
      </c>
      <c r="C1326" s="12">
        <f t="shared" si="140"/>
        <v>1387.5254834</v>
      </c>
      <c r="D1326" s="58">
        <f t="shared" si="141"/>
        <v>1.3008051406875001</v>
      </c>
      <c r="E1326" s="12">
        <f t="shared" si="142"/>
        <v>62.438646753</v>
      </c>
      <c r="F1326">
        <v>38.65</v>
      </c>
      <c r="G1326" s="12">
        <v>38.65</v>
      </c>
      <c r="H1326" s="43">
        <f t="shared" si="143"/>
        <v>57.974999999999994</v>
      </c>
      <c r="I1326" s="43">
        <f t="shared" si="144"/>
        <v>80441.789900114993</v>
      </c>
      <c r="J1326" s="43">
        <f t="shared" si="145"/>
        <v>144.79522182020699</v>
      </c>
      <c r="K1326" s="43"/>
      <c r="L1326" s="43"/>
      <c r="M1326" s="34">
        <f t="shared" si="146"/>
        <v>75.414178031357807</v>
      </c>
      <c r="N1326" s="56"/>
      <c r="O1326" s="56"/>
      <c r="P1326" s="56"/>
      <c r="Q1326" s="56"/>
      <c r="R1326" s="56"/>
    </row>
    <row r="1327" spans="1:18" ht="15.75" x14ac:dyDescent="0.25">
      <c r="A1327" s="11">
        <v>41650.604166666664</v>
      </c>
      <c r="B1327" s="12">
        <v>49</v>
      </c>
      <c r="C1327" s="12">
        <f t="shared" si="140"/>
        <v>1387.5254834</v>
      </c>
      <c r="D1327" s="58">
        <f t="shared" si="141"/>
        <v>1.3008051406875001</v>
      </c>
      <c r="E1327" s="12">
        <f t="shared" si="142"/>
        <v>62.438646753</v>
      </c>
      <c r="F1327">
        <v>30.8</v>
      </c>
      <c r="G1327" s="12">
        <v>30.8</v>
      </c>
      <c r="H1327" s="43">
        <f t="shared" si="143"/>
        <v>46.2</v>
      </c>
      <c r="I1327" s="43">
        <f t="shared" si="144"/>
        <v>64103.677333080006</v>
      </c>
      <c r="J1327" s="43">
        <f t="shared" si="145"/>
        <v>115.386619199544</v>
      </c>
      <c r="K1327" s="43"/>
      <c r="L1327" s="43"/>
      <c r="M1327" s="34">
        <f t="shared" si="146"/>
        <v>60.097197499762501</v>
      </c>
      <c r="N1327" s="56"/>
      <c r="O1327" s="56"/>
      <c r="P1327" s="56"/>
      <c r="Q1327" s="56"/>
      <c r="R1327" s="56"/>
    </row>
    <row r="1328" spans="1:18" ht="15.75" x14ac:dyDescent="0.25">
      <c r="A1328" s="11">
        <v>41650.625</v>
      </c>
      <c r="B1328" s="12">
        <v>31</v>
      </c>
      <c r="C1328" s="12">
        <f t="shared" si="140"/>
        <v>877.82224460000009</v>
      </c>
      <c r="D1328" s="58">
        <f t="shared" si="141"/>
        <v>0.82295835431249997</v>
      </c>
      <c r="E1328" s="12">
        <f t="shared" si="142"/>
        <v>39.502001007000011</v>
      </c>
      <c r="F1328">
        <v>23.84</v>
      </c>
      <c r="G1328" s="12">
        <v>23.84</v>
      </c>
      <c r="H1328" s="43">
        <f t="shared" si="143"/>
        <v>35.76</v>
      </c>
      <c r="I1328" s="43">
        <f t="shared" si="144"/>
        <v>31390.923466896002</v>
      </c>
      <c r="J1328" s="43">
        <f t="shared" si="145"/>
        <v>56.503662240412801</v>
      </c>
      <c r="K1328" s="43"/>
      <c r="L1328" s="43"/>
      <c r="M1328" s="34">
        <f t="shared" si="146"/>
        <v>29.428990750215</v>
      </c>
      <c r="N1328" s="56"/>
      <c r="O1328" s="56"/>
      <c r="P1328" s="56"/>
      <c r="Q1328" s="56"/>
      <c r="R1328" s="56"/>
    </row>
    <row r="1329" spans="1:18" ht="15.75" x14ac:dyDescent="0.25">
      <c r="A1329" s="11">
        <v>41650.645833333336</v>
      </c>
      <c r="B1329" s="12">
        <v>24</v>
      </c>
      <c r="C1329" s="12">
        <f t="shared" si="140"/>
        <v>679.60431840000001</v>
      </c>
      <c r="D1329" s="58">
        <f t="shared" si="141"/>
        <v>0.63712904849999996</v>
      </c>
      <c r="E1329" s="12">
        <f t="shared" si="142"/>
        <v>30.582194328</v>
      </c>
      <c r="F1329">
        <v>22.83</v>
      </c>
      <c r="G1329" s="12">
        <v>22.83</v>
      </c>
      <c r="H1329" s="43">
        <f t="shared" si="143"/>
        <v>34.244999999999997</v>
      </c>
      <c r="I1329" s="43">
        <f t="shared" si="144"/>
        <v>23273.049883607997</v>
      </c>
      <c r="J1329" s="43">
        <f t="shared" si="145"/>
        <v>41.891489790494397</v>
      </c>
      <c r="K1329" s="43"/>
      <c r="L1329" s="43"/>
      <c r="M1329" s="34">
        <f t="shared" si="146"/>
        <v>21.8184842658825</v>
      </c>
      <c r="N1329" s="56"/>
      <c r="O1329" s="56"/>
      <c r="P1329" s="56"/>
      <c r="Q1329" s="56"/>
      <c r="R1329" s="56"/>
    </row>
    <row r="1330" spans="1:18" ht="15.75" x14ac:dyDescent="0.25">
      <c r="A1330" s="11">
        <v>41650.666666666664</v>
      </c>
      <c r="B1330" s="12">
        <v>20</v>
      </c>
      <c r="C1330" s="12">
        <f t="shared" si="140"/>
        <v>566.33693200000005</v>
      </c>
      <c r="D1330" s="58">
        <f t="shared" si="141"/>
        <v>0.5309408737500001</v>
      </c>
      <c r="E1330" s="12">
        <f t="shared" si="142"/>
        <v>25.485161940000001</v>
      </c>
      <c r="F1330">
        <v>23.86</v>
      </c>
      <c r="G1330" s="12">
        <v>23.86</v>
      </c>
      <c r="H1330" s="43">
        <f t="shared" si="143"/>
        <v>35.79</v>
      </c>
      <c r="I1330" s="43">
        <f t="shared" si="144"/>
        <v>20269.198796280001</v>
      </c>
      <c r="J1330" s="43">
        <f t="shared" si="145"/>
        <v>36.484557833304002</v>
      </c>
      <c r="K1330" s="43"/>
      <c r="L1330" s="43"/>
      <c r="M1330" s="34">
        <f t="shared" si="146"/>
        <v>19.002373871512503</v>
      </c>
      <c r="N1330" s="56"/>
      <c r="O1330" s="56"/>
      <c r="P1330" s="56"/>
      <c r="Q1330" s="56"/>
      <c r="R1330" s="56"/>
    </row>
    <row r="1331" spans="1:18" ht="15.75" x14ac:dyDescent="0.25">
      <c r="A1331" s="11">
        <v>41650.6875</v>
      </c>
      <c r="B1331" s="12">
        <v>22</v>
      </c>
      <c r="C1331" s="12">
        <f t="shared" si="140"/>
        <v>622.97062520000009</v>
      </c>
      <c r="D1331" s="58">
        <f t="shared" si="141"/>
        <v>0.58403496112500008</v>
      </c>
      <c r="E1331" s="12">
        <f t="shared" si="142"/>
        <v>28.033678134000002</v>
      </c>
      <c r="F1331">
        <v>21.12</v>
      </c>
      <c r="G1331" s="12">
        <v>21.12</v>
      </c>
      <c r="H1331" s="43">
        <f t="shared" si="143"/>
        <v>31.68</v>
      </c>
      <c r="I1331" s="43">
        <f t="shared" si="144"/>
        <v>19735.709406336002</v>
      </c>
      <c r="J1331" s="43">
        <f t="shared" si="145"/>
        <v>35.524276931404806</v>
      </c>
      <c r="K1331" s="43"/>
      <c r="L1331" s="43"/>
      <c r="M1331" s="34">
        <f t="shared" si="146"/>
        <v>18.502227568440002</v>
      </c>
      <c r="N1331" s="56"/>
      <c r="O1331" s="56"/>
      <c r="P1331" s="56"/>
      <c r="Q1331" s="56"/>
      <c r="R1331" s="56"/>
    </row>
    <row r="1332" spans="1:18" ht="15.75" x14ac:dyDescent="0.25">
      <c r="A1332" s="11">
        <v>41650.708333333336</v>
      </c>
      <c r="B1332" s="12">
        <v>27</v>
      </c>
      <c r="C1332" s="12">
        <f t="shared" si="140"/>
        <v>764.55485820000001</v>
      </c>
      <c r="D1332" s="58">
        <f t="shared" si="141"/>
        <v>0.7167701795625</v>
      </c>
      <c r="E1332" s="12">
        <f t="shared" si="142"/>
        <v>34.404968619000002</v>
      </c>
      <c r="F1332">
        <v>20.63</v>
      </c>
      <c r="G1332" s="12">
        <v>20.63</v>
      </c>
      <c r="H1332" s="43">
        <f t="shared" si="143"/>
        <v>30.945</v>
      </c>
      <c r="I1332" s="43">
        <f t="shared" si="144"/>
        <v>23659.150086999001</v>
      </c>
      <c r="J1332" s="43">
        <f t="shared" si="145"/>
        <v>42.586470156598203</v>
      </c>
      <c r="K1332" s="43"/>
      <c r="L1332" s="43"/>
      <c r="M1332" s="34">
        <f t="shared" si="146"/>
        <v>22.180453206561566</v>
      </c>
      <c r="N1332" s="56"/>
      <c r="O1332" s="56"/>
      <c r="P1332" s="56"/>
      <c r="Q1332" s="56"/>
      <c r="R1332" s="56"/>
    </row>
    <row r="1333" spans="1:18" ht="15.75" x14ac:dyDescent="0.25">
      <c r="A1333" s="11">
        <v>41650.729166666664</v>
      </c>
      <c r="B1333" s="12">
        <v>24</v>
      </c>
      <c r="C1333" s="12">
        <f t="shared" si="140"/>
        <v>679.60431840000001</v>
      </c>
      <c r="D1333" s="58">
        <f t="shared" si="141"/>
        <v>0.63712904849999996</v>
      </c>
      <c r="E1333" s="12">
        <f t="shared" si="142"/>
        <v>30.582194328</v>
      </c>
      <c r="F1333">
        <v>17.57</v>
      </c>
      <c r="G1333" s="12">
        <v>17.57</v>
      </c>
      <c r="H1333" s="43">
        <f t="shared" si="143"/>
        <v>26.355</v>
      </c>
      <c r="I1333" s="43">
        <f t="shared" si="144"/>
        <v>17910.971811432002</v>
      </c>
      <c r="J1333" s="43">
        <f t="shared" si="145"/>
        <v>32.239749260577604</v>
      </c>
      <c r="K1333" s="43"/>
      <c r="L1333" s="43"/>
      <c r="M1333" s="34">
        <f t="shared" si="146"/>
        <v>16.791536073217504</v>
      </c>
      <c r="N1333" s="56"/>
      <c r="O1333" s="56"/>
      <c r="P1333" s="56"/>
      <c r="Q1333" s="56"/>
      <c r="R1333" s="56"/>
    </row>
    <row r="1334" spans="1:18" ht="15.75" x14ac:dyDescent="0.25">
      <c r="A1334" s="11">
        <v>41650.75</v>
      </c>
      <c r="B1334" s="12">
        <v>19</v>
      </c>
      <c r="C1334" s="12">
        <f t="shared" si="140"/>
        <v>538.02008540000008</v>
      </c>
      <c r="D1334" s="58">
        <f t="shared" si="141"/>
        <v>0.50439383006250005</v>
      </c>
      <c r="E1334" s="12">
        <f t="shared" si="142"/>
        <v>24.210903843000004</v>
      </c>
      <c r="F1334">
        <v>17.239999999999998</v>
      </c>
      <c r="G1334" s="12">
        <v>17.239999999999998</v>
      </c>
      <c r="H1334" s="43">
        <f t="shared" si="143"/>
        <v>25.86</v>
      </c>
      <c r="I1334" s="43">
        <f t="shared" si="144"/>
        <v>13913.199408444001</v>
      </c>
      <c r="J1334" s="43">
        <f t="shared" si="145"/>
        <v>25.0437589351992</v>
      </c>
      <c r="K1334" s="43"/>
      <c r="L1334" s="43"/>
      <c r="M1334" s="34">
        <f t="shared" si="146"/>
        <v>13.043624445416251</v>
      </c>
      <c r="N1334" s="56"/>
      <c r="O1334" s="56"/>
      <c r="P1334" s="56"/>
      <c r="Q1334" s="56"/>
      <c r="R1334" s="56"/>
    </row>
    <row r="1335" spans="1:18" ht="15.75" x14ac:dyDescent="0.25">
      <c r="A1335" s="11">
        <v>41650.770833333336</v>
      </c>
      <c r="B1335" s="12">
        <v>17</v>
      </c>
      <c r="C1335" s="12">
        <f t="shared" si="140"/>
        <v>481.38639220000005</v>
      </c>
      <c r="D1335" s="58">
        <f t="shared" si="141"/>
        <v>0.45129974268750006</v>
      </c>
      <c r="E1335" s="12">
        <f t="shared" si="142"/>
        <v>21.662387648999999</v>
      </c>
      <c r="F1335">
        <v>17.52</v>
      </c>
      <c r="G1335" s="12">
        <v>17.52</v>
      </c>
      <c r="H1335" s="43">
        <f t="shared" si="143"/>
        <v>26.28</v>
      </c>
      <c r="I1335" s="43">
        <f t="shared" si="144"/>
        <v>12650.834387016002</v>
      </c>
      <c r="J1335" s="43">
        <f t="shared" si="145"/>
        <v>22.771501896628802</v>
      </c>
      <c r="K1335" s="43"/>
      <c r="L1335" s="43"/>
      <c r="M1335" s="34">
        <f t="shared" si="146"/>
        <v>11.860157237827501</v>
      </c>
      <c r="N1335" s="56"/>
      <c r="O1335" s="56"/>
      <c r="P1335" s="56"/>
      <c r="Q1335" s="56"/>
      <c r="R1335" s="56"/>
    </row>
    <row r="1336" spans="1:18" ht="15.75" x14ac:dyDescent="0.25">
      <c r="A1336" s="11">
        <v>41650.791666666664</v>
      </c>
      <c r="B1336" s="12">
        <v>15</v>
      </c>
      <c r="C1336" s="12">
        <f t="shared" si="140"/>
        <v>424.75269900000001</v>
      </c>
      <c r="D1336" s="58">
        <f t="shared" si="141"/>
        <v>0.39820565531250002</v>
      </c>
      <c r="E1336" s="12">
        <f t="shared" si="142"/>
        <v>19.113871455000002</v>
      </c>
      <c r="F1336">
        <v>16.61</v>
      </c>
      <c r="G1336" s="12">
        <v>16.61</v>
      </c>
      <c r="H1336" s="43">
        <f t="shared" si="143"/>
        <v>24.914999999999999</v>
      </c>
      <c r="I1336" s="43">
        <f t="shared" si="144"/>
        <v>10582.713495585</v>
      </c>
      <c r="J1336" s="43">
        <f t="shared" si="145"/>
        <v>19.048884292053</v>
      </c>
      <c r="K1336" s="43"/>
      <c r="L1336" s="43"/>
      <c r="M1336" s="34">
        <f t="shared" si="146"/>
        <v>9.9212939021109374</v>
      </c>
      <c r="N1336" s="56"/>
      <c r="O1336" s="56"/>
      <c r="P1336" s="56"/>
      <c r="Q1336" s="56"/>
      <c r="R1336" s="56"/>
    </row>
    <row r="1337" spans="1:18" ht="15.75" x14ac:dyDescent="0.25">
      <c r="A1337" s="11">
        <v>41650.8125</v>
      </c>
      <c r="B1337" s="12">
        <v>13</v>
      </c>
      <c r="C1337" s="12">
        <f t="shared" si="140"/>
        <v>368.11900580000002</v>
      </c>
      <c r="D1337" s="58">
        <f t="shared" si="141"/>
        <v>0.34511156793749997</v>
      </c>
      <c r="E1337" s="12">
        <f t="shared" si="142"/>
        <v>16.565355261000001</v>
      </c>
      <c r="F1337">
        <v>17.690000000000001</v>
      </c>
      <c r="G1337" s="12">
        <v>17.690000000000001</v>
      </c>
      <c r="H1337" s="43">
        <f t="shared" si="143"/>
        <v>26.535000000000004</v>
      </c>
      <c r="I1337" s="43">
        <f t="shared" si="144"/>
        <v>9768.0378189030016</v>
      </c>
      <c r="J1337" s="43">
        <f t="shared" si="145"/>
        <v>17.582468074025403</v>
      </c>
      <c r="K1337" s="43"/>
      <c r="L1337" s="43"/>
      <c r="M1337" s="34">
        <f t="shared" si="146"/>
        <v>9.1575354552215646</v>
      </c>
      <c r="N1337" s="56"/>
      <c r="O1337" s="56"/>
      <c r="P1337" s="56"/>
      <c r="Q1337" s="56"/>
      <c r="R1337" s="56"/>
    </row>
    <row r="1338" spans="1:18" ht="15.75" x14ac:dyDescent="0.25">
      <c r="A1338" s="11">
        <v>41650.833333333336</v>
      </c>
      <c r="B1338" s="12">
        <v>13</v>
      </c>
      <c r="C1338" s="12">
        <f t="shared" si="140"/>
        <v>368.11900580000002</v>
      </c>
      <c r="D1338" s="58">
        <f t="shared" si="141"/>
        <v>0.34511156793749997</v>
      </c>
      <c r="E1338" s="12">
        <f t="shared" si="142"/>
        <v>16.565355261000001</v>
      </c>
      <c r="F1338">
        <v>17.600000000000001</v>
      </c>
      <c r="G1338" s="12">
        <v>17.600000000000001</v>
      </c>
      <c r="H1338" s="43">
        <f t="shared" si="143"/>
        <v>26.400000000000002</v>
      </c>
      <c r="I1338" s="43">
        <f t="shared" si="144"/>
        <v>9718.3417531200012</v>
      </c>
      <c r="J1338" s="43">
        <f t="shared" si="145"/>
        <v>17.493015155616</v>
      </c>
      <c r="K1338" s="43"/>
      <c r="L1338" s="43"/>
      <c r="M1338" s="34">
        <f t="shared" si="146"/>
        <v>9.1109453935500007</v>
      </c>
      <c r="N1338" s="56"/>
      <c r="O1338" s="56"/>
      <c r="P1338" s="56"/>
      <c r="Q1338" s="56"/>
      <c r="R1338" s="56"/>
    </row>
    <row r="1339" spans="1:18" ht="15.75" x14ac:dyDescent="0.25">
      <c r="A1339" s="11">
        <v>41650.854166666664</v>
      </c>
      <c r="B1339" s="12">
        <v>12</v>
      </c>
      <c r="C1339" s="12">
        <f t="shared" si="140"/>
        <v>339.80215920000001</v>
      </c>
      <c r="D1339" s="58">
        <f t="shared" si="141"/>
        <v>0.31856452424999998</v>
      </c>
      <c r="E1339" s="12">
        <f t="shared" si="142"/>
        <v>15.291097164</v>
      </c>
      <c r="F1339">
        <v>14.48</v>
      </c>
      <c r="G1339" s="12">
        <v>14.48</v>
      </c>
      <c r="H1339" s="43">
        <f t="shared" si="143"/>
        <v>21.72</v>
      </c>
      <c r="I1339" s="43">
        <f t="shared" si="144"/>
        <v>7380.5028978239998</v>
      </c>
      <c r="J1339" s="43">
        <f t="shared" si="145"/>
        <v>13.284905216083198</v>
      </c>
      <c r="K1339" s="43"/>
      <c r="L1339" s="43"/>
      <c r="M1339" s="34">
        <f t="shared" si="146"/>
        <v>6.9192214667099989</v>
      </c>
      <c r="N1339" s="56"/>
      <c r="O1339" s="56"/>
      <c r="P1339" s="56"/>
      <c r="Q1339" s="56"/>
      <c r="R1339" s="56"/>
    </row>
    <row r="1340" spans="1:18" ht="15.75" x14ac:dyDescent="0.25">
      <c r="A1340" s="11">
        <v>41650.875</v>
      </c>
      <c r="B1340" s="12">
        <v>11</v>
      </c>
      <c r="C1340" s="12">
        <f t="shared" si="140"/>
        <v>311.48531260000004</v>
      </c>
      <c r="D1340" s="58">
        <f t="shared" si="141"/>
        <v>0.29201748056250004</v>
      </c>
      <c r="E1340" s="12">
        <f t="shared" si="142"/>
        <v>14.016839067000001</v>
      </c>
      <c r="F1340">
        <v>14.64</v>
      </c>
      <c r="G1340" s="12">
        <v>14.64</v>
      </c>
      <c r="H1340" s="43">
        <f t="shared" si="143"/>
        <v>21.96</v>
      </c>
      <c r="I1340" s="43">
        <f t="shared" si="144"/>
        <v>6840.2174646960011</v>
      </c>
      <c r="J1340" s="43">
        <f t="shared" si="145"/>
        <v>12.312391436452801</v>
      </c>
      <c r="K1340" s="43"/>
      <c r="L1340" s="43"/>
      <c r="M1340" s="34">
        <f t="shared" si="146"/>
        <v>6.412703873152501</v>
      </c>
      <c r="N1340" s="56"/>
      <c r="O1340" s="56"/>
      <c r="P1340" s="56"/>
      <c r="Q1340" s="56"/>
      <c r="R1340" s="56"/>
    </row>
    <row r="1341" spans="1:18" ht="15.75" x14ac:dyDescent="0.25">
      <c r="A1341" s="11">
        <v>41650.895833333336</v>
      </c>
      <c r="B1341" s="12">
        <v>9.4</v>
      </c>
      <c r="C1341" s="12">
        <f t="shared" si="140"/>
        <v>266.17835804000003</v>
      </c>
      <c r="D1341" s="58">
        <f t="shared" si="141"/>
        <v>0.24954221066250004</v>
      </c>
      <c r="E1341" s="12">
        <f t="shared" si="142"/>
        <v>11.978026111800002</v>
      </c>
      <c r="F1341">
        <v>13.55</v>
      </c>
      <c r="G1341" s="12">
        <v>13.55</v>
      </c>
      <c r="H1341" s="43">
        <f t="shared" si="143"/>
        <v>20.325000000000003</v>
      </c>
      <c r="I1341" s="43">
        <f t="shared" si="144"/>
        <v>5410.0751271630015</v>
      </c>
      <c r="J1341" s="43">
        <f t="shared" si="145"/>
        <v>9.7381352288934018</v>
      </c>
      <c r="K1341" s="43"/>
      <c r="L1341" s="43"/>
      <c r="M1341" s="34">
        <f t="shared" si="146"/>
        <v>5.0719454317153136</v>
      </c>
      <c r="N1341" s="56"/>
      <c r="O1341" s="56"/>
      <c r="P1341" s="56"/>
      <c r="Q1341" s="56"/>
      <c r="R1341" s="56"/>
    </row>
    <row r="1342" spans="1:18" ht="15.75" x14ac:dyDescent="0.25">
      <c r="A1342" s="11">
        <v>41650.916666666664</v>
      </c>
      <c r="B1342" s="12">
        <v>7.7</v>
      </c>
      <c r="C1342" s="12">
        <f t="shared" si="140"/>
        <v>218.03971882000002</v>
      </c>
      <c r="D1342" s="58">
        <f t="shared" si="141"/>
        <v>0.20441223639375003</v>
      </c>
      <c r="E1342" s="12">
        <f t="shared" si="142"/>
        <v>9.8117873468999992</v>
      </c>
      <c r="F1342">
        <v>13.28</v>
      </c>
      <c r="G1342" s="12">
        <v>13.28</v>
      </c>
      <c r="H1342" s="43">
        <f t="shared" si="143"/>
        <v>19.919999999999998</v>
      </c>
      <c r="I1342" s="43">
        <f t="shared" si="144"/>
        <v>4343.3511988944001</v>
      </c>
      <c r="J1342" s="43">
        <f t="shared" si="145"/>
        <v>7.8180321580099204</v>
      </c>
      <c r="K1342" s="43"/>
      <c r="L1342" s="43"/>
      <c r="M1342" s="34">
        <f t="shared" si="146"/>
        <v>4.0718917489635</v>
      </c>
      <c r="N1342" s="56"/>
      <c r="O1342" s="56"/>
      <c r="P1342" s="56"/>
      <c r="Q1342" s="56"/>
      <c r="R1342" s="56"/>
    </row>
    <row r="1343" spans="1:18" ht="15.75" x14ac:dyDescent="0.25">
      <c r="A1343" s="11">
        <v>41650.9375</v>
      </c>
      <c r="B1343" s="12">
        <v>7.3</v>
      </c>
      <c r="C1343" s="12">
        <f t="shared" si="140"/>
        <v>206.71298018000002</v>
      </c>
      <c r="D1343" s="58">
        <f t="shared" si="141"/>
        <v>0.19379341891874999</v>
      </c>
      <c r="E1343" s="12">
        <f t="shared" si="142"/>
        <v>9.3020841081000025</v>
      </c>
      <c r="F1343">
        <v>12.67</v>
      </c>
      <c r="G1343" s="12">
        <v>12.67</v>
      </c>
      <c r="H1343" s="43">
        <f t="shared" si="143"/>
        <v>19.004999999999999</v>
      </c>
      <c r="I1343" s="43">
        <f t="shared" si="144"/>
        <v>3928.5801883209001</v>
      </c>
      <c r="J1343" s="43">
        <f t="shared" si="145"/>
        <v>7.0714443389776198</v>
      </c>
      <c r="K1343" s="43"/>
      <c r="L1343" s="43"/>
      <c r="M1343" s="34">
        <f t="shared" si="146"/>
        <v>3.6830439265508437</v>
      </c>
      <c r="N1343" s="56"/>
      <c r="O1343" s="56"/>
      <c r="P1343" s="56"/>
      <c r="Q1343" s="56"/>
      <c r="R1343" s="56"/>
    </row>
    <row r="1344" spans="1:18" ht="15.75" x14ac:dyDescent="0.25">
      <c r="A1344" s="11">
        <v>41650.958333333336</v>
      </c>
      <c r="B1344" s="12">
        <v>6.5</v>
      </c>
      <c r="C1344" s="12">
        <f t="shared" si="140"/>
        <v>184.05950290000001</v>
      </c>
      <c r="D1344" s="58">
        <f t="shared" si="141"/>
        <v>0.17255578396874999</v>
      </c>
      <c r="E1344" s="12">
        <f t="shared" si="142"/>
        <v>8.2826776305000003</v>
      </c>
      <c r="F1344">
        <v>12.88</v>
      </c>
      <c r="G1344" s="12">
        <v>12.88</v>
      </c>
      <c r="H1344" s="43">
        <f t="shared" si="143"/>
        <v>19.32</v>
      </c>
      <c r="I1344" s="43">
        <f t="shared" si="144"/>
        <v>3556.0295960280005</v>
      </c>
      <c r="J1344" s="43">
        <f t="shared" si="145"/>
        <v>6.4008532728504006</v>
      </c>
      <c r="K1344" s="43"/>
      <c r="L1344" s="43"/>
      <c r="M1344" s="34">
        <f t="shared" si="146"/>
        <v>3.3337777462762506</v>
      </c>
      <c r="N1344" s="56"/>
      <c r="O1344" s="56"/>
      <c r="P1344" s="56"/>
      <c r="Q1344" s="56"/>
      <c r="R1344" s="56"/>
    </row>
    <row r="1345" spans="1:18" ht="15.75" x14ac:dyDescent="0.25">
      <c r="A1345" s="11">
        <v>41650.979166666664</v>
      </c>
      <c r="B1345" s="12">
        <v>6.9</v>
      </c>
      <c r="C1345" s="12">
        <f t="shared" si="140"/>
        <v>195.38624154000001</v>
      </c>
      <c r="D1345" s="58">
        <f t="shared" si="141"/>
        <v>0.18317460144375003</v>
      </c>
      <c r="E1345" s="12">
        <f t="shared" si="142"/>
        <v>8.7923808693000005</v>
      </c>
      <c r="F1345">
        <v>12.32</v>
      </c>
      <c r="G1345" s="12">
        <v>12.32</v>
      </c>
      <c r="H1345" s="43">
        <f t="shared" si="143"/>
        <v>18.48</v>
      </c>
      <c r="I1345" s="43">
        <f t="shared" si="144"/>
        <v>3610.7377436592005</v>
      </c>
      <c r="J1345" s="43">
        <f t="shared" si="145"/>
        <v>6.4993279385865605</v>
      </c>
      <c r="K1345" s="43"/>
      <c r="L1345" s="43"/>
      <c r="M1345" s="34">
        <f t="shared" si="146"/>
        <v>3.3850666346805003</v>
      </c>
      <c r="N1345" s="56"/>
      <c r="O1345" s="56"/>
      <c r="P1345" s="56"/>
      <c r="Q1345" s="56"/>
      <c r="R1345" s="56"/>
    </row>
    <row r="1346" spans="1:18" ht="15.75" x14ac:dyDescent="0.25">
      <c r="A1346" s="11">
        <v>41651</v>
      </c>
      <c r="B1346" s="12">
        <v>6.5</v>
      </c>
      <c r="C1346" s="12">
        <f t="shared" ref="C1346:C1409" si="147">B1346*28.3168466</f>
        <v>184.05950290000001</v>
      </c>
      <c r="D1346" s="58">
        <f t="shared" ref="D1346:D1409" si="148">C1346*1800*10^6/(1.92*10^12)</f>
        <v>0.17255578396874999</v>
      </c>
      <c r="E1346" s="12">
        <f t="shared" ref="E1346:E1409" si="149">C1346*86400*10^6/(1.92*10^12)</f>
        <v>8.2826776305000003</v>
      </c>
      <c r="F1346">
        <v>12.17</v>
      </c>
      <c r="G1346" s="12">
        <v>12.17</v>
      </c>
      <c r="H1346" s="43">
        <f t="shared" ref="H1346:H1409" si="150">1.5*(G1346^1)</f>
        <v>18.254999999999999</v>
      </c>
      <c r="I1346" s="43">
        <f t="shared" ref="I1346:I1409" si="151">C1346*H1346</f>
        <v>3360.0062254395002</v>
      </c>
      <c r="J1346" s="43">
        <f t="shared" ref="J1346:J1409" si="152">I1346*1800*10^-6</f>
        <v>6.0480112057910995</v>
      </c>
      <c r="K1346" s="43">
        <f>SUM(J1346:J1393)</f>
        <v>68.79711820154418</v>
      </c>
      <c r="L1346" s="43">
        <f>K1346/1.92</f>
        <v>35.831832396637594</v>
      </c>
      <c r="M1346" s="34">
        <f t="shared" ref="M1346:M1409" si="153">J1346/1.92</f>
        <v>3.1500058363495311</v>
      </c>
      <c r="N1346" s="43">
        <f>AVERAGE(E1346:E1393)</f>
        <v>3.0555647284312499</v>
      </c>
      <c r="O1346" s="43">
        <f>AVERAGE(E1346:E1393)</f>
        <v>3.0555647284312499</v>
      </c>
      <c r="P1346" s="43">
        <f>MAX(E1346:E1393)</f>
        <v>8.2826776305000003</v>
      </c>
      <c r="Q1346" s="56"/>
      <c r="R1346" s="56"/>
    </row>
    <row r="1347" spans="1:18" ht="15.75" x14ac:dyDescent="0.25">
      <c r="A1347" s="11">
        <v>41651.020833333336</v>
      </c>
      <c r="B1347" s="12">
        <v>5.8</v>
      </c>
      <c r="C1347" s="12">
        <f t="shared" si="147"/>
        <v>164.23771028000002</v>
      </c>
      <c r="D1347" s="58">
        <f t="shared" si="148"/>
        <v>0.1539728533875</v>
      </c>
      <c r="E1347" s="12">
        <f t="shared" si="149"/>
        <v>7.3906969626000008</v>
      </c>
      <c r="F1347">
        <v>11.73</v>
      </c>
      <c r="G1347" s="12">
        <v>11.73</v>
      </c>
      <c r="H1347" s="43">
        <f t="shared" si="150"/>
        <v>17.594999999999999</v>
      </c>
      <c r="I1347" s="43">
        <f t="shared" si="151"/>
        <v>2889.7625123766002</v>
      </c>
      <c r="J1347" s="43">
        <f t="shared" si="152"/>
        <v>5.2015725222778801</v>
      </c>
      <c r="K1347" s="43"/>
      <c r="L1347" s="43"/>
      <c r="M1347" s="34">
        <f t="shared" si="153"/>
        <v>2.7091523553530625</v>
      </c>
      <c r="N1347" s="56"/>
      <c r="O1347" s="56"/>
      <c r="P1347" s="56"/>
      <c r="Q1347" s="56"/>
      <c r="R1347" s="56"/>
    </row>
    <row r="1348" spans="1:18" ht="15.75" x14ac:dyDescent="0.25">
      <c r="A1348" s="11">
        <v>41651.041666666664</v>
      </c>
      <c r="B1348" s="12">
        <v>5.0999999999999996</v>
      </c>
      <c r="C1348" s="12">
        <f t="shared" si="147"/>
        <v>144.41591765999999</v>
      </c>
      <c r="D1348" s="58">
        <f t="shared" si="148"/>
        <v>0.13538992280625001</v>
      </c>
      <c r="E1348" s="12">
        <f t="shared" si="149"/>
        <v>6.4987162946999986</v>
      </c>
      <c r="F1348">
        <v>11.06</v>
      </c>
      <c r="G1348" s="12">
        <v>11.06</v>
      </c>
      <c r="H1348" s="43">
        <f t="shared" si="150"/>
        <v>16.59</v>
      </c>
      <c r="I1348" s="43">
        <f t="shared" si="151"/>
        <v>2395.8600739793997</v>
      </c>
      <c r="J1348" s="43">
        <f t="shared" si="152"/>
        <v>4.3125481331629194</v>
      </c>
      <c r="K1348" s="43"/>
      <c r="L1348" s="43"/>
      <c r="M1348" s="34">
        <f t="shared" si="153"/>
        <v>2.2461188193556874</v>
      </c>
      <c r="N1348" s="56"/>
      <c r="O1348" s="56"/>
      <c r="P1348" s="56"/>
      <c r="Q1348" s="56"/>
      <c r="R1348" s="56"/>
    </row>
    <row r="1349" spans="1:18" ht="15.75" x14ac:dyDescent="0.25">
      <c r="A1349" s="11">
        <v>41651.0625</v>
      </c>
      <c r="B1349" s="12">
        <v>4.5</v>
      </c>
      <c r="C1349" s="12">
        <f t="shared" si="147"/>
        <v>127.4258097</v>
      </c>
      <c r="D1349" s="58">
        <f t="shared" si="148"/>
        <v>0.11946169659375</v>
      </c>
      <c r="E1349" s="12">
        <f t="shared" si="149"/>
        <v>5.7341614365</v>
      </c>
      <c r="F1349">
        <v>11.38</v>
      </c>
      <c r="G1349" s="12">
        <v>11.38</v>
      </c>
      <c r="H1349" s="43">
        <f t="shared" si="150"/>
        <v>17.07</v>
      </c>
      <c r="I1349" s="43">
        <f t="shared" si="151"/>
        <v>2175.1585715790002</v>
      </c>
      <c r="J1349" s="43">
        <f t="shared" si="152"/>
        <v>3.9152854288422003</v>
      </c>
      <c r="K1349" s="43"/>
      <c r="L1349" s="43"/>
      <c r="M1349" s="34">
        <f t="shared" si="153"/>
        <v>2.039211160855313</v>
      </c>
      <c r="N1349" s="56"/>
      <c r="O1349" s="56"/>
      <c r="P1349" s="56"/>
      <c r="Q1349" s="56"/>
      <c r="R1349" s="56"/>
    </row>
    <row r="1350" spans="1:18" ht="15.75" x14ac:dyDescent="0.25">
      <c r="A1350" s="11">
        <v>41651.083333333336</v>
      </c>
      <c r="B1350" s="12">
        <v>3.9</v>
      </c>
      <c r="C1350" s="12">
        <f t="shared" si="147"/>
        <v>110.43570174</v>
      </c>
      <c r="D1350" s="58">
        <f t="shared" si="148"/>
        <v>0.10353347038125001</v>
      </c>
      <c r="E1350" s="12">
        <f t="shared" si="149"/>
        <v>4.9696065782999996</v>
      </c>
      <c r="F1350">
        <v>10.71</v>
      </c>
      <c r="G1350" s="12">
        <v>10.71</v>
      </c>
      <c r="H1350" s="43">
        <f t="shared" si="150"/>
        <v>16.065000000000001</v>
      </c>
      <c r="I1350" s="43">
        <f t="shared" si="151"/>
        <v>1774.1495484531001</v>
      </c>
      <c r="J1350" s="43">
        <f t="shared" si="152"/>
        <v>3.1934691872155798</v>
      </c>
      <c r="K1350" s="43"/>
      <c r="L1350" s="43"/>
      <c r="M1350" s="34">
        <f t="shared" si="153"/>
        <v>1.6632652016747813</v>
      </c>
      <c r="N1350" s="56"/>
      <c r="O1350" s="56"/>
      <c r="P1350" s="56"/>
      <c r="Q1350" s="56"/>
      <c r="R1350" s="56"/>
    </row>
    <row r="1351" spans="1:18" ht="15.75" x14ac:dyDescent="0.25">
      <c r="A1351" s="11">
        <v>41651.104166666664</v>
      </c>
      <c r="B1351" s="31">
        <v>3.9</v>
      </c>
      <c r="C1351" s="31">
        <f t="shared" si="147"/>
        <v>110.43570174</v>
      </c>
      <c r="D1351" s="58">
        <f t="shared" si="148"/>
        <v>0.10353347038125001</v>
      </c>
      <c r="E1351" s="31">
        <f t="shared" si="149"/>
        <v>4.9696065782999996</v>
      </c>
      <c r="F1351">
        <v>10.84</v>
      </c>
      <c r="G1351" s="12">
        <v>10.84</v>
      </c>
      <c r="H1351" s="43">
        <f t="shared" si="150"/>
        <v>16.259999999999998</v>
      </c>
      <c r="I1351" s="43">
        <f t="shared" si="151"/>
        <v>1795.6845102923999</v>
      </c>
      <c r="J1351" s="43">
        <f t="shared" si="152"/>
        <v>3.2322321185263196</v>
      </c>
      <c r="K1351" s="43"/>
      <c r="L1351" s="43"/>
      <c r="M1351" s="34">
        <f t="shared" si="153"/>
        <v>1.683454228399125</v>
      </c>
      <c r="N1351" s="56"/>
      <c r="O1351" s="56"/>
      <c r="P1351" s="56"/>
      <c r="Q1351" s="56"/>
      <c r="R1351" s="56"/>
    </row>
    <row r="1352" spans="1:18" ht="15.75" x14ac:dyDescent="0.25">
      <c r="A1352" s="11">
        <v>41651.125</v>
      </c>
      <c r="B1352" s="12">
        <v>3.9</v>
      </c>
      <c r="C1352" s="12">
        <f t="shared" si="147"/>
        <v>110.43570174</v>
      </c>
      <c r="D1352" s="58">
        <f t="shared" si="148"/>
        <v>0.10353347038125001</v>
      </c>
      <c r="E1352" s="12">
        <f t="shared" si="149"/>
        <v>4.9696065782999996</v>
      </c>
      <c r="F1352">
        <v>10.6</v>
      </c>
      <c r="G1352" s="12">
        <v>10.6</v>
      </c>
      <c r="H1352" s="43">
        <f t="shared" si="150"/>
        <v>15.899999999999999</v>
      </c>
      <c r="I1352" s="43">
        <f t="shared" si="151"/>
        <v>1755.9276576659997</v>
      </c>
      <c r="J1352" s="43">
        <f t="shared" si="152"/>
        <v>3.1606697837987991</v>
      </c>
      <c r="K1352" s="43"/>
      <c r="L1352" s="43"/>
      <c r="M1352" s="34">
        <f t="shared" si="153"/>
        <v>1.6461821790618747</v>
      </c>
      <c r="N1352" s="56"/>
      <c r="O1352" s="56"/>
      <c r="P1352" s="56"/>
      <c r="Q1352" s="56"/>
      <c r="R1352" s="56"/>
    </row>
    <row r="1353" spans="1:18" ht="15.75" x14ac:dyDescent="0.25">
      <c r="A1353" s="11">
        <v>41651.145833333336</v>
      </c>
      <c r="B1353" s="12">
        <v>4.5</v>
      </c>
      <c r="C1353" s="12">
        <f t="shared" si="147"/>
        <v>127.4258097</v>
      </c>
      <c r="D1353" s="58">
        <f t="shared" si="148"/>
        <v>0.11946169659375</v>
      </c>
      <c r="E1353" s="12">
        <f t="shared" si="149"/>
        <v>5.7341614365</v>
      </c>
      <c r="F1353">
        <v>10.25</v>
      </c>
      <c r="G1353" s="12">
        <v>10.25</v>
      </c>
      <c r="H1353" s="43">
        <f t="shared" si="150"/>
        <v>15.375</v>
      </c>
      <c r="I1353" s="43">
        <f t="shared" si="151"/>
        <v>1959.1718241374999</v>
      </c>
      <c r="J1353" s="43">
        <f t="shared" si="152"/>
        <v>3.5265092834474996</v>
      </c>
      <c r="K1353" s="43"/>
      <c r="L1353" s="43"/>
      <c r="M1353" s="34">
        <f t="shared" si="153"/>
        <v>1.8367235851289061</v>
      </c>
      <c r="N1353" s="56"/>
      <c r="O1353" s="56"/>
      <c r="P1353" s="56"/>
      <c r="Q1353" s="56"/>
      <c r="R1353" s="56"/>
    </row>
    <row r="1354" spans="1:18" ht="15.75" x14ac:dyDescent="0.25">
      <c r="A1354" s="11">
        <v>41651.166666666664</v>
      </c>
      <c r="B1354" s="31">
        <v>4.0333333333333332</v>
      </c>
      <c r="C1354" s="31">
        <f t="shared" si="147"/>
        <v>114.21128128666668</v>
      </c>
      <c r="D1354" s="58">
        <f t="shared" si="148"/>
        <v>0.10707307620625001</v>
      </c>
      <c r="E1354" s="31">
        <f t="shared" si="149"/>
        <v>5.1395076579000012</v>
      </c>
      <c r="F1354">
        <v>10.02</v>
      </c>
      <c r="G1354" s="12">
        <v>10.02</v>
      </c>
      <c r="H1354" s="43">
        <f t="shared" si="150"/>
        <v>15.03</v>
      </c>
      <c r="I1354" s="43">
        <f t="shared" si="151"/>
        <v>1716.5955577386001</v>
      </c>
      <c r="J1354" s="43">
        <f t="shared" si="152"/>
        <v>3.08987200392948</v>
      </c>
      <c r="K1354" s="43"/>
      <c r="L1354" s="43"/>
      <c r="M1354" s="34">
        <f t="shared" si="153"/>
        <v>1.6093083353799376</v>
      </c>
      <c r="N1354" s="56"/>
      <c r="O1354" s="56"/>
      <c r="P1354" s="56"/>
      <c r="Q1354" s="56"/>
      <c r="R1354" s="56"/>
    </row>
    <row r="1355" spans="1:18" ht="15.75" x14ac:dyDescent="0.25">
      <c r="A1355" s="11">
        <v>41651.1875</v>
      </c>
      <c r="B1355" s="31">
        <v>3.5666666666666664</v>
      </c>
      <c r="C1355" s="31">
        <f t="shared" si="147"/>
        <v>100.99675287333334</v>
      </c>
      <c r="D1355" s="58">
        <f t="shared" si="148"/>
        <v>9.4684455818749999E-2</v>
      </c>
      <c r="E1355" s="31">
        <f t="shared" si="149"/>
        <v>4.5448538793000006</v>
      </c>
      <c r="F1355">
        <v>9.35</v>
      </c>
      <c r="G1355" s="12">
        <v>9.35</v>
      </c>
      <c r="H1355" s="43">
        <f t="shared" si="150"/>
        <v>14.024999999999999</v>
      </c>
      <c r="I1355" s="43">
        <f t="shared" si="151"/>
        <v>1416.4794590484998</v>
      </c>
      <c r="J1355" s="43">
        <f t="shared" si="152"/>
        <v>2.5496630262872997</v>
      </c>
      <c r="K1355" s="43"/>
      <c r="L1355" s="43"/>
      <c r="M1355" s="34">
        <f t="shared" si="153"/>
        <v>1.3279494928579687</v>
      </c>
      <c r="N1355" s="56"/>
      <c r="O1355" s="56"/>
      <c r="P1355" s="56"/>
      <c r="Q1355" s="56"/>
      <c r="R1355" s="56"/>
    </row>
    <row r="1356" spans="1:18" ht="15.75" x14ac:dyDescent="0.25">
      <c r="A1356" s="11">
        <v>41651.208333333336</v>
      </c>
      <c r="B1356" s="12">
        <v>3.1</v>
      </c>
      <c r="C1356" s="12">
        <f t="shared" si="147"/>
        <v>87.782224460000009</v>
      </c>
      <c r="D1356" s="58">
        <f t="shared" si="148"/>
        <v>8.229583543125002E-2</v>
      </c>
      <c r="E1356" s="12">
        <f t="shared" si="149"/>
        <v>3.9502001007000005</v>
      </c>
      <c r="F1356">
        <v>9.17</v>
      </c>
      <c r="G1356" s="12">
        <v>9.17</v>
      </c>
      <c r="H1356" s="43">
        <f t="shared" si="150"/>
        <v>13.754999999999999</v>
      </c>
      <c r="I1356" s="43">
        <f t="shared" si="151"/>
        <v>1207.4444974473001</v>
      </c>
      <c r="J1356" s="43">
        <f t="shared" si="152"/>
        <v>2.1734000954051402</v>
      </c>
      <c r="K1356" s="43"/>
      <c r="L1356" s="43"/>
      <c r="M1356" s="34">
        <f t="shared" si="153"/>
        <v>1.1319792163568438</v>
      </c>
      <c r="N1356" s="56"/>
      <c r="O1356" s="56"/>
      <c r="P1356" s="56"/>
      <c r="Q1356" s="56"/>
      <c r="R1356" s="56"/>
    </row>
    <row r="1357" spans="1:18" ht="15.75" x14ac:dyDescent="0.25">
      <c r="A1357" s="11">
        <v>41651.229166666664</v>
      </c>
      <c r="B1357" s="12">
        <v>2.6</v>
      </c>
      <c r="C1357" s="12">
        <f t="shared" si="147"/>
        <v>73.623801160000014</v>
      </c>
      <c r="D1357" s="58">
        <f t="shared" si="148"/>
        <v>6.9022313587500023E-2</v>
      </c>
      <c r="E1357" s="12">
        <f t="shared" si="149"/>
        <v>3.3130710522000011</v>
      </c>
      <c r="F1357">
        <v>8.75</v>
      </c>
      <c r="G1357" s="12">
        <v>8.75</v>
      </c>
      <c r="H1357" s="43">
        <f t="shared" si="150"/>
        <v>13.125</v>
      </c>
      <c r="I1357" s="43">
        <f t="shared" si="151"/>
        <v>966.31239022500017</v>
      </c>
      <c r="J1357" s="43">
        <f t="shared" si="152"/>
        <v>1.7393623024050002</v>
      </c>
      <c r="K1357" s="43"/>
      <c r="L1357" s="43"/>
      <c r="M1357" s="34">
        <f t="shared" si="153"/>
        <v>0.9059178658359377</v>
      </c>
      <c r="N1357" s="56"/>
      <c r="O1357" s="56"/>
      <c r="P1357" s="56"/>
      <c r="Q1357" s="56"/>
      <c r="R1357" s="56"/>
    </row>
    <row r="1358" spans="1:18" ht="15.75" x14ac:dyDescent="0.25">
      <c r="A1358" s="11">
        <v>41651.25</v>
      </c>
      <c r="B1358" s="12">
        <v>2.6</v>
      </c>
      <c r="C1358" s="12">
        <f t="shared" si="147"/>
        <v>73.623801160000014</v>
      </c>
      <c r="D1358" s="58">
        <f t="shared" si="148"/>
        <v>6.9022313587500023E-2</v>
      </c>
      <c r="E1358" s="12">
        <f t="shared" si="149"/>
        <v>3.3130710522000011</v>
      </c>
      <c r="F1358">
        <v>8.59</v>
      </c>
      <c r="G1358" s="12">
        <v>8.59</v>
      </c>
      <c r="H1358" s="43">
        <f t="shared" si="150"/>
        <v>12.885</v>
      </c>
      <c r="I1358" s="43">
        <f t="shared" si="151"/>
        <v>948.6426779466002</v>
      </c>
      <c r="J1358" s="43">
        <f t="shared" si="152"/>
        <v>1.7075568203038802</v>
      </c>
      <c r="K1358" s="43"/>
      <c r="L1358" s="43"/>
      <c r="M1358" s="34">
        <f t="shared" si="153"/>
        <v>0.88935251057493769</v>
      </c>
      <c r="N1358" s="56"/>
      <c r="O1358" s="56"/>
      <c r="P1358" s="56"/>
      <c r="Q1358" s="56"/>
      <c r="R1358" s="56"/>
    </row>
    <row r="1359" spans="1:18" ht="15.75" x14ac:dyDescent="0.25">
      <c r="A1359" s="11">
        <v>41651.270833333336</v>
      </c>
      <c r="B1359" s="12">
        <v>2.6</v>
      </c>
      <c r="C1359" s="12">
        <f t="shared" si="147"/>
        <v>73.623801160000014</v>
      </c>
      <c r="D1359" s="58">
        <f t="shared" si="148"/>
        <v>6.9022313587500023E-2</v>
      </c>
      <c r="E1359" s="12">
        <f t="shared" si="149"/>
        <v>3.3130710522000011</v>
      </c>
      <c r="F1359">
        <v>8.0500000000000007</v>
      </c>
      <c r="G1359" s="12">
        <v>8.0500000000000007</v>
      </c>
      <c r="H1359" s="43">
        <f t="shared" si="150"/>
        <v>12.075000000000001</v>
      </c>
      <c r="I1359" s="43">
        <f t="shared" si="151"/>
        <v>889.00739900700023</v>
      </c>
      <c r="J1359" s="43">
        <f t="shared" si="152"/>
        <v>1.6002133182126004</v>
      </c>
      <c r="K1359" s="43"/>
      <c r="L1359" s="43"/>
      <c r="M1359" s="34">
        <f t="shared" si="153"/>
        <v>0.83344443656906275</v>
      </c>
      <c r="N1359" s="56"/>
      <c r="O1359" s="56"/>
      <c r="P1359" s="56"/>
      <c r="Q1359" s="56"/>
      <c r="R1359" s="56"/>
    </row>
    <row r="1360" spans="1:18" ht="15.75" x14ac:dyDescent="0.25">
      <c r="A1360" s="11">
        <v>41651.291666666664</v>
      </c>
      <c r="B1360" s="12">
        <v>2.4</v>
      </c>
      <c r="C1360" s="12">
        <f t="shared" si="147"/>
        <v>67.960431839999998</v>
      </c>
      <c r="D1360" s="58">
        <f t="shared" si="148"/>
        <v>6.3712904849999988E-2</v>
      </c>
      <c r="E1360" s="12">
        <f t="shared" si="149"/>
        <v>3.0582194328000001</v>
      </c>
      <c r="F1360">
        <v>7.93</v>
      </c>
      <c r="G1360" s="12">
        <v>7.93</v>
      </c>
      <c r="H1360" s="43">
        <f t="shared" si="150"/>
        <v>11.895</v>
      </c>
      <c r="I1360" s="43">
        <f t="shared" si="151"/>
        <v>808.38933673679992</v>
      </c>
      <c r="J1360" s="43">
        <f t="shared" si="152"/>
        <v>1.4551008061262398</v>
      </c>
      <c r="K1360" s="43"/>
      <c r="L1360" s="43"/>
      <c r="M1360" s="34">
        <f t="shared" si="153"/>
        <v>0.7578650031907499</v>
      </c>
      <c r="N1360" s="56"/>
      <c r="O1360" s="56"/>
      <c r="P1360" s="56"/>
      <c r="Q1360" s="56"/>
      <c r="R1360" s="56"/>
    </row>
    <row r="1361" spans="1:18" ht="15.75" x14ac:dyDescent="0.25">
      <c r="A1361" s="11">
        <v>41651.3125</v>
      </c>
      <c r="B1361" s="12">
        <v>2.4</v>
      </c>
      <c r="C1361" s="12">
        <f t="shared" si="147"/>
        <v>67.960431839999998</v>
      </c>
      <c r="D1361" s="58">
        <f t="shared" si="148"/>
        <v>6.3712904849999988E-2</v>
      </c>
      <c r="E1361" s="12">
        <f t="shared" si="149"/>
        <v>3.0582194328000001</v>
      </c>
      <c r="F1361">
        <v>7.58</v>
      </c>
      <c r="G1361" s="12">
        <v>7.58</v>
      </c>
      <c r="H1361" s="43">
        <f t="shared" si="150"/>
        <v>11.370000000000001</v>
      </c>
      <c r="I1361" s="43">
        <f t="shared" si="151"/>
        <v>772.71011002080002</v>
      </c>
      <c r="J1361" s="43">
        <f t="shared" si="152"/>
        <v>1.3908781980374398</v>
      </c>
      <c r="K1361" s="43"/>
      <c r="L1361" s="43"/>
      <c r="M1361" s="34">
        <f t="shared" si="153"/>
        <v>0.72441572814449995</v>
      </c>
      <c r="N1361" s="56"/>
      <c r="O1361" s="56"/>
      <c r="P1361" s="56"/>
      <c r="Q1361" s="56"/>
      <c r="R1361" s="56"/>
    </row>
    <row r="1362" spans="1:18" ht="15.75" x14ac:dyDescent="0.25">
      <c r="A1362" s="11">
        <v>41651.333333333336</v>
      </c>
      <c r="B1362" s="12">
        <v>2.1</v>
      </c>
      <c r="C1362" s="12">
        <f t="shared" si="147"/>
        <v>59.465377860000004</v>
      </c>
      <c r="D1362" s="58">
        <f t="shared" si="148"/>
        <v>5.5748791743750005E-2</v>
      </c>
      <c r="E1362" s="12">
        <f t="shared" si="149"/>
        <v>2.6759420037000003</v>
      </c>
      <c r="F1362">
        <v>7.19</v>
      </c>
      <c r="G1362" s="12">
        <v>7.19</v>
      </c>
      <c r="H1362" s="43">
        <f t="shared" si="150"/>
        <v>10.785</v>
      </c>
      <c r="I1362" s="43">
        <f t="shared" si="151"/>
        <v>641.33410022010003</v>
      </c>
      <c r="J1362" s="43">
        <f t="shared" si="152"/>
        <v>1.1544013803961801</v>
      </c>
      <c r="K1362" s="43"/>
      <c r="L1362" s="43"/>
      <c r="M1362" s="34">
        <f t="shared" si="153"/>
        <v>0.60125071895634385</v>
      </c>
      <c r="N1362" s="56"/>
      <c r="O1362" s="56"/>
      <c r="P1362" s="56"/>
      <c r="Q1362" s="56"/>
      <c r="R1362" s="56"/>
    </row>
    <row r="1363" spans="1:18" ht="15.75" x14ac:dyDescent="0.25">
      <c r="A1363" s="11">
        <v>41651.354166666664</v>
      </c>
      <c r="B1363" s="12">
        <v>2.6</v>
      </c>
      <c r="C1363" s="12">
        <f t="shared" si="147"/>
        <v>73.623801160000014</v>
      </c>
      <c r="D1363" s="58">
        <f t="shared" si="148"/>
        <v>6.9022313587500023E-2</v>
      </c>
      <c r="E1363" s="12">
        <f t="shared" si="149"/>
        <v>3.3130710522000011</v>
      </c>
      <c r="F1363">
        <v>6.96</v>
      </c>
      <c r="G1363" s="12">
        <v>6.96</v>
      </c>
      <c r="H1363" s="43">
        <f t="shared" si="150"/>
        <v>10.44</v>
      </c>
      <c r="I1363" s="43">
        <f t="shared" si="151"/>
        <v>768.63248411040013</v>
      </c>
      <c r="J1363" s="43">
        <f t="shared" si="152"/>
        <v>1.3835384713987202</v>
      </c>
      <c r="K1363" s="43"/>
      <c r="L1363" s="43"/>
      <c r="M1363" s="34">
        <f t="shared" si="153"/>
        <v>0.72059295385350008</v>
      </c>
      <c r="N1363" s="56"/>
      <c r="O1363" s="56"/>
      <c r="P1363" s="56"/>
      <c r="Q1363" s="56"/>
      <c r="R1363" s="56"/>
    </row>
    <row r="1364" spans="1:18" ht="15.75" x14ac:dyDescent="0.25">
      <c r="A1364" s="11">
        <v>41651.375</v>
      </c>
      <c r="B1364" s="12">
        <v>2.1</v>
      </c>
      <c r="C1364" s="12">
        <f t="shared" si="147"/>
        <v>59.465377860000004</v>
      </c>
      <c r="D1364" s="58">
        <f t="shared" si="148"/>
        <v>5.5748791743750005E-2</v>
      </c>
      <c r="E1364" s="12">
        <f t="shared" si="149"/>
        <v>2.6759420037000003</v>
      </c>
      <c r="F1364">
        <v>6.82</v>
      </c>
      <c r="G1364" s="12">
        <v>6.82</v>
      </c>
      <c r="H1364" s="43">
        <f t="shared" si="150"/>
        <v>10.23</v>
      </c>
      <c r="I1364" s="43">
        <f t="shared" si="151"/>
        <v>608.33081550780003</v>
      </c>
      <c r="J1364" s="43">
        <f t="shared" si="152"/>
        <v>1.0949954679140399</v>
      </c>
      <c r="K1364" s="43"/>
      <c r="L1364" s="43"/>
      <c r="M1364" s="34">
        <f t="shared" si="153"/>
        <v>0.57031013953856247</v>
      </c>
      <c r="N1364" s="56"/>
      <c r="O1364" s="56"/>
      <c r="P1364" s="56"/>
      <c r="Q1364" s="56"/>
      <c r="R1364" s="56"/>
    </row>
    <row r="1365" spans="1:18" ht="15.75" x14ac:dyDescent="0.25">
      <c r="A1365" s="11">
        <v>41651.395833333336</v>
      </c>
      <c r="B1365" s="12">
        <v>1.9</v>
      </c>
      <c r="C1365" s="12">
        <f t="shared" si="147"/>
        <v>53.802008540000003</v>
      </c>
      <c r="D1365" s="58">
        <f t="shared" si="148"/>
        <v>5.0439383006249998E-2</v>
      </c>
      <c r="E1365" s="12">
        <f t="shared" si="149"/>
        <v>2.4210903842999998</v>
      </c>
      <c r="F1365">
        <v>6.33</v>
      </c>
      <c r="G1365" s="12">
        <v>6.33</v>
      </c>
      <c r="H1365" s="43">
        <f t="shared" si="150"/>
        <v>9.495000000000001</v>
      </c>
      <c r="I1365" s="43">
        <f t="shared" si="151"/>
        <v>510.85007108730008</v>
      </c>
      <c r="J1365" s="43">
        <f t="shared" si="152"/>
        <v>0.91953012795714006</v>
      </c>
      <c r="K1365" s="43"/>
      <c r="L1365" s="43"/>
      <c r="M1365" s="34">
        <f t="shared" si="153"/>
        <v>0.47892194164434382</v>
      </c>
      <c r="N1365" s="56"/>
      <c r="O1365" s="56"/>
      <c r="P1365" s="56"/>
      <c r="Q1365" s="56"/>
      <c r="R1365" s="56"/>
    </row>
    <row r="1366" spans="1:18" ht="15.75" x14ac:dyDescent="0.25">
      <c r="A1366" s="11">
        <v>41651.416666666664</v>
      </c>
      <c r="B1366" s="12">
        <v>1.9</v>
      </c>
      <c r="C1366" s="12">
        <f t="shared" si="147"/>
        <v>53.802008540000003</v>
      </c>
      <c r="D1366" s="58">
        <f t="shared" si="148"/>
        <v>5.0439383006249998E-2</v>
      </c>
      <c r="E1366" s="12">
        <f t="shared" si="149"/>
        <v>2.4210903842999998</v>
      </c>
      <c r="F1366">
        <v>5.9</v>
      </c>
      <c r="G1366" s="12">
        <v>5.9</v>
      </c>
      <c r="H1366" s="43">
        <f t="shared" si="150"/>
        <v>8.8500000000000014</v>
      </c>
      <c r="I1366" s="43">
        <f t="shared" si="151"/>
        <v>476.1477755790001</v>
      </c>
      <c r="J1366" s="43">
        <f t="shared" si="152"/>
        <v>0.85706599604220013</v>
      </c>
      <c r="K1366" s="43"/>
      <c r="L1366" s="43"/>
      <c r="M1366" s="34">
        <f t="shared" si="153"/>
        <v>0.44638853960531261</v>
      </c>
      <c r="N1366" s="56"/>
      <c r="O1366" s="56"/>
      <c r="P1366" s="56"/>
      <c r="Q1366" s="56"/>
      <c r="R1366" s="56"/>
    </row>
    <row r="1367" spans="1:18" ht="15.75" x14ac:dyDescent="0.25">
      <c r="A1367" s="11">
        <v>41651.4375</v>
      </c>
      <c r="B1367" s="31">
        <v>1.9</v>
      </c>
      <c r="C1367" s="31">
        <f t="shared" si="147"/>
        <v>53.802008540000003</v>
      </c>
      <c r="D1367" s="58">
        <f t="shared" si="148"/>
        <v>5.0439383006249998E-2</v>
      </c>
      <c r="E1367" s="31">
        <f t="shared" si="149"/>
        <v>2.4210903842999998</v>
      </c>
      <c r="F1367">
        <v>5.74</v>
      </c>
      <c r="G1367" s="12">
        <v>5.74</v>
      </c>
      <c r="H1367" s="43">
        <f t="shared" si="150"/>
        <v>8.61</v>
      </c>
      <c r="I1367" s="43">
        <f t="shared" si="151"/>
        <v>463.2352935294</v>
      </c>
      <c r="J1367" s="43">
        <f t="shared" si="152"/>
        <v>0.83382352835291995</v>
      </c>
      <c r="K1367" s="43"/>
      <c r="L1367" s="43"/>
      <c r="M1367" s="34">
        <f t="shared" si="153"/>
        <v>0.43428308768381246</v>
      </c>
      <c r="N1367" s="56"/>
      <c r="O1367" s="56"/>
      <c r="P1367" s="56"/>
      <c r="Q1367" s="56"/>
      <c r="R1367" s="56"/>
    </row>
    <row r="1368" spans="1:18" ht="15.75" x14ac:dyDescent="0.25">
      <c r="A1368" s="11">
        <v>41651.458333333336</v>
      </c>
      <c r="B1368" s="31">
        <v>1.9</v>
      </c>
      <c r="C1368" s="31">
        <f t="shared" si="147"/>
        <v>53.802008540000003</v>
      </c>
      <c r="D1368" s="58">
        <f t="shared" si="148"/>
        <v>5.0439383006249998E-2</v>
      </c>
      <c r="E1368" s="31">
        <f t="shared" si="149"/>
        <v>2.4210903842999998</v>
      </c>
      <c r="F1368">
        <v>5.7</v>
      </c>
      <c r="G1368" s="12">
        <v>5.7</v>
      </c>
      <c r="H1368" s="43">
        <f t="shared" si="150"/>
        <v>8.5500000000000007</v>
      </c>
      <c r="I1368" s="43">
        <f t="shared" si="151"/>
        <v>460.00717301700007</v>
      </c>
      <c r="J1368" s="43">
        <f t="shared" si="152"/>
        <v>0.82801291143060007</v>
      </c>
      <c r="K1368" s="43"/>
      <c r="L1368" s="43"/>
      <c r="M1368" s="34">
        <f t="shared" si="153"/>
        <v>0.43125672470343757</v>
      </c>
      <c r="N1368" s="56"/>
      <c r="O1368" s="56"/>
      <c r="P1368" s="56"/>
      <c r="Q1368" s="56"/>
      <c r="R1368" s="56"/>
    </row>
    <row r="1369" spans="1:18" ht="15.75" x14ac:dyDescent="0.25">
      <c r="A1369" s="11">
        <v>41651.479166666664</v>
      </c>
      <c r="B1369" s="12">
        <v>1.9</v>
      </c>
      <c r="C1369" s="12">
        <f t="shared" si="147"/>
        <v>53.802008540000003</v>
      </c>
      <c r="D1369" s="58">
        <f t="shared" si="148"/>
        <v>5.0439383006249998E-2</v>
      </c>
      <c r="E1369" s="12">
        <f t="shared" si="149"/>
        <v>2.4210903842999998</v>
      </c>
      <c r="F1369">
        <v>6.07</v>
      </c>
      <c r="G1369" s="12">
        <v>6.07</v>
      </c>
      <c r="H1369" s="43">
        <f t="shared" si="150"/>
        <v>9.1050000000000004</v>
      </c>
      <c r="I1369" s="43">
        <f t="shared" si="151"/>
        <v>489.86728775670002</v>
      </c>
      <c r="J1369" s="43">
        <f t="shared" si="152"/>
        <v>0.88176111796206003</v>
      </c>
      <c r="K1369" s="43"/>
      <c r="L1369" s="43"/>
      <c r="M1369" s="34">
        <f t="shared" si="153"/>
        <v>0.45925058227190629</v>
      </c>
      <c r="N1369" s="56"/>
      <c r="O1369" s="56"/>
      <c r="P1369" s="56"/>
      <c r="Q1369" s="56"/>
      <c r="R1369" s="56"/>
    </row>
    <row r="1370" spans="1:18" ht="15.75" x14ac:dyDescent="0.25">
      <c r="A1370" s="11">
        <v>41651.5</v>
      </c>
      <c r="B1370" s="12">
        <v>1.8</v>
      </c>
      <c r="C1370" s="12">
        <f t="shared" si="147"/>
        <v>50.970323880000002</v>
      </c>
      <c r="D1370" s="58">
        <f t="shared" si="148"/>
        <v>4.7784678637500008E-2</v>
      </c>
      <c r="E1370" s="12">
        <f t="shared" si="149"/>
        <v>2.2936645746000002</v>
      </c>
      <c r="F1370">
        <v>5.95</v>
      </c>
      <c r="G1370" s="12">
        <v>5.95</v>
      </c>
      <c r="H1370" s="43">
        <f t="shared" si="150"/>
        <v>8.9250000000000007</v>
      </c>
      <c r="I1370" s="43">
        <f t="shared" si="151"/>
        <v>454.91014062900007</v>
      </c>
      <c r="J1370" s="43">
        <f t="shared" si="152"/>
        <v>0.81883825313220004</v>
      </c>
      <c r="K1370" s="43"/>
      <c r="L1370" s="43"/>
      <c r="M1370" s="34">
        <f t="shared" si="153"/>
        <v>0.42647825683968754</v>
      </c>
      <c r="N1370" s="56"/>
      <c r="O1370" s="56"/>
      <c r="P1370" s="56"/>
      <c r="Q1370" s="56"/>
      <c r="R1370" s="56"/>
    </row>
    <row r="1371" spans="1:18" ht="15.75" x14ac:dyDescent="0.25">
      <c r="A1371" s="11">
        <v>41651.520833333336</v>
      </c>
      <c r="B1371" s="12">
        <v>1.8</v>
      </c>
      <c r="C1371" s="12">
        <f t="shared" si="147"/>
        <v>50.970323880000002</v>
      </c>
      <c r="D1371" s="58">
        <f t="shared" si="148"/>
        <v>4.7784678637500008E-2</v>
      </c>
      <c r="E1371" s="12">
        <f t="shared" si="149"/>
        <v>2.2936645746000002</v>
      </c>
      <c r="F1371">
        <v>5.65</v>
      </c>
      <c r="G1371" s="12">
        <v>5.65</v>
      </c>
      <c r="H1371" s="43">
        <f t="shared" si="150"/>
        <v>8.4750000000000014</v>
      </c>
      <c r="I1371" s="43">
        <f t="shared" si="151"/>
        <v>431.97349488300011</v>
      </c>
      <c r="J1371" s="43">
        <f t="shared" si="152"/>
        <v>0.77755229078940025</v>
      </c>
      <c r="K1371" s="43"/>
      <c r="L1371" s="43"/>
      <c r="M1371" s="34">
        <f t="shared" si="153"/>
        <v>0.40497515145281265</v>
      </c>
      <c r="N1371" s="56"/>
      <c r="O1371" s="56"/>
      <c r="P1371" s="56"/>
      <c r="Q1371" s="56"/>
      <c r="R1371" s="56"/>
    </row>
    <row r="1372" spans="1:18" ht="15.75" x14ac:dyDescent="0.25">
      <c r="A1372" s="11">
        <v>41651.541666666664</v>
      </c>
      <c r="B1372" s="12">
        <v>1.8</v>
      </c>
      <c r="C1372" s="12">
        <f t="shared" si="147"/>
        <v>50.970323880000002</v>
      </c>
      <c r="D1372" s="58">
        <f t="shared" si="148"/>
        <v>4.7784678637500008E-2</v>
      </c>
      <c r="E1372" s="12">
        <f t="shared" si="149"/>
        <v>2.2936645746000002</v>
      </c>
      <c r="F1372">
        <v>5.47</v>
      </c>
      <c r="G1372" s="12">
        <v>5.47</v>
      </c>
      <c r="H1372" s="43">
        <f t="shared" si="150"/>
        <v>8.2050000000000001</v>
      </c>
      <c r="I1372" s="43">
        <f t="shared" si="151"/>
        <v>418.21150743539999</v>
      </c>
      <c r="J1372" s="43">
        <f t="shared" si="152"/>
        <v>0.75278071338371999</v>
      </c>
      <c r="K1372" s="43"/>
      <c r="L1372" s="43"/>
      <c r="M1372" s="34">
        <f t="shared" si="153"/>
        <v>0.39207328822068749</v>
      </c>
      <c r="N1372" s="56"/>
      <c r="O1372" s="56"/>
      <c r="P1372" s="56"/>
      <c r="Q1372" s="56"/>
      <c r="R1372" s="56"/>
    </row>
    <row r="1373" spans="1:18" ht="15.75" x14ac:dyDescent="0.25">
      <c r="A1373" s="11">
        <v>41651.5625</v>
      </c>
      <c r="B1373" s="12">
        <v>1.6</v>
      </c>
      <c r="C1373" s="12">
        <f t="shared" si="147"/>
        <v>45.306954560000008</v>
      </c>
      <c r="D1373" s="58">
        <f t="shared" si="148"/>
        <v>4.2475269900000008E-2</v>
      </c>
      <c r="E1373" s="12">
        <f t="shared" si="149"/>
        <v>2.0388129552000001</v>
      </c>
      <c r="F1373">
        <v>5.28</v>
      </c>
      <c r="G1373" s="12">
        <v>5.28</v>
      </c>
      <c r="H1373" s="43">
        <f t="shared" si="150"/>
        <v>7.92</v>
      </c>
      <c r="I1373" s="43">
        <f t="shared" si="151"/>
        <v>358.83108011520005</v>
      </c>
      <c r="J1373" s="43">
        <f t="shared" si="152"/>
        <v>0.64589594420735996</v>
      </c>
      <c r="K1373" s="43"/>
      <c r="L1373" s="43"/>
      <c r="M1373" s="34">
        <f t="shared" si="153"/>
        <v>0.33640413760799998</v>
      </c>
      <c r="N1373" s="56"/>
      <c r="O1373" s="56"/>
      <c r="P1373" s="56"/>
      <c r="Q1373" s="56"/>
      <c r="R1373" s="56"/>
    </row>
    <row r="1374" spans="1:18" ht="15.75" x14ac:dyDescent="0.25">
      <c r="A1374" s="11">
        <v>41651.583333333336</v>
      </c>
      <c r="B1374" s="31">
        <v>1.7000000000000002</v>
      </c>
      <c r="C1374" s="31">
        <f t="shared" si="147"/>
        <v>48.138639220000009</v>
      </c>
      <c r="D1374" s="58">
        <f t="shared" si="148"/>
        <v>4.5129974268750005E-2</v>
      </c>
      <c r="E1374" s="31">
        <f t="shared" si="149"/>
        <v>2.1662387649000006</v>
      </c>
      <c r="F1374">
        <v>4.99</v>
      </c>
      <c r="G1374" s="12">
        <v>4.99</v>
      </c>
      <c r="H1374" s="43">
        <f t="shared" si="150"/>
        <v>7.4850000000000003</v>
      </c>
      <c r="I1374" s="43">
        <f t="shared" si="151"/>
        <v>360.31771456170009</v>
      </c>
      <c r="J1374" s="43">
        <f t="shared" si="152"/>
        <v>0.6485718862110601</v>
      </c>
      <c r="K1374" s="43"/>
      <c r="L1374" s="43"/>
      <c r="M1374" s="34">
        <f t="shared" si="153"/>
        <v>0.33779785740159379</v>
      </c>
      <c r="N1374" s="56"/>
      <c r="O1374" s="56"/>
      <c r="P1374" s="56"/>
      <c r="Q1374" s="56"/>
      <c r="R1374" s="56"/>
    </row>
    <row r="1375" spans="1:18" ht="15.75" x14ac:dyDescent="0.25">
      <c r="A1375" s="11">
        <v>41651.604166666664</v>
      </c>
      <c r="B1375" s="12">
        <v>1.8</v>
      </c>
      <c r="C1375" s="12">
        <f t="shared" si="147"/>
        <v>50.970323880000002</v>
      </c>
      <c r="D1375" s="58">
        <f t="shared" si="148"/>
        <v>4.7784678637500008E-2</v>
      </c>
      <c r="E1375" s="12">
        <f t="shared" si="149"/>
        <v>2.2936645746000002</v>
      </c>
      <c r="F1375">
        <v>4.8499999999999996</v>
      </c>
      <c r="G1375" s="12">
        <v>4.8499999999999996</v>
      </c>
      <c r="H1375" s="43">
        <f t="shared" si="150"/>
        <v>7.2749999999999995</v>
      </c>
      <c r="I1375" s="43">
        <f t="shared" si="151"/>
        <v>370.80910622699997</v>
      </c>
      <c r="J1375" s="43">
        <f t="shared" si="152"/>
        <v>0.6674563912085999</v>
      </c>
      <c r="K1375" s="43"/>
      <c r="L1375" s="43"/>
      <c r="M1375" s="34">
        <f t="shared" si="153"/>
        <v>0.34763353708781247</v>
      </c>
      <c r="N1375" s="56"/>
      <c r="O1375" s="56"/>
      <c r="P1375" s="56"/>
      <c r="Q1375" s="56"/>
      <c r="R1375" s="56"/>
    </row>
    <row r="1376" spans="1:18" ht="15.75" x14ac:dyDescent="0.25">
      <c r="A1376" s="11">
        <v>41651.625</v>
      </c>
      <c r="B1376" s="12">
        <v>1.6</v>
      </c>
      <c r="C1376" s="12">
        <f t="shared" si="147"/>
        <v>45.306954560000008</v>
      </c>
      <c r="D1376" s="58">
        <f t="shared" si="148"/>
        <v>4.2475269900000008E-2</v>
      </c>
      <c r="E1376" s="12">
        <f t="shared" si="149"/>
        <v>2.0388129552000001</v>
      </c>
      <c r="F1376">
        <v>4.6900000000000004</v>
      </c>
      <c r="G1376" s="12">
        <v>4.6900000000000004</v>
      </c>
      <c r="H1376" s="43">
        <f t="shared" si="150"/>
        <v>7.0350000000000001</v>
      </c>
      <c r="I1376" s="43">
        <f t="shared" si="151"/>
        <v>318.73442532960007</v>
      </c>
      <c r="J1376" s="43">
        <f t="shared" si="152"/>
        <v>0.57372196559328015</v>
      </c>
      <c r="K1376" s="43"/>
      <c r="L1376" s="43"/>
      <c r="M1376" s="34">
        <f t="shared" si="153"/>
        <v>0.29881352374650011</v>
      </c>
      <c r="N1376" s="56"/>
      <c r="O1376" s="56"/>
      <c r="P1376" s="56"/>
      <c r="Q1376" s="56"/>
      <c r="R1376" s="56"/>
    </row>
    <row r="1377" spans="1:18" ht="15.75" x14ac:dyDescent="0.25">
      <c r="A1377" s="11">
        <v>41651.645833333336</v>
      </c>
      <c r="B1377" s="12">
        <v>1.6</v>
      </c>
      <c r="C1377" s="12">
        <f t="shared" si="147"/>
        <v>45.306954560000008</v>
      </c>
      <c r="D1377" s="58">
        <f t="shared" si="148"/>
        <v>4.2475269900000008E-2</v>
      </c>
      <c r="E1377" s="12">
        <f t="shared" si="149"/>
        <v>2.0388129552000001</v>
      </c>
      <c r="F1377">
        <v>4.5999999999999996</v>
      </c>
      <c r="G1377" s="12">
        <v>4.5999999999999996</v>
      </c>
      <c r="H1377" s="43">
        <f t="shared" si="150"/>
        <v>6.8999999999999995</v>
      </c>
      <c r="I1377" s="43">
        <f t="shared" si="151"/>
        <v>312.61798646400001</v>
      </c>
      <c r="J1377" s="43">
        <f t="shared" si="152"/>
        <v>0.56271237563520005</v>
      </c>
      <c r="K1377" s="43"/>
      <c r="L1377" s="43"/>
      <c r="M1377" s="34">
        <f t="shared" si="153"/>
        <v>0.29307936231000004</v>
      </c>
      <c r="N1377" s="56"/>
      <c r="O1377" s="56"/>
      <c r="P1377" s="56"/>
      <c r="Q1377" s="56"/>
      <c r="R1377" s="56"/>
    </row>
    <row r="1378" spans="1:18" ht="15.75" x14ac:dyDescent="0.25">
      <c r="A1378" s="11">
        <v>41651.666666666664</v>
      </c>
      <c r="B1378" s="12">
        <v>1.6</v>
      </c>
      <c r="C1378" s="12">
        <f t="shared" si="147"/>
        <v>45.306954560000008</v>
      </c>
      <c r="D1378" s="58">
        <f t="shared" si="148"/>
        <v>4.2475269900000008E-2</v>
      </c>
      <c r="E1378" s="12">
        <f t="shared" si="149"/>
        <v>2.0388129552000001</v>
      </c>
      <c r="F1378">
        <v>4.63</v>
      </c>
      <c r="G1378" s="12">
        <v>4.63</v>
      </c>
      <c r="H1378" s="43">
        <f t="shared" si="150"/>
        <v>6.9450000000000003</v>
      </c>
      <c r="I1378" s="43">
        <f t="shared" si="151"/>
        <v>314.65679941920007</v>
      </c>
      <c r="J1378" s="43">
        <f t="shared" si="152"/>
        <v>0.56638223895456008</v>
      </c>
      <c r="K1378" s="43"/>
      <c r="L1378" s="43"/>
      <c r="M1378" s="34">
        <f t="shared" si="153"/>
        <v>0.29499074945550008</v>
      </c>
      <c r="N1378" s="56"/>
      <c r="O1378" s="56"/>
      <c r="P1378" s="56"/>
      <c r="Q1378" s="56"/>
      <c r="R1378" s="56"/>
    </row>
    <row r="1379" spans="1:18" ht="15.75" x14ac:dyDescent="0.25">
      <c r="A1379" s="11">
        <v>41651.6875</v>
      </c>
      <c r="B1379" s="12">
        <v>1.6</v>
      </c>
      <c r="C1379" s="12">
        <f t="shared" si="147"/>
        <v>45.306954560000008</v>
      </c>
      <c r="D1379" s="58">
        <f t="shared" si="148"/>
        <v>4.2475269900000008E-2</v>
      </c>
      <c r="E1379" s="12">
        <f t="shared" si="149"/>
        <v>2.0388129552000001</v>
      </c>
      <c r="F1379">
        <v>4.47</v>
      </c>
      <c r="G1379" s="12">
        <v>4.47</v>
      </c>
      <c r="H1379" s="43">
        <f t="shared" si="150"/>
        <v>6.7050000000000001</v>
      </c>
      <c r="I1379" s="43">
        <f t="shared" si="151"/>
        <v>303.78313032480008</v>
      </c>
      <c r="J1379" s="43">
        <f t="shared" si="152"/>
        <v>0.54680963458464016</v>
      </c>
      <c r="K1379" s="43"/>
      <c r="L1379" s="43"/>
      <c r="M1379" s="34">
        <f t="shared" si="153"/>
        <v>0.28479668467950009</v>
      </c>
      <c r="N1379" s="56"/>
      <c r="O1379" s="56"/>
      <c r="P1379" s="56"/>
      <c r="Q1379" s="56"/>
      <c r="R1379" s="56"/>
    </row>
    <row r="1380" spans="1:18" ht="15.75" x14ac:dyDescent="0.25">
      <c r="A1380" s="11">
        <v>41651.708333333336</v>
      </c>
      <c r="B1380" s="31">
        <v>1.5</v>
      </c>
      <c r="C1380" s="31">
        <f t="shared" si="147"/>
        <v>42.475269900000001</v>
      </c>
      <c r="D1380" s="58">
        <f t="shared" si="148"/>
        <v>3.9820565531249998E-2</v>
      </c>
      <c r="E1380" s="31">
        <f t="shared" si="149"/>
        <v>1.9113871455</v>
      </c>
      <c r="F1380">
        <v>4.55</v>
      </c>
      <c r="G1380" s="12">
        <v>4.55</v>
      </c>
      <c r="H1380" s="43">
        <f t="shared" si="150"/>
        <v>6.8249999999999993</v>
      </c>
      <c r="I1380" s="43">
        <f t="shared" si="151"/>
        <v>289.89371706749995</v>
      </c>
      <c r="J1380" s="43">
        <f t="shared" si="152"/>
        <v>0.52180869072149993</v>
      </c>
      <c r="K1380" s="43"/>
      <c r="L1380" s="43"/>
      <c r="M1380" s="34">
        <f t="shared" si="153"/>
        <v>0.27177535975078121</v>
      </c>
      <c r="N1380" s="56"/>
      <c r="O1380" s="56"/>
      <c r="P1380" s="56"/>
      <c r="Q1380" s="56"/>
      <c r="R1380" s="56"/>
    </row>
    <row r="1381" spans="1:18" ht="15.75" x14ac:dyDescent="0.25">
      <c r="A1381" s="11">
        <v>41651.729166666664</v>
      </c>
      <c r="B1381" s="12">
        <v>1.4</v>
      </c>
      <c r="C1381" s="12">
        <f t="shared" si="147"/>
        <v>39.64358524</v>
      </c>
      <c r="D1381" s="58">
        <f t="shared" si="148"/>
        <v>3.7165861162500001E-2</v>
      </c>
      <c r="E1381" s="12">
        <f t="shared" si="149"/>
        <v>1.7839613357999999</v>
      </c>
      <c r="F1381">
        <v>4.3499999999999996</v>
      </c>
      <c r="G1381" s="12">
        <v>4.3499999999999996</v>
      </c>
      <c r="H1381" s="43">
        <f t="shared" si="150"/>
        <v>6.5249999999999995</v>
      </c>
      <c r="I1381" s="43">
        <f t="shared" si="151"/>
        <v>258.67439369099998</v>
      </c>
      <c r="J1381" s="43">
        <f t="shared" si="152"/>
        <v>0.46561390864379992</v>
      </c>
      <c r="K1381" s="43"/>
      <c r="L1381" s="43"/>
      <c r="M1381" s="34">
        <f t="shared" si="153"/>
        <v>0.24250724408531246</v>
      </c>
      <c r="N1381" s="56"/>
      <c r="O1381" s="56"/>
      <c r="P1381" s="56"/>
      <c r="Q1381" s="56"/>
      <c r="R1381" s="56"/>
    </row>
    <row r="1382" spans="1:18" ht="15.75" x14ac:dyDescent="0.25">
      <c r="A1382" s="11">
        <v>41651.75</v>
      </c>
      <c r="B1382" s="12">
        <v>1.5</v>
      </c>
      <c r="C1382" s="12">
        <f t="shared" si="147"/>
        <v>42.475269900000001</v>
      </c>
      <c r="D1382" s="58">
        <f t="shared" si="148"/>
        <v>3.9820565531249998E-2</v>
      </c>
      <c r="E1382" s="12">
        <f t="shared" si="149"/>
        <v>1.9113871455</v>
      </c>
      <c r="F1382">
        <v>4.47</v>
      </c>
      <c r="G1382" s="12">
        <v>4.47</v>
      </c>
      <c r="H1382" s="43">
        <f t="shared" si="150"/>
        <v>6.7050000000000001</v>
      </c>
      <c r="I1382" s="43">
        <f t="shared" si="151"/>
        <v>284.7966846795</v>
      </c>
      <c r="J1382" s="43">
        <f t="shared" si="152"/>
        <v>0.51263403242310002</v>
      </c>
      <c r="K1382" s="43"/>
      <c r="L1382" s="43"/>
      <c r="M1382" s="34">
        <f t="shared" si="153"/>
        <v>0.2669968918870313</v>
      </c>
      <c r="N1382" s="56"/>
      <c r="O1382" s="56"/>
      <c r="P1382" s="56"/>
      <c r="Q1382" s="56"/>
      <c r="R1382" s="56"/>
    </row>
    <row r="1383" spans="1:18" ht="15.75" x14ac:dyDescent="0.25">
      <c r="A1383" s="11">
        <v>41651.770833333336</v>
      </c>
      <c r="B1383" s="12">
        <v>1.8</v>
      </c>
      <c r="C1383" s="12">
        <f t="shared" si="147"/>
        <v>50.970323880000002</v>
      </c>
      <c r="D1383" s="58">
        <f t="shared" si="148"/>
        <v>4.7784678637500008E-2</v>
      </c>
      <c r="E1383" s="12">
        <f t="shared" si="149"/>
        <v>2.2936645746000002</v>
      </c>
      <c r="F1383">
        <v>4.17</v>
      </c>
      <c r="G1383" s="12">
        <v>4.17</v>
      </c>
      <c r="H1383" s="43">
        <f t="shared" si="150"/>
        <v>6.2549999999999999</v>
      </c>
      <c r="I1383" s="43">
        <f t="shared" si="151"/>
        <v>318.81937586940001</v>
      </c>
      <c r="J1383" s="43">
        <f t="shared" si="152"/>
        <v>0.57387487656492009</v>
      </c>
      <c r="K1383" s="43"/>
      <c r="L1383" s="43"/>
      <c r="M1383" s="34">
        <f t="shared" si="153"/>
        <v>0.29889316487756257</v>
      </c>
      <c r="N1383" s="56"/>
      <c r="O1383" s="56"/>
      <c r="P1383" s="56"/>
      <c r="Q1383" s="56"/>
      <c r="R1383" s="56"/>
    </row>
    <row r="1384" spans="1:18" ht="15.75" x14ac:dyDescent="0.25">
      <c r="A1384" s="11">
        <v>41651.791666666664</v>
      </c>
      <c r="B1384" s="12">
        <v>1.4</v>
      </c>
      <c r="C1384" s="12">
        <f t="shared" si="147"/>
        <v>39.64358524</v>
      </c>
      <c r="D1384" s="58">
        <f t="shared" si="148"/>
        <v>3.7165861162500001E-2</v>
      </c>
      <c r="E1384" s="12">
        <f t="shared" si="149"/>
        <v>1.7839613357999999</v>
      </c>
      <c r="F1384">
        <v>4.2</v>
      </c>
      <c r="G1384" s="12">
        <v>4.2</v>
      </c>
      <c r="H1384" s="43">
        <f t="shared" si="150"/>
        <v>6.3000000000000007</v>
      </c>
      <c r="I1384" s="43">
        <f t="shared" si="151"/>
        <v>249.75458701200003</v>
      </c>
      <c r="J1384" s="43">
        <f t="shared" si="152"/>
        <v>0.44955825662160004</v>
      </c>
      <c r="K1384" s="43"/>
      <c r="L1384" s="43"/>
      <c r="M1384" s="34">
        <f t="shared" si="153"/>
        <v>0.23414492532375003</v>
      </c>
      <c r="N1384" s="56"/>
      <c r="O1384" s="56"/>
      <c r="P1384" s="56"/>
      <c r="Q1384" s="56"/>
      <c r="R1384" s="56"/>
    </row>
    <row r="1385" spans="1:18" ht="15.75" x14ac:dyDescent="0.25">
      <c r="A1385" s="11">
        <v>41651.8125</v>
      </c>
      <c r="B1385" s="31">
        <v>1.4</v>
      </c>
      <c r="C1385" s="31">
        <f t="shared" si="147"/>
        <v>39.64358524</v>
      </c>
      <c r="D1385" s="58">
        <f t="shared" si="148"/>
        <v>3.7165861162500001E-2</v>
      </c>
      <c r="E1385" s="31">
        <f t="shared" si="149"/>
        <v>1.7839613357999999</v>
      </c>
      <c r="F1385">
        <v>4.0599999999999996</v>
      </c>
      <c r="G1385" s="12">
        <v>4.0599999999999996</v>
      </c>
      <c r="H1385" s="43">
        <f t="shared" si="150"/>
        <v>6.09</v>
      </c>
      <c r="I1385" s="43">
        <f t="shared" si="151"/>
        <v>241.42943411159999</v>
      </c>
      <c r="J1385" s="43">
        <f t="shared" si="152"/>
        <v>0.43457298140087997</v>
      </c>
      <c r="K1385" s="43"/>
      <c r="L1385" s="43"/>
      <c r="M1385" s="34">
        <f t="shared" si="153"/>
        <v>0.226340094479625</v>
      </c>
      <c r="N1385" s="56"/>
      <c r="O1385" s="56"/>
      <c r="P1385" s="56"/>
      <c r="Q1385" s="56"/>
      <c r="R1385" s="56"/>
    </row>
    <row r="1386" spans="1:18" ht="15.75" x14ac:dyDescent="0.25">
      <c r="A1386" s="11">
        <v>41651.833333333336</v>
      </c>
      <c r="B1386" s="12">
        <v>1.4</v>
      </c>
      <c r="C1386" s="12">
        <f t="shared" si="147"/>
        <v>39.64358524</v>
      </c>
      <c r="D1386" s="58">
        <f t="shared" si="148"/>
        <v>3.7165861162500001E-2</v>
      </c>
      <c r="E1386" s="12">
        <f t="shared" si="149"/>
        <v>1.7839613357999999</v>
      </c>
      <c r="F1386">
        <v>3.75</v>
      </c>
      <c r="G1386" s="12">
        <v>3.75</v>
      </c>
      <c r="H1386" s="43">
        <f t="shared" si="150"/>
        <v>5.625</v>
      </c>
      <c r="I1386" s="43">
        <f t="shared" si="151"/>
        <v>222.99516697499999</v>
      </c>
      <c r="J1386" s="43">
        <f t="shared" si="152"/>
        <v>0.40139130055499994</v>
      </c>
      <c r="K1386" s="43"/>
      <c r="L1386" s="43"/>
      <c r="M1386" s="34">
        <f t="shared" si="153"/>
        <v>0.20905796903906249</v>
      </c>
      <c r="N1386" s="56"/>
      <c r="O1386" s="56"/>
      <c r="P1386" s="56"/>
      <c r="Q1386" s="56"/>
      <c r="R1386" s="56"/>
    </row>
    <row r="1387" spans="1:18" ht="15.75" x14ac:dyDescent="0.25">
      <c r="A1387" s="11">
        <v>41651.854166666664</v>
      </c>
      <c r="B1387" s="12">
        <v>1.5</v>
      </c>
      <c r="C1387" s="12">
        <f t="shared" si="147"/>
        <v>42.475269900000001</v>
      </c>
      <c r="D1387" s="58">
        <f t="shared" si="148"/>
        <v>3.9820565531249998E-2</v>
      </c>
      <c r="E1387" s="12">
        <f t="shared" si="149"/>
        <v>1.9113871455</v>
      </c>
      <c r="F1387">
        <v>3.73</v>
      </c>
      <c r="G1387" s="12">
        <v>3.73</v>
      </c>
      <c r="H1387" s="43">
        <f t="shared" si="150"/>
        <v>5.5949999999999998</v>
      </c>
      <c r="I1387" s="43">
        <f t="shared" si="151"/>
        <v>237.64913509049998</v>
      </c>
      <c r="J1387" s="43">
        <f t="shared" si="152"/>
        <v>0.42776844316289997</v>
      </c>
      <c r="K1387" s="43"/>
      <c r="L1387" s="43"/>
      <c r="M1387" s="34">
        <f t="shared" si="153"/>
        <v>0.22279606414734374</v>
      </c>
      <c r="N1387" s="56"/>
      <c r="O1387" s="56"/>
      <c r="P1387" s="56"/>
      <c r="Q1387" s="56"/>
      <c r="R1387" s="56"/>
    </row>
    <row r="1388" spans="1:18" ht="15.75" x14ac:dyDescent="0.25">
      <c r="A1388" s="11">
        <v>41651.875</v>
      </c>
      <c r="B1388" s="12">
        <v>1.5</v>
      </c>
      <c r="C1388" s="12">
        <f t="shared" si="147"/>
        <v>42.475269900000001</v>
      </c>
      <c r="D1388" s="58">
        <f t="shared" si="148"/>
        <v>3.9820565531249998E-2</v>
      </c>
      <c r="E1388" s="12">
        <f t="shared" si="149"/>
        <v>1.9113871455</v>
      </c>
      <c r="F1388">
        <v>3.63</v>
      </c>
      <c r="G1388" s="12">
        <v>3.63</v>
      </c>
      <c r="H1388" s="43">
        <f t="shared" si="150"/>
        <v>5.4450000000000003</v>
      </c>
      <c r="I1388" s="43">
        <f t="shared" si="151"/>
        <v>231.27784460550001</v>
      </c>
      <c r="J1388" s="43">
        <f t="shared" si="152"/>
        <v>0.41630012028989999</v>
      </c>
      <c r="K1388" s="43"/>
      <c r="L1388" s="43"/>
      <c r="M1388" s="34">
        <f t="shared" si="153"/>
        <v>0.21682297931765626</v>
      </c>
      <c r="N1388" s="56"/>
      <c r="O1388" s="56"/>
      <c r="P1388" s="56"/>
      <c r="Q1388" s="56"/>
      <c r="R1388" s="56"/>
    </row>
    <row r="1389" spans="1:18" ht="15.75" x14ac:dyDescent="0.25">
      <c r="A1389" s="11">
        <v>41651.895833333336</v>
      </c>
      <c r="B1389" s="12">
        <v>1.5</v>
      </c>
      <c r="C1389" s="12">
        <f t="shared" si="147"/>
        <v>42.475269900000001</v>
      </c>
      <c r="D1389" s="58">
        <f t="shared" si="148"/>
        <v>3.9820565531249998E-2</v>
      </c>
      <c r="E1389" s="12">
        <f t="shared" si="149"/>
        <v>1.9113871455</v>
      </c>
      <c r="F1389">
        <v>3.38</v>
      </c>
      <c r="G1389" s="12">
        <v>3.38</v>
      </c>
      <c r="H1389" s="43">
        <f t="shared" si="150"/>
        <v>5.07</v>
      </c>
      <c r="I1389" s="43">
        <f t="shared" si="151"/>
        <v>215.34961839300001</v>
      </c>
      <c r="J1389" s="43">
        <f t="shared" si="152"/>
        <v>0.38762931310740001</v>
      </c>
      <c r="K1389" s="43"/>
      <c r="L1389" s="43"/>
      <c r="M1389" s="34">
        <f t="shared" si="153"/>
        <v>0.2018902672434375</v>
      </c>
      <c r="N1389" s="56"/>
      <c r="O1389" s="56"/>
      <c r="P1389" s="56"/>
      <c r="Q1389" s="56"/>
      <c r="R1389" s="56"/>
    </row>
    <row r="1390" spans="1:18" ht="15.75" x14ac:dyDescent="0.25">
      <c r="A1390" s="11">
        <v>41651.916666666664</v>
      </c>
      <c r="B1390" s="12">
        <v>1.4</v>
      </c>
      <c r="C1390" s="12">
        <f t="shared" si="147"/>
        <v>39.64358524</v>
      </c>
      <c r="D1390" s="58">
        <f t="shared" si="148"/>
        <v>3.7165861162500001E-2</v>
      </c>
      <c r="E1390" s="12">
        <f t="shared" si="149"/>
        <v>1.7839613357999999</v>
      </c>
      <c r="F1390">
        <v>3.35</v>
      </c>
      <c r="G1390" s="12">
        <v>3.35</v>
      </c>
      <c r="H1390" s="43">
        <f t="shared" si="150"/>
        <v>5.0250000000000004</v>
      </c>
      <c r="I1390" s="43">
        <f t="shared" si="151"/>
        <v>199.20901583100002</v>
      </c>
      <c r="J1390" s="43">
        <f t="shared" si="152"/>
        <v>0.35857622849580001</v>
      </c>
      <c r="K1390" s="43"/>
      <c r="L1390" s="43"/>
      <c r="M1390" s="34">
        <f t="shared" si="153"/>
        <v>0.18675845234156252</v>
      </c>
      <c r="N1390" s="56"/>
      <c r="O1390" s="56"/>
      <c r="P1390" s="56"/>
      <c r="Q1390" s="56"/>
      <c r="R1390" s="56"/>
    </row>
    <row r="1391" spans="1:18" ht="15.75" x14ac:dyDescent="0.25">
      <c r="A1391" s="11">
        <v>41651.9375</v>
      </c>
      <c r="B1391" s="12">
        <v>1.4</v>
      </c>
      <c r="C1391" s="12">
        <f t="shared" si="147"/>
        <v>39.64358524</v>
      </c>
      <c r="D1391" s="58">
        <f t="shared" si="148"/>
        <v>3.7165861162500001E-2</v>
      </c>
      <c r="E1391" s="12">
        <f t="shared" si="149"/>
        <v>1.7839613357999999</v>
      </c>
      <c r="F1391">
        <v>3.34</v>
      </c>
      <c r="G1391" s="12">
        <v>3.34</v>
      </c>
      <c r="H1391" s="43">
        <f t="shared" si="150"/>
        <v>5.01</v>
      </c>
      <c r="I1391" s="43">
        <f t="shared" si="151"/>
        <v>198.6143620524</v>
      </c>
      <c r="J1391" s="43">
        <f t="shared" si="152"/>
        <v>0.35750585169431998</v>
      </c>
      <c r="K1391" s="43"/>
      <c r="L1391" s="43"/>
      <c r="M1391" s="34">
        <f t="shared" si="153"/>
        <v>0.18620096442412498</v>
      </c>
      <c r="N1391" s="56"/>
      <c r="O1391" s="56"/>
      <c r="P1391" s="56"/>
      <c r="Q1391" s="56"/>
      <c r="R1391" s="56"/>
    </row>
    <row r="1392" spans="1:18" ht="15.75" x14ac:dyDescent="0.25">
      <c r="A1392" s="11">
        <v>41651.958333333336</v>
      </c>
      <c r="B1392" s="31">
        <v>1.4</v>
      </c>
      <c r="C1392" s="31">
        <f t="shared" si="147"/>
        <v>39.64358524</v>
      </c>
      <c r="D1392" s="58">
        <f t="shared" si="148"/>
        <v>3.7165861162500001E-2</v>
      </c>
      <c r="E1392" s="31">
        <f t="shared" si="149"/>
        <v>1.7839613357999999</v>
      </c>
      <c r="F1392">
        <v>3.22</v>
      </c>
      <c r="G1392" s="12">
        <v>3.22</v>
      </c>
      <c r="H1392" s="43">
        <f t="shared" si="150"/>
        <v>4.83</v>
      </c>
      <c r="I1392" s="43">
        <f t="shared" si="151"/>
        <v>191.47851670919999</v>
      </c>
      <c r="J1392" s="43">
        <f t="shared" si="152"/>
        <v>0.34466133007655997</v>
      </c>
      <c r="K1392" s="43"/>
      <c r="L1392" s="43"/>
      <c r="M1392" s="34">
        <f t="shared" si="153"/>
        <v>0.179511109414875</v>
      </c>
      <c r="N1392" s="56"/>
      <c r="O1392" s="56"/>
      <c r="P1392" s="56"/>
      <c r="Q1392" s="56"/>
      <c r="R1392" s="56"/>
    </row>
    <row r="1393" spans="1:18" ht="15.75" x14ac:dyDescent="0.25">
      <c r="A1393" s="11">
        <v>41651.979166666664</v>
      </c>
      <c r="B1393" s="12">
        <v>1.4</v>
      </c>
      <c r="C1393" s="12">
        <f t="shared" si="147"/>
        <v>39.64358524</v>
      </c>
      <c r="D1393" s="58">
        <f t="shared" si="148"/>
        <v>3.7165861162500001E-2</v>
      </c>
      <c r="E1393" s="12">
        <f t="shared" si="149"/>
        <v>1.7839613357999999</v>
      </c>
      <c r="F1393">
        <v>3.13</v>
      </c>
      <c r="G1393" s="12">
        <v>3.13</v>
      </c>
      <c r="H1393" s="43">
        <f t="shared" si="150"/>
        <v>4.6950000000000003</v>
      </c>
      <c r="I1393" s="43">
        <f t="shared" si="151"/>
        <v>186.12663270180002</v>
      </c>
      <c r="J1393" s="43">
        <f t="shared" si="152"/>
        <v>0.33502793886324</v>
      </c>
      <c r="K1393" s="43"/>
      <c r="L1393" s="43"/>
      <c r="M1393" s="34">
        <f t="shared" si="153"/>
        <v>0.17449371815793752</v>
      </c>
      <c r="N1393" s="56"/>
      <c r="O1393" s="56"/>
      <c r="P1393" s="56"/>
      <c r="Q1393" s="56"/>
      <c r="R1393" s="56"/>
    </row>
    <row r="1394" spans="1:18" ht="15.75" x14ac:dyDescent="0.25">
      <c r="A1394" s="11">
        <v>41652</v>
      </c>
      <c r="B1394" s="12">
        <v>1.4</v>
      </c>
      <c r="C1394" s="12">
        <f t="shared" si="147"/>
        <v>39.64358524</v>
      </c>
      <c r="D1394" s="58">
        <f t="shared" si="148"/>
        <v>3.7165861162500001E-2</v>
      </c>
      <c r="E1394" s="12">
        <f t="shared" si="149"/>
        <v>1.7839613357999999</v>
      </c>
      <c r="F1394">
        <v>3.46</v>
      </c>
      <c r="G1394" s="12">
        <v>3.46</v>
      </c>
      <c r="H1394" s="43">
        <f t="shared" si="150"/>
        <v>5.1899999999999995</v>
      </c>
      <c r="I1394" s="43">
        <f t="shared" si="151"/>
        <v>205.75020739559997</v>
      </c>
      <c r="J1394" s="43">
        <f t="shared" si="152"/>
        <v>0.37035037331207993</v>
      </c>
      <c r="K1394" s="43">
        <f>SUM(J1394:J1441)</f>
        <v>9.024713799609815</v>
      </c>
      <c r="L1394" s="43">
        <f>K1394/1.92</f>
        <v>4.7003717706301122</v>
      </c>
      <c r="M1394" s="34">
        <f t="shared" si="153"/>
        <v>0.19289081943337497</v>
      </c>
      <c r="N1394" s="43">
        <f>AVERAGE(E1394:E1441)</f>
        <v>1.2556751664187513</v>
      </c>
      <c r="O1394" s="43">
        <f>AVERAGE(E1394:E1441)</f>
        <v>1.2556751664187513</v>
      </c>
      <c r="P1394" s="43">
        <f>MAX(E1394:E1441)</f>
        <v>1.7839613357999999</v>
      </c>
      <c r="Q1394" s="56"/>
      <c r="R1394" s="56"/>
    </row>
    <row r="1395" spans="1:18" ht="15.75" x14ac:dyDescent="0.25">
      <c r="A1395" s="11">
        <v>41652.020833333336</v>
      </c>
      <c r="B1395" s="12">
        <v>1.1000000000000001</v>
      </c>
      <c r="C1395" s="12">
        <f t="shared" si="147"/>
        <v>31.148531260000006</v>
      </c>
      <c r="D1395" s="58">
        <f t="shared" si="148"/>
        <v>2.9201748056250004E-2</v>
      </c>
      <c r="E1395" s="12">
        <f t="shared" si="149"/>
        <v>1.4016839067000002</v>
      </c>
      <c r="F1395">
        <v>4.24</v>
      </c>
      <c r="G1395" s="12">
        <v>4.24</v>
      </c>
      <c r="H1395" s="43">
        <f t="shared" si="150"/>
        <v>6.36</v>
      </c>
      <c r="I1395" s="43">
        <f t="shared" si="151"/>
        <v>198.10465881360005</v>
      </c>
      <c r="J1395" s="43">
        <f t="shared" si="152"/>
        <v>0.35658838586448011</v>
      </c>
      <c r="K1395" s="43"/>
      <c r="L1395" s="43"/>
      <c r="M1395" s="34">
        <f t="shared" si="153"/>
        <v>0.18572311763775007</v>
      </c>
      <c r="N1395" s="56"/>
      <c r="O1395" s="56"/>
      <c r="P1395" s="56"/>
      <c r="Q1395" s="56"/>
      <c r="R1395" s="56"/>
    </row>
    <row r="1396" spans="1:18" ht="15.75" x14ac:dyDescent="0.25">
      <c r="A1396" s="11">
        <v>41652.041666666664</v>
      </c>
      <c r="B1396" s="12">
        <v>1.1000000000000001</v>
      </c>
      <c r="C1396" s="12">
        <f t="shared" si="147"/>
        <v>31.148531260000006</v>
      </c>
      <c r="D1396" s="58">
        <f t="shared" si="148"/>
        <v>2.9201748056250004E-2</v>
      </c>
      <c r="E1396" s="12">
        <f t="shared" si="149"/>
        <v>1.4016839067000002</v>
      </c>
      <c r="F1396">
        <v>4.41</v>
      </c>
      <c r="G1396" s="12">
        <v>4.41</v>
      </c>
      <c r="H1396" s="43">
        <f t="shared" si="150"/>
        <v>6.6150000000000002</v>
      </c>
      <c r="I1396" s="43">
        <f t="shared" si="151"/>
        <v>206.04753428490005</v>
      </c>
      <c r="J1396" s="43">
        <f t="shared" si="152"/>
        <v>0.37088556171282006</v>
      </c>
      <c r="K1396" s="43"/>
      <c r="L1396" s="43"/>
      <c r="M1396" s="34">
        <f t="shared" si="153"/>
        <v>0.19316956339209379</v>
      </c>
      <c r="N1396" s="56"/>
      <c r="O1396" s="56"/>
      <c r="P1396" s="56"/>
      <c r="Q1396" s="56"/>
      <c r="R1396" s="56"/>
    </row>
    <row r="1397" spans="1:18" ht="15.75" x14ac:dyDescent="0.25">
      <c r="A1397" s="11">
        <v>41652.0625</v>
      </c>
      <c r="B1397" s="12">
        <v>1.1000000000000001</v>
      </c>
      <c r="C1397" s="12">
        <f t="shared" si="147"/>
        <v>31.148531260000006</v>
      </c>
      <c r="D1397" s="58">
        <f t="shared" si="148"/>
        <v>2.9201748056250004E-2</v>
      </c>
      <c r="E1397" s="12">
        <f t="shared" si="149"/>
        <v>1.4016839067000002</v>
      </c>
      <c r="F1397">
        <v>3.86</v>
      </c>
      <c r="G1397" s="12">
        <v>3.86</v>
      </c>
      <c r="H1397" s="43">
        <f t="shared" si="150"/>
        <v>5.79</v>
      </c>
      <c r="I1397" s="43">
        <f t="shared" si="151"/>
        <v>180.34999599540004</v>
      </c>
      <c r="J1397" s="43">
        <f t="shared" si="152"/>
        <v>0.32462999279172006</v>
      </c>
      <c r="K1397" s="43"/>
      <c r="L1397" s="43"/>
      <c r="M1397" s="34">
        <f t="shared" si="153"/>
        <v>0.16907812124568752</v>
      </c>
      <c r="N1397" s="56"/>
      <c r="O1397" s="56"/>
      <c r="P1397" s="56"/>
      <c r="Q1397" s="56"/>
      <c r="R1397" s="56"/>
    </row>
    <row r="1398" spans="1:18" ht="15.75" x14ac:dyDescent="0.25">
      <c r="A1398" s="11">
        <v>41652.083333333336</v>
      </c>
      <c r="B1398" s="12">
        <v>1.1000000000000001</v>
      </c>
      <c r="C1398" s="12">
        <f t="shared" si="147"/>
        <v>31.148531260000006</v>
      </c>
      <c r="D1398" s="58">
        <f t="shared" si="148"/>
        <v>2.9201748056250004E-2</v>
      </c>
      <c r="E1398" s="12">
        <f t="shared" si="149"/>
        <v>1.4016839067000002</v>
      </c>
      <c r="F1398">
        <v>3.26</v>
      </c>
      <c r="G1398" s="12">
        <v>3.26</v>
      </c>
      <c r="H1398" s="43">
        <f t="shared" si="150"/>
        <v>4.8899999999999997</v>
      </c>
      <c r="I1398" s="43">
        <f t="shared" si="151"/>
        <v>152.31631786140002</v>
      </c>
      <c r="J1398" s="43">
        <f t="shared" si="152"/>
        <v>0.27416937215052001</v>
      </c>
      <c r="K1398" s="43"/>
      <c r="L1398" s="43"/>
      <c r="M1398" s="34">
        <f t="shared" si="153"/>
        <v>0.1427965479950625</v>
      </c>
      <c r="N1398" s="56"/>
      <c r="O1398" s="56"/>
      <c r="P1398" s="56"/>
      <c r="Q1398" s="56"/>
      <c r="R1398" s="56"/>
    </row>
    <row r="1399" spans="1:18" ht="15.75" x14ac:dyDescent="0.25">
      <c r="A1399" s="11">
        <v>41652.104166666664</v>
      </c>
      <c r="B1399" s="12">
        <v>1.1000000000000001</v>
      </c>
      <c r="C1399" s="12">
        <f t="shared" si="147"/>
        <v>31.148531260000006</v>
      </c>
      <c r="D1399" s="58">
        <f t="shared" si="148"/>
        <v>2.9201748056250004E-2</v>
      </c>
      <c r="E1399" s="12">
        <f t="shared" si="149"/>
        <v>1.4016839067000002</v>
      </c>
      <c r="F1399">
        <v>2.94</v>
      </c>
      <c r="G1399" s="12">
        <v>2.94</v>
      </c>
      <c r="H1399" s="43">
        <f t="shared" si="150"/>
        <v>4.41</v>
      </c>
      <c r="I1399" s="43">
        <f t="shared" si="151"/>
        <v>137.36502285660004</v>
      </c>
      <c r="J1399" s="43">
        <f t="shared" si="152"/>
        <v>0.24725704114188005</v>
      </c>
      <c r="K1399" s="43"/>
      <c r="L1399" s="43"/>
      <c r="M1399" s="34">
        <f t="shared" si="153"/>
        <v>0.12877970892806254</v>
      </c>
      <c r="N1399" s="56"/>
      <c r="O1399" s="56"/>
      <c r="P1399" s="56"/>
      <c r="Q1399" s="56"/>
      <c r="R1399" s="56"/>
    </row>
    <row r="1400" spans="1:18" ht="15.75" x14ac:dyDescent="0.25">
      <c r="A1400" s="11">
        <v>41652.125</v>
      </c>
      <c r="B1400" s="12">
        <v>1.1000000000000001</v>
      </c>
      <c r="C1400" s="12">
        <f t="shared" si="147"/>
        <v>31.148531260000006</v>
      </c>
      <c r="D1400" s="58">
        <f t="shared" si="148"/>
        <v>2.9201748056250004E-2</v>
      </c>
      <c r="E1400" s="12">
        <f t="shared" si="149"/>
        <v>1.4016839067000002</v>
      </c>
      <c r="F1400">
        <v>2.67</v>
      </c>
      <c r="G1400" s="12">
        <v>2.67</v>
      </c>
      <c r="H1400" s="43">
        <f t="shared" si="150"/>
        <v>4.0049999999999999</v>
      </c>
      <c r="I1400" s="43">
        <f t="shared" si="151"/>
        <v>124.74986769630002</v>
      </c>
      <c r="J1400" s="43">
        <f t="shared" si="152"/>
        <v>0.22454976185334002</v>
      </c>
      <c r="K1400" s="43"/>
      <c r="L1400" s="43"/>
      <c r="M1400" s="34">
        <f t="shared" si="153"/>
        <v>0.11695300096528127</v>
      </c>
      <c r="N1400" s="56"/>
      <c r="O1400" s="56"/>
      <c r="P1400" s="56"/>
      <c r="Q1400" s="56"/>
      <c r="R1400" s="56"/>
    </row>
    <row r="1401" spans="1:18" ht="15.75" x14ac:dyDescent="0.25">
      <c r="A1401" s="11">
        <v>41652.145833333336</v>
      </c>
      <c r="B1401" s="12">
        <v>1.1000000000000001</v>
      </c>
      <c r="C1401" s="12">
        <f t="shared" si="147"/>
        <v>31.148531260000006</v>
      </c>
      <c r="D1401" s="58">
        <f t="shared" si="148"/>
        <v>2.9201748056250004E-2</v>
      </c>
      <c r="E1401" s="12">
        <f t="shared" si="149"/>
        <v>1.4016839067000002</v>
      </c>
      <c r="F1401">
        <v>2.4300000000000002</v>
      </c>
      <c r="G1401" s="12">
        <v>2.4300000000000002</v>
      </c>
      <c r="H1401" s="43">
        <f t="shared" si="150"/>
        <v>3.6450000000000005</v>
      </c>
      <c r="I1401" s="43">
        <f t="shared" si="151"/>
        <v>113.53639644270004</v>
      </c>
      <c r="J1401" s="43">
        <f t="shared" si="152"/>
        <v>0.20436551359686006</v>
      </c>
      <c r="K1401" s="43"/>
      <c r="L1401" s="43"/>
      <c r="M1401" s="34">
        <f t="shared" si="153"/>
        <v>0.10644037166503129</v>
      </c>
      <c r="N1401" s="56"/>
      <c r="O1401" s="56"/>
      <c r="P1401" s="56"/>
      <c r="Q1401" s="56"/>
      <c r="R1401" s="56"/>
    </row>
    <row r="1402" spans="1:18" ht="15.75" x14ac:dyDescent="0.25">
      <c r="A1402" s="11">
        <v>41652.166666666664</v>
      </c>
      <c r="B1402" s="12">
        <v>1.1000000000000001</v>
      </c>
      <c r="C1402" s="12">
        <f t="shared" si="147"/>
        <v>31.148531260000006</v>
      </c>
      <c r="D1402" s="58">
        <f t="shared" si="148"/>
        <v>2.9201748056250004E-2</v>
      </c>
      <c r="E1402" s="12">
        <f t="shared" si="149"/>
        <v>1.4016839067000002</v>
      </c>
      <c r="F1402">
        <v>2.38</v>
      </c>
      <c r="G1402" s="12">
        <v>2.38</v>
      </c>
      <c r="H1402" s="43">
        <f t="shared" si="150"/>
        <v>3.57</v>
      </c>
      <c r="I1402" s="43">
        <f t="shared" si="151"/>
        <v>111.20025659820001</v>
      </c>
      <c r="J1402" s="43">
        <f t="shared" si="152"/>
        <v>0.20016046187676004</v>
      </c>
      <c r="K1402" s="43"/>
      <c r="L1402" s="43"/>
      <c r="M1402" s="34">
        <f t="shared" si="153"/>
        <v>0.10425024056081253</v>
      </c>
      <c r="N1402" s="56"/>
      <c r="O1402" s="56"/>
      <c r="P1402" s="56"/>
      <c r="Q1402" s="56"/>
      <c r="R1402" s="56"/>
    </row>
    <row r="1403" spans="1:18" ht="15.75" x14ac:dyDescent="0.25">
      <c r="A1403" s="11">
        <v>41652.1875</v>
      </c>
      <c r="B1403" s="12">
        <v>1.1000000000000001</v>
      </c>
      <c r="C1403" s="12">
        <f t="shared" si="147"/>
        <v>31.148531260000006</v>
      </c>
      <c r="D1403" s="58">
        <f t="shared" si="148"/>
        <v>2.9201748056250004E-2</v>
      </c>
      <c r="E1403" s="12">
        <f t="shared" si="149"/>
        <v>1.4016839067000002</v>
      </c>
      <c r="F1403">
        <v>2.4900000000000002</v>
      </c>
      <c r="G1403" s="12">
        <v>2.4900000000000002</v>
      </c>
      <c r="H1403" s="43">
        <f t="shared" si="150"/>
        <v>3.7350000000000003</v>
      </c>
      <c r="I1403" s="43">
        <f t="shared" si="151"/>
        <v>116.33976425610003</v>
      </c>
      <c r="J1403" s="43">
        <f t="shared" si="152"/>
        <v>0.20941157566098004</v>
      </c>
      <c r="K1403" s="43"/>
      <c r="L1403" s="43"/>
      <c r="M1403" s="34">
        <f t="shared" si="153"/>
        <v>0.10906852899009377</v>
      </c>
      <c r="N1403" s="56"/>
      <c r="O1403" s="56"/>
      <c r="P1403" s="56"/>
      <c r="Q1403" s="56"/>
      <c r="R1403" s="56"/>
    </row>
    <row r="1404" spans="1:18" ht="15.75" x14ac:dyDescent="0.25">
      <c r="A1404" s="11">
        <v>41652.208333333336</v>
      </c>
      <c r="B1404" s="12">
        <v>1.1000000000000001</v>
      </c>
      <c r="C1404" s="12">
        <f t="shared" si="147"/>
        <v>31.148531260000006</v>
      </c>
      <c r="D1404" s="58">
        <f t="shared" si="148"/>
        <v>2.9201748056250004E-2</v>
      </c>
      <c r="E1404" s="12">
        <f t="shared" si="149"/>
        <v>1.4016839067000002</v>
      </c>
      <c r="F1404">
        <v>2.2200000000000002</v>
      </c>
      <c r="G1404" s="12">
        <v>2.2200000000000002</v>
      </c>
      <c r="H1404" s="43">
        <f t="shared" si="150"/>
        <v>3.33</v>
      </c>
      <c r="I1404" s="43">
        <f t="shared" si="151"/>
        <v>103.72460909580002</v>
      </c>
      <c r="J1404" s="43">
        <f t="shared" si="152"/>
        <v>0.18670429637244002</v>
      </c>
      <c r="K1404" s="43"/>
      <c r="L1404" s="43"/>
      <c r="M1404" s="34">
        <f t="shared" si="153"/>
        <v>9.7241821027312506E-2</v>
      </c>
      <c r="N1404" s="56"/>
      <c r="O1404" s="56"/>
      <c r="P1404" s="56"/>
      <c r="Q1404" s="56"/>
      <c r="R1404" s="56"/>
    </row>
    <row r="1405" spans="1:18" ht="15.75" x14ac:dyDescent="0.25">
      <c r="A1405" s="11">
        <v>41652.229166666664</v>
      </c>
      <c r="B1405" s="12">
        <v>1.1000000000000001</v>
      </c>
      <c r="C1405" s="12">
        <f t="shared" si="147"/>
        <v>31.148531260000006</v>
      </c>
      <c r="D1405" s="58">
        <f t="shared" si="148"/>
        <v>2.9201748056250004E-2</v>
      </c>
      <c r="E1405" s="12">
        <f t="shared" si="149"/>
        <v>1.4016839067000002</v>
      </c>
      <c r="F1405">
        <v>2.13</v>
      </c>
      <c r="G1405" s="12">
        <v>2.13</v>
      </c>
      <c r="H1405" s="43">
        <f t="shared" si="150"/>
        <v>3.1949999999999998</v>
      </c>
      <c r="I1405" s="43">
        <f t="shared" si="151"/>
        <v>99.519557375700018</v>
      </c>
      <c r="J1405" s="43">
        <f t="shared" si="152"/>
        <v>0.17913520327626001</v>
      </c>
      <c r="K1405" s="43"/>
      <c r="L1405" s="43"/>
      <c r="M1405" s="34">
        <f t="shared" si="153"/>
        <v>9.329958503971876E-2</v>
      </c>
      <c r="N1405" s="56"/>
      <c r="O1405" s="56"/>
      <c r="P1405" s="56"/>
      <c r="Q1405" s="56"/>
      <c r="R1405" s="56"/>
    </row>
    <row r="1406" spans="1:18" ht="15.75" x14ac:dyDescent="0.25">
      <c r="A1406" s="11">
        <v>41652.25</v>
      </c>
      <c r="B1406" s="12">
        <v>0.96</v>
      </c>
      <c r="C1406" s="12">
        <f t="shared" si="147"/>
        <v>27.184172736000001</v>
      </c>
      <c r="D1406" s="58">
        <f t="shared" si="148"/>
        <v>2.5485161940000001E-2</v>
      </c>
      <c r="E1406" s="12">
        <f t="shared" si="149"/>
        <v>1.22328777312</v>
      </c>
      <c r="F1406">
        <v>2.11</v>
      </c>
      <c r="G1406" s="12">
        <v>2.11</v>
      </c>
      <c r="H1406" s="43">
        <f t="shared" si="150"/>
        <v>3.165</v>
      </c>
      <c r="I1406" s="43">
        <f t="shared" si="151"/>
        <v>86.037906709440009</v>
      </c>
      <c r="J1406" s="43">
        <f t="shared" si="152"/>
        <v>0.15486823207699202</v>
      </c>
      <c r="K1406" s="43"/>
      <c r="L1406" s="43"/>
      <c r="M1406" s="34">
        <f t="shared" si="153"/>
        <v>8.0660537540100011E-2</v>
      </c>
      <c r="N1406" s="56"/>
      <c r="O1406" s="56"/>
      <c r="P1406" s="56"/>
      <c r="Q1406" s="56"/>
      <c r="R1406" s="56"/>
    </row>
    <row r="1407" spans="1:18" ht="15.75" x14ac:dyDescent="0.25">
      <c r="A1407" s="11">
        <v>41652.270833333336</v>
      </c>
      <c r="B1407" s="12">
        <v>0.96</v>
      </c>
      <c r="C1407" s="12">
        <f t="shared" si="147"/>
        <v>27.184172736000001</v>
      </c>
      <c r="D1407" s="58">
        <f t="shared" si="148"/>
        <v>2.5485161940000001E-2</v>
      </c>
      <c r="E1407" s="12">
        <f t="shared" si="149"/>
        <v>1.22328777312</v>
      </c>
      <c r="F1407">
        <v>2.16</v>
      </c>
      <c r="G1407" s="12">
        <v>2.16</v>
      </c>
      <c r="H1407" s="43">
        <f t="shared" si="150"/>
        <v>3.24</v>
      </c>
      <c r="I1407" s="43">
        <f t="shared" si="151"/>
        <v>88.076719664640009</v>
      </c>
      <c r="J1407" s="43">
        <f t="shared" si="152"/>
        <v>0.15853809539635202</v>
      </c>
      <c r="K1407" s="43"/>
      <c r="L1407" s="43"/>
      <c r="M1407" s="34">
        <f t="shared" si="153"/>
        <v>8.2571924685600012E-2</v>
      </c>
      <c r="N1407" s="56"/>
      <c r="O1407" s="56"/>
      <c r="P1407" s="56"/>
      <c r="Q1407" s="56"/>
      <c r="R1407" s="56"/>
    </row>
    <row r="1408" spans="1:18" ht="15.75" x14ac:dyDescent="0.25">
      <c r="A1408" s="11">
        <v>41652.291666666664</v>
      </c>
      <c r="B1408" s="12">
        <v>0.96</v>
      </c>
      <c r="C1408" s="12">
        <f t="shared" si="147"/>
        <v>27.184172736000001</v>
      </c>
      <c r="D1408" s="58">
        <f t="shared" si="148"/>
        <v>2.5485161940000001E-2</v>
      </c>
      <c r="E1408" s="12">
        <f t="shared" si="149"/>
        <v>1.22328777312</v>
      </c>
      <c r="F1408">
        <v>2.4500000000000002</v>
      </c>
      <c r="G1408" s="12">
        <v>2.4500000000000002</v>
      </c>
      <c r="H1408" s="43">
        <f t="shared" si="150"/>
        <v>3.6750000000000003</v>
      </c>
      <c r="I1408" s="43">
        <f t="shared" si="151"/>
        <v>99.901834804800004</v>
      </c>
      <c r="J1408" s="43">
        <f t="shared" si="152"/>
        <v>0.17982330264863999</v>
      </c>
      <c r="K1408" s="43"/>
      <c r="L1408" s="43"/>
      <c r="M1408" s="34">
        <f t="shared" si="153"/>
        <v>9.3657970129500001E-2</v>
      </c>
      <c r="N1408" s="56"/>
      <c r="O1408" s="56"/>
      <c r="P1408" s="56"/>
      <c r="Q1408" s="56"/>
      <c r="R1408" s="56"/>
    </row>
    <row r="1409" spans="1:18" ht="15.75" x14ac:dyDescent="0.25">
      <c r="A1409" s="11">
        <v>41652.3125</v>
      </c>
      <c r="B1409" s="12">
        <v>0.96</v>
      </c>
      <c r="C1409" s="12">
        <f t="shared" si="147"/>
        <v>27.184172736000001</v>
      </c>
      <c r="D1409" s="58">
        <f t="shared" si="148"/>
        <v>2.5485161940000001E-2</v>
      </c>
      <c r="E1409" s="12">
        <f t="shared" si="149"/>
        <v>1.22328777312</v>
      </c>
      <c r="F1409">
        <v>2.7</v>
      </c>
      <c r="G1409" s="12">
        <v>2.7</v>
      </c>
      <c r="H1409" s="43">
        <f t="shared" si="150"/>
        <v>4.0500000000000007</v>
      </c>
      <c r="I1409" s="43">
        <f t="shared" si="151"/>
        <v>110.09589958080002</v>
      </c>
      <c r="J1409" s="43">
        <f t="shared" si="152"/>
        <v>0.19817261924544002</v>
      </c>
      <c r="K1409" s="43"/>
      <c r="L1409" s="43"/>
      <c r="M1409" s="34">
        <f t="shared" si="153"/>
        <v>0.10321490585700002</v>
      </c>
      <c r="N1409" s="56"/>
      <c r="O1409" s="56"/>
      <c r="P1409" s="56"/>
      <c r="Q1409" s="56"/>
      <c r="R1409" s="56"/>
    </row>
    <row r="1410" spans="1:18" ht="15.75" x14ac:dyDescent="0.25">
      <c r="A1410" s="11">
        <v>41652.333333333336</v>
      </c>
      <c r="B1410" s="12">
        <v>0.96</v>
      </c>
      <c r="C1410" s="12">
        <f t="shared" ref="C1410:C1473" si="154">B1410*28.3168466</f>
        <v>27.184172736000001</v>
      </c>
      <c r="D1410" s="58">
        <f t="shared" ref="D1410:D1473" si="155">C1410*1800*10^6/(1.92*10^12)</f>
        <v>2.5485161940000001E-2</v>
      </c>
      <c r="E1410" s="12">
        <f t="shared" ref="E1410:E1473" si="156">C1410*86400*10^6/(1.92*10^12)</f>
        <v>1.22328777312</v>
      </c>
      <c r="F1410">
        <v>2.06</v>
      </c>
      <c r="G1410" s="12">
        <v>2.06</v>
      </c>
      <c r="H1410" s="43">
        <f t="shared" ref="H1410:H1473" si="157">1.5*(G1410^1)</f>
        <v>3.09</v>
      </c>
      <c r="I1410" s="43">
        <f t="shared" ref="I1410:I1473" si="158">C1410*H1410</f>
        <v>83.999093754239993</v>
      </c>
      <c r="J1410" s="43">
        <f t="shared" ref="J1410:J1473" si="159">I1410*1800*10^-6</f>
        <v>0.15119836875763198</v>
      </c>
      <c r="K1410" s="43"/>
      <c r="L1410" s="43"/>
      <c r="M1410" s="34">
        <f t="shared" ref="M1410:M1473" si="160">J1410/1.92</f>
        <v>7.8749150394599995E-2</v>
      </c>
      <c r="N1410" s="56"/>
      <c r="O1410" s="56"/>
      <c r="P1410" s="56"/>
      <c r="Q1410" s="56"/>
      <c r="R1410" s="56"/>
    </row>
    <row r="1411" spans="1:18" ht="15.75" x14ac:dyDescent="0.25">
      <c r="A1411" s="11">
        <v>41652.354166666664</v>
      </c>
      <c r="B1411" s="12">
        <v>1.1000000000000001</v>
      </c>
      <c r="C1411" s="12">
        <f t="shared" si="154"/>
        <v>31.148531260000006</v>
      </c>
      <c r="D1411" s="58">
        <f t="shared" si="155"/>
        <v>2.9201748056250004E-2</v>
      </c>
      <c r="E1411" s="12">
        <f t="shared" si="156"/>
        <v>1.4016839067000002</v>
      </c>
      <c r="F1411">
        <v>1.98</v>
      </c>
      <c r="G1411" s="12">
        <v>1.98</v>
      </c>
      <c r="H1411" s="43">
        <f t="shared" si="157"/>
        <v>2.9699999999999998</v>
      </c>
      <c r="I1411" s="43">
        <f t="shared" si="158"/>
        <v>92.511137842200014</v>
      </c>
      <c r="J1411" s="43">
        <f t="shared" si="159"/>
        <v>0.16652004811596002</v>
      </c>
      <c r="K1411" s="43"/>
      <c r="L1411" s="43"/>
      <c r="M1411" s="34">
        <f t="shared" si="160"/>
        <v>8.6729191727062518E-2</v>
      </c>
      <c r="N1411" s="56"/>
      <c r="O1411" s="56"/>
      <c r="P1411" s="56"/>
      <c r="Q1411" s="56"/>
      <c r="R1411" s="56"/>
    </row>
    <row r="1412" spans="1:18" ht="15.75" x14ac:dyDescent="0.25">
      <c r="A1412" s="11">
        <v>41652.375</v>
      </c>
      <c r="B1412" s="12">
        <v>1.1000000000000001</v>
      </c>
      <c r="C1412" s="12">
        <f t="shared" si="154"/>
        <v>31.148531260000006</v>
      </c>
      <c r="D1412" s="58">
        <f t="shared" si="155"/>
        <v>2.9201748056250004E-2</v>
      </c>
      <c r="E1412" s="12">
        <f t="shared" si="156"/>
        <v>1.4016839067000002</v>
      </c>
      <c r="F1412">
        <v>2.09</v>
      </c>
      <c r="G1412" s="12">
        <v>2.09</v>
      </c>
      <c r="H1412" s="43">
        <f t="shared" si="157"/>
        <v>3.1349999999999998</v>
      </c>
      <c r="I1412" s="43">
        <f t="shared" si="158"/>
        <v>97.650645500100012</v>
      </c>
      <c r="J1412" s="43">
        <f t="shared" si="159"/>
        <v>0.17577116190018</v>
      </c>
      <c r="K1412" s="43"/>
      <c r="L1412" s="43"/>
      <c r="M1412" s="34">
        <f t="shared" si="160"/>
        <v>9.1547480156343744E-2</v>
      </c>
      <c r="N1412" s="56"/>
      <c r="O1412" s="56"/>
      <c r="P1412" s="56"/>
      <c r="Q1412" s="56"/>
      <c r="R1412" s="56"/>
    </row>
    <row r="1413" spans="1:18" ht="15.75" x14ac:dyDescent="0.25">
      <c r="A1413" s="11">
        <v>41652.395833333336</v>
      </c>
      <c r="B1413" s="31">
        <v>1.1000000000000001</v>
      </c>
      <c r="C1413" s="31">
        <f t="shared" si="154"/>
        <v>31.148531260000006</v>
      </c>
      <c r="D1413" s="58">
        <f t="shared" si="155"/>
        <v>2.9201748056250004E-2</v>
      </c>
      <c r="E1413" s="31">
        <f t="shared" si="156"/>
        <v>1.4016839067000002</v>
      </c>
      <c r="F1413">
        <v>2.12</v>
      </c>
      <c r="G1413" s="12">
        <v>2.12</v>
      </c>
      <c r="H1413" s="43">
        <f t="shared" si="157"/>
        <v>3.18</v>
      </c>
      <c r="I1413" s="43">
        <f t="shared" si="158"/>
        <v>99.052329406800027</v>
      </c>
      <c r="J1413" s="43">
        <f t="shared" si="159"/>
        <v>0.17829419293224005</v>
      </c>
      <c r="K1413" s="43"/>
      <c r="L1413" s="43"/>
      <c r="M1413" s="34">
        <f t="shared" si="160"/>
        <v>9.2861558818875034E-2</v>
      </c>
      <c r="N1413" s="56"/>
      <c r="O1413" s="56"/>
      <c r="P1413" s="56"/>
      <c r="Q1413" s="56"/>
      <c r="R1413" s="56"/>
    </row>
    <row r="1414" spans="1:18" ht="15.75" x14ac:dyDescent="0.25">
      <c r="A1414" s="11">
        <v>41652.416666666664</v>
      </c>
      <c r="B1414" s="31">
        <v>1.1000000000000001</v>
      </c>
      <c r="C1414" s="31">
        <f t="shared" si="154"/>
        <v>31.148531260000006</v>
      </c>
      <c r="D1414" s="58">
        <f t="shared" si="155"/>
        <v>2.9201748056250004E-2</v>
      </c>
      <c r="E1414" s="31">
        <f t="shared" si="156"/>
        <v>1.4016839067000002</v>
      </c>
      <c r="F1414">
        <v>2.19</v>
      </c>
      <c r="G1414" s="12">
        <v>2.19</v>
      </c>
      <c r="H1414" s="43">
        <f t="shared" si="157"/>
        <v>3.2850000000000001</v>
      </c>
      <c r="I1414" s="43">
        <f t="shared" si="158"/>
        <v>102.32292518910002</v>
      </c>
      <c r="J1414" s="43">
        <f t="shared" si="159"/>
        <v>0.18418126534038001</v>
      </c>
      <c r="K1414" s="43"/>
      <c r="L1414" s="43"/>
      <c r="M1414" s="34">
        <f t="shared" si="160"/>
        <v>9.5927742364781257E-2</v>
      </c>
      <c r="N1414" s="56"/>
      <c r="O1414" s="56"/>
      <c r="P1414" s="56"/>
      <c r="Q1414" s="56"/>
      <c r="R1414" s="56"/>
    </row>
    <row r="1415" spans="1:18" ht="15.75" x14ac:dyDescent="0.25">
      <c r="A1415" s="11">
        <v>41652.4375</v>
      </c>
      <c r="B1415" s="31">
        <v>1.1000000000000001</v>
      </c>
      <c r="C1415" s="31">
        <f t="shared" si="154"/>
        <v>31.148531260000006</v>
      </c>
      <c r="D1415" s="58">
        <f t="shared" si="155"/>
        <v>2.9201748056250004E-2</v>
      </c>
      <c r="E1415" s="31">
        <f t="shared" si="156"/>
        <v>1.4016839067000002</v>
      </c>
      <c r="F1415">
        <v>2.34</v>
      </c>
      <c r="G1415" s="12">
        <v>2.34</v>
      </c>
      <c r="H1415" s="43">
        <f t="shared" si="157"/>
        <v>3.51</v>
      </c>
      <c r="I1415" s="43">
        <f t="shared" si="158"/>
        <v>109.33134472260001</v>
      </c>
      <c r="J1415" s="43">
        <f t="shared" si="159"/>
        <v>0.19679642050068</v>
      </c>
      <c r="K1415" s="43"/>
      <c r="L1415" s="43"/>
      <c r="M1415" s="34">
        <f t="shared" si="160"/>
        <v>0.1024981356774375</v>
      </c>
      <c r="N1415" s="56"/>
      <c r="O1415" s="56"/>
      <c r="P1415" s="56"/>
      <c r="Q1415" s="56"/>
      <c r="R1415" s="56"/>
    </row>
    <row r="1416" spans="1:18" ht="15.75" x14ac:dyDescent="0.25">
      <c r="A1416" s="11">
        <v>41652.458333333336</v>
      </c>
      <c r="B1416" s="12">
        <v>1.1000000000000001</v>
      </c>
      <c r="C1416" s="12">
        <f t="shared" si="154"/>
        <v>31.148531260000006</v>
      </c>
      <c r="D1416" s="58">
        <f t="shared" si="155"/>
        <v>2.9201748056250004E-2</v>
      </c>
      <c r="E1416" s="12">
        <f t="shared" si="156"/>
        <v>1.4016839067000002</v>
      </c>
      <c r="F1416">
        <v>2.27</v>
      </c>
      <c r="G1416" s="12">
        <v>2.27</v>
      </c>
      <c r="H1416" s="43">
        <f t="shared" si="157"/>
        <v>3.4050000000000002</v>
      </c>
      <c r="I1416" s="43">
        <f t="shared" si="158"/>
        <v>106.06074894030003</v>
      </c>
      <c r="J1416" s="43">
        <f t="shared" si="159"/>
        <v>0.19090934809254004</v>
      </c>
      <c r="K1416" s="43"/>
      <c r="L1416" s="43"/>
      <c r="M1416" s="34">
        <f t="shared" si="160"/>
        <v>9.9431952131531276E-2</v>
      </c>
      <c r="N1416" s="56"/>
      <c r="O1416" s="56"/>
      <c r="P1416" s="56"/>
      <c r="Q1416" s="56"/>
      <c r="R1416" s="56"/>
    </row>
    <row r="1417" spans="1:18" ht="15.75" x14ac:dyDescent="0.25">
      <c r="A1417" s="11">
        <v>41652.479166666664</v>
      </c>
      <c r="B1417" s="12">
        <v>0.96</v>
      </c>
      <c r="C1417" s="12">
        <f t="shared" si="154"/>
        <v>27.184172736000001</v>
      </c>
      <c r="D1417" s="58">
        <f t="shared" si="155"/>
        <v>2.5485161940000001E-2</v>
      </c>
      <c r="E1417" s="12">
        <f t="shared" si="156"/>
        <v>1.22328777312</v>
      </c>
      <c r="F1417">
        <v>2.58</v>
      </c>
      <c r="G1417" s="12">
        <v>2.58</v>
      </c>
      <c r="H1417" s="43">
        <f t="shared" si="157"/>
        <v>3.87</v>
      </c>
      <c r="I1417" s="43">
        <f t="shared" si="158"/>
        <v>105.20274848832001</v>
      </c>
      <c r="J1417" s="43">
        <f t="shared" si="159"/>
        <v>0.18936494727897601</v>
      </c>
      <c r="K1417" s="43"/>
      <c r="L1417" s="43"/>
      <c r="M1417" s="34">
        <f t="shared" si="160"/>
        <v>9.8627576707800008E-2</v>
      </c>
      <c r="N1417" s="56"/>
      <c r="O1417" s="56"/>
      <c r="P1417" s="56"/>
      <c r="Q1417" s="56"/>
      <c r="R1417" s="56"/>
    </row>
    <row r="1418" spans="1:18" ht="15.75" x14ac:dyDescent="0.25">
      <c r="A1418" s="11">
        <v>41652.5</v>
      </c>
      <c r="B1418" s="12">
        <v>0.88</v>
      </c>
      <c r="C1418" s="12">
        <f t="shared" si="154"/>
        <v>24.918825008000002</v>
      </c>
      <c r="D1418" s="58">
        <f t="shared" si="155"/>
        <v>2.3361398445000001E-2</v>
      </c>
      <c r="E1418" s="12">
        <f t="shared" si="156"/>
        <v>1.12134712536</v>
      </c>
      <c r="F1418">
        <v>2.44</v>
      </c>
      <c r="G1418" s="12">
        <v>2.44</v>
      </c>
      <c r="H1418" s="43">
        <f t="shared" si="157"/>
        <v>3.66</v>
      </c>
      <c r="I1418" s="43">
        <f t="shared" si="158"/>
        <v>91.202899529280018</v>
      </c>
      <c r="J1418" s="43">
        <f t="shared" si="159"/>
        <v>0.16416521915270402</v>
      </c>
      <c r="K1418" s="43"/>
      <c r="L1418" s="43"/>
      <c r="M1418" s="34">
        <f t="shared" si="160"/>
        <v>8.5502718308700015E-2</v>
      </c>
      <c r="N1418" s="56"/>
      <c r="O1418" s="56"/>
      <c r="P1418" s="56"/>
      <c r="Q1418" s="56"/>
      <c r="R1418" s="56"/>
    </row>
    <row r="1419" spans="1:18" ht="15.75" x14ac:dyDescent="0.25">
      <c r="A1419" s="11">
        <v>41652.520833333336</v>
      </c>
      <c r="B1419" s="12">
        <v>0.88</v>
      </c>
      <c r="C1419" s="12">
        <f t="shared" si="154"/>
        <v>24.918825008000002</v>
      </c>
      <c r="D1419" s="58">
        <f t="shared" si="155"/>
        <v>2.3361398445000001E-2</v>
      </c>
      <c r="E1419" s="12">
        <f t="shared" si="156"/>
        <v>1.12134712536</v>
      </c>
      <c r="F1419">
        <v>2.61</v>
      </c>
      <c r="G1419" s="12">
        <v>2.61</v>
      </c>
      <c r="H1419" s="43">
        <f t="shared" si="157"/>
        <v>3.915</v>
      </c>
      <c r="I1419" s="43">
        <f t="shared" si="158"/>
        <v>97.557199906320008</v>
      </c>
      <c r="J1419" s="43">
        <f t="shared" si="159"/>
        <v>0.175602959831376</v>
      </c>
      <c r="K1419" s="43"/>
      <c r="L1419" s="43"/>
      <c r="M1419" s="34">
        <f t="shared" si="160"/>
        <v>9.1459874912174999E-2</v>
      </c>
      <c r="N1419" s="56"/>
      <c r="O1419" s="56"/>
      <c r="P1419" s="56"/>
      <c r="Q1419" s="56"/>
      <c r="R1419" s="56"/>
    </row>
    <row r="1420" spans="1:18" ht="15.75" x14ac:dyDescent="0.25">
      <c r="A1420" s="11">
        <v>41652.541666666664</v>
      </c>
      <c r="B1420" s="12">
        <v>0.88</v>
      </c>
      <c r="C1420" s="12">
        <f t="shared" si="154"/>
        <v>24.918825008000002</v>
      </c>
      <c r="D1420" s="58">
        <f t="shared" si="155"/>
        <v>2.3361398445000001E-2</v>
      </c>
      <c r="E1420" s="12">
        <f t="shared" si="156"/>
        <v>1.12134712536</v>
      </c>
      <c r="F1420">
        <v>2.16</v>
      </c>
      <c r="G1420" s="12">
        <v>2.16</v>
      </c>
      <c r="H1420" s="43">
        <f t="shared" si="157"/>
        <v>3.24</v>
      </c>
      <c r="I1420" s="43">
        <f t="shared" si="158"/>
        <v>80.736993025920015</v>
      </c>
      <c r="J1420" s="43">
        <f t="shared" si="159"/>
        <v>0.14532658744665602</v>
      </c>
      <c r="K1420" s="43"/>
      <c r="L1420" s="43"/>
      <c r="M1420" s="34">
        <f t="shared" si="160"/>
        <v>7.5690930961800018E-2</v>
      </c>
      <c r="N1420" s="56"/>
      <c r="O1420" s="56"/>
      <c r="P1420" s="56"/>
      <c r="Q1420" s="56"/>
      <c r="R1420" s="56"/>
    </row>
    <row r="1421" spans="1:18" ht="15.75" x14ac:dyDescent="0.25">
      <c r="A1421" s="11">
        <v>41652.5625</v>
      </c>
      <c r="B1421" s="12">
        <v>0.88</v>
      </c>
      <c r="C1421" s="12">
        <f t="shared" si="154"/>
        <v>24.918825008000002</v>
      </c>
      <c r="D1421" s="58">
        <f t="shared" si="155"/>
        <v>2.3361398445000001E-2</v>
      </c>
      <c r="E1421" s="12">
        <f t="shared" si="156"/>
        <v>1.12134712536</v>
      </c>
      <c r="F1421">
        <v>2.17</v>
      </c>
      <c r="G1421" s="12">
        <v>2.17</v>
      </c>
      <c r="H1421" s="43">
        <f t="shared" si="157"/>
        <v>3.2549999999999999</v>
      </c>
      <c r="I1421" s="43">
        <f t="shared" si="158"/>
        <v>81.110775401040001</v>
      </c>
      <c r="J1421" s="43">
        <f t="shared" si="159"/>
        <v>0.14599939572187201</v>
      </c>
      <c r="K1421" s="43"/>
      <c r="L1421" s="43"/>
      <c r="M1421" s="34">
        <f t="shared" si="160"/>
        <v>7.6041351938475013E-2</v>
      </c>
      <c r="N1421" s="56"/>
      <c r="O1421" s="56"/>
      <c r="P1421" s="56"/>
      <c r="Q1421" s="56"/>
      <c r="R1421" s="56"/>
    </row>
    <row r="1422" spans="1:18" ht="15.75" x14ac:dyDescent="0.25">
      <c r="A1422" s="11">
        <v>41652.583333333336</v>
      </c>
      <c r="B1422" s="12">
        <v>0.96</v>
      </c>
      <c r="C1422" s="12">
        <f t="shared" si="154"/>
        <v>27.184172736000001</v>
      </c>
      <c r="D1422" s="58">
        <f t="shared" si="155"/>
        <v>2.5485161940000001E-2</v>
      </c>
      <c r="E1422" s="12">
        <f t="shared" si="156"/>
        <v>1.22328777312</v>
      </c>
      <c r="F1422">
        <v>2.02</v>
      </c>
      <c r="G1422" s="12">
        <v>2.02</v>
      </c>
      <c r="H1422" s="43">
        <f t="shared" si="157"/>
        <v>3.0300000000000002</v>
      </c>
      <c r="I1422" s="43">
        <f t="shared" si="158"/>
        <v>82.368043390080004</v>
      </c>
      <c r="J1422" s="43">
        <f t="shared" si="159"/>
        <v>0.14826247810214399</v>
      </c>
      <c r="K1422" s="43"/>
      <c r="L1422" s="43"/>
      <c r="M1422" s="34">
        <f t="shared" si="160"/>
        <v>7.72200406782E-2</v>
      </c>
      <c r="N1422" s="56"/>
      <c r="O1422" s="56"/>
      <c r="P1422" s="56"/>
      <c r="Q1422" s="56"/>
      <c r="R1422" s="56"/>
    </row>
    <row r="1423" spans="1:18" ht="15.75" x14ac:dyDescent="0.25">
      <c r="A1423" s="11">
        <v>41652.604166666664</v>
      </c>
      <c r="B1423" s="12">
        <v>0.96</v>
      </c>
      <c r="C1423" s="12">
        <f t="shared" si="154"/>
        <v>27.184172736000001</v>
      </c>
      <c r="D1423" s="58">
        <f t="shared" si="155"/>
        <v>2.5485161940000001E-2</v>
      </c>
      <c r="E1423" s="12">
        <f t="shared" si="156"/>
        <v>1.22328777312</v>
      </c>
      <c r="F1423">
        <v>1.94</v>
      </c>
      <c r="G1423" s="12">
        <v>1.94</v>
      </c>
      <c r="H1423" s="43">
        <f t="shared" si="157"/>
        <v>2.91</v>
      </c>
      <c r="I1423" s="43">
        <f t="shared" si="158"/>
        <v>79.105942661760011</v>
      </c>
      <c r="J1423" s="43">
        <f t="shared" si="159"/>
        <v>0.142390696791168</v>
      </c>
      <c r="K1423" s="43"/>
      <c r="L1423" s="43"/>
      <c r="M1423" s="34">
        <f t="shared" si="160"/>
        <v>7.4161821245400009E-2</v>
      </c>
      <c r="N1423" s="56"/>
      <c r="O1423" s="56"/>
      <c r="P1423" s="56"/>
      <c r="Q1423" s="56"/>
      <c r="R1423" s="56"/>
    </row>
    <row r="1424" spans="1:18" ht="15.75" x14ac:dyDescent="0.25">
      <c r="A1424" s="11">
        <v>41652.625</v>
      </c>
      <c r="B1424" s="12">
        <v>0.96</v>
      </c>
      <c r="C1424" s="12">
        <f t="shared" si="154"/>
        <v>27.184172736000001</v>
      </c>
      <c r="D1424" s="58">
        <f t="shared" si="155"/>
        <v>2.5485161940000001E-2</v>
      </c>
      <c r="E1424" s="12">
        <f t="shared" si="156"/>
        <v>1.22328777312</v>
      </c>
      <c r="F1424">
        <v>1.97</v>
      </c>
      <c r="G1424" s="12">
        <v>1.97</v>
      </c>
      <c r="H1424" s="43">
        <f t="shared" si="157"/>
        <v>2.9550000000000001</v>
      </c>
      <c r="I1424" s="43">
        <f t="shared" si="158"/>
        <v>80.329230434880003</v>
      </c>
      <c r="J1424" s="43">
        <f t="shared" si="159"/>
        <v>0.14459261478278401</v>
      </c>
      <c r="K1424" s="43"/>
      <c r="L1424" s="43"/>
      <c r="M1424" s="34">
        <f t="shared" si="160"/>
        <v>7.5308653532700012E-2</v>
      </c>
      <c r="N1424" s="56"/>
      <c r="O1424" s="56"/>
      <c r="P1424" s="56"/>
      <c r="Q1424" s="56"/>
      <c r="R1424" s="56"/>
    </row>
    <row r="1425" spans="1:18" ht="15.75" x14ac:dyDescent="0.25">
      <c r="A1425" s="11">
        <v>41652.645833333336</v>
      </c>
      <c r="B1425" s="12">
        <v>0.96</v>
      </c>
      <c r="C1425" s="12">
        <f t="shared" si="154"/>
        <v>27.184172736000001</v>
      </c>
      <c r="D1425" s="58">
        <f t="shared" si="155"/>
        <v>2.5485161940000001E-2</v>
      </c>
      <c r="E1425" s="12">
        <f t="shared" si="156"/>
        <v>1.22328777312</v>
      </c>
      <c r="F1425">
        <v>1.79</v>
      </c>
      <c r="G1425" s="12">
        <v>1.79</v>
      </c>
      <c r="H1425" s="43">
        <f t="shared" si="157"/>
        <v>2.6850000000000001</v>
      </c>
      <c r="I1425" s="43">
        <f t="shared" si="158"/>
        <v>72.989503796160008</v>
      </c>
      <c r="J1425" s="43">
        <f t="shared" si="159"/>
        <v>0.13138110683308801</v>
      </c>
      <c r="K1425" s="43"/>
      <c r="L1425" s="43"/>
      <c r="M1425" s="34">
        <f t="shared" si="160"/>
        <v>6.8427659808900004E-2</v>
      </c>
      <c r="N1425" s="56"/>
      <c r="O1425" s="56"/>
      <c r="P1425" s="56"/>
      <c r="Q1425" s="56"/>
      <c r="R1425" s="56"/>
    </row>
    <row r="1426" spans="1:18" ht="15.75" x14ac:dyDescent="0.25">
      <c r="A1426" s="11">
        <v>41652.666666666664</v>
      </c>
      <c r="B1426" s="12">
        <v>0.96</v>
      </c>
      <c r="C1426" s="12">
        <f t="shared" si="154"/>
        <v>27.184172736000001</v>
      </c>
      <c r="D1426" s="58">
        <f t="shared" si="155"/>
        <v>2.5485161940000001E-2</v>
      </c>
      <c r="E1426" s="12">
        <f t="shared" si="156"/>
        <v>1.22328777312</v>
      </c>
      <c r="F1426">
        <v>2.0099999999999998</v>
      </c>
      <c r="G1426" s="12">
        <v>2.0099999999999998</v>
      </c>
      <c r="H1426" s="43">
        <f t="shared" si="157"/>
        <v>3.0149999999999997</v>
      </c>
      <c r="I1426" s="43">
        <f t="shared" si="158"/>
        <v>81.960280799039992</v>
      </c>
      <c r="J1426" s="43">
        <f t="shared" si="159"/>
        <v>0.14752850543827198</v>
      </c>
      <c r="K1426" s="43"/>
      <c r="L1426" s="43"/>
      <c r="M1426" s="34">
        <f t="shared" si="160"/>
        <v>7.6837763249099994E-2</v>
      </c>
      <c r="N1426" s="56"/>
      <c r="O1426" s="56"/>
      <c r="P1426" s="56"/>
      <c r="Q1426" s="56"/>
      <c r="R1426" s="56"/>
    </row>
    <row r="1427" spans="1:18" ht="15.75" x14ac:dyDescent="0.25">
      <c r="A1427" s="11">
        <v>41652.6875</v>
      </c>
      <c r="B1427" s="12">
        <v>0.88</v>
      </c>
      <c r="C1427" s="12">
        <f t="shared" si="154"/>
        <v>24.918825008000002</v>
      </c>
      <c r="D1427" s="58">
        <f t="shared" si="155"/>
        <v>2.3361398445000001E-2</v>
      </c>
      <c r="E1427" s="12">
        <f t="shared" si="156"/>
        <v>1.12134712536</v>
      </c>
      <c r="F1427">
        <v>2.04</v>
      </c>
      <c r="G1427" s="12">
        <v>2.04</v>
      </c>
      <c r="H1427" s="43">
        <f t="shared" si="157"/>
        <v>3.06</v>
      </c>
      <c r="I1427" s="43">
        <f t="shared" si="158"/>
        <v>76.251604524480015</v>
      </c>
      <c r="J1427" s="43">
        <f t="shared" si="159"/>
        <v>0.13725288814406403</v>
      </c>
      <c r="K1427" s="43"/>
      <c r="L1427" s="43"/>
      <c r="M1427" s="34">
        <f t="shared" si="160"/>
        <v>7.1485879241700023E-2</v>
      </c>
      <c r="N1427" s="56"/>
      <c r="O1427" s="56"/>
      <c r="P1427" s="56"/>
      <c r="Q1427" s="56"/>
      <c r="R1427" s="56"/>
    </row>
    <row r="1428" spans="1:18" ht="15.75" x14ac:dyDescent="0.25">
      <c r="A1428" s="11">
        <v>41652.708333333336</v>
      </c>
      <c r="B1428" s="12">
        <v>0.88</v>
      </c>
      <c r="C1428" s="12">
        <f t="shared" si="154"/>
        <v>24.918825008000002</v>
      </c>
      <c r="D1428" s="58">
        <f t="shared" si="155"/>
        <v>2.3361398445000001E-2</v>
      </c>
      <c r="E1428" s="12">
        <f t="shared" si="156"/>
        <v>1.12134712536</v>
      </c>
      <c r="F1428">
        <v>2.99</v>
      </c>
      <c r="G1428" s="12">
        <v>2.99</v>
      </c>
      <c r="H1428" s="43">
        <f t="shared" si="157"/>
        <v>4.4850000000000003</v>
      </c>
      <c r="I1428" s="43">
        <f t="shared" si="158"/>
        <v>111.76093016088002</v>
      </c>
      <c r="J1428" s="43">
        <f t="shared" si="159"/>
        <v>0.20116967428958404</v>
      </c>
      <c r="K1428" s="43"/>
      <c r="L1428" s="43"/>
      <c r="M1428" s="34">
        <f t="shared" si="160"/>
        <v>0.10477587202582503</v>
      </c>
      <c r="N1428" s="56"/>
      <c r="O1428" s="56"/>
      <c r="P1428" s="56"/>
      <c r="Q1428" s="56"/>
      <c r="R1428" s="56"/>
    </row>
    <row r="1429" spans="1:18" ht="15.75" x14ac:dyDescent="0.25">
      <c r="A1429" s="11">
        <v>41652.729166666664</v>
      </c>
      <c r="B1429" s="12">
        <v>0.88</v>
      </c>
      <c r="C1429" s="12">
        <f t="shared" si="154"/>
        <v>24.918825008000002</v>
      </c>
      <c r="D1429" s="58">
        <f t="shared" si="155"/>
        <v>2.3361398445000001E-2</v>
      </c>
      <c r="E1429" s="12">
        <f t="shared" si="156"/>
        <v>1.12134712536</v>
      </c>
      <c r="F1429">
        <v>5.08</v>
      </c>
      <c r="G1429" s="12">
        <v>5.08</v>
      </c>
      <c r="H1429" s="43">
        <f t="shared" si="157"/>
        <v>7.62</v>
      </c>
      <c r="I1429" s="43">
        <f t="shared" si="158"/>
        <v>189.88144656096003</v>
      </c>
      <c r="J1429" s="43">
        <f t="shared" si="159"/>
        <v>0.34178660380972803</v>
      </c>
      <c r="K1429" s="43"/>
      <c r="L1429" s="43"/>
      <c r="M1429" s="34">
        <f t="shared" si="160"/>
        <v>0.17801385615090001</v>
      </c>
      <c r="N1429" s="56"/>
      <c r="O1429" s="56"/>
      <c r="P1429" s="56"/>
      <c r="Q1429" s="56"/>
      <c r="R1429" s="56"/>
    </row>
    <row r="1430" spans="1:18" ht="15.75" x14ac:dyDescent="0.25">
      <c r="A1430" s="11">
        <v>41652.75</v>
      </c>
      <c r="B1430" s="12">
        <v>0.88</v>
      </c>
      <c r="C1430" s="12">
        <f t="shared" si="154"/>
        <v>24.918825008000002</v>
      </c>
      <c r="D1430" s="58">
        <f t="shared" si="155"/>
        <v>2.3361398445000001E-2</v>
      </c>
      <c r="E1430" s="12">
        <f t="shared" si="156"/>
        <v>1.12134712536</v>
      </c>
      <c r="F1430">
        <v>3.98</v>
      </c>
      <c r="G1430" s="12">
        <v>3.98</v>
      </c>
      <c r="H1430" s="43">
        <f t="shared" si="157"/>
        <v>5.97</v>
      </c>
      <c r="I1430" s="43">
        <f t="shared" si="158"/>
        <v>148.76538529776002</v>
      </c>
      <c r="J1430" s="43">
        <f t="shared" si="159"/>
        <v>0.26777769353596803</v>
      </c>
      <c r="K1430" s="43"/>
      <c r="L1430" s="43"/>
      <c r="M1430" s="34">
        <f t="shared" si="160"/>
        <v>0.13946754871665001</v>
      </c>
      <c r="N1430" s="56"/>
      <c r="O1430" s="56"/>
      <c r="P1430" s="56"/>
      <c r="Q1430" s="56"/>
      <c r="R1430" s="56"/>
    </row>
    <row r="1431" spans="1:18" ht="15.75" x14ac:dyDescent="0.25">
      <c r="A1431" s="11">
        <v>41652.770833333336</v>
      </c>
      <c r="B1431" s="12">
        <v>0.88</v>
      </c>
      <c r="C1431" s="12">
        <f t="shared" si="154"/>
        <v>24.918825008000002</v>
      </c>
      <c r="D1431" s="58">
        <f t="shared" si="155"/>
        <v>2.3361398445000001E-2</v>
      </c>
      <c r="E1431" s="12">
        <f t="shared" si="156"/>
        <v>1.12134712536</v>
      </c>
      <c r="F1431">
        <v>2.93</v>
      </c>
      <c r="G1431" s="12">
        <v>2.93</v>
      </c>
      <c r="H1431" s="43">
        <f t="shared" si="157"/>
        <v>4.3950000000000005</v>
      </c>
      <c r="I1431" s="43">
        <f t="shared" si="158"/>
        <v>109.51823591016002</v>
      </c>
      <c r="J1431" s="43">
        <f t="shared" si="159"/>
        <v>0.19713282463828802</v>
      </c>
      <c r="K1431" s="43"/>
      <c r="L1431" s="43"/>
      <c r="M1431" s="34">
        <f t="shared" si="160"/>
        <v>0.10267334616577502</v>
      </c>
      <c r="N1431" s="56"/>
      <c r="O1431" s="56"/>
      <c r="P1431" s="56"/>
      <c r="Q1431" s="56"/>
      <c r="R1431" s="56"/>
    </row>
    <row r="1432" spans="1:18" ht="15.75" x14ac:dyDescent="0.25">
      <c r="A1432" s="11">
        <v>41652.791666666664</v>
      </c>
      <c r="B1432" s="12">
        <v>0.88</v>
      </c>
      <c r="C1432" s="12">
        <f t="shared" si="154"/>
        <v>24.918825008000002</v>
      </c>
      <c r="D1432" s="58">
        <f t="shared" si="155"/>
        <v>2.3361398445000001E-2</v>
      </c>
      <c r="E1432" s="12">
        <f t="shared" si="156"/>
        <v>1.12134712536</v>
      </c>
      <c r="F1432">
        <v>2.4300000000000002</v>
      </c>
      <c r="G1432" s="12">
        <v>2.4300000000000002</v>
      </c>
      <c r="H1432" s="43">
        <f t="shared" si="157"/>
        <v>3.6450000000000005</v>
      </c>
      <c r="I1432" s="43">
        <f t="shared" si="158"/>
        <v>90.829117154160016</v>
      </c>
      <c r="J1432" s="43">
        <f t="shared" si="159"/>
        <v>0.16349241087748803</v>
      </c>
      <c r="K1432" s="43"/>
      <c r="L1432" s="43"/>
      <c r="M1432" s="34">
        <f t="shared" si="160"/>
        <v>8.515229733202502E-2</v>
      </c>
      <c r="N1432" s="56"/>
      <c r="O1432" s="56"/>
      <c r="P1432" s="56"/>
      <c r="Q1432" s="56"/>
      <c r="R1432" s="56"/>
    </row>
    <row r="1433" spans="1:18" ht="15.75" x14ac:dyDescent="0.25">
      <c r="A1433" s="11">
        <v>41652.8125</v>
      </c>
      <c r="B1433" s="12">
        <v>0.88</v>
      </c>
      <c r="C1433" s="12">
        <f t="shared" si="154"/>
        <v>24.918825008000002</v>
      </c>
      <c r="D1433" s="58">
        <f t="shared" si="155"/>
        <v>2.3361398445000001E-2</v>
      </c>
      <c r="E1433" s="12">
        <f t="shared" si="156"/>
        <v>1.12134712536</v>
      </c>
      <c r="F1433">
        <v>2.19</v>
      </c>
      <c r="G1433" s="12">
        <v>2.19</v>
      </c>
      <c r="H1433" s="43">
        <f t="shared" si="157"/>
        <v>3.2850000000000001</v>
      </c>
      <c r="I1433" s="43">
        <f t="shared" si="158"/>
        <v>81.858340151280018</v>
      </c>
      <c r="J1433" s="43">
        <f t="shared" si="159"/>
        <v>0.14734501227230404</v>
      </c>
      <c r="K1433" s="43"/>
      <c r="L1433" s="43"/>
      <c r="M1433" s="34">
        <f t="shared" si="160"/>
        <v>7.6742193891825017E-2</v>
      </c>
      <c r="N1433" s="56"/>
      <c r="O1433" s="56"/>
      <c r="P1433" s="56"/>
      <c r="Q1433" s="56"/>
      <c r="R1433" s="56"/>
    </row>
    <row r="1434" spans="1:18" ht="15.75" x14ac:dyDescent="0.25">
      <c r="A1434" s="11">
        <v>41652.833333333336</v>
      </c>
      <c r="B1434" s="12">
        <v>0.88</v>
      </c>
      <c r="C1434" s="12">
        <f t="shared" si="154"/>
        <v>24.918825008000002</v>
      </c>
      <c r="D1434" s="58">
        <f t="shared" si="155"/>
        <v>2.3361398445000001E-2</v>
      </c>
      <c r="E1434" s="12">
        <f t="shared" si="156"/>
        <v>1.12134712536</v>
      </c>
      <c r="F1434">
        <v>1.91</v>
      </c>
      <c r="G1434" s="12">
        <v>1.91</v>
      </c>
      <c r="H1434" s="43">
        <f t="shared" si="157"/>
        <v>2.8649999999999998</v>
      </c>
      <c r="I1434" s="43">
        <f t="shared" si="158"/>
        <v>71.392433647920001</v>
      </c>
      <c r="J1434" s="43">
        <f t="shared" si="159"/>
        <v>0.12850638056625599</v>
      </c>
      <c r="K1434" s="43"/>
      <c r="L1434" s="43"/>
      <c r="M1434" s="34">
        <f t="shared" si="160"/>
        <v>6.6930406544924992E-2</v>
      </c>
      <c r="N1434" s="56"/>
      <c r="O1434" s="56"/>
      <c r="P1434" s="56"/>
      <c r="Q1434" s="56"/>
      <c r="R1434" s="56"/>
    </row>
    <row r="1435" spans="1:18" ht="15.75" x14ac:dyDescent="0.25">
      <c r="A1435" s="11">
        <v>41652.854166666664</v>
      </c>
      <c r="B1435" s="12">
        <v>0.88</v>
      </c>
      <c r="C1435" s="12">
        <f t="shared" si="154"/>
        <v>24.918825008000002</v>
      </c>
      <c r="D1435" s="58">
        <f t="shared" si="155"/>
        <v>2.3361398445000001E-2</v>
      </c>
      <c r="E1435" s="12">
        <f t="shared" si="156"/>
        <v>1.12134712536</v>
      </c>
      <c r="F1435">
        <v>1.9</v>
      </c>
      <c r="G1435" s="12">
        <v>1.9</v>
      </c>
      <c r="H1435" s="43">
        <f t="shared" si="157"/>
        <v>2.8499999999999996</v>
      </c>
      <c r="I1435" s="43">
        <f t="shared" si="158"/>
        <v>71.0186512728</v>
      </c>
      <c r="J1435" s="43">
        <f t="shared" si="159"/>
        <v>0.12783357229103998</v>
      </c>
      <c r="K1435" s="43"/>
      <c r="L1435" s="43"/>
      <c r="M1435" s="34">
        <f t="shared" si="160"/>
        <v>6.6579985568249997E-2</v>
      </c>
      <c r="N1435" s="56"/>
      <c r="O1435" s="56"/>
      <c r="P1435" s="56"/>
      <c r="Q1435" s="56"/>
      <c r="R1435" s="56"/>
    </row>
    <row r="1436" spans="1:18" ht="15.75" x14ac:dyDescent="0.25">
      <c r="A1436" s="11">
        <v>41652.875</v>
      </c>
      <c r="B1436" s="12">
        <v>0.88</v>
      </c>
      <c r="C1436" s="12">
        <f t="shared" si="154"/>
        <v>24.918825008000002</v>
      </c>
      <c r="D1436" s="58">
        <f t="shared" si="155"/>
        <v>2.3361398445000001E-2</v>
      </c>
      <c r="E1436" s="12">
        <f t="shared" si="156"/>
        <v>1.12134712536</v>
      </c>
      <c r="F1436">
        <v>1.89</v>
      </c>
      <c r="G1436" s="12">
        <v>1.89</v>
      </c>
      <c r="H1436" s="43">
        <f t="shared" si="157"/>
        <v>2.835</v>
      </c>
      <c r="I1436" s="43">
        <f t="shared" si="158"/>
        <v>70.644868897680013</v>
      </c>
      <c r="J1436" s="43">
        <f t="shared" si="159"/>
        <v>0.12716076401582402</v>
      </c>
      <c r="K1436" s="43"/>
      <c r="L1436" s="43"/>
      <c r="M1436" s="34">
        <f t="shared" si="160"/>
        <v>6.6229564591575016E-2</v>
      </c>
      <c r="N1436" s="56"/>
      <c r="O1436" s="56"/>
      <c r="P1436" s="56"/>
      <c r="Q1436" s="56"/>
      <c r="R1436" s="56"/>
    </row>
    <row r="1437" spans="1:18" ht="15.75" x14ac:dyDescent="0.25">
      <c r="A1437" s="11">
        <v>41652.895833333336</v>
      </c>
      <c r="B1437" s="12">
        <v>0.88</v>
      </c>
      <c r="C1437" s="12">
        <f t="shared" si="154"/>
        <v>24.918825008000002</v>
      </c>
      <c r="D1437" s="58">
        <f t="shared" si="155"/>
        <v>2.3361398445000001E-2</v>
      </c>
      <c r="E1437" s="12">
        <f t="shared" si="156"/>
        <v>1.12134712536</v>
      </c>
      <c r="F1437">
        <v>1.98</v>
      </c>
      <c r="G1437" s="12">
        <v>1.98</v>
      </c>
      <c r="H1437" s="43">
        <f t="shared" si="157"/>
        <v>2.9699999999999998</v>
      </c>
      <c r="I1437" s="43">
        <f t="shared" si="158"/>
        <v>74.008910273759994</v>
      </c>
      <c r="J1437" s="43">
        <f t="shared" si="159"/>
        <v>0.13321603849276797</v>
      </c>
      <c r="K1437" s="43"/>
      <c r="L1437" s="43"/>
      <c r="M1437" s="34">
        <f t="shared" si="160"/>
        <v>6.9383353381649984E-2</v>
      </c>
      <c r="N1437" s="56"/>
      <c r="O1437" s="56"/>
      <c r="P1437" s="56"/>
      <c r="Q1437" s="56"/>
      <c r="R1437" s="56"/>
    </row>
    <row r="1438" spans="1:18" ht="15.75" x14ac:dyDescent="0.25">
      <c r="A1438" s="11">
        <v>41652.916666666664</v>
      </c>
      <c r="B1438" s="12">
        <v>0.88</v>
      </c>
      <c r="C1438" s="12">
        <f t="shared" si="154"/>
        <v>24.918825008000002</v>
      </c>
      <c r="D1438" s="58">
        <f t="shared" si="155"/>
        <v>2.3361398445000001E-2</v>
      </c>
      <c r="E1438" s="12">
        <f t="shared" si="156"/>
        <v>1.12134712536</v>
      </c>
      <c r="F1438">
        <v>1.69</v>
      </c>
      <c r="G1438" s="12">
        <v>1.69</v>
      </c>
      <c r="H1438" s="43">
        <f t="shared" si="157"/>
        <v>2.5350000000000001</v>
      </c>
      <c r="I1438" s="43">
        <f t="shared" si="158"/>
        <v>63.169221395280012</v>
      </c>
      <c r="J1438" s="43">
        <f t="shared" si="159"/>
        <v>0.11370459851150402</v>
      </c>
      <c r="K1438" s="43"/>
      <c r="L1438" s="43"/>
      <c r="M1438" s="34">
        <f t="shared" si="160"/>
        <v>5.9221145058075013E-2</v>
      </c>
      <c r="N1438" s="56"/>
      <c r="O1438" s="56"/>
      <c r="P1438" s="56"/>
      <c r="Q1438" s="56"/>
      <c r="R1438" s="56"/>
    </row>
    <row r="1439" spans="1:18" ht="15.75" x14ac:dyDescent="0.25">
      <c r="A1439" s="11">
        <v>41652.9375</v>
      </c>
      <c r="B1439" s="12">
        <v>0.8</v>
      </c>
      <c r="C1439" s="12">
        <f t="shared" si="154"/>
        <v>22.653477280000004</v>
      </c>
      <c r="D1439" s="58">
        <f t="shared" si="155"/>
        <v>2.1237634950000004E-2</v>
      </c>
      <c r="E1439" s="12">
        <f t="shared" si="156"/>
        <v>1.0194064776</v>
      </c>
      <c r="F1439">
        <v>1.73</v>
      </c>
      <c r="G1439" s="12">
        <v>1.73</v>
      </c>
      <c r="H1439" s="43">
        <f t="shared" si="157"/>
        <v>2.5949999999999998</v>
      </c>
      <c r="I1439" s="43">
        <f t="shared" si="158"/>
        <v>58.785773541600008</v>
      </c>
      <c r="J1439" s="43">
        <f t="shared" si="159"/>
        <v>0.10581439237488001</v>
      </c>
      <c r="K1439" s="43"/>
      <c r="L1439" s="43"/>
      <c r="M1439" s="34">
        <f t="shared" si="160"/>
        <v>5.5111662695250009E-2</v>
      </c>
      <c r="N1439" s="56"/>
      <c r="O1439" s="56"/>
      <c r="P1439" s="56"/>
      <c r="Q1439" s="56"/>
      <c r="R1439" s="56"/>
    </row>
    <row r="1440" spans="1:18" ht="15.75" x14ac:dyDescent="0.25">
      <c r="A1440" s="11">
        <v>41652.958333333336</v>
      </c>
      <c r="B1440" s="12">
        <v>0.88</v>
      </c>
      <c r="C1440" s="12">
        <f t="shared" si="154"/>
        <v>24.918825008000002</v>
      </c>
      <c r="D1440" s="58">
        <f t="shared" si="155"/>
        <v>2.3361398445000001E-2</v>
      </c>
      <c r="E1440" s="12">
        <f t="shared" si="156"/>
        <v>1.12134712536</v>
      </c>
      <c r="F1440">
        <v>1.59</v>
      </c>
      <c r="G1440" s="12">
        <v>1.59</v>
      </c>
      <c r="H1440" s="43">
        <f t="shared" si="157"/>
        <v>2.3850000000000002</v>
      </c>
      <c r="I1440" s="43">
        <f t="shared" si="158"/>
        <v>59.431397644080015</v>
      </c>
      <c r="J1440" s="43">
        <f t="shared" si="159"/>
        <v>0.10697651575934401</v>
      </c>
      <c r="K1440" s="43"/>
      <c r="L1440" s="43"/>
      <c r="M1440" s="34">
        <f t="shared" si="160"/>
        <v>5.5716935291325008E-2</v>
      </c>
      <c r="N1440" s="56"/>
      <c r="O1440" s="56"/>
      <c r="P1440" s="56"/>
      <c r="Q1440" s="56"/>
      <c r="R1440" s="56"/>
    </row>
    <row r="1441" spans="1:18" ht="15.75" x14ac:dyDescent="0.25">
      <c r="A1441" s="11">
        <v>41652.979166666664</v>
      </c>
      <c r="B1441" s="12">
        <v>0.88</v>
      </c>
      <c r="C1441" s="12">
        <f t="shared" si="154"/>
        <v>24.918825008000002</v>
      </c>
      <c r="D1441" s="58">
        <f t="shared" si="155"/>
        <v>2.3361398445000001E-2</v>
      </c>
      <c r="E1441" s="12">
        <f t="shared" si="156"/>
        <v>1.12134712536</v>
      </c>
      <c r="F1441">
        <v>1.6</v>
      </c>
      <c r="G1441" s="12">
        <v>1.6</v>
      </c>
      <c r="H1441" s="43">
        <f t="shared" si="157"/>
        <v>2.4000000000000004</v>
      </c>
      <c r="I1441" s="43">
        <f t="shared" si="158"/>
        <v>59.805180019200016</v>
      </c>
      <c r="J1441" s="43">
        <f t="shared" si="159"/>
        <v>0.10764932403456003</v>
      </c>
      <c r="K1441" s="43"/>
      <c r="L1441" s="43"/>
      <c r="M1441" s="34">
        <f t="shared" si="160"/>
        <v>5.6067356268000017E-2</v>
      </c>
      <c r="N1441" s="56"/>
      <c r="O1441" s="56"/>
      <c r="P1441" s="56"/>
      <c r="Q1441" s="56"/>
      <c r="R1441" s="56"/>
    </row>
    <row r="1442" spans="1:18" ht="15.75" x14ac:dyDescent="0.25">
      <c r="A1442" s="11">
        <v>41653</v>
      </c>
      <c r="B1442" s="12">
        <v>1.1000000000000001</v>
      </c>
      <c r="C1442" s="12">
        <f t="shared" si="154"/>
        <v>31.148531260000006</v>
      </c>
      <c r="D1442" s="58">
        <f t="shared" si="155"/>
        <v>2.9201748056250004E-2</v>
      </c>
      <c r="E1442" s="12">
        <f t="shared" si="156"/>
        <v>1.4016839067000002</v>
      </c>
      <c r="F1442">
        <v>1.77</v>
      </c>
      <c r="G1442" s="12">
        <v>1.77</v>
      </c>
      <c r="H1442" s="43">
        <f t="shared" si="157"/>
        <v>2.6550000000000002</v>
      </c>
      <c r="I1442" s="43">
        <f t="shared" si="158"/>
        <v>82.699350495300024</v>
      </c>
      <c r="J1442" s="43">
        <f t="shared" si="159"/>
        <v>0.14885883089154003</v>
      </c>
      <c r="K1442" s="43">
        <f>SUM(J1442:J1489)</f>
        <v>409.221183313312</v>
      </c>
      <c r="L1442" s="43">
        <f>K1442/1.92</f>
        <v>213.13603297568335</v>
      </c>
      <c r="M1442" s="34">
        <f t="shared" si="160"/>
        <v>7.7530641089343766E-2</v>
      </c>
      <c r="N1442" s="43">
        <f>AVERAGE(E1442:E1489)</f>
        <v>6.3659810762624991</v>
      </c>
      <c r="O1442" s="43">
        <f>AVERAGE(E1442:E1489)</f>
        <v>6.3659810762624991</v>
      </c>
      <c r="P1442" s="43">
        <f>MAX(E1442:E1489)</f>
        <v>25.485161940000001</v>
      </c>
      <c r="Q1442" s="56"/>
      <c r="R1442" s="56"/>
    </row>
    <row r="1443" spans="1:18" ht="15.75" x14ac:dyDescent="0.25">
      <c r="A1443" s="11">
        <v>41653.020833333336</v>
      </c>
      <c r="B1443" s="12">
        <v>1.1000000000000001</v>
      </c>
      <c r="C1443" s="12">
        <f t="shared" si="154"/>
        <v>31.148531260000006</v>
      </c>
      <c r="D1443" s="58">
        <f t="shared" si="155"/>
        <v>2.9201748056250004E-2</v>
      </c>
      <c r="E1443" s="12">
        <f t="shared" si="156"/>
        <v>1.4016839067000002</v>
      </c>
      <c r="F1443">
        <v>20.04</v>
      </c>
      <c r="G1443" s="12">
        <v>20.04</v>
      </c>
      <c r="H1443" s="43">
        <f t="shared" si="157"/>
        <v>30.06</v>
      </c>
      <c r="I1443" s="43">
        <f t="shared" si="158"/>
        <v>936.32484967560015</v>
      </c>
      <c r="J1443" s="43">
        <f t="shared" si="159"/>
        <v>1.6853847294160802</v>
      </c>
      <c r="K1443" s="43"/>
      <c r="L1443" s="43"/>
      <c r="M1443" s="34">
        <f t="shared" si="160"/>
        <v>0.87780454657087514</v>
      </c>
      <c r="N1443" s="56"/>
      <c r="O1443" s="56"/>
      <c r="P1443" s="56"/>
      <c r="Q1443" s="56"/>
      <c r="R1443" s="56"/>
    </row>
    <row r="1444" spans="1:18" ht="15.75" x14ac:dyDescent="0.25">
      <c r="A1444" s="11">
        <v>41653.041666666664</v>
      </c>
      <c r="B1444" s="12">
        <v>1.1000000000000001</v>
      </c>
      <c r="C1444" s="12">
        <f t="shared" si="154"/>
        <v>31.148531260000006</v>
      </c>
      <c r="D1444" s="58">
        <f t="shared" si="155"/>
        <v>2.9201748056250004E-2</v>
      </c>
      <c r="E1444" s="12">
        <f t="shared" si="156"/>
        <v>1.4016839067000002</v>
      </c>
      <c r="F1444">
        <v>42.33</v>
      </c>
      <c r="G1444" s="12">
        <v>42.33</v>
      </c>
      <c r="H1444" s="43">
        <f t="shared" si="157"/>
        <v>63.494999999999997</v>
      </c>
      <c r="I1444" s="43">
        <f t="shared" si="158"/>
        <v>1977.7759923537003</v>
      </c>
      <c r="J1444" s="43">
        <f t="shared" si="159"/>
        <v>3.5599967862366606</v>
      </c>
      <c r="K1444" s="43"/>
      <c r="L1444" s="43"/>
      <c r="M1444" s="34">
        <f t="shared" si="160"/>
        <v>1.8541649928315942</v>
      </c>
      <c r="N1444" s="56"/>
      <c r="O1444" s="56"/>
      <c r="P1444" s="56"/>
      <c r="Q1444" s="56"/>
      <c r="R1444" s="56"/>
    </row>
    <row r="1445" spans="1:18" ht="15.75" x14ac:dyDescent="0.25">
      <c r="A1445" s="11">
        <v>41653.0625</v>
      </c>
      <c r="B1445" s="12">
        <v>1.3</v>
      </c>
      <c r="C1445" s="12">
        <f t="shared" si="154"/>
        <v>36.811900580000007</v>
      </c>
      <c r="D1445" s="58">
        <f t="shared" si="155"/>
        <v>3.4511156793750011E-2</v>
      </c>
      <c r="E1445" s="12">
        <f t="shared" si="156"/>
        <v>1.6565355261000005</v>
      </c>
      <c r="F1445">
        <v>30.29</v>
      </c>
      <c r="G1445" s="12">
        <v>30.29</v>
      </c>
      <c r="H1445" s="43">
        <f t="shared" si="157"/>
        <v>45.435000000000002</v>
      </c>
      <c r="I1445" s="43">
        <f t="shared" si="158"/>
        <v>1672.5487028523005</v>
      </c>
      <c r="J1445" s="43">
        <f t="shared" si="159"/>
        <v>3.0105876651341408</v>
      </c>
      <c r="K1445" s="43"/>
      <c r="L1445" s="43"/>
      <c r="M1445" s="34">
        <f t="shared" si="160"/>
        <v>1.5680144089240318</v>
      </c>
      <c r="N1445" s="56"/>
      <c r="O1445" s="56"/>
      <c r="P1445" s="56"/>
      <c r="Q1445" s="56"/>
      <c r="R1445" s="56"/>
    </row>
    <row r="1446" spans="1:18" ht="15.75" x14ac:dyDescent="0.25">
      <c r="A1446" s="11">
        <v>41653.083333333336</v>
      </c>
      <c r="B1446" s="12">
        <v>1.1000000000000001</v>
      </c>
      <c r="C1446" s="12">
        <f t="shared" si="154"/>
        <v>31.148531260000006</v>
      </c>
      <c r="D1446" s="58">
        <f t="shared" si="155"/>
        <v>2.9201748056250004E-2</v>
      </c>
      <c r="E1446" s="12">
        <f t="shared" si="156"/>
        <v>1.4016839067000002</v>
      </c>
      <c r="F1446">
        <v>19.88</v>
      </c>
      <c r="G1446" s="12">
        <v>19.88</v>
      </c>
      <c r="H1446" s="43">
        <f t="shared" si="157"/>
        <v>29.82</v>
      </c>
      <c r="I1446" s="43">
        <f t="shared" si="158"/>
        <v>928.84920217320018</v>
      </c>
      <c r="J1446" s="43">
        <f t="shared" si="159"/>
        <v>1.6719285639117603</v>
      </c>
      <c r="K1446" s="43"/>
      <c r="L1446" s="43"/>
      <c r="M1446" s="34">
        <f t="shared" si="160"/>
        <v>0.87079612703737519</v>
      </c>
      <c r="N1446" s="56"/>
      <c r="O1446" s="56"/>
      <c r="P1446" s="56"/>
      <c r="Q1446" s="56"/>
      <c r="R1446" s="56"/>
    </row>
    <row r="1447" spans="1:18" ht="15.75" x14ac:dyDescent="0.25">
      <c r="A1447" s="11">
        <v>41653.104166666664</v>
      </c>
      <c r="B1447" s="12">
        <v>1.5</v>
      </c>
      <c r="C1447" s="12">
        <f t="shared" si="154"/>
        <v>42.475269900000001</v>
      </c>
      <c r="D1447" s="58">
        <f t="shared" si="155"/>
        <v>3.9820565531249998E-2</v>
      </c>
      <c r="E1447" s="12">
        <f t="shared" si="156"/>
        <v>1.9113871455</v>
      </c>
      <c r="F1447">
        <v>16.41</v>
      </c>
      <c r="G1447" s="12">
        <v>16.41</v>
      </c>
      <c r="H1447" s="43">
        <f t="shared" si="157"/>
        <v>24.615000000000002</v>
      </c>
      <c r="I1447" s="43">
        <f t="shared" si="158"/>
        <v>1045.5287685885</v>
      </c>
      <c r="J1447" s="43">
        <f t="shared" si="159"/>
        <v>1.8819517834593</v>
      </c>
      <c r="K1447" s="43"/>
      <c r="L1447" s="43"/>
      <c r="M1447" s="34">
        <f t="shared" si="160"/>
        <v>0.9801832205517188</v>
      </c>
      <c r="N1447" s="56"/>
      <c r="O1447" s="56"/>
      <c r="P1447" s="56"/>
      <c r="Q1447" s="56"/>
      <c r="R1447" s="56"/>
    </row>
    <row r="1448" spans="1:18" ht="15.75" x14ac:dyDescent="0.25">
      <c r="A1448" s="11">
        <v>41653.125</v>
      </c>
      <c r="B1448" s="12">
        <v>1.9</v>
      </c>
      <c r="C1448" s="12">
        <f t="shared" si="154"/>
        <v>53.802008540000003</v>
      </c>
      <c r="D1448" s="58">
        <f t="shared" si="155"/>
        <v>5.0439383006249998E-2</v>
      </c>
      <c r="E1448" s="12">
        <f t="shared" si="156"/>
        <v>2.4210903842999998</v>
      </c>
      <c r="F1448">
        <v>18.05</v>
      </c>
      <c r="G1448" s="12">
        <v>18.05</v>
      </c>
      <c r="H1448" s="43">
        <f t="shared" si="157"/>
        <v>27.075000000000003</v>
      </c>
      <c r="I1448" s="43">
        <f t="shared" si="158"/>
        <v>1456.6893812205003</v>
      </c>
      <c r="J1448" s="43">
        <f t="shared" si="159"/>
        <v>2.6220408861969005</v>
      </c>
      <c r="K1448" s="43"/>
      <c r="L1448" s="43"/>
      <c r="M1448" s="34">
        <f t="shared" si="160"/>
        <v>1.365646294894219</v>
      </c>
      <c r="N1448" s="56"/>
      <c r="O1448" s="56"/>
      <c r="P1448" s="56"/>
      <c r="Q1448" s="56"/>
      <c r="R1448" s="56"/>
    </row>
    <row r="1449" spans="1:18" ht="15.75" x14ac:dyDescent="0.25">
      <c r="A1449" s="11">
        <v>41653.145833333336</v>
      </c>
      <c r="B1449" s="12">
        <v>2.2000000000000002</v>
      </c>
      <c r="C1449" s="12">
        <f t="shared" si="154"/>
        <v>62.297062520000011</v>
      </c>
      <c r="D1449" s="58">
        <f t="shared" si="155"/>
        <v>5.8403496112500008E-2</v>
      </c>
      <c r="E1449" s="12">
        <f t="shared" si="156"/>
        <v>2.8033678134000004</v>
      </c>
      <c r="F1449">
        <v>20.39</v>
      </c>
      <c r="G1449" s="12">
        <v>20.39</v>
      </c>
      <c r="H1449" s="43">
        <f t="shared" si="157"/>
        <v>30.585000000000001</v>
      </c>
      <c r="I1449" s="43">
        <f t="shared" si="158"/>
        <v>1905.3556571742004</v>
      </c>
      <c r="J1449" s="43">
        <f t="shared" si="159"/>
        <v>3.4296401829135603</v>
      </c>
      <c r="K1449" s="43"/>
      <c r="L1449" s="43"/>
      <c r="M1449" s="34">
        <f t="shared" si="160"/>
        <v>1.7862709286008127</v>
      </c>
      <c r="N1449" s="56"/>
      <c r="O1449" s="56"/>
      <c r="P1449" s="56"/>
      <c r="Q1449" s="56"/>
      <c r="R1449" s="56"/>
    </row>
    <row r="1450" spans="1:18" ht="15.75" x14ac:dyDescent="0.25">
      <c r="A1450" s="11">
        <v>41653.166666666664</v>
      </c>
      <c r="B1450" s="12">
        <v>2.2000000000000002</v>
      </c>
      <c r="C1450" s="12">
        <f t="shared" si="154"/>
        <v>62.297062520000011</v>
      </c>
      <c r="D1450" s="58">
        <f t="shared" si="155"/>
        <v>5.8403496112500008E-2</v>
      </c>
      <c r="E1450" s="12">
        <f t="shared" si="156"/>
        <v>2.8033678134000004</v>
      </c>
      <c r="F1450">
        <v>14.55</v>
      </c>
      <c r="G1450" s="12">
        <v>14.55</v>
      </c>
      <c r="H1450" s="43">
        <f t="shared" si="157"/>
        <v>21.825000000000003</v>
      </c>
      <c r="I1450" s="43">
        <f t="shared" si="158"/>
        <v>1359.6333894990005</v>
      </c>
      <c r="J1450" s="43">
        <f t="shared" si="159"/>
        <v>2.4473401010982005</v>
      </c>
      <c r="K1450" s="43"/>
      <c r="L1450" s="43"/>
      <c r="M1450" s="34">
        <f t="shared" si="160"/>
        <v>1.2746563026553128</v>
      </c>
      <c r="N1450" s="56"/>
      <c r="O1450" s="56"/>
      <c r="P1450" s="56"/>
      <c r="Q1450" s="56"/>
      <c r="R1450" s="56"/>
    </row>
    <row r="1451" spans="1:18" ht="15.75" x14ac:dyDescent="0.25">
      <c r="A1451" s="11">
        <v>41653.1875</v>
      </c>
      <c r="B1451" s="12">
        <v>3.1</v>
      </c>
      <c r="C1451" s="12">
        <f t="shared" si="154"/>
        <v>87.782224460000009</v>
      </c>
      <c r="D1451" s="58">
        <f t="shared" si="155"/>
        <v>8.229583543125002E-2</v>
      </c>
      <c r="E1451" s="12">
        <f t="shared" si="156"/>
        <v>3.9502001007000005</v>
      </c>
      <c r="F1451">
        <v>11.99</v>
      </c>
      <c r="G1451" s="12">
        <v>11.99</v>
      </c>
      <c r="H1451" s="43">
        <f t="shared" si="157"/>
        <v>17.984999999999999</v>
      </c>
      <c r="I1451" s="43">
        <f t="shared" si="158"/>
        <v>1578.7633069131002</v>
      </c>
      <c r="J1451" s="43">
        <f t="shared" si="159"/>
        <v>2.8417739524435803</v>
      </c>
      <c r="K1451" s="43"/>
      <c r="L1451" s="43"/>
      <c r="M1451" s="34">
        <f t="shared" si="160"/>
        <v>1.4800906002310315</v>
      </c>
      <c r="N1451" s="56"/>
      <c r="O1451" s="56"/>
      <c r="P1451" s="56"/>
      <c r="Q1451" s="56"/>
      <c r="R1451" s="56"/>
    </row>
    <row r="1452" spans="1:18" ht="15.75" x14ac:dyDescent="0.25">
      <c r="A1452" s="11">
        <v>41653.208333333336</v>
      </c>
      <c r="B1452" s="12">
        <v>3.6</v>
      </c>
      <c r="C1452" s="12">
        <f t="shared" si="154"/>
        <v>101.94064776</v>
      </c>
      <c r="D1452" s="58">
        <f t="shared" si="155"/>
        <v>9.5569357275000016E-2</v>
      </c>
      <c r="E1452" s="12">
        <f t="shared" si="156"/>
        <v>4.5873291492000003</v>
      </c>
      <c r="F1452">
        <v>14.68</v>
      </c>
      <c r="G1452" s="12">
        <v>14.68</v>
      </c>
      <c r="H1452" s="43">
        <f t="shared" si="157"/>
        <v>22.02</v>
      </c>
      <c r="I1452" s="43">
        <f t="shared" si="158"/>
        <v>2244.7330636751999</v>
      </c>
      <c r="J1452" s="43">
        <f t="shared" si="159"/>
        <v>4.0405195146153599</v>
      </c>
      <c r="K1452" s="43"/>
      <c r="L1452" s="43"/>
      <c r="M1452" s="34">
        <f t="shared" si="160"/>
        <v>2.1044372471955</v>
      </c>
      <c r="N1452" s="56"/>
      <c r="O1452" s="56"/>
      <c r="P1452" s="56"/>
      <c r="Q1452" s="56"/>
      <c r="R1452" s="56"/>
    </row>
    <row r="1453" spans="1:18" ht="15.75" x14ac:dyDescent="0.25">
      <c r="A1453" s="11">
        <v>41653.229166666664</v>
      </c>
      <c r="B1453" s="12">
        <v>2.9</v>
      </c>
      <c r="C1453" s="12">
        <f t="shared" si="154"/>
        <v>82.118855140000008</v>
      </c>
      <c r="D1453" s="58">
        <f t="shared" si="155"/>
        <v>7.6986426693749999E-2</v>
      </c>
      <c r="E1453" s="12">
        <f t="shared" si="156"/>
        <v>3.6953484813000004</v>
      </c>
      <c r="F1453">
        <v>11.18</v>
      </c>
      <c r="G1453" s="12">
        <v>11.18</v>
      </c>
      <c r="H1453" s="43">
        <f t="shared" si="157"/>
        <v>16.77</v>
      </c>
      <c r="I1453" s="43">
        <f t="shared" si="158"/>
        <v>1377.1332006978</v>
      </c>
      <c r="J1453" s="43">
        <f t="shared" si="159"/>
        <v>2.4788397612560398</v>
      </c>
      <c r="K1453" s="43"/>
      <c r="L1453" s="43"/>
      <c r="M1453" s="34">
        <f t="shared" si="160"/>
        <v>1.2910623756541875</v>
      </c>
      <c r="N1453" s="56"/>
      <c r="O1453" s="56"/>
      <c r="P1453" s="56"/>
      <c r="Q1453" s="56"/>
      <c r="R1453" s="56"/>
    </row>
    <row r="1454" spans="1:18" ht="15.75" x14ac:dyDescent="0.25">
      <c r="A1454" s="11">
        <v>41653.25</v>
      </c>
      <c r="B1454" s="12">
        <v>2.4</v>
      </c>
      <c r="C1454" s="12">
        <f t="shared" si="154"/>
        <v>67.960431839999998</v>
      </c>
      <c r="D1454" s="58">
        <f t="shared" si="155"/>
        <v>6.3712904849999988E-2</v>
      </c>
      <c r="E1454" s="12">
        <f t="shared" si="156"/>
        <v>3.0582194328000001</v>
      </c>
      <c r="F1454">
        <v>9.09</v>
      </c>
      <c r="G1454" s="12">
        <v>9.09</v>
      </c>
      <c r="H1454" s="43">
        <f t="shared" si="157"/>
        <v>13.635</v>
      </c>
      <c r="I1454" s="43">
        <f t="shared" si="158"/>
        <v>926.64048813839997</v>
      </c>
      <c r="J1454" s="43">
        <f t="shared" si="159"/>
        <v>1.66795287864912</v>
      </c>
      <c r="K1454" s="43"/>
      <c r="L1454" s="43"/>
      <c r="M1454" s="34">
        <f t="shared" si="160"/>
        <v>0.86872545762975006</v>
      </c>
      <c r="N1454" s="56"/>
      <c r="O1454" s="56"/>
      <c r="P1454" s="56"/>
      <c r="Q1454" s="56"/>
      <c r="R1454" s="56"/>
    </row>
    <row r="1455" spans="1:18" ht="15.75" x14ac:dyDescent="0.25">
      <c r="A1455" s="11">
        <v>41653.270833333336</v>
      </c>
      <c r="B1455" s="12">
        <v>2.4</v>
      </c>
      <c r="C1455" s="12">
        <f t="shared" si="154"/>
        <v>67.960431839999998</v>
      </c>
      <c r="D1455" s="58">
        <f t="shared" si="155"/>
        <v>6.3712904849999988E-2</v>
      </c>
      <c r="E1455" s="12">
        <f t="shared" si="156"/>
        <v>3.0582194328000001</v>
      </c>
      <c r="F1455">
        <v>7.96</v>
      </c>
      <c r="G1455" s="12">
        <v>7.96</v>
      </c>
      <c r="H1455" s="43">
        <f t="shared" si="157"/>
        <v>11.94</v>
      </c>
      <c r="I1455" s="43">
        <f t="shared" si="158"/>
        <v>811.44755616959992</v>
      </c>
      <c r="J1455" s="43">
        <f t="shared" si="159"/>
        <v>1.4606056011052797</v>
      </c>
      <c r="K1455" s="43"/>
      <c r="L1455" s="43"/>
      <c r="M1455" s="34">
        <f t="shared" si="160"/>
        <v>0.76073208390899982</v>
      </c>
      <c r="N1455" s="56"/>
      <c r="O1455" s="56"/>
      <c r="P1455" s="56"/>
      <c r="Q1455" s="56"/>
      <c r="R1455" s="56"/>
    </row>
    <row r="1456" spans="1:18" ht="15.75" x14ac:dyDescent="0.25">
      <c r="A1456" s="11">
        <v>41653.291666666664</v>
      </c>
      <c r="B1456" s="12">
        <v>2.9</v>
      </c>
      <c r="C1456" s="12">
        <f t="shared" si="154"/>
        <v>82.118855140000008</v>
      </c>
      <c r="D1456" s="58">
        <f t="shared" si="155"/>
        <v>7.6986426693749999E-2</v>
      </c>
      <c r="E1456" s="12">
        <f t="shared" si="156"/>
        <v>3.6953484813000004</v>
      </c>
      <c r="F1456">
        <v>10.66</v>
      </c>
      <c r="G1456" s="12">
        <v>10.66</v>
      </c>
      <c r="H1456" s="43">
        <f t="shared" si="157"/>
        <v>15.99</v>
      </c>
      <c r="I1456" s="43">
        <f t="shared" si="158"/>
        <v>1313.0804936886002</v>
      </c>
      <c r="J1456" s="43">
        <f t="shared" si="159"/>
        <v>2.3635448886394803</v>
      </c>
      <c r="K1456" s="43"/>
      <c r="L1456" s="43"/>
      <c r="M1456" s="34">
        <f t="shared" si="160"/>
        <v>1.2310129628330626</v>
      </c>
      <c r="N1456" s="56"/>
      <c r="O1456" s="56"/>
      <c r="P1456" s="56"/>
      <c r="Q1456" s="56"/>
      <c r="R1456" s="56"/>
    </row>
    <row r="1457" spans="1:18" ht="15.75" x14ac:dyDescent="0.25">
      <c r="A1457" s="11">
        <v>41653.3125</v>
      </c>
      <c r="B1457" s="12">
        <v>3.1</v>
      </c>
      <c r="C1457" s="12">
        <f t="shared" si="154"/>
        <v>87.782224460000009</v>
      </c>
      <c r="D1457" s="58">
        <f t="shared" si="155"/>
        <v>8.229583543125002E-2</v>
      </c>
      <c r="E1457" s="12">
        <f t="shared" si="156"/>
        <v>3.9502001007000005</v>
      </c>
      <c r="F1457">
        <v>14.38</v>
      </c>
      <c r="G1457" s="12">
        <v>14.38</v>
      </c>
      <c r="H1457" s="43">
        <f t="shared" si="157"/>
        <v>21.57</v>
      </c>
      <c r="I1457" s="43">
        <f t="shared" si="158"/>
        <v>1893.4625816022003</v>
      </c>
      <c r="J1457" s="43">
        <f t="shared" si="159"/>
        <v>3.4082326468839601</v>
      </c>
      <c r="K1457" s="43"/>
      <c r="L1457" s="43"/>
      <c r="M1457" s="34">
        <f t="shared" si="160"/>
        <v>1.7751211702520626</v>
      </c>
      <c r="N1457" s="56"/>
      <c r="O1457" s="56"/>
      <c r="P1457" s="56"/>
      <c r="Q1457" s="56"/>
      <c r="R1457" s="56"/>
    </row>
    <row r="1458" spans="1:18" ht="15.75" x14ac:dyDescent="0.25">
      <c r="A1458" s="11">
        <v>41653.333333333336</v>
      </c>
      <c r="B1458" s="12">
        <v>2.6</v>
      </c>
      <c r="C1458" s="12">
        <f t="shared" si="154"/>
        <v>73.623801160000014</v>
      </c>
      <c r="D1458" s="58">
        <f t="shared" si="155"/>
        <v>6.9022313587500023E-2</v>
      </c>
      <c r="E1458" s="12">
        <f t="shared" si="156"/>
        <v>3.3130710522000011</v>
      </c>
      <c r="F1458">
        <v>12.87</v>
      </c>
      <c r="G1458" s="12">
        <v>12.87</v>
      </c>
      <c r="H1458" s="43">
        <f t="shared" si="157"/>
        <v>19.305</v>
      </c>
      <c r="I1458" s="43">
        <f t="shared" si="158"/>
        <v>1421.3074813938003</v>
      </c>
      <c r="J1458" s="43">
        <f t="shared" si="159"/>
        <v>2.5583534665088408</v>
      </c>
      <c r="K1458" s="43"/>
      <c r="L1458" s="43"/>
      <c r="M1458" s="34">
        <f t="shared" si="160"/>
        <v>1.332475763806688</v>
      </c>
      <c r="N1458" s="56"/>
      <c r="O1458" s="56"/>
      <c r="P1458" s="56"/>
      <c r="Q1458" s="56"/>
      <c r="R1458" s="56"/>
    </row>
    <row r="1459" spans="1:18" ht="15.75" x14ac:dyDescent="0.25">
      <c r="A1459" s="11">
        <v>41653.354166666664</v>
      </c>
      <c r="B1459" s="12">
        <v>2.2000000000000002</v>
      </c>
      <c r="C1459" s="12">
        <f t="shared" si="154"/>
        <v>62.297062520000011</v>
      </c>
      <c r="D1459" s="58">
        <f t="shared" si="155"/>
        <v>5.8403496112500008E-2</v>
      </c>
      <c r="E1459" s="12">
        <f t="shared" si="156"/>
        <v>2.8033678134000004</v>
      </c>
      <c r="F1459">
        <v>11.24</v>
      </c>
      <c r="G1459" s="12">
        <v>11.24</v>
      </c>
      <c r="H1459" s="43">
        <f t="shared" si="157"/>
        <v>16.86</v>
      </c>
      <c r="I1459" s="43">
        <f t="shared" si="158"/>
        <v>1050.3284740872002</v>
      </c>
      <c r="J1459" s="43">
        <f t="shared" si="159"/>
        <v>1.8905912533569602</v>
      </c>
      <c r="K1459" s="43"/>
      <c r="L1459" s="43"/>
      <c r="M1459" s="34">
        <f t="shared" si="160"/>
        <v>0.9846829444567502</v>
      </c>
      <c r="N1459" s="56"/>
      <c r="O1459" s="56"/>
      <c r="P1459" s="56"/>
      <c r="Q1459" s="56"/>
      <c r="R1459" s="56"/>
    </row>
    <row r="1460" spans="1:18" ht="15.75" x14ac:dyDescent="0.25">
      <c r="A1460" s="11">
        <v>41653.375</v>
      </c>
      <c r="B1460" s="12">
        <v>2.1</v>
      </c>
      <c r="C1460" s="12">
        <f t="shared" si="154"/>
        <v>59.465377860000004</v>
      </c>
      <c r="D1460" s="58">
        <f t="shared" si="155"/>
        <v>5.5748791743750005E-2</v>
      </c>
      <c r="E1460" s="12">
        <f t="shared" si="156"/>
        <v>2.6759420037000003</v>
      </c>
      <c r="F1460">
        <v>10.76</v>
      </c>
      <c r="G1460" s="12">
        <v>10.76</v>
      </c>
      <c r="H1460" s="43">
        <f t="shared" si="157"/>
        <v>16.14</v>
      </c>
      <c r="I1460" s="43">
        <f t="shared" si="158"/>
        <v>959.77119866040005</v>
      </c>
      <c r="J1460" s="43">
        <f t="shared" si="159"/>
        <v>1.72758815758872</v>
      </c>
      <c r="K1460" s="43"/>
      <c r="L1460" s="43"/>
      <c r="M1460" s="34">
        <f t="shared" si="160"/>
        <v>0.89978549874412506</v>
      </c>
      <c r="N1460" s="56"/>
      <c r="O1460" s="56"/>
      <c r="P1460" s="56"/>
      <c r="Q1460" s="56"/>
      <c r="R1460" s="56"/>
    </row>
    <row r="1461" spans="1:18" ht="15.75" x14ac:dyDescent="0.25">
      <c r="A1461" s="11">
        <v>41653.395833333336</v>
      </c>
      <c r="B1461" s="12">
        <v>1.9</v>
      </c>
      <c r="C1461" s="12">
        <f t="shared" si="154"/>
        <v>53.802008540000003</v>
      </c>
      <c r="D1461" s="58">
        <f t="shared" si="155"/>
        <v>5.0439383006249998E-2</v>
      </c>
      <c r="E1461" s="12">
        <f t="shared" si="156"/>
        <v>2.4210903842999998</v>
      </c>
      <c r="F1461">
        <v>9.52</v>
      </c>
      <c r="G1461" s="12">
        <v>9.52</v>
      </c>
      <c r="H1461" s="43">
        <f t="shared" si="157"/>
        <v>14.28</v>
      </c>
      <c r="I1461" s="43">
        <f t="shared" si="158"/>
        <v>768.29268195120005</v>
      </c>
      <c r="J1461" s="43">
        <f t="shared" si="159"/>
        <v>1.38292682751216</v>
      </c>
      <c r="K1461" s="43"/>
      <c r="L1461" s="43"/>
      <c r="M1461" s="34">
        <f t="shared" si="160"/>
        <v>0.72027438932925003</v>
      </c>
      <c r="N1461" s="56"/>
      <c r="O1461" s="56"/>
      <c r="P1461" s="56"/>
      <c r="Q1461" s="56"/>
      <c r="R1461" s="56"/>
    </row>
    <row r="1462" spans="1:18" ht="15.75" x14ac:dyDescent="0.25">
      <c r="A1462" s="11">
        <v>41653.416666666664</v>
      </c>
      <c r="B1462" s="12">
        <v>1.8</v>
      </c>
      <c r="C1462" s="12">
        <f t="shared" si="154"/>
        <v>50.970323880000002</v>
      </c>
      <c r="D1462" s="58">
        <f t="shared" si="155"/>
        <v>4.7784678637500008E-2</v>
      </c>
      <c r="E1462" s="12">
        <f t="shared" si="156"/>
        <v>2.2936645746000002</v>
      </c>
      <c r="F1462">
        <v>19.47</v>
      </c>
      <c r="G1462" s="12">
        <v>19.47</v>
      </c>
      <c r="H1462" s="43">
        <f t="shared" si="157"/>
        <v>29.204999999999998</v>
      </c>
      <c r="I1462" s="43">
        <f t="shared" si="158"/>
        <v>1488.5883089153999</v>
      </c>
      <c r="J1462" s="43">
        <f t="shared" si="159"/>
        <v>2.6794589560477196</v>
      </c>
      <c r="K1462" s="43"/>
      <c r="L1462" s="43"/>
      <c r="M1462" s="34">
        <f t="shared" si="160"/>
        <v>1.3955515396081872</v>
      </c>
      <c r="N1462" s="56"/>
      <c r="O1462" s="56"/>
      <c r="P1462" s="56"/>
      <c r="Q1462" s="56"/>
      <c r="R1462" s="56"/>
    </row>
    <row r="1463" spans="1:18" ht="15.75" x14ac:dyDescent="0.25">
      <c r="A1463" s="11">
        <v>41653.4375</v>
      </c>
      <c r="B1463" s="12">
        <v>1.8</v>
      </c>
      <c r="C1463" s="12">
        <f t="shared" si="154"/>
        <v>50.970323880000002</v>
      </c>
      <c r="D1463" s="58">
        <f t="shared" si="155"/>
        <v>4.7784678637500008E-2</v>
      </c>
      <c r="E1463" s="12">
        <f t="shared" si="156"/>
        <v>2.2936645746000002</v>
      </c>
      <c r="F1463">
        <v>22.32</v>
      </c>
      <c r="G1463" s="12">
        <v>22.32</v>
      </c>
      <c r="H1463" s="43">
        <f t="shared" si="157"/>
        <v>33.480000000000004</v>
      </c>
      <c r="I1463" s="43">
        <f t="shared" si="158"/>
        <v>1706.4864435024003</v>
      </c>
      <c r="J1463" s="43">
        <f t="shared" si="159"/>
        <v>3.0716755983043202</v>
      </c>
      <c r="K1463" s="43"/>
      <c r="L1463" s="43"/>
      <c r="M1463" s="34">
        <f t="shared" si="160"/>
        <v>1.5998310407835001</v>
      </c>
      <c r="N1463" s="56"/>
      <c r="O1463" s="56"/>
      <c r="P1463" s="56"/>
      <c r="Q1463" s="56"/>
      <c r="R1463" s="56"/>
    </row>
    <row r="1464" spans="1:18" ht="15.75" x14ac:dyDescent="0.25">
      <c r="A1464" s="11">
        <v>41653.458333333336</v>
      </c>
      <c r="B1464" s="12">
        <v>1.8</v>
      </c>
      <c r="C1464" s="12">
        <f t="shared" si="154"/>
        <v>50.970323880000002</v>
      </c>
      <c r="D1464" s="58">
        <f t="shared" si="155"/>
        <v>4.7784678637500008E-2</v>
      </c>
      <c r="E1464" s="12">
        <f t="shared" si="156"/>
        <v>2.2936645746000002</v>
      </c>
      <c r="F1464">
        <v>10.93</v>
      </c>
      <c r="G1464" s="12">
        <v>10.93</v>
      </c>
      <c r="H1464" s="43">
        <f t="shared" si="157"/>
        <v>16.395</v>
      </c>
      <c r="I1464" s="43">
        <f t="shared" si="158"/>
        <v>835.65846001260002</v>
      </c>
      <c r="J1464" s="43">
        <f t="shared" si="159"/>
        <v>1.50418522802268</v>
      </c>
      <c r="K1464" s="43"/>
      <c r="L1464" s="43"/>
      <c r="M1464" s="34">
        <f t="shared" si="160"/>
        <v>0.78342980626181247</v>
      </c>
      <c r="N1464" s="56"/>
      <c r="O1464" s="56"/>
      <c r="P1464" s="56"/>
      <c r="Q1464" s="56"/>
      <c r="R1464" s="56"/>
    </row>
    <row r="1465" spans="1:18" ht="15.75" x14ac:dyDescent="0.25">
      <c r="A1465" s="11">
        <v>41653.479166666664</v>
      </c>
      <c r="B1465" s="12">
        <v>1.8</v>
      </c>
      <c r="C1465" s="12">
        <f t="shared" si="154"/>
        <v>50.970323880000002</v>
      </c>
      <c r="D1465" s="58">
        <f t="shared" si="155"/>
        <v>4.7784678637500008E-2</v>
      </c>
      <c r="E1465" s="12">
        <f t="shared" si="156"/>
        <v>2.2936645746000002</v>
      </c>
      <c r="F1465">
        <v>9.64</v>
      </c>
      <c r="G1465" s="12">
        <v>9.64</v>
      </c>
      <c r="H1465" s="43">
        <f t="shared" si="157"/>
        <v>14.46</v>
      </c>
      <c r="I1465" s="43">
        <f t="shared" si="158"/>
        <v>737.03088330480011</v>
      </c>
      <c r="J1465" s="43">
        <f t="shared" si="159"/>
        <v>1.3266555899486401</v>
      </c>
      <c r="K1465" s="43"/>
      <c r="L1465" s="43"/>
      <c r="M1465" s="34">
        <f t="shared" si="160"/>
        <v>0.69096645309825011</v>
      </c>
      <c r="N1465" s="56"/>
      <c r="O1465" s="56"/>
      <c r="P1465" s="56"/>
      <c r="Q1465" s="56"/>
      <c r="R1465" s="56"/>
    </row>
    <row r="1466" spans="1:18" ht="15.75" x14ac:dyDescent="0.25">
      <c r="A1466" s="11">
        <v>41653.5</v>
      </c>
      <c r="B1466" s="12">
        <v>1.9</v>
      </c>
      <c r="C1466" s="12">
        <f t="shared" si="154"/>
        <v>53.802008540000003</v>
      </c>
      <c r="D1466" s="58">
        <f t="shared" si="155"/>
        <v>5.0439383006249998E-2</v>
      </c>
      <c r="E1466" s="12">
        <f t="shared" si="156"/>
        <v>2.4210903842999998</v>
      </c>
      <c r="F1466">
        <v>13.83</v>
      </c>
      <c r="G1466" s="12">
        <v>13.83</v>
      </c>
      <c r="H1466" s="43">
        <f t="shared" si="157"/>
        <v>20.745000000000001</v>
      </c>
      <c r="I1466" s="43">
        <f t="shared" si="158"/>
        <v>1116.1226671623001</v>
      </c>
      <c r="J1466" s="43">
        <f t="shared" si="159"/>
        <v>2.0090208008921402</v>
      </c>
      <c r="K1466" s="43"/>
      <c r="L1466" s="43"/>
      <c r="M1466" s="34">
        <f t="shared" si="160"/>
        <v>1.0463650004646563</v>
      </c>
      <c r="N1466" s="56"/>
      <c r="O1466" s="56"/>
      <c r="P1466" s="56"/>
      <c r="Q1466" s="56"/>
      <c r="R1466" s="56"/>
    </row>
    <row r="1467" spans="1:18" ht="15.75" x14ac:dyDescent="0.25">
      <c r="A1467" s="11">
        <v>41653.520833333336</v>
      </c>
      <c r="B1467" s="12">
        <v>15</v>
      </c>
      <c r="C1467" s="12">
        <f t="shared" si="154"/>
        <v>424.75269900000001</v>
      </c>
      <c r="D1467" s="58">
        <f t="shared" si="155"/>
        <v>0.39820565531250002</v>
      </c>
      <c r="E1467" s="12">
        <f t="shared" si="156"/>
        <v>19.113871455000002</v>
      </c>
      <c r="F1467">
        <v>60.78</v>
      </c>
      <c r="G1467" s="12">
        <v>60.78</v>
      </c>
      <c r="H1467" s="43">
        <f t="shared" si="157"/>
        <v>91.17</v>
      </c>
      <c r="I1467" s="43">
        <f t="shared" si="158"/>
        <v>38724.703567830002</v>
      </c>
      <c r="J1467" s="43">
        <f t="shared" si="159"/>
        <v>69.704466422094001</v>
      </c>
      <c r="K1467" s="43"/>
      <c r="L1467" s="43"/>
      <c r="M1467" s="34">
        <f t="shared" si="160"/>
        <v>36.304409594840628</v>
      </c>
      <c r="N1467" s="56"/>
      <c r="O1467" s="56"/>
      <c r="P1467" s="56"/>
      <c r="Q1467" s="56"/>
      <c r="R1467" s="56"/>
    </row>
    <row r="1468" spans="1:18" ht="15.75" x14ac:dyDescent="0.25">
      <c r="A1468" s="11">
        <v>41653.541666666664</v>
      </c>
      <c r="B1468" s="12">
        <v>20</v>
      </c>
      <c r="C1468" s="12">
        <f t="shared" si="154"/>
        <v>566.33693200000005</v>
      </c>
      <c r="D1468" s="58">
        <f t="shared" si="155"/>
        <v>0.5309408737500001</v>
      </c>
      <c r="E1468" s="12">
        <f t="shared" si="156"/>
        <v>25.485161940000001</v>
      </c>
      <c r="F1468">
        <v>44.83</v>
      </c>
      <c r="G1468" s="12">
        <v>44.83</v>
      </c>
      <c r="H1468" s="43">
        <f t="shared" si="157"/>
        <v>67.245000000000005</v>
      </c>
      <c r="I1468" s="43">
        <f t="shared" si="158"/>
        <v>38083.326992340008</v>
      </c>
      <c r="J1468" s="43">
        <f t="shared" si="159"/>
        <v>68.54998858621201</v>
      </c>
      <c r="K1468" s="43"/>
      <c r="L1468" s="43"/>
      <c r="M1468" s="34">
        <f t="shared" si="160"/>
        <v>35.703119055318759</v>
      </c>
      <c r="N1468" s="56"/>
      <c r="O1468" s="56"/>
      <c r="P1468" s="56"/>
      <c r="Q1468" s="56"/>
      <c r="R1468" s="56"/>
    </row>
    <row r="1469" spans="1:18" ht="15.75" x14ac:dyDescent="0.25">
      <c r="A1469" s="11">
        <v>41653.5625</v>
      </c>
      <c r="B1469" s="12">
        <v>19</v>
      </c>
      <c r="C1469" s="12">
        <f t="shared" si="154"/>
        <v>538.02008540000008</v>
      </c>
      <c r="D1469" s="58">
        <f t="shared" si="155"/>
        <v>0.50439383006250005</v>
      </c>
      <c r="E1469" s="12">
        <f t="shared" si="156"/>
        <v>24.210903843000004</v>
      </c>
      <c r="F1469">
        <v>27.53</v>
      </c>
      <c r="G1469" s="12">
        <v>27.53</v>
      </c>
      <c r="H1469" s="43">
        <f t="shared" si="157"/>
        <v>41.295000000000002</v>
      </c>
      <c r="I1469" s="43">
        <f t="shared" si="158"/>
        <v>22217.539426593004</v>
      </c>
      <c r="J1469" s="43">
        <f t="shared" si="159"/>
        <v>39.991570967867411</v>
      </c>
      <c r="K1469" s="43"/>
      <c r="L1469" s="43"/>
      <c r="M1469" s="34">
        <f t="shared" si="160"/>
        <v>20.828943212430943</v>
      </c>
      <c r="N1469" s="56"/>
      <c r="O1469" s="56"/>
      <c r="P1469" s="56"/>
      <c r="Q1469" s="56"/>
      <c r="R1469" s="56"/>
    </row>
    <row r="1470" spans="1:18" ht="15.75" x14ac:dyDescent="0.25">
      <c r="A1470" s="11">
        <v>41653.583333333336</v>
      </c>
      <c r="B1470" s="12">
        <v>16</v>
      </c>
      <c r="C1470" s="12">
        <f t="shared" si="154"/>
        <v>453.06954560000003</v>
      </c>
      <c r="D1470" s="58">
        <f t="shared" si="155"/>
        <v>0.42475269900000001</v>
      </c>
      <c r="E1470" s="12">
        <f t="shared" si="156"/>
        <v>20.388129551999999</v>
      </c>
      <c r="F1470">
        <v>21.05</v>
      </c>
      <c r="G1470" s="12">
        <v>21.05</v>
      </c>
      <c r="H1470" s="43">
        <f t="shared" si="157"/>
        <v>31.575000000000003</v>
      </c>
      <c r="I1470" s="43">
        <f t="shared" si="158"/>
        <v>14305.670902320002</v>
      </c>
      <c r="J1470" s="43">
        <f t="shared" si="159"/>
        <v>25.750207624176003</v>
      </c>
      <c r="K1470" s="43"/>
      <c r="L1470" s="43"/>
      <c r="M1470" s="34">
        <f t="shared" si="160"/>
        <v>13.411566470925003</v>
      </c>
      <c r="N1470" s="56"/>
      <c r="O1470" s="56"/>
      <c r="P1470" s="56"/>
      <c r="Q1470" s="56"/>
      <c r="R1470" s="56"/>
    </row>
    <row r="1471" spans="1:18" ht="15.75" x14ac:dyDescent="0.25">
      <c r="A1471" s="11">
        <v>41653.604166666664</v>
      </c>
      <c r="B1471" s="12">
        <v>19</v>
      </c>
      <c r="C1471" s="12">
        <f t="shared" si="154"/>
        <v>538.02008540000008</v>
      </c>
      <c r="D1471" s="58">
        <f t="shared" si="155"/>
        <v>0.50439383006250005</v>
      </c>
      <c r="E1471" s="12">
        <f t="shared" si="156"/>
        <v>24.210903843000004</v>
      </c>
      <c r="F1471">
        <v>24.41</v>
      </c>
      <c r="G1471" s="12">
        <v>24.41</v>
      </c>
      <c r="H1471" s="43">
        <f t="shared" si="157"/>
        <v>36.615000000000002</v>
      </c>
      <c r="I1471" s="43">
        <f t="shared" si="158"/>
        <v>19699.605426921004</v>
      </c>
      <c r="J1471" s="43">
        <f t="shared" si="159"/>
        <v>35.459289768457808</v>
      </c>
      <c r="K1471" s="43"/>
      <c r="L1471" s="43"/>
      <c r="M1471" s="34">
        <f t="shared" si="160"/>
        <v>18.468380087738442</v>
      </c>
      <c r="N1471" s="56"/>
      <c r="O1471" s="56"/>
      <c r="P1471" s="56"/>
      <c r="Q1471" s="56"/>
      <c r="R1471" s="56"/>
    </row>
    <row r="1472" spans="1:18" ht="15.75" x14ac:dyDescent="0.25">
      <c r="A1472" s="11">
        <v>41653.625</v>
      </c>
      <c r="B1472" s="12">
        <v>16</v>
      </c>
      <c r="C1472" s="12">
        <f t="shared" si="154"/>
        <v>453.06954560000003</v>
      </c>
      <c r="D1472" s="58">
        <f t="shared" si="155"/>
        <v>0.42475269900000001</v>
      </c>
      <c r="E1472" s="12">
        <f t="shared" si="156"/>
        <v>20.388129551999999</v>
      </c>
      <c r="F1472">
        <v>19.12</v>
      </c>
      <c r="G1472" s="12">
        <v>19.12</v>
      </c>
      <c r="H1472" s="43">
        <f t="shared" si="157"/>
        <v>28.68</v>
      </c>
      <c r="I1472" s="43">
        <f t="shared" si="158"/>
        <v>12994.034567808001</v>
      </c>
      <c r="J1472" s="43">
        <f t="shared" si="159"/>
        <v>23.389262222054402</v>
      </c>
      <c r="K1472" s="43"/>
      <c r="L1472" s="43"/>
      <c r="M1472" s="34">
        <f t="shared" si="160"/>
        <v>12.181907407320001</v>
      </c>
      <c r="N1472" s="56"/>
      <c r="O1472" s="56"/>
      <c r="P1472" s="56"/>
      <c r="Q1472" s="56"/>
      <c r="R1472" s="56"/>
    </row>
    <row r="1473" spans="1:18" ht="15.75" x14ac:dyDescent="0.25">
      <c r="A1473" s="11">
        <v>41653.645833333336</v>
      </c>
      <c r="B1473" s="12">
        <v>13</v>
      </c>
      <c r="C1473" s="12">
        <f t="shared" si="154"/>
        <v>368.11900580000002</v>
      </c>
      <c r="D1473" s="58">
        <f t="shared" si="155"/>
        <v>0.34511156793749997</v>
      </c>
      <c r="E1473" s="12">
        <f t="shared" si="156"/>
        <v>16.565355261000001</v>
      </c>
      <c r="F1473">
        <v>17.66</v>
      </c>
      <c r="G1473" s="12">
        <v>17.66</v>
      </c>
      <c r="H1473" s="43">
        <f t="shared" si="157"/>
        <v>26.490000000000002</v>
      </c>
      <c r="I1473" s="43">
        <f t="shared" si="158"/>
        <v>9751.4724636420015</v>
      </c>
      <c r="J1473" s="43">
        <f t="shared" si="159"/>
        <v>17.552650434555602</v>
      </c>
      <c r="K1473" s="43"/>
      <c r="L1473" s="43"/>
      <c r="M1473" s="34">
        <f t="shared" si="160"/>
        <v>9.1420054346643767</v>
      </c>
      <c r="N1473" s="56"/>
      <c r="O1473" s="56"/>
      <c r="P1473" s="56"/>
      <c r="Q1473" s="56"/>
      <c r="R1473" s="56"/>
    </row>
    <row r="1474" spans="1:18" ht="15.75" x14ac:dyDescent="0.25">
      <c r="A1474" s="11">
        <v>41653.666666666664</v>
      </c>
      <c r="B1474" s="12">
        <v>11</v>
      </c>
      <c r="C1474" s="12">
        <f t="shared" ref="C1474:C1537" si="161">B1474*28.3168466</f>
        <v>311.48531260000004</v>
      </c>
      <c r="D1474" s="58">
        <f t="shared" ref="D1474:D1537" si="162">C1474*1800*10^6/(1.92*10^12)</f>
        <v>0.29201748056250004</v>
      </c>
      <c r="E1474" s="12">
        <f t="shared" ref="E1474:E1537" si="163">C1474*86400*10^6/(1.92*10^12)</f>
        <v>14.016839067000001</v>
      </c>
      <c r="F1474">
        <v>16.54</v>
      </c>
      <c r="G1474" s="12">
        <v>16.54</v>
      </c>
      <c r="H1474" s="43">
        <f t="shared" ref="H1474:H1537" si="164">1.5*(G1474^1)</f>
        <v>24.81</v>
      </c>
      <c r="I1474" s="43">
        <f t="shared" ref="I1474:I1537" si="165">C1474*H1474</f>
        <v>7727.9506056060009</v>
      </c>
      <c r="J1474" s="43">
        <f t="shared" ref="J1474:J1537" si="166">I1474*1800*10^-6</f>
        <v>13.910311090090801</v>
      </c>
      <c r="K1474" s="43"/>
      <c r="L1474" s="43"/>
      <c r="M1474" s="34">
        <f t="shared" ref="M1474:M1537" si="167">J1474/1.92</f>
        <v>7.244953692755626</v>
      </c>
      <c r="N1474" s="56"/>
      <c r="O1474" s="56"/>
      <c r="P1474" s="56"/>
      <c r="Q1474" s="56"/>
      <c r="R1474" s="56"/>
    </row>
    <row r="1475" spans="1:18" ht="15.75" x14ac:dyDescent="0.25">
      <c r="A1475" s="11">
        <v>41653.6875</v>
      </c>
      <c r="B1475" s="12">
        <v>9</v>
      </c>
      <c r="C1475" s="12">
        <f t="shared" si="161"/>
        <v>254.8516194</v>
      </c>
      <c r="D1475" s="58">
        <f t="shared" si="162"/>
        <v>0.2389233931875</v>
      </c>
      <c r="E1475" s="12">
        <f t="shared" si="163"/>
        <v>11.468322873</v>
      </c>
      <c r="F1475">
        <v>15.74</v>
      </c>
      <c r="G1475" s="12">
        <v>15.74</v>
      </c>
      <c r="H1475" s="43">
        <f t="shared" si="164"/>
        <v>23.61</v>
      </c>
      <c r="I1475" s="43">
        <f t="shared" si="165"/>
        <v>6017.0467340340001</v>
      </c>
      <c r="J1475" s="43">
        <f t="shared" si="166"/>
        <v>10.8306841212612</v>
      </c>
      <c r="K1475" s="43"/>
      <c r="L1475" s="43"/>
      <c r="M1475" s="34">
        <f t="shared" si="167"/>
        <v>5.6409813131568756</v>
      </c>
      <c r="N1475" s="56"/>
      <c r="O1475" s="56"/>
      <c r="P1475" s="56"/>
      <c r="Q1475" s="56"/>
      <c r="R1475" s="56"/>
    </row>
    <row r="1476" spans="1:18" ht="15.75" x14ac:dyDescent="0.25">
      <c r="A1476" s="11">
        <v>41653.708333333336</v>
      </c>
      <c r="B1476" s="12">
        <v>7.7</v>
      </c>
      <c r="C1476" s="12">
        <f t="shared" si="161"/>
        <v>218.03971882000002</v>
      </c>
      <c r="D1476" s="58">
        <f t="shared" si="162"/>
        <v>0.20441223639375003</v>
      </c>
      <c r="E1476" s="12">
        <f t="shared" si="163"/>
        <v>9.8117873468999992</v>
      </c>
      <c r="F1476">
        <v>14.9</v>
      </c>
      <c r="G1476" s="12">
        <v>14.9</v>
      </c>
      <c r="H1476" s="43">
        <f t="shared" si="164"/>
        <v>22.35</v>
      </c>
      <c r="I1476" s="43">
        <f t="shared" si="165"/>
        <v>4873.1877156270011</v>
      </c>
      <c r="J1476" s="43">
        <f t="shared" si="166"/>
        <v>8.7717378881286017</v>
      </c>
      <c r="K1476" s="43"/>
      <c r="L1476" s="43"/>
      <c r="M1476" s="34">
        <f t="shared" si="167"/>
        <v>4.5686134834003136</v>
      </c>
      <c r="N1476" s="56"/>
      <c r="O1476" s="56"/>
      <c r="P1476" s="56"/>
      <c r="Q1476" s="56"/>
      <c r="R1476" s="56"/>
    </row>
    <row r="1477" spans="1:18" ht="15.75" x14ac:dyDescent="0.25">
      <c r="A1477" s="11">
        <v>41653.729166666664</v>
      </c>
      <c r="B1477" s="12">
        <v>6.1</v>
      </c>
      <c r="C1477" s="12">
        <f t="shared" si="161"/>
        <v>172.73276426000001</v>
      </c>
      <c r="D1477" s="58">
        <f t="shared" si="162"/>
        <v>0.16193696649375</v>
      </c>
      <c r="E1477" s="12">
        <f t="shared" si="163"/>
        <v>7.7729743917</v>
      </c>
      <c r="F1477">
        <v>13.8</v>
      </c>
      <c r="G1477" s="12">
        <v>13.8</v>
      </c>
      <c r="H1477" s="43">
        <f t="shared" si="164"/>
        <v>20.700000000000003</v>
      </c>
      <c r="I1477" s="43">
        <f t="shared" si="165"/>
        <v>3575.5682201820009</v>
      </c>
      <c r="J1477" s="43">
        <f t="shared" si="166"/>
        <v>6.4360227963276007</v>
      </c>
      <c r="K1477" s="43"/>
      <c r="L1477" s="43"/>
      <c r="M1477" s="34">
        <f t="shared" si="167"/>
        <v>3.3520952064206253</v>
      </c>
      <c r="N1477" s="56"/>
      <c r="O1477" s="56"/>
      <c r="P1477" s="56"/>
      <c r="Q1477" s="56"/>
      <c r="R1477" s="56"/>
    </row>
    <row r="1478" spans="1:18" ht="15.75" x14ac:dyDescent="0.25">
      <c r="A1478" s="11">
        <v>41653.75</v>
      </c>
      <c r="B1478" s="12">
        <v>4.5</v>
      </c>
      <c r="C1478" s="12">
        <f t="shared" si="161"/>
        <v>127.4258097</v>
      </c>
      <c r="D1478" s="58">
        <f t="shared" si="162"/>
        <v>0.11946169659375</v>
      </c>
      <c r="E1478" s="12">
        <f t="shared" si="163"/>
        <v>5.7341614365</v>
      </c>
      <c r="F1478">
        <v>13.96</v>
      </c>
      <c r="G1478" s="12">
        <v>13.96</v>
      </c>
      <c r="H1478" s="43">
        <f t="shared" si="164"/>
        <v>20.94</v>
      </c>
      <c r="I1478" s="43">
        <f t="shared" si="165"/>
        <v>2668.2964551180003</v>
      </c>
      <c r="J1478" s="43">
        <f t="shared" si="166"/>
        <v>4.8029336192123999</v>
      </c>
      <c r="K1478" s="43"/>
      <c r="L1478" s="43"/>
      <c r="M1478" s="34">
        <f t="shared" si="167"/>
        <v>2.5015279266731252</v>
      </c>
      <c r="N1478" s="56"/>
      <c r="O1478" s="56"/>
      <c r="P1478" s="56"/>
      <c r="Q1478" s="56"/>
      <c r="R1478" s="56"/>
    </row>
    <row r="1479" spans="1:18" ht="15.75" x14ac:dyDescent="0.25">
      <c r="A1479" s="11">
        <v>41653.770833333336</v>
      </c>
      <c r="B1479" s="12">
        <v>4.8</v>
      </c>
      <c r="C1479" s="12">
        <f t="shared" si="161"/>
        <v>135.92086368</v>
      </c>
      <c r="D1479" s="58">
        <f t="shared" si="162"/>
        <v>0.12742580969999998</v>
      </c>
      <c r="E1479" s="12">
        <f t="shared" si="163"/>
        <v>6.1164388656000002</v>
      </c>
      <c r="F1479">
        <v>13.12</v>
      </c>
      <c r="G1479" s="12">
        <v>13.12</v>
      </c>
      <c r="H1479" s="43">
        <f t="shared" si="164"/>
        <v>19.68</v>
      </c>
      <c r="I1479" s="43">
        <f t="shared" si="165"/>
        <v>2674.9225972223999</v>
      </c>
      <c r="J1479" s="43">
        <f t="shared" si="166"/>
        <v>4.81486067500032</v>
      </c>
      <c r="K1479" s="43"/>
      <c r="L1479" s="43"/>
      <c r="M1479" s="34">
        <f t="shared" si="167"/>
        <v>2.5077399348960001</v>
      </c>
      <c r="N1479" s="56"/>
      <c r="O1479" s="56"/>
      <c r="P1479" s="56"/>
      <c r="Q1479" s="56"/>
      <c r="R1479" s="56"/>
    </row>
    <row r="1480" spans="1:18" ht="15.75" x14ac:dyDescent="0.25">
      <c r="A1480" s="11">
        <v>41653.791666666664</v>
      </c>
      <c r="B1480" s="12">
        <v>3.9</v>
      </c>
      <c r="C1480" s="12">
        <f t="shared" si="161"/>
        <v>110.43570174</v>
      </c>
      <c r="D1480" s="58">
        <f t="shared" si="162"/>
        <v>0.10353347038125001</v>
      </c>
      <c r="E1480" s="12">
        <f t="shared" si="163"/>
        <v>4.9696065782999996</v>
      </c>
      <c r="F1480">
        <v>12.77</v>
      </c>
      <c r="G1480" s="12">
        <v>12.77</v>
      </c>
      <c r="H1480" s="43">
        <f t="shared" si="164"/>
        <v>19.155000000000001</v>
      </c>
      <c r="I1480" s="43">
        <f t="shared" si="165"/>
        <v>2115.3958668297</v>
      </c>
      <c r="J1480" s="43">
        <f t="shared" si="166"/>
        <v>3.8077125602934601</v>
      </c>
      <c r="K1480" s="43"/>
      <c r="L1480" s="43"/>
      <c r="M1480" s="34">
        <f t="shared" si="167"/>
        <v>1.9831836251528439</v>
      </c>
      <c r="N1480" s="56"/>
      <c r="O1480" s="56"/>
      <c r="P1480" s="56"/>
      <c r="Q1480" s="56"/>
      <c r="R1480" s="56"/>
    </row>
    <row r="1481" spans="1:18" ht="15.75" x14ac:dyDescent="0.25">
      <c r="A1481" s="11">
        <v>41653.8125</v>
      </c>
      <c r="B1481" s="12">
        <v>3.3</v>
      </c>
      <c r="C1481" s="12">
        <f t="shared" si="161"/>
        <v>93.445593779999996</v>
      </c>
      <c r="D1481" s="58">
        <f t="shared" si="162"/>
        <v>8.7605244168749985E-2</v>
      </c>
      <c r="E1481" s="12">
        <f t="shared" si="163"/>
        <v>4.2050517201000002</v>
      </c>
      <c r="F1481">
        <v>12.61</v>
      </c>
      <c r="G1481" s="12">
        <v>12.61</v>
      </c>
      <c r="H1481" s="43">
        <f t="shared" si="164"/>
        <v>18.914999999999999</v>
      </c>
      <c r="I1481" s="43">
        <f t="shared" si="165"/>
        <v>1767.5234063486998</v>
      </c>
      <c r="J1481" s="43">
        <f t="shared" si="166"/>
        <v>3.1815421314276593</v>
      </c>
      <c r="K1481" s="43"/>
      <c r="L1481" s="43"/>
      <c r="M1481" s="34">
        <f t="shared" si="167"/>
        <v>1.6570531934519059</v>
      </c>
      <c r="N1481" s="56"/>
      <c r="O1481" s="56"/>
      <c r="P1481" s="56"/>
      <c r="Q1481" s="56"/>
      <c r="R1481" s="56"/>
    </row>
    <row r="1482" spans="1:18" ht="15.75" x14ac:dyDescent="0.25">
      <c r="A1482" s="11">
        <v>41653.833333333336</v>
      </c>
      <c r="B1482" s="12">
        <v>3.1</v>
      </c>
      <c r="C1482" s="12">
        <f t="shared" si="161"/>
        <v>87.782224460000009</v>
      </c>
      <c r="D1482" s="58">
        <f t="shared" si="162"/>
        <v>8.229583543125002E-2</v>
      </c>
      <c r="E1482" s="12">
        <f t="shared" si="163"/>
        <v>3.9502001007000005</v>
      </c>
      <c r="F1482">
        <v>11.11</v>
      </c>
      <c r="G1482" s="12">
        <v>11.11</v>
      </c>
      <c r="H1482" s="43">
        <f t="shared" si="164"/>
        <v>16.664999999999999</v>
      </c>
      <c r="I1482" s="43">
        <f t="shared" si="165"/>
        <v>1462.8907706259001</v>
      </c>
      <c r="J1482" s="43">
        <f t="shared" si="166"/>
        <v>2.6332033871266201</v>
      </c>
      <c r="K1482" s="43"/>
      <c r="L1482" s="43"/>
      <c r="M1482" s="34">
        <f t="shared" si="167"/>
        <v>1.3714600974617814</v>
      </c>
      <c r="N1482" s="56"/>
      <c r="O1482" s="56"/>
      <c r="P1482" s="56"/>
      <c r="Q1482" s="56"/>
      <c r="R1482" s="56"/>
    </row>
    <row r="1483" spans="1:18" ht="15.75" x14ac:dyDescent="0.25">
      <c r="A1483" s="11">
        <v>41653.854166666664</v>
      </c>
      <c r="B1483" s="12">
        <v>2.9</v>
      </c>
      <c r="C1483" s="12">
        <f t="shared" si="161"/>
        <v>82.118855140000008</v>
      </c>
      <c r="D1483" s="58">
        <f t="shared" si="162"/>
        <v>7.6986426693749999E-2</v>
      </c>
      <c r="E1483" s="12">
        <f t="shared" si="163"/>
        <v>3.6953484813000004</v>
      </c>
      <c r="F1483">
        <v>10.54</v>
      </c>
      <c r="G1483" s="12">
        <v>10.54</v>
      </c>
      <c r="H1483" s="43">
        <f t="shared" si="164"/>
        <v>15.809999999999999</v>
      </c>
      <c r="I1483" s="43">
        <f t="shared" si="165"/>
        <v>1298.2990997633999</v>
      </c>
      <c r="J1483" s="43">
        <f t="shared" si="166"/>
        <v>2.3369383795741201</v>
      </c>
      <c r="K1483" s="43"/>
      <c r="L1483" s="43"/>
      <c r="M1483" s="34">
        <f t="shared" si="167"/>
        <v>1.2171554060281875</v>
      </c>
      <c r="N1483" s="56"/>
      <c r="O1483" s="56"/>
      <c r="P1483" s="56"/>
      <c r="Q1483" s="56"/>
      <c r="R1483" s="56"/>
    </row>
    <row r="1484" spans="1:18" ht="15.75" x14ac:dyDescent="0.25">
      <c r="A1484" s="11">
        <v>41653.875</v>
      </c>
      <c r="B1484" s="12">
        <v>2.6</v>
      </c>
      <c r="C1484" s="12">
        <f t="shared" si="161"/>
        <v>73.623801160000014</v>
      </c>
      <c r="D1484" s="58">
        <f t="shared" si="162"/>
        <v>6.9022313587500023E-2</v>
      </c>
      <c r="E1484" s="12">
        <f t="shared" si="163"/>
        <v>3.3130710522000011</v>
      </c>
      <c r="F1484">
        <v>11.06</v>
      </c>
      <c r="G1484" s="12">
        <v>11.06</v>
      </c>
      <c r="H1484" s="43">
        <f t="shared" si="164"/>
        <v>16.59</v>
      </c>
      <c r="I1484" s="43">
        <f t="shared" si="165"/>
        <v>1221.4188612444002</v>
      </c>
      <c r="J1484" s="43">
        <f t="shared" si="166"/>
        <v>2.1985539502399205</v>
      </c>
      <c r="K1484" s="43"/>
      <c r="L1484" s="43"/>
      <c r="M1484" s="34">
        <f t="shared" si="167"/>
        <v>1.1450801824166252</v>
      </c>
      <c r="N1484" s="56"/>
      <c r="O1484" s="56"/>
      <c r="P1484" s="56"/>
      <c r="Q1484" s="56"/>
      <c r="R1484" s="56"/>
    </row>
    <row r="1485" spans="1:18" ht="15.75" x14ac:dyDescent="0.25">
      <c r="A1485" s="11">
        <v>41653.895833333336</v>
      </c>
      <c r="B1485" s="12">
        <v>2.6</v>
      </c>
      <c r="C1485" s="12">
        <f t="shared" si="161"/>
        <v>73.623801160000014</v>
      </c>
      <c r="D1485" s="58">
        <f t="shared" si="162"/>
        <v>6.9022313587500023E-2</v>
      </c>
      <c r="E1485" s="12">
        <f t="shared" si="163"/>
        <v>3.3130710522000011</v>
      </c>
      <c r="F1485">
        <v>9.6999999999999993</v>
      </c>
      <c r="G1485" s="12">
        <v>9.6999999999999993</v>
      </c>
      <c r="H1485" s="43">
        <f t="shared" si="164"/>
        <v>14.549999999999999</v>
      </c>
      <c r="I1485" s="43">
        <f t="shared" si="165"/>
        <v>1071.2263068780001</v>
      </c>
      <c r="J1485" s="43">
        <f t="shared" si="166"/>
        <v>1.9282073523804</v>
      </c>
      <c r="K1485" s="43"/>
      <c r="L1485" s="43"/>
      <c r="M1485" s="34">
        <f t="shared" si="167"/>
        <v>1.0042746626981249</v>
      </c>
      <c r="N1485" s="56"/>
      <c r="O1485" s="56"/>
      <c r="P1485" s="56"/>
      <c r="Q1485" s="56"/>
      <c r="R1485" s="56"/>
    </row>
    <row r="1486" spans="1:18" ht="15.75" x14ac:dyDescent="0.25">
      <c r="A1486" s="11">
        <v>41653.916666666664</v>
      </c>
      <c r="B1486" s="12">
        <v>2.2000000000000002</v>
      </c>
      <c r="C1486" s="12">
        <f t="shared" si="161"/>
        <v>62.297062520000011</v>
      </c>
      <c r="D1486" s="58">
        <f t="shared" si="162"/>
        <v>5.8403496112500008E-2</v>
      </c>
      <c r="E1486" s="12">
        <f t="shared" si="163"/>
        <v>2.8033678134000004</v>
      </c>
      <c r="F1486">
        <v>9.84</v>
      </c>
      <c r="G1486" s="12">
        <v>9.84</v>
      </c>
      <c r="H1486" s="43">
        <f t="shared" si="164"/>
        <v>14.76</v>
      </c>
      <c r="I1486" s="43">
        <f t="shared" si="165"/>
        <v>919.5046427952002</v>
      </c>
      <c r="J1486" s="43">
        <f t="shared" si="166"/>
        <v>1.6551083570313603</v>
      </c>
      <c r="K1486" s="43"/>
      <c r="L1486" s="43"/>
      <c r="M1486" s="34">
        <f t="shared" si="167"/>
        <v>0.86203560262050016</v>
      </c>
      <c r="N1486" s="56"/>
      <c r="O1486" s="56"/>
      <c r="P1486" s="56"/>
      <c r="Q1486" s="56"/>
      <c r="R1486" s="56"/>
    </row>
    <row r="1487" spans="1:18" ht="15.75" x14ac:dyDescent="0.25">
      <c r="A1487" s="11">
        <v>41653.9375</v>
      </c>
      <c r="B1487" s="12">
        <v>2.2000000000000002</v>
      </c>
      <c r="C1487" s="12">
        <f t="shared" si="161"/>
        <v>62.297062520000011</v>
      </c>
      <c r="D1487" s="58">
        <f t="shared" si="162"/>
        <v>5.8403496112500008E-2</v>
      </c>
      <c r="E1487" s="12">
        <f t="shared" si="163"/>
        <v>2.8033678134000004</v>
      </c>
      <c r="F1487">
        <v>9.69</v>
      </c>
      <c r="G1487" s="12">
        <v>9.69</v>
      </c>
      <c r="H1487" s="43">
        <f t="shared" si="164"/>
        <v>14.535</v>
      </c>
      <c r="I1487" s="43">
        <f t="shared" si="165"/>
        <v>905.48780372820022</v>
      </c>
      <c r="J1487" s="43">
        <f t="shared" si="166"/>
        <v>1.6298780467107603</v>
      </c>
      <c r="K1487" s="43"/>
      <c r="L1487" s="43"/>
      <c r="M1487" s="34">
        <f t="shared" si="167"/>
        <v>0.84889481599518768</v>
      </c>
      <c r="N1487" s="56"/>
      <c r="O1487" s="56"/>
      <c r="P1487" s="56"/>
      <c r="Q1487" s="56"/>
      <c r="R1487" s="56"/>
    </row>
    <row r="1488" spans="1:18" ht="15.75" x14ac:dyDescent="0.25">
      <c r="A1488" s="11">
        <v>41653.958333333336</v>
      </c>
      <c r="B1488" s="12">
        <v>2.2000000000000002</v>
      </c>
      <c r="C1488" s="12">
        <f t="shared" si="161"/>
        <v>62.297062520000011</v>
      </c>
      <c r="D1488" s="58">
        <f t="shared" si="162"/>
        <v>5.8403496112500008E-2</v>
      </c>
      <c r="E1488" s="12">
        <f t="shared" si="163"/>
        <v>2.8033678134000004</v>
      </c>
      <c r="F1488">
        <v>9.91</v>
      </c>
      <c r="G1488" s="12">
        <v>9.91</v>
      </c>
      <c r="H1488" s="43">
        <f t="shared" si="164"/>
        <v>14.865</v>
      </c>
      <c r="I1488" s="43">
        <f t="shared" si="165"/>
        <v>926.04583435980021</v>
      </c>
      <c r="J1488" s="43">
        <f t="shared" si="166"/>
        <v>1.6668825018476403</v>
      </c>
      <c r="K1488" s="43"/>
      <c r="L1488" s="43"/>
      <c r="M1488" s="34">
        <f t="shared" si="167"/>
        <v>0.86816796971231269</v>
      </c>
      <c r="N1488" s="56"/>
      <c r="O1488" s="56"/>
      <c r="P1488" s="56"/>
      <c r="Q1488" s="56"/>
      <c r="R1488" s="56"/>
    </row>
    <row r="1489" spans="1:18" ht="15.75" x14ac:dyDescent="0.25">
      <c r="A1489" s="11">
        <v>41653.979166666664</v>
      </c>
      <c r="B1489" s="12">
        <v>1.9</v>
      </c>
      <c r="C1489" s="12">
        <f t="shared" si="161"/>
        <v>53.802008540000003</v>
      </c>
      <c r="D1489" s="58">
        <f t="shared" si="162"/>
        <v>5.0439383006249998E-2</v>
      </c>
      <c r="E1489" s="12">
        <f t="shared" si="163"/>
        <v>2.4210903842999998</v>
      </c>
      <c r="F1489">
        <v>9.2899999999999991</v>
      </c>
      <c r="G1489" s="12">
        <v>9.2899999999999991</v>
      </c>
      <c r="H1489" s="43">
        <f t="shared" si="164"/>
        <v>13.934999999999999</v>
      </c>
      <c r="I1489" s="43">
        <f t="shared" si="165"/>
        <v>749.73098900489993</v>
      </c>
      <c r="J1489" s="43">
        <f t="shared" si="166"/>
        <v>1.3495157802088198</v>
      </c>
      <c r="K1489" s="43"/>
      <c r="L1489" s="43"/>
      <c r="M1489" s="34">
        <f t="shared" si="167"/>
        <v>0.70287280219209369</v>
      </c>
      <c r="N1489" s="56"/>
      <c r="O1489" s="56"/>
      <c r="P1489" s="56"/>
      <c r="Q1489" s="56"/>
      <c r="R1489" s="56"/>
    </row>
    <row r="1490" spans="1:18" ht="15.75" x14ac:dyDescent="0.25">
      <c r="A1490" s="11">
        <v>41654</v>
      </c>
      <c r="B1490" s="12">
        <v>2.1</v>
      </c>
      <c r="C1490" s="12">
        <f t="shared" si="161"/>
        <v>59.465377860000004</v>
      </c>
      <c r="D1490" s="58">
        <f t="shared" si="162"/>
        <v>5.5748791743750005E-2</v>
      </c>
      <c r="E1490" s="12">
        <f t="shared" si="163"/>
        <v>2.6759420037000003</v>
      </c>
      <c r="F1490">
        <v>8.83</v>
      </c>
      <c r="G1490" s="12">
        <v>8.83</v>
      </c>
      <c r="H1490" s="43">
        <f t="shared" si="164"/>
        <v>13.245000000000001</v>
      </c>
      <c r="I1490" s="43">
        <f t="shared" si="165"/>
        <v>787.61892975570015</v>
      </c>
      <c r="J1490" s="43">
        <f t="shared" si="166"/>
        <v>1.4177140735602602</v>
      </c>
      <c r="K1490" s="43">
        <f>SUM(J1490:J1537)</f>
        <v>30.751352090376759</v>
      </c>
      <c r="L1490" s="43">
        <f>K1490/1.92</f>
        <v>16.016329213737897</v>
      </c>
      <c r="M1490" s="34">
        <f t="shared" si="167"/>
        <v>0.73839274664596888</v>
      </c>
      <c r="N1490" s="43">
        <f>AVERAGE(E1490:E1537)</f>
        <v>1.9658085850593754</v>
      </c>
      <c r="O1490" s="43">
        <f>AVERAGE(E1490:E1537)</f>
        <v>1.9658085850593754</v>
      </c>
      <c r="P1490" s="43">
        <f>MAX(E1490:E1537)</f>
        <v>2.6759420037000003</v>
      </c>
      <c r="Q1490" s="56"/>
      <c r="R1490" s="56"/>
    </row>
    <row r="1491" spans="1:18" ht="15.75" x14ac:dyDescent="0.25">
      <c r="A1491" s="11">
        <v>41654.020833333336</v>
      </c>
      <c r="B1491" s="12">
        <v>1.8</v>
      </c>
      <c r="C1491" s="12">
        <f t="shared" si="161"/>
        <v>50.970323880000002</v>
      </c>
      <c r="D1491" s="58">
        <f t="shared" si="162"/>
        <v>4.7784678637500008E-2</v>
      </c>
      <c r="E1491" s="12">
        <f t="shared" si="163"/>
        <v>2.2936645746000002</v>
      </c>
      <c r="F1491">
        <v>9.3000000000000007</v>
      </c>
      <c r="G1491" s="12">
        <v>9.3000000000000007</v>
      </c>
      <c r="H1491" s="43">
        <f t="shared" si="164"/>
        <v>13.950000000000001</v>
      </c>
      <c r="I1491" s="43">
        <f t="shared" si="165"/>
        <v>711.03601812600004</v>
      </c>
      <c r="J1491" s="43">
        <f t="shared" si="166"/>
        <v>1.2798648326268001</v>
      </c>
      <c r="K1491" s="43"/>
      <c r="L1491" s="43"/>
      <c r="M1491" s="34">
        <f t="shared" si="167"/>
        <v>0.66659626699312502</v>
      </c>
      <c r="N1491" s="56"/>
      <c r="O1491" s="56"/>
      <c r="P1491" s="56"/>
      <c r="Q1491" s="56"/>
      <c r="R1491" s="56"/>
    </row>
    <row r="1492" spans="1:18" ht="15.75" x14ac:dyDescent="0.25">
      <c r="A1492" s="11">
        <v>41654.041666666664</v>
      </c>
      <c r="B1492" s="12">
        <v>1.8</v>
      </c>
      <c r="C1492" s="12">
        <f t="shared" si="161"/>
        <v>50.970323880000002</v>
      </c>
      <c r="D1492" s="58">
        <f t="shared" si="162"/>
        <v>4.7784678637500008E-2</v>
      </c>
      <c r="E1492" s="12">
        <f t="shared" si="163"/>
        <v>2.2936645746000002</v>
      </c>
      <c r="F1492">
        <v>8.7200000000000006</v>
      </c>
      <c r="G1492" s="12">
        <v>8.7200000000000006</v>
      </c>
      <c r="H1492" s="43">
        <f t="shared" si="164"/>
        <v>13.080000000000002</v>
      </c>
      <c r="I1492" s="43">
        <f t="shared" si="165"/>
        <v>666.69183635040008</v>
      </c>
      <c r="J1492" s="43">
        <f t="shared" si="166"/>
        <v>1.2000453054307201</v>
      </c>
      <c r="K1492" s="43"/>
      <c r="L1492" s="43"/>
      <c r="M1492" s="34">
        <f t="shared" si="167"/>
        <v>0.62502359657850004</v>
      </c>
      <c r="N1492" s="56"/>
      <c r="O1492" s="56"/>
      <c r="P1492" s="56"/>
      <c r="Q1492" s="56"/>
      <c r="R1492" s="56"/>
    </row>
    <row r="1493" spans="1:18" ht="15.75" x14ac:dyDescent="0.25">
      <c r="A1493" s="11">
        <v>41654.0625</v>
      </c>
      <c r="B1493" s="12">
        <v>1.8</v>
      </c>
      <c r="C1493" s="12">
        <f t="shared" si="161"/>
        <v>50.970323880000002</v>
      </c>
      <c r="D1493" s="58">
        <f t="shared" si="162"/>
        <v>4.7784678637500008E-2</v>
      </c>
      <c r="E1493" s="12">
        <f t="shared" si="163"/>
        <v>2.2936645746000002</v>
      </c>
      <c r="F1493">
        <v>7.65</v>
      </c>
      <c r="G1493" s="12">
        <v>7.65</v>
      </c>
      <c r="H1493" s="43">
        <f t="shared" si="164"/>
        <v>11.475000000000001</v>
      </c>
      <c r="I1493" s="43">
        <f t="shared" si="165"/>
        <v>584.88446652300013</v>
      </c>
      <c r="J1493" s="43">
        <f t="shared" si="166"/>
        <v>1.0527920397414001</v>
      </c>
      <c r="K1493" s="43"/>
      <c r="L1493" s="43"/>
      <c r="M1493" s="34">
        <f t="shared" si="167"/>
        <v>0.54832918736531255</v>
      </c>
      <c r="N1493" s="56"/>
      <c r="O1493" s="56"/>
      <c r="P1493" s="56"/>
      <c r="Q1493" s="56"/>
      <c r="R1493" s="56"/>
    </row>
    <row r="1494" spans="1:18" ht="15.75" x14ac:dyDescent="0.25">
      <c r="A1494" s="11">
        <v>41654.083333333336</v>
      </c>
      <c r="B1494" s="12">
        <v>1.9</v>
      </c>
      <c r="C1494" s="12">
        <f t="shared" si="161"/>
        <v>53.802008540000003</v>
      </c>
      <c r="D1494" s="58">
        <f t="shared" si="162"/>
        <v>5.0439383006249998E-2</v>
      </c>
      <c r="E1494" s="12">
        <f t="shared" si="163"/>
        <v>2.4210903842999998</v>
      </c>
      <c r="F1494">
        <v>7.12</v>
      </c>
      <c r="G1494" s="12">
        <v>7.12</v>
      </c>
      <c r="H1494" s="43">
        <f t="shared" si="164"/>
        <v>10.68</v>
      </c>
      <c r="I1494" s="43">
        <f t="shared" si="165"/>
        <v>574.60545120719996</v>
      </c>
      <c r="J1494" s="43">
        <f t="shared" si="166"/>
        <v>1.0342898121729598</v>
      </c>
      <c r="K1494" s="43"/>
      <c r="L1494" s="43"/>
      <c r="M1494" s="34">
        <f t="shared" si="167"/>
        <v>0.53869261050674988</v>
      </c>
      <c r="N1494" s="56"/>
      <c r="O1494" s="56"/>
      <c r="P1494" s="56"/>
      <c r="Q1494" s="56"/>
      <c r="R1494" s="56"/>
    </row>
    <row r="1495" spans="1:18" ht="15.75" x14ac:dyDescent="0.25">
      <c r="A1495" s="11">
        <v>41654.104166666664</v>
      </c>
      <c r="B1495" s="31">
        <v>1.9</v>
      </c>
      <c r="C1495" s="31">
        <f t="shared" si="161"/>
        <v>53.802008540000003</v>
      </c>
      <c r="D1495" s="58">
        <f t="shared" si="162"/>
        <v>5.0439383006249998E-2</v>
      </c>
      <c r="E1495" s="31">
        <f t="shared" si="163"/>
        <v>2.4210903842999998</v>
      </c>
      <c r="F1495">
        <v>6.75</v>
      </c>
      <c r="G1495" s="12">
        <v>6.75</v>
      </c>
      <c r="H1495" s="43">
        <f t="shared" si="164"/>
        <v>10.125</v>
      </c>
      <c r="I1495" s="43">
        <f t="shared" si="165"/>
        <v>544.74533646750001</v>
      </c>
      <c r="J1495" s="43">
        <f t="shared" si="166"/>
        <v>0.98054160564149995</v>
      </c>
      <c r="K1495" s="43"/>
      <c r="L1495" s="43"/>
      <c r="M1495" s="34">
        <f t="shared" si="167"/>
        <v>0.51069875293828126</v>
      </c>
      <c r="N1495" s="56"/>
      <c r="O1495" s="56"/>
      <c r="P1495" s="56"/>
      <c r="Q1495" s="56"/>
      <c r="R1495" s="56"/>
    </row>
    <row r="1496" spans="1:18" ht="15.75" x14ac:dyDescent="0.25">
      <c r="A1496" s="11">
        <v>41654.125</v>
      </c>
      <c r="B1496" s="12">
        <v>1.9</v>
      </c>
      <c r="C1496" s="12">
        <f t="shared" si="161"/>
        <v>53.802008540000003</v>
      </c>
      <c r="D1496" s="58">
        <f t="shared" si="162"/>
        <v>5.0439383006249998E-2</v>
      </c>
      <c r="E1496" s="12">
        <f t="shared" si="163"/>
        <v>2.4210903842999998</v>
      </c>
      <c r="F1496">
        <v>6.54</v>
      </c>
      <c r="G1496" s="12">
        <v>6.54</v>
      </c>
      <c r="H1496" s="43">
        <f t="shared" si="164"/>
        <v>9.81</v>
      </c>
      <c r="I1496" s="43">
        <f t="shared" si="165"/>
        <v>527.7977037774001</v>
      </c>
      <c r="J1496" s="43">
        <f t="shared" si="166"/>
        <v>0.95003586679932017</v>
      </c>
      <c r="K1496" s="43"/>
      <c r="L1496" s="43"/>
      <c r="M1496" s="34">
        <f t="shared" si="167"/>
        <v>0.49481034729131262</v>
      </c>
      <c r="N1496" s="56"/>
      <c r="O1496" s="56"/>
      <c r="P1496" s="56"/>
      <c r="Q1496" s="56"/>
      <c r="R1496" s="56"/>
    </row>
    <row r="1497" spans="1:18" ht="15.75" x14ac:dyDescent="0.25">
      <c r="A1497" s="11">
        <v>41654.145833333336</v>
      </c>
      <c r="B1497" s="12">
        <v>1.8</v>
      </c>
      <c r="C1497" s="12">
        <f t="shared" si="161"/>
        <v>50.970323880000002</v>
      </c>
      <c r="D1497" s="58">
        <f t="shared" si="162"/>
        <v>4.7784678637500008E-2</v>
      </c>
      <c r="E1497" s="12">
        <f t="shared" si="163"/>
        <v>2.2936645746000002</v>
      </c>
      <c r="F1497">
        <v>6.08</v>
      </c>
      <c r="G1497" s="12">
        <v>6.08</v>
      </c>
      <c r="H1497" s="43">
        <f t="shared" si="164"/>
        <v>9.120000000000001</v>
      </c>
      <c r="I1497" s="43">
        <f t="shared" si="165"/>
        <v>464.84935378560004</v>
      </c>
      <c r="J1497" s="43">
        <f t="shared" si="166"/>
        <v>0.83672883681408006</v>
      </c>
      <c r="K1497" s="43"/>
      <c r="L1497" s="43"/>
      <c r="M1497" s="34">
        <f t="shared" si="167"/>
        <v>0.43579626917400005</v>
      </c>
      <c r="N1497" s="56"/>
      <c r="O1497" s="56"/>
      <c r="P1497" s="56"/>
      <c r="Q1497" s="56"/>
      <c r="R1497" s="56"/>
    </row>
    <row r="1498" spans="1:18" ht="15.75" x14ac:dyDescent="0.25">
      <c r="A1498" s="11">
        <v>41654.166666666664</v>
      </c>
      <c r="B1498" s="12">
        <v>1.8</v>
      </c>
      <c r="C1498" s="12">
        <f t="shared" si="161"/>
        <v>50.970323880000002</v>
      </c>
      <c r="D1498" s="58">
        <f t="shared" si="162"/>
        <v>4.7784678637500008E-2</v>
      </c>
      <c r="E1498" s="12">
        <f t="shared" si="163"/>
        <v>2.2936645746000002</v>
      </c>
      <c r="F1498">
        <v>5.69</v>
      </c>
      <c r="G1498" s="12">
        <v>5.69</v>
      </c>
      <c r="H1498" s="43">
        <f t="shared" si="164"/>
        <v>8.5350000000000001</v>
      </c>
      <c r="I1498" s="43">
        <f t="shared" si="165"/>
        <v>435.0317143158</v>
      </c>
      <c r="J1498" s="43">
        <f t="shared" si="166"/>
        <v>0.78305708576844002</v>
      </c>
      <c r="K1498" s="43"/>
      <c r="L1498" s="43"/>
      <c r="M1498" s="34">
        <f t="shared" si="167"/>
        <v>0.40784223217106252</v>
      </c>
      <c r="N1498" s="56"/>
      <c r="O1498" s="56"/>
      <c r="P1498" s="56"/>
      <c r="Q1498" s="56"/>
      <c r="R1498" s="56"/>
    </row>
    <row r="1499" spans="1:18" ht="15.75" x14ac:dyDescent="0.25">
      <c r="A1499" s="11">
        <v>41654.1875</v>
      </c>
      <c r="B1499" s="31">
        <v>1.65</v>
      </c>
      <c r="C1499" s="31">
        <f t="shared" si="161"/>
        <v>46.722796889999998</v>
      </c>
      <c r="D1499" s="58">
        <f t="shared" si="162"/>
        <v>4.3802622084374992E-2</v>
      </c>
      <c r="E1499" s="31">
        <f t="shared" si="163"/>
        <v>2.1025258600500001</v>
      </c>
      <c r="F1499">
        <v>5.77</v>
      </c>
      <c r="G1499" s="12">
        <v>5.77</v>
      </c>
      <c r="H1499" s="43">
        <f t="shared" si="164"/>
        <v>8.6549999999999994</v>
      </c>
      <c r="I1499" s="43">
        <f t="shared" si="165"/>
        <v>404.38580708294995</v>
      </c>
      <c r="J1499" s="43">
        <f t="shared" si="166"/>
        <v>0.72789445274930986</v>
      </c>
      <c r="K1499" s="43"/>
      <c r="L1499" s="43"/>
      <c r="M1499" s="34">
        <f t="shared" si="167"/>
        <v>0.37911169414026558</v>
      </c>
      <c r="N1499" s="56"/>
      <c r="O1499" s="56"/>
      <c r="P1499" s="56"/>
      <c r="Q1499" s="56"/>
      <c r="R1499" s="56"/>
    </row>
    <row r="1500" spans="1:18" ht="15.75" x14ac:dyDescent="0.25">
      <c r="A1500" s="11">
        <v>41654.208333333336</v>
      </c>
      <c r="B1500" s="12">
        <v>1.5</v>
      </c>
      <c r="C1500" s="12">
        <f t="shared" si="161"/>
        <v>42.475269900000001</v>
      </c>
      <c r="D1500" s="58">
        <f t="shared" si="162"/>
        <v>3.9820565531249998E-2</v>
      </c>
      <c r="E1500" s="12">
        <f t="shared" si="163"/>
        <v>1.9113871455</v>
      </c>
      <c r="F1500">
        <v>5.4</v>
      </c>
      <c r="G1500" s="12">
        <v>5.4</v>
      </c>
      <c r="H1500" s="43">
        <f t="shared" si="164"/>
        <v>8.1000000000000014</v>
      </c>
      <c r="I1500" s="43">
        <f t="shared" si="165"/>
        <v>344.04968619000005</v>
      </c>
      <c r="J1500" s="43">
        <f t="shared" si="166"/>
        <v>0.61928943514200008</v>
      </c>
      <c r="K1500" s="43"/>
      <c r="L1500" s="43"/>
      <c r="M1500" s="34">
        <f t="shared" si="167"/>
        <v>0.32254658080312504</v>
      </c>
      <c r="N1500" s="56"/>
      <c r="O1500" s="56"/>
      <c r="P1500" s="56"/>
      <c r="Q1500" s="56"/>
      <c r="R1500" s="56"/>
    </row>
    <row r="1501" spans="1:18" ht="15.75" x14ac:dyDescent="0.25">
      <c r="A1501" s="11">
        <v>41654.229166666664</v>
      </c>
      <c r="B1501" s="12">
        <v>1.8</v>
      </c>
      <c r="C1501" s="12">
        <f t="shared" si="161"/>
        <v>50.970323880000002</v>
      </c>
      <c r="D1501" s="58">
        <f t="shared" si="162"/>
        <v>4.7784678637500008E-2</v>
      </c>
      <c r="E1501" s="12">
        <f t="shared" si="163"/>
        <v>2.2936645746000002</v>
      </c>
      <c r="F1501">
        <v>5.28</v>
      </c>
      <c r="G1501" s="12">
        <v>5.28</v>
      </c>
      <c r="H1501" s="43">
        <f t="shared" si="164"/>
        <v>7.92</v>
      </c>
      <c r="I1501" s="43">
        <f t="shared" si="165"/>
        <v>403.68496512960002</v>
      </c>
      <c r="J1501" s="43">
        <f t="shared" si="166"/>
        <v>0.72663293723328004</v>
      </c>
      <c r="K1501" s="43"/>
      <c r="L1501" s="43"/>
      <c r="M1501" s="34">
        <f t="shared" si="167"/>
        <v>0.37845465480900004</v>
      </c>
      <c r="N1501" s="56"/>
      <c r="O1501" s="56"/>
      <c r="P1501" s="56"/>
      <c r="Q1501" s="56"/>
      <c r="R1501" s="56"/>
    </row>
    <row r="1502" spans="1:18" ht="15.75" x14ac:dyDescent="0.25">
      <c r="A1502" s="11">
        <v>41654.25</v>
      </c>
      <c r="B1502" s="31">
        <v>1.65</v>
      </c>
      <c r="C1502" s="31">
        <f t="shared" si="161"/>
        <v>46.722796889999998</v>
      </c>
      <c r="D1502" s="58">
        <f t="shared" si="162"/>
        <v>4.3802622084374992E-2</v>
      </c>
      <c r="E1502" s="31">
        <f t="shared" si="163"/>
        <v>2.1025258600500001</v>
      </c>
      <c r="F1502">
        <v>6.06</v>
      </c>
      <c r="G1502" s="12">
        <v>6.06</v>
      </c>
      <c r="H1502" s="43">
        <f t="shared" si="164"/>
        <v>9.09</v>
      </c>
      <c r="I1502" s="43">
        <f t="shared" si="165"/>
        <v>424.71022373009998</v>
      </c>
      <c r="J1502" s="43">
        <f t="shared" si="166"/>
        <v>0.76447840271417988</v>
      </c>
      <c r="K1502" s="43"/>
      <c r="L1502" s="43"/>
      <c r="M1502" s="34">
        <f t="shared" si="167"/>
        <v>0.39816583474696871</v>
      </c>
      <c r="N1502" s="56"/>
      <c r="O1502" s="56"/>
      <c r="P1502" s="56"/>
      <c r="Q1502" s="56"/>
      <c r="R1502" s="56"/>
    </row>
    <row r="1503" spans="1:18" ht="15.75" x14ac:dyDescent="0.25">
      <c r="A1503" s="11">
        <v>41654.270833333336</v>
      </c>
      <c r="B1503" s="12">
        <v>1.5</v>
      </c>
      <c r="C1503" s="12">
        <f t="shared" si="161"/>
        <v>42.475269900000001</v>
      </c>
      <c r="D1503" s="58">
        <f t="shared" si="162"/>
        <v>3.9820565531249998E-2</v>
      </c>
      <c r="E1503" s="12">
        <f t="shared" si="163"/>
        <v>1.9113871455</v>
      </c>
      <c r="F1503">
        <v>5.88</v>
      </c>
      <c r="G1503" s="12">
        <v>5.88</v>
      </c>
      <c r="H1503" s="43">
        <f t="shared" si="164"/>
        <v>8.82</v>
      </c>
      <c r="I1503" s="43">
        <f t="shared" si="165"/>
        <v>374.631880518</v>
      </c>
      <c r="J1503" s="43">
        <f t="shared" si="166"/>
        <v>0.67433738493239992</v>
      </c>
      <c r="K1503" s="43"/>
      <c r="L1503" s="43"/>
      <c r="M1503" s="34">
        <f t="shared" si="167"/>
        <v>0.35121738798562496</v>
      </c>
      <c r="N1503" s="56"/>
      <c r="O1503" s="56"/>
      <c r="P1503" s="56"/>
      <c r="Q1503" s="56"/>
      <c r="R1503" s="56"/>
    </row>
    <row r="1504" spans="1:18" ht="15.75" x14ac:dyDescent="0.25">
      <c r="A1504" s="11">
        <v>41654.291666666664</v>
      </c>
      <c r="B1504" s="12">
        <v>1.6</v>
      </c>
      <c r="C1504" s="12">
        <f t="shared" si="161"/>
        <v>45.306954560000008</v>
      </c>
      <c r="D1504" s="58">
        <f t="shared" si="162"/>
        <v>4.2475269900000008E-2</v>
      </c>
      <c r="E1504" s="12">
        <f t="shared" si="163"/>
        <v>2.0388129552000001</v>
      </c>
      <c r="F1504">
        <v>5.25</v>
      </c>
      <c r="G1504" s="12">
        <v>5.25</v>
      </c>
      <c r="H1504" s="43">
        <f t="shared" si="164"/>
        <v>7.875</v>
      </c>
      <c r="I1504" s="43">
        <f t="shared" si="165"/>
        <v>356.79226716000005</v>
      </c>
      <c r="J1504" s="43">
        <f t="shared" si="166"/>
        <v>0.64222608088800004</v>
      </c>
      <c r="K1504" s="43"/>
      <c r="L1504" s="43"/>
      <c r="M1504" s="34">
        <f t="shared" si="167"/>
        <v>0.33449275046250004</v>
      </c>
      <c r="N1504" s="56"/>
      <c r="O1504" s="56"/>
      <c r="P1504" s="56"/>
      <c r="Q1504" s="56"/>
      <c r="R1504" s="56"/>
    </row>
    <row r="1505" spans="1:18" ht="15.75" x14ac:dyDescent="0.25">
      <c r="A1505" s="11">
        <v>41654.3125</v>
      </c>
      <c r="B1505" s="12">
        <v>1.6</v>
      </c>
      <c r="C1505" s="12">
        <f t="shared" si="161"/>
        <v>45.306954560000008</v>
      </c>
      <c r="D1505" s="58">
        <f t="shared" si="162"/>
        <v>4.2475269900000008E-2</v>
      </c>
      <c r="E1505" s="12">
        <f t="shared" si="163"/>
        <v>2.0388129552000001</v>
      </c>
      <c r="F1505">
        <v>5.47</v>
      </c>
      <c r="G1505" s="12">
        <v>5.47</v>
      </c>
      <c r="H1505" s="43">
        <f t="shared" si="164"/>
        <v>8.2050000000000001</v>
      </c>
      <c r="I1505" s="43">
        <f t="shared" si="165"/>
        <v>371.7435621648001</v>
      </c>
      <c r="J1505" s="43">
        <f t="shared" si="166"/>
        <v>0.66913841189664014</v>
      </c>
      <c r="K1505" s="43"/>
      <c r="L1505" s="43"/>
      <c r="M1505" s="34">
        <f t="shared" si="167"/>
        <v>0.34850958952950006</v>
      </c>
      <c r="N1505" s="56"/>
      <c r="O1505" s="56"/>
      <c r="P1505" s="56"/>
      <c r="Q1505" s="56"/>
      <c r="R1505" s="56"/>
    </row>
    <row r="1506" spans="1:18" ht="15.75" x14ac:dyDescent="0.25">
      <c r="A1506" s="11">
        <v>41654.333333333336</v>
      </c>
      <c r="B1506" s="12">
        <v>1.6</v>
      </c>
      <c r="C1506" s="12">
        <f t="shared" si="161"/>
        <v>45.306954560000008</v>
      </c>
      <c r="D1506" s="58">
        <f t="shared" si="162"/>
        <v>4.2475269900000008E-2</v>
      </c>
      <c r="E1506" s="12">
        <f t="shared" si="163"/>
        <v>2.0388129552000001</v>
      </c>
      <c r="F1506">
        <v>5.32</v>
      </c>
      <c r="G1506" s="12">
        <v>5.32</v>
      </c>
      <c r="H1506" s="43">
        <f t="shared" si="164"/>
        <v>7.98</v>
      </c>
      <c r="I1506" s="43">
        <f t="shared" si="165"/>
        <v>361.54949738880009</v>
      </c>
      <c r="J1506" s="43">
        <f t="shared" si="166"/>
        <v>0.65078909529984019</v>
      </c>
      <c r="K1506" s="43"/>
      <c r="L1506" s="43"/>
      <c r="M1506" s="34">
        <f t="shared" si="167"/>
        <v>0.33895265380200013</v>
      </c>
      <c r="N1506" s="56"/>
      <c r="O1506" s="56"/>
      <c r="P1506" s="56"/>
      <c r="Q1506" s="56"/>
      <c r="R1506" s="56"/>
    </row>
    <row r="1507" spans="1:18" ht="15.75" x14ac:dyDescent="0.25">
      <c r="A1507" s="11">
        <v>41654.354166666664</v>
      </c>
      <c r="B1507" s="12">
        <v>1.6</v>
      </c>
      <c r="C1507" s="12">
        <f t="shared" si="161"/>
        <v>45.306954560000008</v>
      </c>
      <c r="D1507" s="58">
        <f t="shared" si="162"/>
        <v>4.2475269900000008E-2</v>
      </c>
      <c r="E1507" s="12">
        <f t="shared" si="163"/>
        <v>2.0388129552000001</v>
      </c>
      <c r="F1507">
        <v>5.33</v>
      </c>
      <c r="G1507" s="12">
        <v>5.33</v>
      </c>
      <c r="H1507" s="43">
        <f t="shared" si="164"/>
        <v>7.9950000000000001</v>
      </c>
      <c r="I1507" s="43">
        <f t="shared" si="165"/>
        <v>362.22910170720007</v>
      </c>
      <c r="J1507" s="43">
        <f t="shared" si="166"/>
        <v>0.65201238307296006</v>
      </c>
      <c r="K1507" s="43"/>
      <c r="L1507" s="43"/>
      <c r="M1507" s="34">
        <f t="shared" si="167"/>
        <v>0.33958978285050007</v>
      </c>
      <c r="N1507" s="56"/>
      <c r="O1507" s="56"/>
      <c r="P1507" s="56"/>
      <c r="Q1507" s="56"/>
      <c r="R1507" s="56"/>
    </row>
    <row r="1508" spans="1:18" ht="15.75" x14ac:dyDescent="0.25">
      <c r="A1508" s="11">
        <v>41654.375</v>
      </c>
      <c r="B1508" s="12">
        <v>1.6</v>
      </c>
      <c r="C1508" s="12">
        <f t="shared" si="161"/>
        <v>45.306954560000008</v>
      </c>
      <c r="D1508" s="58">
        <f t="shared" si="162"/>
        <v>4.2475269900000008E-2</v>
      </c>
      <c r="E1508" s="12">
        <f t="shared" si="163"/>
        <v>2.0388129552000001</v>
      </c>
      <c r="F1508">
        <v>6.29</v>
      </c>
      <c r="G1508" s="12">
        <v>6.29</v>
      </c>
      <c r="H1508" s="43">
        <f t="shared" si="164"/>
        <v>9.4350000000000005</v>
      </c>
      <c r="I1508" s="43">
        <f t="shared" si="165"/>
        <v>427.4711162736001</v>
      </c>
      <c r="J1508" s="43">
        <f t="shared" si="166"/>
        <v>0.76944800929248014</v>
      </c>
      <c r="K1508" s="43"/>
      <c r="L1508" s="43"/>
      <c r="M1508" s="34">
        <f t="shared" si="167"/>
        <v>0.40075417150650011</v>
      </c>
      <c r="N1508" s="56"/>
      <c r="O1508" s="56"/>
      <c r="P1508" s="56"/>
      <c r="Q1508" s="56"/>
      <c r="R1508" s="56"/>
    </row>
    <row r="1509" spans="1:18" ht="15.75" x14ac:dyDescent="0.25">
      <c r="A1509" s="11">
        <v>41654.395833333336</v>
      </c>
      <c r="B1509" s="12">
        <v>1.5</v>
      </c>
      <c r="C1509" s="12">
        <f t="shared" si="161"/>
        <v>42.475269900000001</v>
      </c>
      <c r="D1509" s="58">
        <f t="shared" si="162"/>
        <v>3.9820565531249998E-2</v>
      </c>
      <c r="E1509" s="12">
        <f t="shared" si="163"/>
        <v>1.9113871455</v>
      </c>
      <c r="F1509">
        <v>5.31</v>
      </c>
      <c r="G1509" s="12">
        <v>5.31</v>
      </c>
      <c r="H1509" s="43">
        <f t="shared" si="164"/>
        <v>7.9649999999999999</v>
      </c>
      <c r="I1509" s="43">
        <f t="shared" si="165"/>
        <v>338.31552475349997</v>
      </c>
      <c r="J1509" s="43">
        <f t="shared" si="166"/>
        <v>0.60896794455629988</v>
      </c>
      <c r="K1509" s="43"/>
      <c r="L1509" s="43"/>
      <c r="M1509" s="34">
        <f t="shared" si="167"/>
        <v>0.31717080445640622</v>
      </c>
      <c r="N1509" s="56"/>
      <c r="O1509" s="56"/>
      <c r="P1509" s="56"/>
      <c r="Q1509" s="56"/>
      <c r="R1509" s="56"/>
    </row>
    <row r="1510" spans="1:18" ht="15.75" x14ac:dyDescent="0.25">
      <c r="A1510" s="11">
        <v>41654.416666666664</v>
      </c>
      <c r="B1510" s="12">
        <v>1.5</v>
      </c>
      <c r="C1510" s="12">
        <f t="shared" si="161"/>
        <v>42.475269900000001</v>
      </c>
      <c r="D1510" s="58">
        <f t="shared" si="162"/>
        <v>3.9820565531249998E-2</v>
      </c>
      <c r="E1510" s="12">
        <f t="shared" si="163"/>
        <v>1.9113871455</v>
      </c>
      <c r="F1510">
        <v>5.42</v>
      </c>
      <c r="G1510" s="12">
        <v>5.42</v>
      </c>
      <c r="H1510" s="43">
        <f t="shared" si="164"/>
        <v>8.129999999999999</v>
      </c>
      <c r="I1510" s="43">
        <f t="shared" si="165"/>
        <v>345.32394428699996</v>
      </c>
      <c r="J1510" s="43">
        <f t="shared" si="166"/>
        <v>0.62158309971659986</v>
      </c>
      <c r="K1510" s="43"/>
      <c r="L1510" s="43"/>
      <c r="M1510" s="34">
        <f t="shared" si="167"/>
        <v>0.32374119776906246</v>
      </c>
      <c r="N1510" s="56"/>
      <c r="O1510" s="56"/>
      <c r="P1510" s="56"/>
      <c r="Q1510" s="56"/>
      <c r="R1510" s="56"/>
    </row>
    <row r="1511" spans="1:18" ht="15.75" x14ac:dyDescent="0.25">
      <c r="A1511" s="11">
        <v>41654.4375</v>
      </c>
      <c r="B1511" s="12">
        <v>1.5</v>
      </c>
      <c r="C1511" s="12">
        <f t="shared" si="161"/>
        <v>42.475269900000001</v>
      </c>
      <c r="D1511" s="58">
        <f t="shared" si="162"/>
        <v>3.9820565531249998E-2</v>
      </c>
      <c r="E1511" s="12">
        <f t="shared" si="163"/>
        <v>1.9113871455</v>
      </c>
      <c r="F1511">
        <v>6.03</v>
      </c>
      <c r="G1511" s="12">
        <v>6.03</v>
      </c>
      <c r="H1511" s="43">
        <f t="shared" si="164"/>
        <v>9.0449999999999999</v>
      </c>
      <c r="I1511" s="43">
        <f t="shared" si="165"/>
        <v>384.18881624549999</v>
      </c>
      <c r="J1511" s="43">
        <f t="shared" si="166"/>
        <v>0.69153986924190003</v>
      </c>
      <c r="K1511" s="43"/>
      <c r="L1511" s="43"/>
      <c r="M1511" s="34">
        <f t="shared" si="167"/>
        <v>0.36017701523015627</v>
      </c>
      <c r="N1511" s="56"/>
      <c r="O1511" s="56"/>
      <c r="P1511" s="56"/>
      <c r="Q1511" s="56"/>
      <c r="R1511" s="56"/>
    </row>
    <row r="1512" spans="1:18" ht="15.75" x14ac:dyDescent="0.25">
      <c r="A1512" s="11">
        <v>41654.458333333336</v>
      </c>
      <c r="B1512" s="12">
        <v>1.4</v>
      </c>
      <c r="C1512" s="12">
        <f t="shared" si="161"/>
        <v>39.64358524</v>
      </c>
      <c r="D1512" s="58">
        <f t="shared" si="162"/>
        <v>3.7165861162500001E-2</v>
      </c>
      <c r="E1512" s="12">
        <f t="shared" si="163"/>
        <v>1.7839613357999999</v>
      </c>
      <c r="F1512">
        <v>6.39</v>
      </c>
      <c r="G1512" s="12">
        <v>6.39</v>
      </c>
      <c r="H1512" s="43">
        <f t="shared" si="164"/>
        <v>9.5849999999999991</v>
      </c>
      <c r="I1512" s="43">
        <f t="shared" si="165"/>
        <v>379.98376452539998</v>
      </c>
      <c r="J1512" s="43">
        <f t="shared" si="166"/>
        <v>0.68397077614571988</v>
      </c>
      <c r="K1512" s="43"/>
      <c r="L1512" s="43"/>
      <c r="M1512" s="34">
        <f t="shared" si="167"/>
        <v>0.35623477924256247</v>
      </c>
      <c r="N1512" s="56"/>
      <c r="O1512" s="56"/>
      <c r="P1512" s="56"/>
      <c r="Q1512" s="56"/>
      <c r="R1512" s="56"/>
    </row>
    <row r="1513" spans="1:18" ht="15.75" x14ac:dyDescent="0.25">
      <c r="A1513" s="11">
        <v>41654.479166666664</v>
      </c>
      <c r="B1513" s="12">
        <v>1.6</v>
      </c>
      <c r="C1513" s="12">
        <f t="shared" si="161"/>
        <v>45.306954560000008</v>
      </c>
      <c r="D1513" s="58">
        <f t="shared" si="162"/>
        <v>4.2475269900000008E-2</v>
      </c>
      <c r="E1513" s="12">
        <f t="shared" si="163"/>
        <v>2.0388129552000001</v>
      </c>
      <c r="F1513">
        <v>5.48</v>
      </c>
      <c r="G1513" s="12">
        <v>5.48</v>
      </c>
      <c r="H1513" s="43">
        <f t="shared" si="164"/>
        <v>8.2200000000000006</v>
      </c>
      <c r="I1513" s="43">
        <f t="shared" si="165"/>
        <v>372.42316648320008</v>
      </c>
      <c r="J1513" s="43">
        <f t="shared" si="166"/>
        <v>0.67036169966976011</v>
      </c>
      <c r="K1513" s="43"/>
      <c r="L1513" s="43"/>
      <c r="M1513" s="34">
        <f t="shared" si="167"/>
        <v>0.34914671857800006</v>
      </c>
      <c r="N1513" s="56"/>
      <c r="O1513" s="56"/>
      <c r="P1513" s="56"/>
      <c r="Q1513" s="56"/>
      <c r="R1513" s="56"/>
    </row>
    <row r="1514" spans="1:18" ht="15.75" x14ac:dyDescent="0.25">
      <c r="A1514" s="11">
        <v>41654.5</v>
      </c>
      <c r="B1514" s="12">
        <v>1.5</v>
      </c>
      <c r="C1514" s="12">
        <f t="shared" si="161"/>
        <v>42.475269900000001</v>
      </c>
      <c r="D1514" s="58">
        <f t="shared" si="162"/>
        <v>3.9820565531249998E-2</v>
      </c>
      <c r="E1514" s="12">
        <f t="shared" si="163"/>
        <v>1.9113871455</v>
      </c>
      <c r="F1514">
        <v>5.32</v>
      </c>
      <c r="G1514" s="12">
        <v>5.32</v>
      </c>
      <c r="H1514" s="43">
        <f t="shared" si="164"/>
        <v>7.98</v>
      </c>
      <c r="I1514" s="43">
        <f t="shared" si="165"/>
        <v>338.95265380200004</v>
      </c>
      <c r="J1514" s="43">
        <f t="shared" si="166"/>
        <v>0.61011477684360005</v>
      </c>
      <c r="K1514" s="43"/>
      <c r="L1514" s="43"/>
      <c r="M1514" s="34">
        <f t="shared" si="167"/>
        <v>0.31776811293937501</v>
      </c>
      <c r="N1514" s="56"/>
      <c r="O1514" s="56"/>
      <c r="P1514" s="56"/>
      <c r="Q1514" s="56"/>
      <c r="R1514" s="56"/>
    </row>
    <row r="1515" spans="1:18" ht="15.75" x14ac:dyDescent="0.25">
      <c r="A1515" s="11">
        <v>41654.520833333336</v>
      </c>
      <c r="B1515" s="12">
        <v>1.4</v>
      </c>
      <c r="C1515" s="12">
        <f t="shared" si="161"/>
        <v>39.64358524</v>
      </c>
      <c r="D1515" s="58">
        <f t="shared" si="162"/>
        <v>3.7165861162500001E-2</v>
      </c>
      <c r="E1515" s="12">
        <f t="shared" si="163"/>
        <v>1.7839613357999999</v>
      </c>
      <c r="F1515">
        <v>5.39</v>
      </c>
      <c r="G1515" s="12">
        <v>5.39</v>
      </c>
      <c r="H1515" s="43">
        <f t="shared" si="164"/>
        <v>8.0849999999999991</v>
      </c>
      <c r="I1515" s="43">
        <f t="shared" si="165"/>
        <v>320.51838666539999</v>
      </c>
      <c r="J1515" s="43">
        <f t="shared" si="166"/>
        <v>0.57693309599772002</v>
      </c>
      <c r="K1515" s="43"/>
      <c r="L1515" s="43"/>
      <c r="M1515" s="34">
        <f t="shared" si="167"/>
        <v>0.3004859874988125</v>
      </c>
      <c r="N1515" s="56"/>
      <c r="O1515" s="56"/>
      <c r="P1515" s="56"/>
      <c r="Q1515" s="56"/>
      <c r="R1515" s="56"/>
    </row>
    <row r="1516" spans="1:18" ht="15.75" x14ac:dyDescent="0.25">
      <c r="A1516" s="11">
        <v>41654.541666666664</v>
      </c>
      <c r="B1516" s="31">
        <v>1.4</v>
      </c>
      <c r="C1516" s="31">
        <f t="shared" si="161"/>
        <v>39.64358524</v>
      </c>
      <c r="D1516" s="58">
        <f t="shared" si="162"/>
        <v>3.7165861162500001E-2</v>
      </c>
      <c r="E1516" s="31">
        <f t="shared" si="163"/>
        <v>1.7839613357999999</v>
      </c>
      <c r="F1516">
        <v>4.62</v>
      </c>
      <c r="G1516" s="12">
        <v>4.62</v>
      </c>
      <c r="H1516" s="43">
        <f t="shared" si="164"/>
        <v>6.93</v>
      </c>
      <c r="I1516" s="43">
        <f t="shared" si="165"/>
        <v>274.73004571320001</v>
      </c>
      <c r="J1516" s="43">
        <f t="shared" si="166"/>
        <v>0.49451408228375998</v>
      </c>
      <c r="K1516" s="43"/>
      <c r="L1516" s="43"/>
      <c r="M1516" s="34">
        <f t="shared" si="167"/>
        <v>0.25755941785612502</v>
      </c>
      <c r="N1516" s="56"/>
      <c r="O1516" s="56"/>
      <c r="P1516" s="56"/>
      <c r="Q1516" s="56"/>
      <c r="R1516" s="56"/>
    </row>
    <row r="1517" spans="1:18" ht="15.75" x14ac:dyDescent="0.25">
      <c r="A1517" s="11">
        <v>41654.5625</v>
      </c>
      <c r="B1517" s="12">
        <v>1.4</v>
      </c>
      <c r="C1517" s="12">
        <f t="shared" si="161"/>
        <v>39.64358524</v>
      </c>
      <c r="D1517" s="58">
        <f t="shared" si="162"/>
        <v>3.7165861162500001E-2</v>
      </c>
      <c r="E1517" s="12">
        <f t="shared" si="163"/>
        <v>1.7839613357999999</v>
      </c>
      <c r="F1517">
        <v>4.13</v>
      </c>
      <c r="G1517" s="12">
        <v>4.13</v>
      </c>
      <c r="H1517" s="43">
        <f t="shared" si="164"/>
        <v>6.1950000000000003</v>
      </c>
      <c r="I1517" s="43">
        <f t="shared" si="165"/>
        <v>245.59201056180001</v>
      </c>
      <c r="J1517" s="43">
        <f t="shared" si="166"/>
        <v>0.44206561901123997</v>
      </c>
      <c r="K1517" s="43"/>
      <c r="L1517" s="43"/>
      <c r="M1517" s="34">
        <f t="shared" si="167"/>
        <v>0.23024250990168749</v>
      </c>
      <c r="N1517" s="56"/>
      <c r="O1517" s="56"/>
      <c r="P1517" s="56"/>
      <c r="Q1517" s="56"/>
      <c r="R1517" s="56"/>
    </row>
    <row r="1518" spans="1:18" ht="15.75" x14ac:dyDescent="0.25">
      <c r="A1518" s="11">
        <v>41654.583333333336</v>
      </c>
      <c r="B1518" s="12">
        <v>1.4</v>
      </c>
      <c r="C1518" s="12">
        <f t="shared" si="161"/>
        <v>39.64358524</v>
      </c>
      <c r="D1518" s="58">
        <f t="shared" si="162"/>
        <v>3.7165861162500001E-2</v>
      </c>
      <c r="E1518" s="12">
        <f t="shared" si="163"/>
        <v>1.7839613357999999</v>
      </c>
      <c r="F1518">
        <v>4.24</v>
      </c>
      <c r="G1518" s="12">
        <v>4.24</v>
      </c>
      <c r="H1518" s="43">
        <f t="shared" si="164"/>
        <v>6.36</v>
      </c>
      <c r="I1518" s="43">
        <f t="shared" si="165"/>
        <v>252.13320212640002</v>
      </c>
      <c r="J1518" s="43">
        <f t="shared" si="166"/>
        <v>0.45383976382752</v>
      </c>
      <c r="K1518" s="43"/>
      <c r="L1518" s="43"/>
      <c r="M1518" s="34">
        <f t="shared" si="167"/>
        <v>0.23637487699350002</v>
      </c>
      <c r="N1518" s="56"/>
      <c r="O1518" s="56"/>
      <c r="P1518" s="56"/>
      <c r="Q1518" s="56"/>
      <c r="R1518" s="56"/>
    </row>
    <row r="1519" spans="1:18" ht="15.75" x14ac:dyDescent="0.25">
      <c r="A1519" s="11">
        <v>41654.604166666664</v>
      </c>
      <c r="B1519" s="12">
        <v>1.5</v>
      </c>
      <c r="C1519" s="12">
        <f t="shared" si="161"/>
        <v>42.475269900000001</v>
      </c>
      <c r="D1519" s="58">
        <f t="shared" si="162"/>
        <v>3.9820565531249998E-2</v>
      </c>
      <c r="E1519" s="12">
        <f t="shared" si="163"/>
        <v>1.9113871455</v>
      </c>
      <c r="F1519">
        <v>4.82</v>
      </c>
      <c r="G1519" s="12">
        <v>4.82</v>
      </c>
      <c r="H1519" s="43">
        <f t="shared" si="164"/>
        <v>7.23</v>
      </c>
      <c r="I1519" s="43">
        <f t="shared" si="165"/>
        <v>307.096201377</v>
      </c>
      <c r="J1519" s="43">
        <f t="shared" si="166"/>
        <v>0.55277316247859998</v>
      </c>
      <c r="K1519" s="43"/>
      <c r="L1519" s="43"/>
      <c r="M1519" s="34">
        <f t="shared" si="167"/>
        <v>0.2879026887909375</v>
      </c>
      <c r="N1519" s="56"/>
      <c r="O1519" s="56"/>
      <c r="P1519" s="56"/>
      <c r="Q1519" s="56"/>
      <c r="R1519" s="56"/>
    </row>
    <row r="1520" spans="1:18" ht="15.75" x14ac:dyDescent="0.25">
      <c r="A1520" s="11">
        <v>41654.625</v>
      </c>
      <c r="B1520" s="12">
        <v>1.4</v>
      </c>
      <c r="C1520" s="12">
        <f t="shared" si="161"/>
        <v>39.64358524</v>
      </c>
      <c r="D1520" s="58">
        <f t="shared" si="162"/>
        <v>3.7165861162500001E-2</v>
      </c>
      <c r="E1520" s="12">
        <f t="shared" si="163"/>
        <v>1.7839613357999999</v>
      </c>
      <c r="F1520">
        <v>4.53</v>
      </c>
      <c r="G1520" s="12">
        <v>4.53</v>
      </c>
      <c r="H1520" s="43">
        <f t="shared" si="164"/>
        <v>6.7949999999999999</v>
      </c>
      <c r="I1520" s="43">
        <f t="shared" si="165"/>
        <v>269.37816170579998</v>
      </c>
      <c r="J1520" s="43">
        <f t="shared" si="166"/>
        <v>0.48488069107043996</v>
      </c>
      <c r="K1520" s="43"/>
      <c r="L1520" s="43"/>
      <c r="M1520" s="34">
        <f t="shared" si="167"/>
        <v>0.25254202659918751</v>
      </c>
      <c r="N1520" s="56"/>
      <c r="O1520" s="56"/>
      <c r="P1520" s="56"/>
      <c r="Q1520" s="56"/>
      <c r="R1520" s="56"/>
    </row>
    <row r="1521" spans="1:18" ht="15.75" x14ac:dyDescent="0.25">
      <c r="A1521" s="11">
        <v>41654.645833333336</v>
      </c>
      <c r="B1521" s="12">
        <v>1.4</v>
      </c>
      <c r="C1521" s="12">
        <f t="shared" si="161"/>
        <v>39.64358524</v>
      </c>
      <c r="D1521" s="58">
        <f t="shared" si="162"/>
        <v>3.7165861162500001E-2</v>
      </c>
      <c r="E1521" s="12">
        <f t="shared" si="163"/>
        <v>1.7839613357999999</v>
      </c>
      <c r="F1521">
        <v>5.44</v>
      </c>
      <c r="G1521" s="12">
        <v>5.44</v>
      </c>
      <c r="H1521" s="43">
        <f t="shared" si="164"/>
        <v>8.16</v>
      </c>
      <c r="I1521" s="43">
        <f t="shared" si="165"/>
        <v>323.4916555584</v>
      </c>
      <c r="J1521" s="43">
        <f t="shared" si="166"/>
        <v>0.58228498000511997</v>
      </c>
      <c r="K1521" s="43"/>
      <c r="L1521" s="43"/>
      <c r="M1521" s="34">
        <f t="shared" si="167"/>
        <v>0.30327342708599997</v>
      </c>
      <c r="N1521" s="56"/>
      <c r="O1521" s="56"/>
      <c r="P1521" s="56"/>
      <c r="Q1521" s="56"/>
      <c r="R1521" s="56"/>
    </row>
    <row r="1522" spans="1:18" ht="15.75" x14ac:dyDescent="0.25">
      <c r="A1522" s="11">
        <v>41654.666666666664</v>
      </c>
      <c r="B1522" s="12">
        <v>1.4</v>
      </c>
      <c r="C1522" s="12">
        <f t="shared" si="161"/>
        <v>39.64358524</v>
      </c>
      <c r="D1522" s="58">
        <f t="shared" si="162"/>
        <v>3.7165861162500001E-2</v>
      </c>
      <c r="E1522" s="12">
        <f t="shared" si="163"/>
        <v>1.7839613357999999</v>
      </c>
      <c r="F1522">
        <v>5.17</v>
      </c>
      <c r="G1522" s="12">
        <v>5.17</v>
      </c>
      <c r="H1522" s="43">
        <f t="shared" si="164"/>
        <v>7.7549999999999999</v>
      </c>
      <c r="I1522" s="43">
        <f t="shared" si="165"/>
        <v>307.43600353620002</v>
      </c>
      <c r="J1522" s="43">
        <f t="shared" si="166"/>
        <v>0.55338480636515996</v>
      </c>
      <c r="K1522" s="43"/>
      <c r="L1522" s="43"/>
      <c r="M1522" s="34">
        <f t="shared" si="167"/>
        <v>0.2882212533151875</v>
      </c>
      <c r="N1522" s="56"/>
      <c r="O1522" s="56"/>
      <c r="P1522" s="56"/>
      <c r="Q1522" s="56"/>
      <c r="R1522" s="56"/>
    </row>
    <row r="1523" spans="1:18" ht="15.75" x14ac:dyDescent="0.25">
      <c r="A1523" s="11">
        <v>41654.6875</v>
      </c>
      <c r="B1523" s="12">
        <v>1.5</v>
      </c>
      <c r="C1523" s="12">
        <f t="shared" si="161"/>
        <v>42.475269900000001</v>
      </c>
      <c r="D1523" s="58">
        <f t="shared" si="162"/>
        <v>3.9820565531249998E-2</v>
      </c>
      <c r="E1523" s="12">
        <f t="shared" si="163"/>
        <v>1.9113871455</v>
      </c>
      <c r="F1523">
        <v>4.7699999999999996</v>
      </c>
      <c r="G1523" s="12">
        <v>4.7699999999999996</v>
      </c>
      <c r="H1523" s="43">
        <f t="shared" si="164"/>
        <v>7.1549999999999994</v>
      </c>
      <c r="I1523" s="43">
        <f t="shared" si="165"/>
        <v>303.91055613449998</v>
      </c>
      <c r="J1523" s="43">
        <f t="shared" si="166"/>
        <v>0.54703900104210001</v>
      </c>
      <c r="K1523" s="43"/>
      <c r="L1523" s="43"/>
      <c r="M1523" s="34">
        <f t="shared" si="167"/>
        <v>0.28491614637609375</v>
      </c>
      <c r="N1523" s="56"/>
      <c r="O1523" s="56"/>
      <c r="P1523" s="56"/>
      <c r="Q1523" s="56"/>
      <c r="R1523" s="56"/>
    </row>
    <row r="1524" spans="1:18" ht="15.75" x14ac:dyDescent="0.25">
      <c r="A1524" s="11">
        <v>41654.708333333336</v>
      </c>
      <c r="B1524" s="12">
        <v>1.5</v>
      </c>
      <c r="C1524" s="12">
        <f t="shared" si="161"/>
        <v>42.475269900000001</v>
      </c>
      <c r="D1524" s="58">
        <f t="shared" si="162"/>
        <v>3.9820565531249998E-2</v>
      </c>
      <c r="E1524" s="12">
        <f t="shared" si="163"/>
        <v>1.9113871455</v>
      </c>
      <c r="F1524">
        <v>4.8499999999999996</v>
      </c>
      <c r="G1524" s="12">
        <v>4.8499999999999996</v>
      </c>
      <c r="H1524" s="43">
        <f t="shared" si="164"/>
        <v>7.2749999999999995</v>
      </c>
      <c r="I1524" s="43">
        <f t="shared" si="165"/>
        <v>309.00758852249999</v>
      </c>
      <c r="J1524" s="43">
        <f t="shared" si="166"/>
        <v>0.55621365934050004</v>
      </c>
      <c r="K1524" s="43"/>
      <c r="L1524" s="43"/>
      <c r="M1524" s="34">
        <f t="shared" si="167"/>
        <v>0.28969461423984377</v>
      </c>
      <c r="N1524" s="56"/>
      <c r="O1524" s="56"/>
      <c r="P1524" s="56"/>
      <c r="Q1524" s="56"/>
      <c r="R1524" s="56"/>
    </row>
    <row r="1525" spans="1:18" ht="15.75" x14ac:dyDescent="0.25">
      <c r="A1525" s="11">
        <v>41654.729166666664</v>
      </c>
      <c r="B1525" s="12">
        <v>1.5</v>
      </c>
      <c r="C1525" s="12">
        <f t="shared" si="161"/>
        <v>42.475269900000001</v>
      </c>
      <c r="D1525" s="58">
        <f t="shared" si="162"/>
        <v>3.9820565531249998E-2</v>
      </c>
      <c r="E1525" s="12">
        <f t="shared" si="163"/>
        <v>1.9113871455</v>
      </c>
      <c r="F1525">
        <v>4.3099999999999996</v>
      </c>
      <c r="G1525" s="12">
        <v>4.3099999999999996</v>
      </c>
      <c r="H1525" s="43">
        <f t="shared" si="164"/>
        <v>6.4649999999999999</v>
      </c>
      <c r="I1525" s="43">
        <f t="shared" si="165"/>
        <v>274.6026199035</v>
      </c>
      <c r="J1525" s="43">
        <f t="shared" si="166"/>
        <v>0.49428471582629996</v>
      </c>
      <c r="K1525" s="43"/>
      <c r="L1525" s="43"/>
      <c r="M1525" s="34">
        <f t="shared" si="167"/>
        <v>0.25743995615953125</v>
      </c>
      <c r="N1525" s="56"/>
      <c r="O1525" s="56"/>
      <c r="P1525" s="56"/>
      <c r="Q1525" s="56"/>
      <c r="R1525" s="56"/>
    </row>
    <row r="1526" spans="1:18" ht="15.75" x14ac:dyDescent="0.25">
      <c r="A1526" s="11">
        <v>41654.75</v>
      </c>
      <c r="B1526" s="12">
        <v>1.3</v>
      </c>
      <c r="C1526" s="12">
        <f t="shared" si="161"/>
        <v>36.811900580000007</v>
      </c>
      <c r="D1526" s="58">
        <f t="shared" si="162"/>
        <v>3.4511156793750011E-2</v>
      </c>
      <c r="E1526" s="12">
        <f t="shared" si="163"/>
        <v>1.6565355261000005</v>
      </c>
      <c r="F1526">
        <v>4.07</v>
      </c>
      <c r="G1526" s="12">
        <v>4.07</v>
      </c>
      <c r="H1526" s="43">
        <f t="shared" si="164"/>
        <v>6.1050000000000004</v>
      </c>
      <c r="I1526" s="43">
        <f t="shared" si="165"/>
        <v>224.73665304090005</v>
      </c>
      <c r="J1526" s="43">
        <f t="shared" si="166"/>
        <v>0.40452597547362007</v>
      </c>
      <c r="K1526" s="43"/>
      <c r="L1526" s="43"/>
      <c r="M1526" s="34">
        <f t="shared" si="167"/>
        <v>0.21069061222584379</v>
      </c>
      <c r="N1526" s="56"/>
      <c r="O1526" s="56"/>
      <c r="P1526" s="56"/>
      <c r="Q1526" s="56"/>
      <c r="R1526" s="56"/>
    </row>
    <row r="1527" spans="1:18" ht="15.75" x14ac:dyDescent="0.25">
      <c r="A1527" s="11">
        <v>41654.770833333336</v>
      </c>
      <c r="B1527" s="12">
        <v>1.4</v>
      </c>
      <c r="C1527" s="12">
        <f t="shared" si="161"/>
        <v>39.64358524</v>
      </c>
      <c r="D1527" s="58">
        <f t="shared" si="162"/>
        <v>3.7165861162500001E-2</v>
      </c>
      <c r="E1527" s="12">
        <f t="shared" si="163"/>
        <v>1.7839613357999999</v>
      </c>
      <c r="F1527">
        <v>4.1900000000000004</v>
      </c>
      <c r="G1527" s="12">
        <v>4.1900000000000004</v>
      </c>
      <c r="H1527" s="43">
        <f t="shared" si="164"/>
        <v>6.2850000000000001</v>
      </c>
      <c r="I1527" s="43">
        <f t="shared" si="165"/>
        <v>249.15993323340001</v>
      </c>
      <c r="J1527" s="43">
        <f t="shared" si="166"/>
        <v>0.44848787982011995</v>
      </c>
      <c r="K1527" s="43"/>
      <c r="L1527" s="43"/>
      <c r="M1527" s="34">
        <f t="shared" si="167"/>
        <v>0.23358743740631249</v>
      </c>
      <c r="N1527" s="56"/>
      <c r="O1527" s="56"/>
      <c r="P1527" s="56"/>
      <c r="Q1527" s="56"/>
      <c r="R1527" s="56"/>
    </row>
    <row r="1528" spans="1:18" ht="15.75" x14ac:dyDescent="0.25">
      <c r="A1528" s="11">
        <v>41654.791666666664</v>
      </c>
      <c r="B1528" s="31">
        <v>1.35</v>
      </c>
      <c r="C1528" s="31">
        <f t="shared" si="161"/>
        <v>38.227742910000003</v>
      </c>
      <c r="D1528" s="58">
        <f t="shared" si="162"/>
        <v>3.583850897812501E-2</v>
      </c>
      <c r="E1528" s="31">
        <f t="shared" si="163"/>
        <v>1.7202484309499999</v>
      </c>
      <c r="F1528">
        <v>3.76</v>
      </c>
      <c r="G1528" s="12">
        <v>3.76</v>
      </c>
      <c r="H1528" s="43">
        <f t="shared" si="164"/>
        <v>5.64</v>
      </c>
      <c r="I1528" s="43">
        <f t="shared" si="165"/>
        <v>215.60447001240001</v>
      </c>
      <c r="J1528" s="43">
        <f t="shared" si="166"/>
        <v>0.38808804602232005</v>
      </c>
      <c r="K1528" s="43"/>
      <c r="L1528" s="43"/>
      <c r="M1528" s="34">
        <f t="shared" si="167"/>
        <v>0.20212919063662504</v>
      </c>
      <c r="N1528" s="56"/>
      <c r="O1528" s="56"/>
      <c r="P1528" s="56"/>
      <c r="Q1528" s="56"/>
      <c r="R1528" s="56"/>
    </row>
    <row r="1529" spans="1:18" ht="15.75" x14ac:dyDescent="0.25">
      <c r="A1529" s="11">
        <v>41654.8125</v>
      </c>
      <c r="B1529" s="12">
        <v>1.3</v>
      </c>
      <c r="C1529" s="12">
        <f t="shared" si="161"/>
        <v>36.811900580000007</v>
      </c>
      <c r="D1529" s="58">
        <f t="shared" si="162"/>
        <v>3.4511156793750011E-2</v>
      </c>
      <c r="E1529" s="12">
        <f t="shared" si="163"/>
        <v>1.6565355261000005</v>
      </c>
      <c r="F1529">
        <v>3.42</v>
      </c>
      <c r="G1529" s="12">
        <v>3.42</v>
      </c>
      <c r="H1529" s="43">
        <f t="shared" si="164"/>
        <v>5.13</v>
      </c>
      <c r="I1529" s="43">
        <f t="shared" si="165"/>
        <v>188.84504997540003</v>
      </c>
      <c r="J1529" s="43">
        <f t="shared" si="166"/>
        <v>0.33992108995572007</v>
      </c>
      <c r="K1529" s="43"/>
      <c r="L1529" s="43"/>
      <c r="M1529" s="34">
        <f t="shared" si="167"/>
        <v>0.17704223435193756</v>
      </c>
      <c r="N1529" s="56"/>
      <c r="O1529" s="56"/>
      <c r="P1529" s="56"/>
      <c r="Q1529" s="56"/>
      <c r="R1529" s="56"/>
    </row>
    <row r="1530" spans="1:18" ht="15.75" x14ac:dyDescent="0.25">
      <c r="A1530" s="11">
        <v>41654.833333333336</v>
      </c>
      <c r="B1530" s="12">
        <v>1.5</v>
      </c>
      <c r="C1530" s="12">
        <f t="shared" si="161"/>
        <v>42.475269900000001</v>
      </c>
      <c r="D1530" s="58">
        <f t="shared" si="162"/>
        <v>3.9820565531249998E-2</v>
      </c>
      <c r="E1530" s="12">
        <f t="shared" si="163"/>
        <v>1.9113871455</v>
      </c>
      <c r="F1530">
        <v>3.45</v>
      </c>
      <c r="G1530" s="12">
        <v>3.45</v>
      </c>
      <c r="H1530" s="43">
        <f t="shared" si="164"/>
        <v>5.1750000000000007</v>
      </c>
      <c r="I1530" s="43">
        <f t="shared" si="165"/>
        <v>219.80952173250003</v>
      </c>
      <c r="J1530" s="43">
        <f t="shared" si="166"/>
        <v>0.39565713911850003</v>
      </c>
      <c r="K1530" s="43"/>
      <c r="L1530" s="43"/>
      <c r="M1530" s="34">
        <f t="shared" si="167"/>
        <v>0.20607142662421876</v>
      </c>
      <c r="N1530" s="56"/>
      <c r="O1530" s="56"/>
      <c r="P1530" s="56"/>
      <c r="Q1530" s="56"/>
      <c r="R1530" s="56"/>
    </row>
    <row r="1531" spans="1:18" ht="15.75" x14ac:dyDescent="0.25">
      <c r="A1531" s="11">
        <v>41654.854166666664</v>
      </c>
      <c r="B1531" s="12">
        <v>1.3</v>
      </c>
      <c r="C1531" s="12">
        <f t="shared" si="161"/>
        <v>36.811900580000007</v>
      </c>
      <c r="D1531" s="58">
        <f t="shared" si="162"/>
        <v>3.4511156793750011E-2</v>
      </c>
      <c r="E1531" s="12">
        <f t="shared" si="163"/>
        <v>1.6565355261000005</v>
      </c>
      <c r="F1531">
        <v>3.46</v>
      </c>
      <c r="G1531" s="12">
        <v>3.46</v>
      </c>
      <c r="H1531" s="43">
        <f t="shared" si="164"/>
        <v>5.1899999999999995</v>
      </c>
      <c r="I1531" s="43">
        <f t="shared" si="165"/>
        <v>191.05376401020001</v>
      </c>
      <c r="J1531" s="43">
        <f t="shared" si="166"/>
        <v>0.34389677521835998</v>
      </c>
      <c r="K1531" s="43"/>
      <c r="L1531" s="43"/>
      <c r="M1531" s="34">
        <f t="shared" si="167"/>
        <v>0.17911290375956249</v>
      </c>
      <c r="N1531" s="56"/>
      <c r="O1531" s="56"/>
      <c r="P1531" s="56"/>
      <c r="Q1531" s="56"/>
      <c r="R1531" s="56"/>
    </row>
    <row r="1532" spans="1:18" ht="15.75" x14ac:dyDescent="0.25">
      <c r="A1532" s="11">
        <v>41654.875</v>
      </c>
      <c r="B1532" s="12">
        <v>1.3</v>
      </c>
      <c r="C1532" s="12">
        <f t="shared" si="161"/>
        <v>36.811900580000007</v>
      </c>
      <c r="D1532" s="58">
        <f t="shared" si="162"/>
        <v>3.4511156793750011E-2</v>
      </c>
      <c r="E1532" s="12">
        <f t="shared" si="163"/>
        <v>1.6565355261000005</v>
      </c>
      <c r="F1532">
        <v>3.49</v>
      </c>
      <c r="G1532" s="12">
        <v>3.49</v>
      </c>
      <c r="H1532" s="43">
        <f t="shared" si="164"/>
        <v>5.2350000000000003</v>
      </c>
      <c r="I1532" s="43">
        <f t="shared" si="165"/>
        <v>192.71029953630006</v>
      </c>
      <c r="J1532" s="43">
        <f t="shared" si="166"/>
        <v>0.34687853916534006</v>
      </c>
      <c r="K1532" s="43"/>
      <c r="L1532" s="43"/>
      <c r="M1532" s="34">
        <f t="shared" si="167"/>
        <v>0.18066590581528127</v>
      </c>
      <c r="N1532" s="56"/>
      <c r="O1532" s="56"/>
      <c r="P1532" s="56"/>
      <c r="Q1532" s="56"/>
      <c r="R1532" s="56"/>
    </row>
    <row r="1533" spans="1:18" ht="15.75" x14ac:dyDescent="0.25">
      <c r="A1533" s="11">
        <v>41654.895833333336</v>
      </c>
      <c r="B1533" s="12">
        <v>1.4</v>
      </c>
      <c r="C1533" s="12">
        <f t="shared" si="161"/>
        <v>39.64358524</v>
      </c>
      <c r="D1533" s="58">
        <f t="shared" si="162"/>
        <v>3.7165861162500001E-2</v>
      </c>
      <c r="E1533" s="12">
        <f t="shared" si="163"/>
        <v>1.7839613357999999</v>
      </c>
      <c r="F1533">
        <v>3.49</v>
      </c>
      <c r="G1533" s="12">
        <v>3.49</v>
      </c>
      <c r="H1533" s="43">
        <f t="shared" si="164"/>
        <v>5.2350000000000003</v>
      </c>
      <c r="I1533" s="43">
        <f t="shared" si="165"/>
        <v>207.5341687314</v>
      </c>
      <c r="J1533" s="43">
        <f t="shared" si="166"/>
        <v>0.37356150371651997</v>
      </c>
      <c r="K1533" s="43"/>
      <c r="L1533" s="43"/>
      <c r="M1533" s="34">
        <f t="shared" si="167"/>
        <v>0.1945632831856875</v>
      </c>
      <c r="N1533" s="56"/>
      <c r="O1533" s="56"/>
      <c r="P1533" s="56"/>
      <c r="Q1533" s="56"/>
      <c r="R1533" s="56"/>
    </row>
    <row r="1534" spans="1:18" ht="15.75" x14ac:dyDescent="0.25">
      <c r="A1534" s="11">
        <v>41654.916666666664</v>
      </c>
      <c r="B1534" s="12">
        <v>1.4</v>
      </c>
      <c r="C1534" s="12">
        <f t="shared" si="161"/>
        <v>39.64358524</v>
      </c>
      <c r="D1534" s="58">
        <f t="shared" si="162"/>
        <v>3.7165861162500001E-2</v>
      </c>
      <c r="E1534" s="12">
        <f t="shared" si="163"/>
        <v>1.7839613357999999</v>
      </c>
      <c r="F1534">
        <v>3.5</v>
      </c>
      <c r="G1534" s="12">
        <v>3.5</v>
      </c>
      <c r="H1534" s="43">
        <f t="shared" si="164"/>
        <v>5.25</v>
      </c>
      <c r="I1534" s="43">
        <f t="shared" si="165"/>
        <v>208.12882250999999</v>
      </c>
      <c r="J1534" s="43">
        <f t="shared" si="166"/>
        <v>0.37463188051799995</v>
      </c>
      <c r="K1534" s="43"/>
      <c r="L1534" s="43"/>
      <c r="M1534" s="34">
        <f t="shared" si="167"/>
        <v>0.19512077110312498</v>
      </c>
      <c r="N1534" s="56"/>
      <c r="O1534" s="56"/>
      <c r="P1534" s="56"/>
      <c r="Q1534" s="56"/>
      <c r="R1534" s="56"/>
    </row>
    <row r="1535" spans="1:18" ht="15.75" x14ac:dyDescent="0.25">
      <c r="A1535" s="11">
        <v>41654.9375</v>
      </c>
      <c r="B1535" s="12">
        <v>1.4</v>
      </c>
      <c r="C1535" s="12">
        <f t="shared" si="161"/>
        <v>39.64358524</v>
      </c>
      <c r="D1535" s="58">
        <f t="shared" si="162"/>
        <v>3.7165861162500001E-2</v>
      </c>
      <c r="E1535" s="12">
        <f t="shared" si="163"/>
        <v>1.7839613357999999</v>
      </c>
      <c r="F1535">
        <v>4.1100000000000003</v>
      </c>
      <c r="G1535" s="12">
        <v>4.1100000000000003</v>
      </c>
      <c r="H1535" s="43">
        <f t="shared" si="164"/>
        <v>6.1650000000000009</v>
      </c>
      <c r="I1535" s="43">
        <f t="shared" si="165"/>
        <v>244.40270300460003</v>
      </c>
      <c r="J1535" s="43">
        <f t="shared" si="166"/>
        <v>0.43992486540828002</v>
      </c>
      <c r="K1535" s="43"/>
      <c r="L1535" s="43"/>
      <c r="M1535" s="34">
        <f t="shared" si="167"/>
        <v>0.22912753406681252</v>
      </c>
      <c r="N1535" s="56"/>
      <c r="O1535" s="56"/>
      <c r="P1535" s="56"/>
      <c r="Q1535" s="56"/>
      <c r="R1535" s="56"/>
    </row>
    <row r="1536" spans="1:18" ht="15.75" x14ac:dyDescent="0.25">
      <c r="A1536" s="11">
        <v>41654.958333333336</v>
      </c>
      <c r="B1536" s="12">
        <v>1.3</v>
      </c>
      <c r="C1536" s="12">
        <f t="shared" si="161"/>
        <v>36.811900580000007</v>
      </c>
      <c r="D1536" s="58">
        <f t="shared" si="162"/>
        <v>3.4511156793750011E-2</v>
      </c>
      <c r="E1536" s="12">
        <f t="shared" si="163"/>
        <v>1.6565355261000005</v>
      </c>
      <c r="F1536">
        <v>4.2699999999999996</v>
      </c>
      <c r="G1536" s="12">
        <v>4.2699999999999996</v>
      </c>
      <c r="H1536" s="43">
        <f t="shared" si="164"/>
        <v>6.4049999999999994</v>
      </c>
      <c r="I1536" s="43">
        <f t="shared" si="165"/>
        <v>235.78022321490002</v>
      </c>
      <c r="J1536" s="43">
        <f t="shared" si="166"/>
        <v>0.42440440178682004</v>
      </c>
      <c r="K1536" s="43"/>
      <c r="L1536" s="43"/>
      <c r="M1536" s="34">
        <f t="shared" si="167"/>
        <v>0.22104395926396878</v>
      </c>
      <c r="N1536" s="56"/>
      <c r="O1536" s="56"/>
      <c r="P1536" s="56"/>
      <c r="Q1536" s="56"/>
      <c r="R1536" s="56"/>
    </row>
    <row r="1537" spans="1:18" ht="15.75" x14ac:dyDescent="0.25">
      <c r="A1537" s="11">
        <v>41654.979166666664</v>
      </c>
      <c r="B1537" s="12">
        <v>1.4</v>
      </c>
      <c r="C1537" s="12">
        <f t="shared" si="161"/>
        <v>39.64358524</v>
      </c>
      <c r="D1537" s="58">
        <f t="shared" si="162"/>
        <v>3.7165861162500001E-2</v>
      </c>
      <c r="E1537" s="12">
        <f t="shared" si="163"/>
        <v>1.7839613357999999</v>
      </c>
      <c r="F1537">
        <v>3.88</v>
      </c>
      <c r="G1537" s="12">
        <v>3.88</v>
      </c>
      <c r="H1537" s="43">
        <f t="shared" si="164"/>
        <v>5.82</v>
      </c>
      <c r="I1537" s="43">
        <f t="shared" si="165"/>
        <v>230.72566609680001</v>
      </c>
      <c r="J1537" s="43">
        <f t="shared" si="166"/>
        <v>0.41530619897424004</v>
      </c>
      <c r="K1537" s="43"/>
      <c r="L1537" s="43"/>
      <c r="M1537" s="34">
        <f t="shared" si="167"/>
        <v>0.21630531196575004</v>
      </c>
      <c r="N1537" s="56"/>
      <c r="O1537" s="56"/>
      <c r="P1537" s="56"/>
      <c r="Q1537" s="56"/>
      <c r="R1537" s="56"/>
    </row>
    <row r="1538" spans="1:18" ht="15.75" x14ac:dyDescent="0.25">
      <c r="A1538" s="11">
        <v>41655</v>
      </c>
      <c r="B1538" s="12">
        <v>1.3</v>
      </c>
      <c r="C1538" s="12">
        <f t="shared" ref="C1538:C1601" si="168">B1538*28.3168466</f>
        <v>36.811900580000007</v>
      </c>
      <c r="D1538" s="58">
        <f t="shared" ref="D1538:D1601" si="169">C1538*1800*10^6/(1.92*10^12)</f>
        <v>3.4511156793750011E-2</v>
      </c>
      <c r="E1538" s="12">
        <f t="shared" ref="E1538:E1585" si="170">C1538*86400*10^6/(1.92*10^12)</f>
        <v>1.6565355261000005</v>
      </c>
      <c r="F1538">
        <v>3.86</v>
      </c>
      <c r="G1538" s="12">
        <v>3.86</v>
      </c>
      <c r="H1538" s="43">
        <f t="shared" ref="H1538:H1601" si="171">1.5*(G1538^1)</f>
        <v>5.79</v>
      </c>
      <c r="I1538" s="43">
        <f t="shared" ref="I1538:I1601" si="172">C1538*H1538</f>
        <v>213.14090435820003</v>
      </c>
      <c r="J1538" s="43">
        <f t="shared" ref="J1538:J1601" si="173">I1538*1800*10^-6</f>
        <v>0.38365362784476004</v>
      </c>
      <c r="K1538" s="43">
        <f>SUM(J1538:J1585)</f>
        <v>12.665539325455379</v>
      </c>
      <c r="L1538" s="43">
        <f>K1538/1.92</f>
        <v>6.596635065341343</v>
      </c>
      <c r="M1538" s="34">
        <f t="shared" ref="M1538:M1585" si="174">J1538/1.92</f>
        <v>0.19981959783581252</v>
      </c>
      <c r="N1538" s="43">
        <f>AVERAGE(E1538:E1585)</f>
        <v>1.5012353205281255</v>
      </c>
      <c r="O1538" s="43">
        <f>AVERAGE(E1538:E1585)</f>
        <v>1.5012353205281255</v>
      </c>
      <c r="P1538" s="43">
        <f>MAX(E1538:E1585)</f>
        <v>1.7839613357999999</v>
      </c>
      <c r="Q1538" s="56"/>
      <c r="R1538" s="56"/>
    </row>
    <row r="1539" spans="1:18" ht="15.75" x14ac:dyDescent="0.25">
      <c r="A1539" s="11">
        <v>41655.020833333336</v>
      </c>
      <c r="B1539" s="31">
        <v>1.35</v>
      </c>
      <c r="C1539" s="31">
        <f t="shared" si="168"/>
        <v>38.227742910000003</v>
      </c>
      <c r="D1539" s="58">
        <f t="shared" si="169"/>
        <v>3.583850897812501E-2</v>
      </c>
      <c r="E1539" s="31">
        <f t="shared" si="170"/>
        <v>1.7202484309499999</v>
      </c>
      <c r="F1539">
        <v>4.78</v>
      </c>
      <c r="G1539" s="12">
        <v>4.78</v>
      </c>
      <c r="H1539" s="43">
        <f t="shared" si="171"/>
        <v>7.17</v>
      </c>
      <c r="I1539" s="43">
        <f t="shared" si="172"/>
        <v>274.0929166647</v>
      </c>
      <c r="J1539" s="43">
        <f t="shared" si="173"/>
        <v>0.49336724999645998</v>
      </c>
      <c r="K1539" s="43"/>
      <c r="L1539" s="43"/>
      <c r="M1539" s="34">
        <f t="shared" si="174"/>
        <v>0.25696210937315622</v>
      </c>
      <c r="N1539" s="56"/>
      <c r="O1539" s="56"/>
      <c r="P1539" s="56"/>
      <c r="Q1539" s="56"/>
      <c r="R1539" s="56"/>
    </row>
    <row r="1540" spans="1:18" ht="15.75" x14ac:dyDescent="0.25">
      <c r="A1540" s="11">
        <v>41655.041666666664</v>
      </c>
      <c r="B1540" s="12">
        <v>1.4</v>
      </c>
      <c r="C1540" s="12">
        <f t="shared" si="168"/>
        <v>39.64358524</v>
      </c>
      <c r="D1540" s="58">
        <f t="shared" si="169"/>
        <v>3.7165861162500001E-2</v>
      </c>
      <c r="E1540" s="12">
        <f t="shared" si="170"/>
        <v>1.7839613357999999</v>
      </c>
      <c r="F1540">
        <v>4.2699999999999996</v>
      </c>
      <c r="G1540" s="12">
        <v>4.2699999999999996</v>
      </c>
      <c r="H1540" s="43">
        <f t="shared" si="171"/>
        <v>6.4049999999999994</v>
      </c>
      <c r="I1540" s="43">
        <f t="shared" si="172"/>
        <v>253.91716346219997</v>
      </c>
      <c r="J1540" s="43">
        <f t="shared" si="173"/>
        <v>0.45705089423195994</v>
      </c>
      <c r="K1540" s="43"/>
      <c r="L1540" s="43"/>
      <c r="M1540" s="34">
        <f t="shared" si="174"/>
        <v>0.23804734074581246</v>
      </c>
      <c r="N1540" s="56"/>
      <c r="O1540" s="56"/>
      <c r="P1540" s="56"/>
      <c r="Q1540" s="56"/>
      <c r="R1540" s="56"/>
    </row>
    <row r="1541" spans="1:18" ht="15.75" x14ac:dyDescent="0.25">
      <c r="A1541" s="11">
        <v>41655.0625</v>
      </c>
      <c r="B1541" s="12">
        <v>1.4</v>
      </c>
      <c r="C1541" s="12">
        <f t="shared" si="168"/>
        <v>39.64358524</v>
      </c>
      <c r="D1541" s="58">
        <f t="shared" si="169"/>
        <v>3.7165861162500001E-2</v>
      </c>
      <c r="E1541" s="12">
        <f t="shared" si="170"/>
        <v>1.7839613357999999</v>
      </c>
      <c r="F1541">
        <v>3.62</v>
      </c>
      <c r="G1541" s="12">
        <v>3.62</v>
      </c>
      <c r="H1541" s="43">
        <f t="shared" si="171"/>
        <v>5.43</v>
      </c>
      <c r="I1541" s="43">
        <f t="shared" si="172"/>
        <v>215.2646678532</v>
      </c>
      <c r="J1541" s="43">
        <f t="shared" si="173"/>
        <v>0.38747640213575996</v>
      </c>
      <c r="K1541" s="43"/>
      <c r="L1541" s="43"/>
      <c r="M1541" s="34">
        <f t="shared" si="174"/>
        <v>0.20181062611237499</v>
      </c>
      <c r="N1541" s="56"/>
      <c r="O1541" s="56"/>
      <c r="P1541" s="56"/>
      <c r="Q1541" s="56"/>
      <c r="R1541" s="56"/>
    </row>
    <row r="1542" spans="1:18" ht="15.75" x14ac:dyDescent="0.25">
      <c r="A1542" s="11">
        <v>41655.083333333336</v>
      </c>
      <c r="B1542" s="12">
        <v>1.3</v>
      </c>
      <c r="C1542" s="12">
        <f t="shared" si="168"/>
        <v>36.811900580000007</v>
      </c>
      <c r="D1542" s="58">
        <f t="shared" si="169"/>
        <v>3.4511156793750011E-2</v>
      </c>
      <c r="E1542" s="12">
        <f t="shared" si="170"/>
        <v>1.6565355261000005</v>
      </c>
      <c r="F1542">
        <v>3.22</v>
      </c>
      <c r="G1542" s="12">
        <v>3.22</v>
      </c>
      <c r="H1542" s="43">
        <f t="shared" si="171"/>
        <v>4.83</v>
      </c>
      <c r="I1542" s="43">
        <f t="shared" si="172"/>
        <v>177.80147980140003</v>
      </c>
      <c r="J1542" s="43">
        <f t="shared" si="173"/>
        <v>0.3200426636425201</v>
      </c>
      <c r="K1542" s="43"/>
      <c r="L1542" s="43"/>
      <c r="M1542" s="34">
        <f t="shared" si="174"/>
        <v>0.16668888731381257</v>
      </c>
      <c r="N1542" s="56"/>
      <c r="O1542" s="56"/>
      <c r="P1542" s="56"/>
      <c r="Q1542" s="56"/>
      <c r="R1542" s="56"/>
    </row>
    <row r="1543" spans="1:18" ht="15.75" x14ac:dyDescent="0.25">
      <c r="A1543" s="11">
        <v>41655.104166666664</v>
      </c>
      <c r="B1543" s="12">
        <v>1.3</v>
      </c>
      <c r="C1543" s="12">
        <f t="shared" si="168"/>
        <v>36.811900580000007</v>
      </c>
      <c r="D1543" s="58">
        <f t="shared" si="169"/>
        <v>3.4511156793750011E-2</v>
      </c>
      <c r="E1543" s="12">
        <f t="shared" si="170"/>
        <v>1.6565355261000005</v>
      </c>
      <c r="F1543">
        <v>3.16</v>
      </c>
      <c r="G1543" s="12">
        <v>3.16</v>
      </c>
      <c r="H1543" s="43">
        <f t="shared" si="171"/>
        <v>4.74</v>
      </c>
      <c r="I1543" s="43">
        <f t="shared" si="172"/>
        <v>174.48840874920003</v>
      </c>
      <c r="J1543" s="43">
        <f t="shared" si="173"/>
        <v>0.31407913574856006</v>
      </c>
      <c r="K1543" s="43"/>
      <c r="L1543" s="43"/>
      <c r="M1543" s="34">
        <f t="shared" si="174"/>
        <v>0.16358288320237505</v>
      </c>
      <c r="N1543" s="56"/>
      <c r="O1543" s="56"/>
      <c r="P1543" s="56"/>
      <c r="Q1543" s="56"/>
      <c r="R1543" s="56"/>
    </row>
    <row r="1544" spans="1:18" ht="15.75" x14ac:dyDescent="0.25">
      <c r="A1544" s="11">
        <v>41655.125</v>
      </c>
      <c r="B1544" s="12">
        <v>1.3</v>
      </c>
      <c r="C1544" s="12">
        <f t="shared" si="168"/>
        <v>36.811900580000007</v>
      </c>
      <c r="D1544" s="58">
        <f t="shared" si="169"/>
        <v>3.4511156793750011E-2</v>
      </c>
      <c r="E1544" s="12">
        <f t="shared" si="170"/>
        <v>1.6565355261000005</v>
      </c>
      <c r="F1544">
        <v>2.91</v>
      </c>
      <c r="G1544" s="12">
        <v>2.91</v>
      </c>
      <c r="H1544" s="43">
        <f t="shared" si="171"/>
        <v>4.3650000000000002</v>
      </c>
      <c r="I1544" s="43">
        <f t="shared" si="172"/>
        <v>160.68394603170003</v>
      </c>
      <c r="J1544" s="43">
        <f t="shared" si="173"/>
        <v>0.28923110285706</v>
      </c>
      <c r="K1544" s="43"/>
      <c r="L1544" s="43"/>
      <c r="M1544" s="34">
        <f t="shared" si="174"/>
        <v>0.15064119940471876</v>
      </c>
      <c r="N1544" s="56"/>
      <c r="O1544" s="56"/>
      <c r="P1544" s="56"/>
      <c r="Q1544" s="56"/>
      <c r="R1544" s="56"/>
    </row>
    <row r="1545" spans="1:18" ht="15.75" x14ac:dyDescent="0.25">
      <c r="A1545" s="11">
        <v>41655.145833333336</v>
      </c>
      <c r="B1545" s="12">
        <v>1.1000000000000001</v>
      </c>
      <c r="C1545" s="12">
        <f t="shared" si="168"/>
        <v>31.148531260000006</v>
      </c>
      <c r="D1545" s="58">
        <f t="shared" si="169"/>
        <v>2.9201748056250004E-2</v>
      </c>
      <c r="E1545" s="12">
        <f t="shared" si="170"/>
        <v>1.4016839067000002</v>
      </c>
      <c r="F1545">
        <v>3.16</v>
      </c>
      <c r="G1545" s="12">
        <v>3.16</v>
      </c>
      <c r="H1545" s="43">
        <f t="shared" si="171"/>
        <v>4.74</v>
      </c>
      <c r="I1545" s="43">
        <f t="shared" si="172"/>
        <v>147.64403817240003</v>
      </c>
      <c r="J1545" s="43">
        <f t="shared" si="173"/>
        <v>0.26575926871032007</v>
      </c>
      <c r="K1545" s="43"/>
      <c r="L1545" s="43"/>
      <c r="M1545" s="34">
        <f t="shared" si="174"/>
        <v>0.13841628578662504</v>
      </c>
      <c r="N1545" s="56"/>
      <c r="O1545" s="56"/>
      <c r="P1545" s="56"/>
      <c r="Q1545" s="56"/>
      <c r="R1545" s="56"/>
    </row>
    <row r="1546" spans="1:18" ht="15.75" x14ac:dyDescent="0.25">
      <c r="A1546" s="11">
        <v>41655.166666666664</v>
      </c>
      <c r="B1546" s="31">
        <v>1.1000000000000001</v>
      </c>
      <c r="C1546" s="31">
        <f t="shared" si="168"/>
        <v>31.148531260000006</v>
      </c>
      <c r="D1546" s="58">
        <f t="shared" si="169"/>
        <v>2.9201748056250004E-2</v>
      </c>
      <c r="E1546" s="31">
        <f t="shared" si="170"/>
        <v>1.4016839067000002</v>
      </c>
      <c r="F1546">
        <v>3.98</v>
      </c>
      <c r="G1546" s="12">
        <v>3.98</v>
      </c>
      <c r="H1546" s="43">
        <f t="shared" si="171"/>
        <v>5.97</v>
      </c>
      <c r="I1546" s="43">
        <f t="shared" si="172"/>
        <v>185.95673162220004</v>
      </c>
      <c r="J1546" s="43">
        <f t="shared" si="173"/>
        <v>0.33472211691996007</v>
      </c>
      <c r="K1546" s="43"/>
      <c r="L1546" s="43"/>
      <c r="M1546" s="34">
        <f t="shared" si="174"/>
        <v>0.17433443589581255</v>
      </c>
      <c r="N1546" s="56"/>
      <c r="O1546" s="56"/>
      <c r="P1546" s="56"/>
      <c r="Q1546" s="56"/>
      <c r="R1546" s="56"/>
    </row>
    <row r="1547" spans="1:18" ht="15.75" x14ac:dyDescent="0.25">
      <c r="A1547" s="11">
        <v>41655.1875</v>
      </c>
      <c r="B1547" s="31">
        <v>1.1000000000000001</v>
      </c>
      <c r="C1547" s="31">
        <f t="shared" si="168"/>
        <v>31.148531260000006</v>
      </c>
      <c r="D1547" s="58">
        <f t="shared" si="169"/>
        <v>2.9201748056250004E-2</v>
      </c>
      <c r="E1547" s="31">
        <f t="shared" si="170"/>
        <v>1.4016839067000002</v>
      </c>
      <c r="F1547">
        <v>3.84</v>
      </c>
      <c r="G1547" s="12">
        <v>3.84</v>
      </c>
      <c r="H1547" s="43">
        <f t="shared" si="171"/>
        <v>5.76</v>
      </c>
      <c r="I1547" s="43">
        <f t="shared" si="172"/>
        <v>179.41554005760003</v>
      </c>
      <c r="J1547" s="43">
        <f t="shared" si="173"/>
        <v>0.32294797210367998</v>
      </c>
      <c r="K1547" s="43"/>
      <c r="L1547" s="43"/>
      <c r="M1547" s="34">
        <f t="shared" si="174"/>
        <v>0.16820206880399999</v>
      </c>
      <c r="N1547" s="56"/>
      <c r="O1547" s="56"/>
      <c r="P1547" s="56"/>
      <c r="Q1547" s="56"/>
      <c r="R1547" s="56"/>
    </row>
    <row r="1548" spans="1:18" ht="15.75" x14ac:dyDescent="0.25">
      <c r="A1548" s="11">
        <v>41655.208333333336</v>
      </c>
      <c r="B1548" s="12">
        <v>1.1000000000000001</v>
      </c>
      <c r="C1548" s="12">
        <f t="shared" si="168"/>
        <v>31.148531260000006</v>
      </c>
      <c r="D1548" s="58">
        <f t="shared" si="169"/>
        <v>2.9201748056250004E-2</v>
      </c>
      <c r="E1548" s="12">
        <f t="shared" si="170"/>
        <v>1.4016839067000002</v>
      </c>
      <c r="F1548">
        <v>3.53</v>
      </c>
      <c r="G1548" s="12">
        <v>3.53</v>
      </c>
      <c r="H1548" s="43">
        <f t="shared" si="171"/>
        <v>5.2949999999999999</v>
      </c>
      <c r="I1548" s="43">
        <f t="shared" si="172"/>
        <v>164.93147302170001</v>
      </c>
      <c r="J1548" s="43">
        <f t="shared" si="173"/>
        <v>0.29687665143906006</v>
      </c>
      <c r="K1548" s="43"/>
      <c r="L1548" s="43"/>
      <c r="M1548" s="34">
        <f t="shared" si="174"/>
        <v>0.15462325595784379</v>
      </c>
      <c r="N1548" s="56"/>
      <c r="O1548" s="56"/>
      <c r="P1548" s="56"/>
      <c r="Q1548" s="56"/>
      <c r="R1548" s="56"/>
    </row>
    <row r="1549" spans="1:18" ht="15.75" x14ac:dyDescent="0.25">
      <c r="A1549" s="11">
        <v>41655.229166666664</v>
      </c>
      <c r="B1549" s="12">
        <v>1.3</v>
      </c>
      <c r="C1549" s="12">
        <f t="shared" si="168"/>
        <v>36.811900580000007</v>
      </c>
      <c r="D1549" s="58">
        <f t="shared" si="169"/>
        <v>3.4511156793750011E-2</v>
      </c>
      <c r="E1549" s="12">
        <f t="shared" si="170"/>
        <v>1.6565355261000005</v>
      </c>
      <c r="F1549">
        <v>3.18</v>
      </c>
      <c r="G1549" s="12">
        <v>3.18</v>
      </c>
      <c r="H1549" s="43">
        <f t="shared" si="171"/>
        <v>4.7700000000000005</v>
      </c>
      <c r="I1549" s="43">
        <f t="shared" si="172"/>
        <v>175.59276576660005</v>
      </c>
      <c r="J1549" s="43">
        <f t="shared" si="173"/>
        <v>0.31606697837988007</v>
      </c>
      <c r="K1549" s="43"/>
      <c r="L1549" s="43"/>
      <c r="M1549" s="34">
        <f t="shared" si="174"/>
        <v>0.16461821790618755</v>
      </c>
      <c r="N1549" s="56"/>
      <c r="O1549" s="56"/>
      <c r="P1549" s="56"/>
      <c r="Q1549" s="56"/>
      <c r="R1549" s="56"/>
    </row>
    <row r="1550" spans="1:18" ht="15.75" x14ac:dyDescent="0.25">
      <c r="A1550" s="11">
        <v>41655.25</v>
      </c>
      <c r="B1550" s="12">
        <v>1.3</v>
      </c>
      <c r="C1550" s="12">
        <f t="shared" si="168"/>
        <v>36.811900580000007</v>
      </c>
      <c r="D1550" s="58">
        <f t="shared" si="169"/>
        <v>3.4511156793750011E-2</v>
      </c>
      <c r="E1550" s="12">
        <f t="shared" si="170"/>
        <v>1.6565355261000005</v>
      </c>
      <c r="F1550">
        <v>3.04</v>
      </c>
      <c r="G1550" s="12">
        <v>3.04</v>
      </c>
      <c r="H1550" s="43">
        <f t="shared" si="171"/>
        <v>4.5600000000000005</v>
      </c>
      <c r="I1550" s="43">
        <f t="shared" si="172"/>
        <v>167.86226664480006</v>
      </c>
      <c r="J1550" s="43">
        <f t="shared" si="173"/>
        <v>0.30215207996064009</v>
      </c>
      <c r="K1550" s="43"/>
      <c r="L1550" s="43"/>
      <c r="M1550" s="34">
        <f t="shared" si="174"/>
        <v>0.15737087497950006</v>
      </c>
      <c r="N1550" s="56"/>
      <c r="O1550" s="56"/>
      <c r="P1550" s="56"/>
      <c r="Q1550" s="56"/>
      <c r="R1550" s="56"/>
    </row>
    <row r="1551" spans="1:18" ht="15.75" x14ac:dyDescent="0.25">
      <c r="A1551" s="11">
        <v>41655.270833333336</v>
      </c>
      <c r="B1551" s="31">
        <v>1.2000000000000002</v>
      </c>
      <c r="C1551" s="31">
        <f t="shared" si="168"/>
        <v>33.980215920000006</v>
      </c>
      <c r="D1551" s="58">
        <f t="shared" si="169"/>
        <v>3.1856452425000001E-2</v>
      </c>
      <c r="E1551" s="31">
        <f t="shared" si="170"/>
        <v>1.5291097164000003</v>
      </c>
      <c r="F1551">
        <v>3.08</v>
      </c>
      <c r="G1551" s="12">
        <v>3.08</v>
      </c>
      <c r="H1551" s="43">
        <f t="shared" si="171"/>
        <v>4.62</v>
      </c>
      <c r="I1551" s="43">
        <f t="shared" si="172"/>
        <v>156.98859755040004</v>
      </c>
      <c r="J1551" s="43">
        <f t="shared" si="173"/>
        <v>0.28257947559072005</v>
      </c>
      <c r="K1551" s="43"/>
      <c r="L1551" s="43"/>
      <c r="M1551" s="34">
        <f t="shared" si="174"/>
        <v>0.14717681020350004</v>
      </c>
      <c r="N1551" s="56"/>
      <c r="O1551" s="56"/>
      <c r="P1551" s="56"/>
      <c r="Q1551" s="56"/>
      <c r="R1551" s="56"/>
    </row>
    <row r="1552" spans="1:18" ht="15.75" x14ac:dyDescent="0.25">
      <c r="A1552" s="11">
        <v>41655.291666666664</v>
      </c>
      <c r="B1552" s="12">
        <v>1.1000000000000001</v>
      </c>
      <c r="C1552" s="12">
        <f t="shared" si="168"/>
        <v>31.148531260000006</v>
      </c>
      <c r="D1552" s="58">
        <f t="shared" si="169"/>
        <v>2.9201748056250004E-2</v>
      </c>
      <c r="E1552" s="12">
        <f t="shared" si="170"/>
        <v>1.4016839067000002</v>
      </c>
      <c r="F1552">
        <v>2.92</v>
      </c>
      <c r="G1552" s="12">
        <v>2.92</v>
      </c>
      <c r="H1552" s="43">
        <f t="shared" si="171"/>
        <v>4.38</v>
      </c>
      <c r="I1552" s="43">
        <f t="shared" si="172"/>
        <v>136.43056691880003</v>
      </c>
      <c r="J1552" s="43">
        <f t="shared" si="173"/>
        <v>0.24557502045384005</v>
      </c>
      <c r="K1552" s="43"/>
      <c r="L1552" s="43"/>
      <c r="M1552" s="34">
        <f t="shared" si="174"/>
        <v>0.12790365648637503</v>
      </c>
      <c r="N1552" s="56"/>
      <c r="O1552" s="56"/>
      <c r="P1552" s="56"/>
      <c r="Q1552" s="56"/>
      <c r="R1552" s="56"/>
    </row>
    <row r="1553" spans="1:18" ht="15.75" x14ac:dyDescent="0.25">
      <c r="A1553" s="11">
        <v>41655.3125</v>
      </c>
      <c r="B1553" s="12">
        <v>1.3</v>
      </c>
      <c r="C1553" s="12">
        <f t="shared" si="168"/>
        <v>36.811900580000007</v>
      </c>
      <c r="D1553" s="58">
        <f t="shared" si="169"/>
        <v>3.4511156793750011E-2</v>
      </c>
      <c r="E1553" s="12">
        <f t="shared" si="170"/>
        <v>1.6565355261000005</v>
      </c>
      <c r="F1553">
        <v>2.63</v>
      </c>
      <c r="G1553" s="12">
        <v>2.63</v>
      </c>
      <c r="H1553" s="43">
        <f t="shared" si="171"/>
        <v>3.9449999999999998</v>
      </c>
      <c r="I1553" s="43">
        <f t="shared" si="172"/>
        <v>145.22294778810002</v>
      </c>
      <c r="J1553" s="43">
        <f t="shared" si="173"/>
        <v>0.26140130601858003</v>
      </c>
      <c r="K1553" s="43"/>
      <c r="L1553" s="43"/>
      <c r="M1553" s="34">
        <f t="shared" si="174"/>
        <v>0.13614651355134377</v>
      </c>
      <c r="N1553" s="56"/>
      <c r="O1553" s="56"/>
      <c r="P1553" s="56"/>
      <c r="Q1553" s="56"/>
      <c r="R1553" s="56"/>
    </row>
    <row r="1554" spans="1:18" ht="15.75" x14ac:dyDescent="0.25">
      <c r="A1554" s="11">
        <v>41655.333333333336</v>
      </c>
      <c r="B1554" s="12">
        <v>1.3</v>
      </c>
      <c r="C1554" s="12">
        <f t="shared" si="168"/>
        <v>36.811900580000007</v>
      </c>
      <c r="D1554" s="58">
        <f t="shared" si="169"/>
        <v>3.4511156793750011E-2</v>
      </c>
      <c r="E1554" s="12">
        <f t="shared" si="170"/>
        <v>1.6565355261000005</v>
      </c>
      <c r="F1554">
        <v>2.86</v>
      </c>
      <c r="G1554" s="12">
        <v>2.86</v>
      </c>
      <c r="H1554" s="43">
        <f t="shared" si="171"/>
        <v>4.29</v>
      </c>
      <c r="I1554" s="43">
        <f t="shared" si="172"/>
        <v>157.92305348820003</v>
      </c>
      <c r="J1554" s="43">
        <f t="shared" si="173"/>
        <v>0.28426149627876002</v>
      </c>
      <c r="K1554" s="43"/>
      <c r="L1554" s="43"/>
      <c r="M1554" s="34">
        <f t="shared" si="174"/>
        <v>0.14805286264518752</v>
      </c>
      <c r="N1554" s="56"/>
      <c r="O1554" s="56"/>
      <c r="P1554" s="56"/>
      <c r="Q1554" s="56"/>
      <c r="R1554" s="56"/>
    </row>
    <row r="1555" spans="1:18" ht="15.75" x14ac:dyDescent="0.25">
      <c r="A1555" s="11">
        <v>41655.354166666664</v>
      </c>
      <c r="B1555" s="12">
        <v>1.1000000000000001</v>
      </c>
      <c r="C1555" s="12">
        <f t="shared" si="168"/>
        <v>31.148531260000006</v>
      </c>
      <c r="D1555" s="58">
        <f t="shared" si="169"/>
        <v>2.9201748056250004E-2</v>
      </c>
      <c r="E1555" s="12">
        <f t="shared" si="170"/>
        <v>1.4016839067000002</v>
      </c>
      <c r="F1555">
        <v>2.74</v>
      </c>
      <c r="G1555" s="12">
        <v>2.74</v>
      </c>
      <c r="H1555" s="43">
        <f t="shared" si="171"/>
        <v>4.1100000000000003</v>
      </c>
      <c r="I1555" s="43">
        <f t="shared" si="172"/>
        <v>128.02046347860002</v>
      </c>
      <c r="J1555" s="43">
        <f t="shared" si="173"/>
        <v>0.23043683426148004</v>
      </c>
      <c r="K1555" s="43"/>
      <c r="L1555" s="43"/>
      <c r="M1555" s="34">
        <f t="shared" si="174"/>
        <v>0.12001918451118752</v>
      </c>
      <c r="N1555" s="56"/>
      <c r="O1555" s="56"/>
      <c r="P1555" s="56"/>
      <c r="Q1555" s="56"/>
      <c r="R1555" s="56"/>
    </row>
    <row r="1556" spans="1:18" ht="15.75" x14ac:dyDescent="0.25">
      <c r="A1556" s="11">
        <v>41655.375</v>
      </c>
      <c r="B1556" s="12">
        <v>1.3</v>
      </c>
      <c r="C1556" s="12">
        <f t="shared" si="168"/>
        <v>36.811900580000007</v>
      </c>
      <c r="D1556" s="58">
        <f t="shared" si="169"/>
        <v>3.4511156793750011E-2</v>
      </c>
      <c r="E1556" s="12">
        <f t="shared" si="170"/>
        <v>1.6565355261000005</v>
      </c>
      <c r="F1556">
        <v>2.86</v>
      </c>
      <c r="G1556" s="12">
        <v>2.86</v>
      </c>
      <c r="H1556" s="43">
        <f t="shared" si="171"/>
        <v>4.29</v>
      </c>
      <c r="I1556" s="43">
        <f t="shared" si="172"/>
        <v>157.92305348820003</v>
      </c>
      <c r="J1556" s="43">
        <f t="shared" si="173"/>
        <v>0.28426149627876002</v>
      </c>
      <c r="K1556" s="43"/>
      <c r="L1556" s="43"/>
      <c r="M1556" s="34">
        <f t="shared" si="174"/>
        <v>0.14805286264518752</v>
      </c>
      <c r="N1556" s="56"/>
      <c r="O1556" s="56"/>
      <c r="P1556" s="56"/>
      <c r="Q1556" s="56"/>
      <c r="R1556" s="56"/>
    </row>
    <row r="1557" spans="1:18" ht="15.75" x14ac:dyDescent="0.25">
      <c r="A1557" s="11">
        <v>41655.395833333336</v>
      </c>
      <c r="B1557" s="12">
        <v>1.1000000000000001</v>
      </c>
      <c r="C1557" s="12">
        <f t="shared" si="168"/>
        <v>31.148531260000006</v>
      </c>
      <c r="D1557" s="58">
        <f t="shared" si="169"/>
        <v>2.9201748056250004E-2</v>
      </c>
      <c r="E1557" s="12">
        <f t="shared" si="170"/>
        <v>1.4016839067000002</v>
      </c>
      <c r="F1557">
        <v>2.71</v>
      </c>
      <c r="G1557" s="12">
        <v>2.71</v>
      </c>
      <c r="H1557" s="43">
        <f t="shared" si="171"/>
        <v>4.0649999999999995</v>
      </c>
      <c r="I1557" s="43">
        <f t="shared" si="172"/>
        <v>126.61877957190001</v>
      </c>
      <c r="J1557" s="43">
        <f t="shared" si="173"/>
        <v>0.22791380322942001</v>
      </c>
      <c r="K1557" s="43"/>
      <c r="L1557" s="43"/>
      <c r="M1557" s="34">
        <f t="shared" si="174"/>
        <v>0.11870510584865626</v>
      </c>
      <c r="N1557" s="56"/>
      <c r="O1557" s="56"/>
      <c r="P1557" s="56"/>
      <c r="Q1557" s="56"/>
      <c r="R1557" s="56"/>
    </row>
    <row r="1558" spans="1:18" ht="15.75" x14ac:dyDescent="0.25">
      <c r="A1558" s="11">
        <v>41655.416666666664</v>
      </c>
      <c r="B1558" s="12">
        <v>1.1000000000000001</v>
      </c>
      <c r="C1558" s="12">
        <f t="shared" si="168"/>
        <v>31.148531260000006</v>
      </c>
      <c r="D1558" s="58">
        <f t="shared" si="169"/>
        <v>2.9201748056250004E-2</v>
      </c>
      <c r="E1558" s="12">
        <f t="shared" si="170"/>
        <v>1.4016839067000002</v>
      </c>
      <c r="F1558">
        <v>2.65</v>
      </c>
      <c r="G1558" s="12">
        <v>2.65</v>
      </c>
      <c r="H1558" s="43">
        <f t="shared" si="171"/>
        <v>3.9749999999999996</v>
      </c>
      <c r="I1558" s="43">
        <f t="shared" si="172"/>
        <v>123.81541175850001</v>
      </c>
      <c r="J1558" s="43">
        <f t="shared" si="173"/>
        <v>0.2228677411653</v>
      </c>
      <c r="K1558" s="43"/>
      <c r="L1558" s="43"/>
      <c r="M1558" s="34">
        <f t="shared" si="174"/>
        <v>0.11607694852359375</v>
      </c>
      <c r="N1558" s="56"/>
      <c r="O1558" s="56"/>
      <c r="P1558" s="56"/>
      <c r="Q1558" s="56"/>
      <c r="R1558" s="56"/>
    </row>
    <row r="1559" spans="1:18" ht="15.75" x14ac:dyDescent="0.25">
      <c r="A1559" s="11">
        <v>41655.4375</v>
      </c>
      <c r="B1559" s="12">
        <v>1.3</v>
      </c>
      <c r="C1559" s="12">
        <f t="shared" si="168"/>
        <v>36.811900580000007</v>
      </c>
      <c r="D1559" s="58">
        <f t="shared" si="169"/>
        <v>3.4511156793750011E-2</v>
      </c>
      <c r="E1559" s="12">
        <f t="shared" si="170"/>
        <v>1.6565355261000005</v>
      </c>
      <c r="F1559">
        <v>2.67</v>
      </c>
      <c r="G1559" s="12">
        <v>2.67</v>
      </c>
      <c r="H1559" s="43">
        <f t="shared" si="171"/>
        <v>4.0049999999999999</v>
      </c>
      <c r="I1559" s="43">
        <f t="shared" si="172"/>
        <v>147.43166182290003</v>
      </c>
      <c r="J1559" s="43">
        <f t="shared" si="173"/>
        <v>0.26537699128122005</v>
      </c>
      <c r="K1559" s="43"/>
      <c r="L1559" s="43"/>
      <c r="M1559" s="34">
        <f t="shared" si="174"/>
        <v>0.13821718295896879</v>
      </c>
      <c r="N1559" s="56"/>
      <c r="O1559" s="56"/>
      <c r="P1559" s="56"/>
      <c r="Q1559" s="56"/>
      <c r="R1559" s="56"/>
    </row>
    <row r="1560" spans="1:18" ht="15.75" x14ac:dyDescent="0.25">
      <c r="A1560" s="11">
        <v>41655.458333333336</v>
      </c>
      <c r="B1560" s="12">
        <v>1.1000000000000001</v>
      </c>
      <c r="C1560" s="12">
        <f t="shared" si="168"/>
        <v>31.148531260000006</v>
      </c>
      <c r="D1560" s="58">
        <f t="shared" si="169"/>
        <v>2.9201748056250004E-2</v>
      </c>
      <c r="E1560" s="12">
        <f t="shared" si="170"/>
        <v>1.4016839067000002</v>
      </c>
      <c r="F1560">
        <v>3.12</v>
      </c>
      <c r="G1560" s="12">
        <v>3.12</v>
      </c>
      <c r="H1560" s="43">
        <f t="shared" si="171"/>
        <v>4.68</v>
      </c>
      <c r="I1560" s="43">
        <f t="shared" si="172"/>
        <v>145.77512629680001</v>
      </c>
      <c r="J1560" s="43">
        <f t="shared" si="173"/>
        <v>0.26239522733424003</v>
      </c>
      <c r="K1560" s="43"/>
      <c r="L1560" s="43"/>
      <c r="M1560" s="34">
        <f t="shared" si="174"/>
        <v>0.13666418090325003</v>
      </c>
      <c r="N1560" s="56"/>
      <c r="O1560" s="56"/>
      <c r="P1560" s="56"/>
      <c r="Q1560" s="56"/>
      <c r="R1560" s="56"/>
    </row>
    <row r="1561" spans="1:18" ht="15.75" x14ac:dyDescent="0.25">
      <c r="A1561" s="11">
        <v>41655.479166666664</v>
      </c>
      <c r="B1561" s="12">
        <v>1.1000000000000001</v>
      </c>
      <c r="C1561" s="12">
        <f t="shared" si="168"/>
        <v>31.148531260000006</v>
      </c>
      <c r="D1561" s="58">
        <f t="shared" si="169"/>
        <v>2.9201748056250004E-2</v>
      </c>
      <c r="E1561" s="12">
        <f t="shared" si="170"/>
        <v>1.4016839067000002</v>
      </c>
      <c r="F1561">
        <v>3.26</v>
      </c>
      <c r="G1561" s="12">
        <v>3.26</v>
      </c>
      <c r="H1561" s="43">
        <f t="shared" si="171"/>
        <v>4.8899999999999997</v>
      </c>
      <c r="I1561" s="43">
        <f t="shared" si="172"/>
        <v>152.31631786140002</v>
      </c>
      <c r="J1561" s="43">
        <f t="shared" si="173"/>
        <v>0.27416937215052001</v>
      </c>
      <c r="K1561" s="43"/>
      <c r="L1561" s="43"/>
      <c r="M1561" s="34">
        <f t="shared" si="174"/>
        <v>0.1427965479950625</v>
      </c>
      <c r="N1561" s="56"/>
      <c r="O1561" s="56"/>
      <c r="P1561" s="56"/>
      <c r="Q1561" s="56"/>
      <c r="R1561" s="56"/>
    </row>
    <row r="1562" spans="1:18" ht="15.75" x14ac:dyDescent="0.25">
      <c r="A1562" s="11">
        <v>41655.5</v>
      </c>
      <c r="B1562" s="12">
        <v>1.1000000000000001</v>
      </c>
      <c r="C1562" s="12">
        <f t="shared" si="168"/>
        <v>31.148531260000006</v>
      </c>
      <c r="D1562" s="58">
        <f t="shared" si="169"/>
        <v>2.9201748056250004E-2</v>
      </c>
      <c r="E1562" s="12">
        <f t="shared" si="170"/>
        <v>1.4016839067000002</v>
      </c>
      <c r="F1562">
        <v>2.73</v>
      </c>
      <c r="G1562" s="12">
        <v>2.73</v>
      </c>
      <c r="H1562" s="43">
        <f t="shared" si="171"/>
        <v>4.0949999999999998</v>
      </c>
      <c r="I1562" s="43">
        <f t="shared" si="172"/>
        <v>127.55323550970002</v>
      </c>
      <c r="J1562" s="43">
        <f t="shared" si="173"/>
        <v>0.22959582391746</v>
      </c>
      <c r="K1562" s="43"/>
      <c r="L1562" s="43"/>
      <c r="M1562" s="34">
        <f t="shared" si="174"/>
        <v>0.11958115829034376</v>
      </c>
      <c r="N1562" s="56"/>
      <c r="O1562" s="56"/>
      <c r="P1562" s="56"/>
      <c r="Q1562" s="56"/>
      <c r="R1562" s="56"/>
    </row>
    <row r="1563" spans="1:18" ht="15.75" x14ac:dyDescent="0.25">
      <c r="A1563" s="11">
        <v>41655.520833333336</v>
      </c>
      <c r="B1563" s="12">
        <v>1.1000000000000001</v>
      </c>
      <c r="C1563" s="12">
        <f t="shared" si="168"/>
        <v>31.148531260000006</v>
      </c>
      <c r="D1563" s="58">
        <f t="shared" si="169"/>
        <v>2.9201748056250004E-2</v>
      </c>
      <c r="E1563" s="12">
        <f t="shared" si="170"/>
        <v>1.4016839067000002</v>
      </c>
      <c r="F1563">
        <v>2.3199999999999998</v>
      </c>
      <c r="G1563" s="12">
        <v>2.3199999999999998</v>
      </c>
      <c r="H1563" s="43">
        <f t="shared" si="171"/>
        <v>3.4799999999999995</v>
      </c>
      <c r="I1563" s="43">
        <f t="shared" si="172"/>
        <v>108.39688878480001</v>
      </c>
      <c r="J1563" s="43">
        <f t="shared" si="173"/>
        <v>0.19511439981264</v>
      </c>
      <c r="K1563" s="43"/>
      <c r="L1563" s="43"/>
      <c r="M1563" s="34">
        <f t="shared" si="174"/>
        <v>0.10162208323575</v>
      </c>
      <c r="N1563" s="56"/>
      <c r="O1563" s="56"/>
      <c r="P1563" s="56"/>
      <c r="Q1563" s="56"/>
      <c r="R1563" s="56"/>
    </row>
    <row r="1564" spans="1:18" ht="15.75" x14ac:dyDescent="0.25">
      <c r="A1564" s="11">
        <v>41655.541666666664</v>
      </c>
      <c r="B1564" s="12">
        <v>1.3</v>
      </c>
      <c r="C1564" s="12">
        <f t="shared" si="168"/>
        <v>36.811900580000007</v>
      </c>
      <c r="D1564" s="58">
        <f t="shared" si="169"/>
        <v>3.4511156793750011E-2</v>
      </c>
      <c r="E1564" s="12">
        <f t="shared" si="170"/>
        <v>1.6565355261000005</v>
      </c>
      <c r="F1564">
        <v>2.4500000000000002</v>
      </c>
      <c r="G1564" s="12">
        <v>2.4500000000000002</v>
      </c>
      <c r="H1564" s="43">
        <f t="shared" si="171"/>
        <v>3.6750000000000003</v>
      </c>
      <c r="I1564" s="43">
        <f t="shared" si="172"/>
        <v>135.28373463150004</v>
      </c>
      <c r="J1564" s="43">
        <f t="shared" si="173"/>
        <v>0.24351072233670007</v>
      </c>
      <c r="K1564" s="43"/>
      <c r="L1564" s="43"/>
      <c r="M1564" s="34">
        <f t="shared" si="174"/>
        <v>0.12682850121703129</v>
      </c>
      <c r="N1564" s="56"/>
      <c r="O1564" s="56"/>
      <c r="P1564" s="56"/>
      <c r="Q1564" s="56"/>
      <c r="R1564" s="56"/>
    </row>
    <row r="1565" spans="1:18" ht="15.75" x14ac:dyDescent="0.25">
      <c r="A1565" s="11">
        <v>41655.5625</v>
      </c>
      <c r="B1565" s="12">
        <v>1.1000000000000001</v>
      </c>
      <c r="C1565" s="12">
        <f t="shared" si="168"/>
        <v>31.148531260000006</v>
      </c>
      <c r="D1565" s="58">
        <f t="shared" si="169"/>
        <v>2.9201748056250004E-2</v>
      </c>
      <c r="E1565" s="12">
        <f t="shared" si="170"/>
        <v>1.4016839067000002</v>
      </c>
      <c r="F1565">
        <v>2.5099999999999998</v>
      </c>
      <c r="G1565" s="12">
        <v>2.5099999999999998</v>
      </c>
      <c r="H1565" s="43">
        <f t="shared" si="171"/>
        <v>3.7649999999999997</v>
      </c>
      <c r="I1565" s="43">
        <f t="shared" si="172"/>
        <v>117.27422019390001</v>
      </c>
      <c r="J1565" s="43">
        <f t="shared" si="173"/>
        <v>0.21109359634902</v>
      </c>
      <c r="K1565" s="43"/>
      <c r="L1565" s="43"/>
      <c r="M1565" s="34">
        <f t="shared" si="174"/>
        <v>0.10994458143178125</v>
      </c>
      <c r="N1565" s="56"/>
      <c r="O1565" s="56"/>
      <c r="P1565" s="56"/>
      <c r="Q1565" s="56"/>
      <c r="R1565" s="56"/>
    </row>
    <row r="1566" spans="1:18" ht="15.75" x14ac:dyDescent="0.25">
      <c r="A1566" s="11">
        <v>41655.583333333336</v>
      </c>
      <c r="B1566" s="12">
        <v>1.3</v>
      </c>
      <c r="C1566" s="12">
        <f t="shared" si="168"/>
        <v>36.811900580000007</v>
      </c>
      <c r="D1566" s="58">
        <f t="shared" si="169"/>
        <v>3.4511156793750011E-2</v>
      </c>
      <c r="E1566" s="12">
        <f t="shared" si="170"/>
        <v>1.6565355261000005</v>
      </c>
      <c r="F1566">
        <v>2.82</v>
      </c>
      <c r="G1566" s="12">
        <v>2.82</v>
      </c>
      <c r="H1566" s="43">
        <f t="shared" si="171"/>
        <v>4.2299999999999995</v>
      </c>
      <c r="I1566" s="43">
        <f t="shared" si="172"/>
        <v>155.71433945340002</v>
      </c>
      <c r="J1566" s="43">
        <f t="shared" si="173"/>
        <v>0.28028581101611999</v>
      </c>
      <c r="K1566" s="43"/>
      <c r="L1566" s="43"/>
      <c r="M1566" s="34">
        <f t="shared" si="174"/>
        <v>0.14598219323756251</v>
      </c>
      <c r="N1566" s="56"/>
      <c r="O1566" s="56"/>
      <c r="P1566" s="56"/>
      <c r="Q1566" s="56"/>
      <c r="R1566" s="56"/>
    </row>
    <row r="1567" spans="1:18" ht="15.75" x14ac:dyDescent="0.25">
      <c r="A1567" s="11">
        <v>41655.604166666664</v>
      </c>
      <c r="B1567" s="12">
        <v>1.3</v>
      </c>
      <c r="C1567" s="12">
        <f t="shared" si="168"/>
        <v>36.811900580000007</v>
      </c>
      <c r="D1567" s="58">
        <f t="shared" si="169"/>
        <v>3.4511156793750011E-2</v>
      </c>
      <c r="E1567" s="12">
        <f t="shared" si="170"/>
        <v>1.6565355261000005</v>
      </c>
      <c r="F1567">
        <v>2.42</v>
      </c>
      <c r="G1567" s="12">
        <v>2.42</v>
      </c>
      <c r="H1567" s="43">
        <f t="shared" si="171"/>
        <v>3.63</v>
      </c>
      <c r="I1567" s="43">
        <f t="shared" si="172"/>
        <v>133.62719910540002</v>
      </c>
      <c r="J1567" s="43">
        <f t="shared" si="173"/>
        <v>0.24052895838972002</v>
      </c>
      <c r="K1567" s="43"/>
      <c r="L1567" s="43"/>
      <c r="M1567" s="34">
        <f t="shared" si="174"/>
        <v>0.1252754991613125</v>
      </c>
      <c r="N1567" s="56"/>
      <c r="O1567" s="56"/>
      <c r="P1567" s="56"/>
      <c r="Q1567" s="56"/>
      <c r="R1567" s="56"/>
    </row>
    <row r="1568" spans="1:18" ht="15.75" x14ac:dyDescent="0.25">
      <c r="A1568" s="11">
        <v>41655.625</v>
      </c>
      <c r="B1568" s="12">
        <v>1.3</v>
      </c>
      <c r="C1568" s="12">
        <f t="shared" si="168"/>
        <v>36.811900580000007</v>
      </c>
      <c r="D1568" s="58">
        <f t="shared" si="169"/>
        <v>3.4511156793750011E-2</v>
      </c>
      <c r="E1568" s="12">
        <f t="shared" si="170"/>
        <v>1.6565355261000005</v>
      </c>
      <c r="F1568">
        <v>2.35</v>
      </c>
      <c r="G1568" s="12">
        <v>2.35</v>
      </c>
      <c r="H1568" s="43">
        <f t="shared" si="171"/>
        <v>3.5250000000000004</v>
      </c>
      <c r="I1568" s="43">
        <f t="shared" si="172"/>
        <v>129.76194954450003</v>
      </c>
      <c r="J1568" s="43">
        <f t="shared" si="173"/>
        <v>0.23357150918010003</v>
      </c>
      <c r="K1568" s="43"/>
      <c r="L1568" s="43"/>
      <c r="M1568" s="34">
        <f t="shared" si="174"/>
        <v>0.12165182769796877</v>
      </c>
      <c r="N1568" s="56"/>
      <c r="O1568" s="56"/>
      <c r="P1568" s="56"/>
      <c r="Q1568" s="56"/>
      <c r="R1568" s="56"/>
    </row>
    <row r="1569" spans="1:18" ht="15.75" x14ac:dyDescent="0.25">
      <c r="A1569" s="11">
        <v>41655.645833333336</v>
      </c>
      <c r="B1569" s="12">
        <v>1.1000000000000001</v>
      </c>
      <c r="C1569" s="12">
        <f t="shared" si="168"/>
        <v>31.148531260000006</v>
      </c>
      <c r="D1569" s="58">
        <f t="shared" si="169"/>
        <v>2.9201748056250004E-2</v>
      </c>
      <c r="E1569" s="12">
        <f t="shared" si="170"/>
        <v>1.4016839067000002</v>
      </c>
      <c r="F1569">
        <v>3.09</v>
      </c>
      <c r="G1569" s="12">
        <v>3.09</v>
      </c>
      <c r="H1569" s="43">
        <f t="shared" si="171"/>
        <v>4.6349999999999998</v>
      </c>
      <c r="I1569" s="43">
        <f t="shared" si="172"/>
        <v>144.37344239010002</v>
      </c>
      <c r="J1569" s="43">
        <f t="shared" si="173"/>
        <v>0.25987219630218</v>
      </c>
      <c r="K1569" s="43"/>
      <c r="L1569" s="43"/>
      <c r="M1569" s="34">
        <f t="shared" si="174"/>
        <v>0.13535010224071875</v>
      </c>
      <c r="N1569" s="56"/>
      <c r="O1569" s="56"/>
      <c r="P1569" s="56"/>
      <c r="Q1569" s="56"/>
      <c r="R1569" s="56"/>
    </row>
    <row r="1570" spans="1:18" ht="15.75" x14ac:dyDescent="0.25">
      <c r="A1570" s="11">
        <v>41655.666666666664</v>
      </c>
      <c r="B1570" s="12">
        <v>1.1000000000000001</v>
      </c>
      <c r="C1570" s="12">
        <f t="shared" si="168"/>
        <v>31.148531260000006</v>
      </c>
      <c r="D1570" s="58">
        <f t="shared" si="169"/>
        <v>2.9201748056250004E-2</v>
      </c>
      <c r="E1570" s="12">
        <f t="shared" si="170"/>
        <v>1.4016839067000002</v>
      </c>
      <c r="F1570">
        <v>2.99</v>
      </c>
      <c r="G1570" s="12">
        <v>2.99</v>
      </c>
      <c r="H1570" s="43">
        <f t="shared" si="171"/>
        <v>4.4850000000000003</v>
      </c>
      <c r="I1570" s="43">
        <f t="shared" si="172"/>
        <v>139.70116270110003</v>
      </c>
      <c r="J1570" s="43">
        <f t="shared" si="173"/>
        <v>0.25146209286198007</v>
      </c>
      <c r="K1570" s="43"/>
      <c r="L1570" s="43"/>
      <c r="M1570" s="34">
        <f t="shared" si="174"/>
        <v>0.13096984003228129</v>
      </c>
      <c r="N1570" s="56"/>
      <c r="O1570" s="56"/>
      <c r="P1570" s="56"/>
      <c r="Q1570" s="56"/>
      <c r="R1570" s="56"/>
    </row>
    <row r="1571" spans="1:18" ht="15.75" x14ac:dyDescent="0.25">
      <c r="A1571" s="11">
        <v>41655.6875</v>
      </c>
      <c r="B1571" s="12">
        <v>1.1000000000000001</v>
      </c>
      <c r="C1571" s="12">
        <f t="shared" si="168"/>
        <v>31.148531260000006</v>
      </c>
      <c r="D1571" s="58">
        <f t="shared" si="169"/>
        <v>2.9201748056250004E-2</v>
      </c>
      <c r="E1571" s="12">
        <f t="shared" si="170"/>
        <v>1.4016839067000002</v>
      </c>
      <c r="F1571">
        <v>2.54</v>
      </c>
      <c r="G1571" s="12">
        <v>2.54</v>
      </c>
      <c r="H1571" s="43">
        <f t="shared" si="171"/>
        <v>3.81</v>
      </c>
      <c r="I1571" s="43">
        <f t="shared" si="172"/>
        <v>118.67590410060002</v>
      </c>
      <c r="J1571" s="43">
        <f t="shared" si="173"/>
        <v>0.21361662738108003</v>
      </c>
      <c r="K1571" s="43"/>
      <c r="L1571" s="43"/>
      <c r="M1571" s="34">
        <f t="shared" si="174"/>
        <v>0.11125866009431253</v>
      </c>
      <c r="N1571" s="56"/>
      <c r="O1571" s="56"/>
      <c r="P1571" s="56"/>
      <c r="Q1571" s="56"/>
      <c r="R1571" s="56"/>
    </row>
    <row r="1572" spans="1:18" ht="15.75" x14ac:dyDescent="0.25">
      <c r="A1572" s="11">
        <v>41655.708333333336</v>
      </c>
      <c r="B1572" s="12">
        <v>1.1000000000000001</v>
      </c>
      <c r="C1572" s="12">
        <f t="shared" si="168"/>
        <v>31.148531260000006</v>
      </c>
      <c r="D1572" s="58">
        <f t="shared" si="169"/>
        <v>2.9201748056250004E-2</v>
      </c>
      <c r="E1572" s="12">
        <f t="shared" si="170"/>
        <v>1.4016839067000002</v>
      </c>
      <c r="F1572">
        <v>2.61</v>
      </c>
      <c r="G1572" s="12">
        <v>2.61</v>
      </c>
      <c r="H1572" s="43">
        <f t="shared" si="171"/>
        <v>3.915</v>
      </c>
      <c r="I1572" s="43">
        <f t="shared" si="172"/>
        <v>121.94649988290003</v>
      </c>
      <c r="J1572" s="43">
        <f t="shared" si="173"/>
        <v>0.21950369978922005</v>
      </c>
      <c r="K1572" s="43"/>
      <c r="L1572" s="43"/>
      <c r="M1572" s="34">
        <f t="shared" si="174"/>
        <v>0.11432484364021878</v>
      </c>
      <c r="N1572" s="56"/>
      <c r="O1572" s="56"/>
      <c r="P1572" s="56"/>
      <c r="Q1572" s="56"/>
      <c r="R1572" s="56"/>
    </row>
    <row r="1573" spans="1:18" ht="15.75" x14ac:dyDescent="0.25">
      <c r="A1573" s="11">
        <v>41655.729166666664</v>
      </c>
      <c r="B1573" s="12">
        <v>1.1000000000000001</v>
      </c>
      <c r="C1573" s="12">
        <f t="shared" si="168"/>
        <v>31.148531260000006</v>
      </c>
      <c r="D1573" s="58">
        <f t="shared" si="169"/>
        <v>2.9201748056250004E-2</v>
      </c>
      <c r="E1573" s="12">
        <f t="shared" si="170"/>
        <v>1.4016839067000002</v>
      </c>
      <c r="F1573">
        <v>2.4900000000000002</v>
      </c>
      <c r="G1573" s="12">
        <v>2.4900000000000002</v>
      </c>
      <c r="H1573" s="43">
        <f t="shared" si="171"/>
        <v>3.7350000000000003</v>
      </c>
      <c r="I1573" s="43">
        <f t="shared" si="172"/>
        <v>116.33976425610003</v>
      </c>
      <c r="J1573" s="43">
        <f t="shared" si="173"/>
        <v>0.20941157566098004</v>
      </c>
      <c r="K1573" s="43"/>
      <c r="L1573" s="43"/>
      <c r="M1573" s="34">
        <f t="shared" si="174"/>
        <v>0.10906852899009377</v>
      </c>
      <c r="N1573" s="56"/>
      <c r="O1573" s="56"/>
      <c r="P1573" s="56"/>
      <c r="Q1573" s="56"/>
      <c r="R1573" s="56"/>
    </row>
    <row r="1574" spans="1:18" ht="15.75" x14ac:dyDescent="0.25">
      <c r="A1574" s="11">
        <v>41655.75</v>
      </c>
      <c r="B1574" s="12">
        <v>1.1000000000000001</v>
      </c>
      <c r="C1574" s="12">
        <f t="shared" si="168"/>
        <v>31.148531260000006</v>
      </c>
      <c r="D1574" s="58">
        <f t="shared" si="169"/>
        <v>2.9201748056250004E-2</v>
      </c>
      <c r="E1574" s="12">
        <f t="shared" si="170"/>
        <v>1.4016839067000002</v>
      </c>
      <c r="F1574">
        <v>2.62</v>
      </c>
      <c r="G1574" s="12">
        <v>2.62</v>
      </c>
      <c r="H1574" s="43">
        <f t="shared" si="171"/>
        <v>3.93</v>
      </c>
      <c r="I1574" s="43">
        <f t="shared" si="172"/>
        <v>122.41372785180003</v>
      </c>
      <c r="J1574" s="43">
        <f t="shared" si="173"/>
        <v>0.22034471013324006</v>
      </c>
      <c r="K1574" s="43"/>
      <c r="L1574" s="43"/>
      <c r="M1574" s="34">
        <f t="shared" si="174"/>
        <v>0.11476286986106253</v>
      </c>
      <c r="N1574" s="56"/>
      <c r="O1574" s="56"/>
      <c r="P1574" s="56"/>
      <c r="Q1574" s="56"/>
      <c r="R1574" s="56"/>
    </row>
    <row r="1575" spans="1:18" ht="15.75" x14ac:dyDescent="0.25">
      <c r="A1575" s="11">
        <v>41655.770833333336</v>
      </c>
      <c r="B1575" s="12">
        <v>1.1000000000000001</v>
      </c>
      <c r="C1575" s="12">
        <f t="shared" si="168"/>
        <v>31.148531260000006</v>
      </c>
      <c r="D1575" s="58">
        <f t="shared" si="169"/>
        <v>2.9201748056250004E-2</v>
      </c>
      <c r="E1575" s="12">
        <f t="shared" si="170"/>
        <v>1.4016839067000002</v>
      </c>
      <c r="F1575">
        <v>2.11</v>
      </c>
      <c r="G1575" s="12">
        <v>2.11</v>
      </c>
      <c r="H1575" s="43">
        <f t="shared" si="171"/>
        <v>3.165</v>
      </c>
      <c r="I1575" s="43">
        <f t="shared" si="172"/>
        <v>98.585101437900022</v>
      </c>
      <c r="J1575" s="43">
        <f t="shared" si="173"/>
        <v>0.17745318258822004</v>
      </c>
      <c r="K1575" s="43"/>
      <c r="L1575" s="43"/>
      <c r="M1575" s="34">
        <f t="shared" si="174"/>
        <v>9.242353259803128E-2</v>
      </c>
      <c r="N1575" s="56"/>
      <c r="O1575" s="56"/>
      <c r="P1575" s="56"/>
      <c r="Q1575" s="56"/>
      <c r="R1575" s="56"/>
    </row>
    <row r="1576" spans="1:18" ht="15.75" x14ac:dyDescent="0.25">
      <c r="A1576" s="11">
        <v>41655.791666666664</v>
      </c>
      <c r="B1576" s="12">
        <v>1.1000000000000001</v>
      </c>
      <c r="C1576" s="12">
        <f t="shared" si="168"/>
        <v>31.148531260000006</v>
      </c>
      <c r="D1576" s="58">
        <f t="shared" si="169"/>
        <v>2.9201748056250004E-2</v>
      </c>
      <c r="E1576" s="12">
        <f t="shared" si="170"/>
        <v>1.4016839067000002</v>
      </c>
      <c r="F1576">
        <v>2.27</v>
      </c>
      <c r="G1576" s="12">
        <v>2.27</v>
      </c>
      <c r="H1576" s="43">
        <f t="shared" si="171"/>
        <v>3.4050000000000002</v>
      </c>
      <c r="I1576" s="43">
        <f t="shared" si="172"/>
        <v>106.06074894030003</v>
      </c>
      <c r="J1576" s="43">
        <f t="shared" si="173"/>
        <v>0.19090934809254004</v>
      </c>
      <c r="K1576" s="43"/>
      <c r="L1576" s="43"/>
      <c r="M1576" s="34">
        <f t="shared" si="174"/>
        <v>9.9431952131531276E-2</v>
      </c>
      <c r="N1576" s="56"/>
      <c r="O1576" s="56"/>
      <c r="P1576" s="56"/>
      <c r="Q1576" s="56"/>
      <c r="R1576" s="56"/>
    </row>
    <row r="1577" spans="1:18" ht="15.75" x14ac:dyDescent="0.25">
      <c r="A1577" s="11">
        <v>41655.8125</v>
      </c>
      <c r="B1577" s="12">
        <v>1.1000000000000001</v>
      </c>
      <c r="C1577" s="12">
        <f t="shared" si="168"/>
        <v>31.148531260000006</v>
      </c>
      <c r="D1577" s="58">
        <f t="shared" si="169"/>
        <v>2.9201748056250004E-2</v>
      </c>
      <c r="E1577" s="12">
        <f t="shared" si="170"/>
        <v>1.4016839067000002</v>
      </c>
      <c r="F1577">
        <v>2.69</v>
      </c>
      <c r="G1577" s="12">
        <v>2.69</v>
      </c>
      <c r="H1577" s="43">
        <f t="shared" si="171"/>
        <v>4.0350000000000001</v>
      </c>
      <c r="I1577" s="43">
        <f t="shared" si="172"/>
        <v>125.68432363410002</v>
      </c>
      <c r="J1577" s="43">
        <f t="shared" si="173"/>
        <v>0.22623178254138002</v>
      </c>
      <c r="K1577" s="43"/>
      <c r="L1577" s="43"/>
      <c r="M1577" s="34">
        <f t="shared" si="174"/>
        <v>0.11782905340696877</v>
      </c>
      <c r="N1577" s="56"/>
      <c r="O1577" s="56"/>
      <c r="P1577" s="56"/>
      <c r="Q1577" s="56"/>
      <c r="R1577" s="56"/>
    </row>
    <row r="1578" spans="1:18" ht="15.75" x14ac:dyDescent="0.25">
      <c r="A1578" s="11">
        <v>41655.833333333336</v>
      </c>
      <c r="B1578" s="12">
        <v>1.1000000000000001</v>
      </c>
      <c r="C1578" s="12">
        <f t="shared" si="168"/>
        <v>31.148531260000006</v>
      </c>
      <c r="D1578" s="58">
        <f t="shared" si="169"/>
        <v>2.9201748056250004E-2</v>
      </c>
      <c r="E1578" s="12">
        <f t="shared" si="170"/>
        <v>1.4016839067000002</v>
      </c>
      <c r="F1578">
        <v>2.72</v>
      </c>
      <c r="G1578" s="12">
        <v>2.72</v>
      </c>
      <c r="H1578" s="43">
        <f t="shared" si="171"/>
        <v>4.08</v>
      </c>
      <c r="I1578" s="43">
        <f t="shared" si="172"/>
        <v>127.08600754080003</v>
      </c>
      <c r="J1578" s="43">
        <f t="shared" si="173"/>
        <v>0.22875481357344002</v>
      </c>
      <c r="K1578" s="43"/>
      <c r="L1578" s="43"/>
      <c r="M1578" s="34">
        <f t="shared" si="174"/>
        <v>0.11914313206950002</v>
      </c>
      <c r="N1578" s="56"/>
      <c r="O1578" s="56"/>
      <c r="P1578" s="56"/>
      <c r="Q1578" s="56"/>
      <c r="R1578" s="56"/>
    </row>
    <row r="1579" spans="1:18" ht="15.75" x14ac:dyDescent="0.25">
      <c r="A1579" s="11">
        <v>41655.854166666664</v>
      </c>
      <c r="B1579" s="12">
        <v>1.1000000000000001</v>
      </c>
      <c r="C1579" s="12">
        <f t="shared" si="168"/>
        <v>31.148531260000006</v>
      </c>
      <c r="D1579" s="58">
        <f t="shared" si="169"/>
        <v>2.9201748056250004E-2</v>
      </c>
      <c r="E1579" s="12">
        <f t="shared" si="170"/>
        <v>1.4016839067000002</v>
      </c>
      <c r="F1579">
        <v>2.41</v>
      </c>
      <c r="G1579" s="12">
        <v>2.41</v>
      </c>
      <c r="H1579" s="43">
        <f t="shared" si="171"/>
        <v>3.6150000000000002</v>
      </c>
      <c r="I1579" s="43">
        <f t="shared" si="172"/>
        <v>112.60194050490003</v>
      </c>
      <c r="J1579" s="43">
        <f t="shared" si="173"/>
        <v>0.20268349290882004</v>
      </c>
      <c r="K1579" s="43"/>
      <c r="L1579" s="43"/>
      <c r="M1579" s="34">
        <f t="shared" si="174"/>
        <v>0.10556431922334378</v>
      </c>
      <c r="N1579" s="56"/>
      <c r="O1579" s="56"/>
      <c r="P1579" s="56"/>
      <c r="Q1579" s="56"/>
      <c r="R1579" s="56"/>
    </row>
    <row r="1580" spans="1:18" ht="15.75" x14ac:dyDescent="0.25">
      <c r="A1580" s="11">
        <v>41655.875</v>
      </c>
      <c r="B1580" s="12">
        <v>1.1000000000000001</v>
      </c>
      <c r="C1580" s="12">
        <f t="shared" si="168"/>
        <v>31.148531260000006</v>
      </c>
      <c r="D1580" s="58">
        <f t="shared" si="169"/>
        <v>2.9201748056250004E-2</v>
      </c>
      <c r="E1580" s="12">
        <f t="shared" si="170"/>
        <v>1.4016839067000002</v>
      </c>
      <c r="F1580">
        <v>2.42</v>
      </c>
      <c r="G1580" s="12">
        <v>2.42</v>
      </c>
      <c r="H1580" s="43">
        <f t="shared" si="171"/>
        <v>3.63</v>
      </c>
      <c r="I1580" s="43">
        <f t="shared" si="172"/>
        <v>113.06916847380002</v>
      </c>
      <c r="J1580" s="43">
        <f t="shared" si="173"/>
        <v>0.20352450325284005</v>
      </c>
      <c r="K1580" s="43"/>
      <c r="L1580" s="43"/>
      <c r="M1580" s="34">
        <f t="shared" si="174"/>
        <v>0.10600234544418753</v>
      </c>
      <c r="N1580" s="56"/>
      <c r="O1580" s="56"/>
      <c r="P1580" s="56"/>
      <c r="Q1580" s="56"/>
      <c r="R1580" s="56"/>
    </row>
    <row r="1581" spans="1:18" ht="15.75" x14ac:dyDescent="0.25">
      <c r="A1581" s="11">
        <v>41655.895833333336</v>
      </c>
      <c r="B1581" s="12">
        <v>1.1000000000000001</v>
      </c>
      <c r="C1581" s="12">
        <f t="shared" si="168"/>
        <v>31.148531260000006</v>
      </c>
      <c r="D1581" s="58">
        <f t="shared" si="169"/>
        <v>2.9201748056250004E-2</v>
      </c>
      <c r="E1581" s="12">
        <f t="shared" si="170"/>
        <v>1.4016839067000002</v>
      </c>
      <c r="F1581">
        <v>2.95</v>
      </c>
      <c r="G1581" s="12">
        <v>2.95</v>
      </c>
      <c r="H1581" s="43">
        <f t="shared" si="171"/>
        <v>4.4250000000000007</v>
      </c>
      <c r="I1581" s="43">
        <f t="shared" si="172"/>
        <v>137.83225082550004</v>
      </c>
      <c r="J1581" s="43">
        <f t="shared" si="173"/>
        <v>0.24809805148590006</v>
      </c>
      <c r="K1581" s="43"/>
      <c r="L1581" s="43"/>
      <c r="M1581" s="34">
        <f t="shared" si="174"/>
        <v>0.12921773514890628</v>
      </c>
      <c r="N1581" s="56"/>
      <c r="O1581" s="56"/>
      <c r="P1581" s="56"/>
      <c r="Q1581" s="56"/>
      <c r="R1581" s="56"/>
    </row>
    <row r="1582" spans="1:18" ht="15.75" x14ac:dyDescent="0.25">
      <c r="A1582" s="11">
        <v>41655.916666666664</v>
      </c>
      <c r="B1582" s="12">
        <v>1.1000000000000001</v>
      </c>
      <c r="C1582" s="12">
        <f t="shared" si="168"/>
        <v>31.148531260000006</v>
      </c>
      <c r="D1582" s="58">
        <f t="shared" si="169"/>
        <v>2.9201748056250004E-2</v>
      </c>
      <c r="E1582" s="12">
        <f t="shared" si="170"/>
        <v>1.4016839067000002</v>
      </c>
      <c r="F1582">
        <v>2.94</v>
      </c>
      <c r="G1582" s="12">
        <v>2.94</v>
      </c>
      <c r="H1582" s="43">
        <f t="shared" si="171"/>
        <v>4.41</v>
      </c>
      <c r="I1582" s="43">
        <f t="shared" si="172"/>
        <v>137.36502285660004</v>
      </c>
      <c r="J1582" s="43">
        <f t="shared" si="173"/>
        <v>0.24725704114188005</v>
      </c>
      <c r="K1582" s="43"/>
      <c r="L1582" s="43"/>
      <c r="M1582" s="34">
        <f t="shared" si="174"/>
        <v>0.12877970892806254</v>
      </c>
      <c r="N1582" s="56"/>
      <c r="O1582" s="56"/>
      <c r="P1582" s="56"/>
      <c r="Q1582" s="56"/>
      <c r="R1582" s="56"/>
    </row>
    <row r="1583" spans="1:18" ht="15.75" x14ac:dyDescent="0.25">
      <c r="A1583" s="11">
        <v>41655.9375</v>
      </c>
      <c r="B1583" s="12">
        <v>1.1000000000000001</v>
      </c>
      <c r="C1583" s="12">
        <f t="shared" si="168"/>
        <v>31.148531260000006</v>
      </c>
      <c r="D1583" s="58">
        <f t="shared" si="169"/>
        <v>2.9201748056250004E-2</v>
      </c>
      <c r="E1583" s="12">
        <f t="shared" si="170"/>
        <v>1.4016839067000002</v>
      </c>
      <c r="F1583">
        <v>2.4</v>
      </c>
      <c r="G1583" s="12">
        <v>2.4</v>
      </c>
      <c r="H1583" s="43">
        <f t="shared" si="171"/>
        <v>3.5999999999999996</v>
      </c>
      <c r="I1583" s="43">
        <f t="shared" si="172"/>
        <v>112.13471253600001</v>
      </c>
      <c r="J1583" s="43">
        <f t="shared" si="173"/>
        <v>0.2018424825648</v>
      </c>
      <c r="K1583" s="43"/>
      <c r="L1583" s="43"/>
      <c r="M1583" s="34">
        <f t="shared" si="174"/>
        <v>0.10512629300250001</v>
      </c>
      <c r="N1583" s="56"/>
      <c r="O1583" s="56"/>
      <c r="P1583" s="56"/>
      <c r="Q1583" s="56"/>
      <c r="R1583" s="56"/>
    </row>
    <row r="1584" spans="1:18" ht="15.75" x14ac:dyDescent="0.25">
      <c r="A1584" s="11">
        <v>41655.958333333336</v>
      </c>
      <c r="B1584" s="12">
        <v>1.1000000000000001</v>
      </c>
      <c r="C1584" s="12">
        <f t="shared" si="168"/>
        <v>31.148531260000006</v>
      </c>
      <c r="D1584" s="58">
        <f t="shared" si="169"/>
        <v>2.9201748056250004E-2</v>
      </c>
      <c r="E1584" s="12">
        <f t="shared" si="170"/>
        <v>1.4016839067000002</v>
      </c>
      <c r="F1584">
        <v>2.4</v>
      </c>
      <c r="G1584" s="12">
        <v>2.4</v>
      </c>
      <c r="H1584" s="43">
        <f t="shared" si="171"/>
        <v>3.5999999999999996</v>
      </c>
      <c r="I1584" s="43">
        <f t="shared" si="172"/>
        <v>112.13471253600001</v>
      </c>
      <c r="J1584" s="43">
        <f t="shared" si="173"/>
        <v>0.2018424825648</v>
      </c>
      <c r="K1584" s="43"/>
      <c r="L1584" s="43"/>
      <c r="M1584" s="34">
        <f t="shared" si="174"/>
        <v>0.10512629300250001</v>
      </c>
      <c r="N1584" s="56"/>
      <c r="O1584" s="56"/>
      <c r="P1584" s="56"/>
      <c r="Q1584" s="56"/>
      <c r="R1584" s="56"/>
    </row>
    <row r="1585" spans="1:18" ht="15.75" x14ac:dyDescent="0.25">
      <c r="A1585" s="11">
        <v>41655.979166666664</v>
      </c>
      <c r="B1585" s="12">
        <v>1.1000000000000001</v>
      </c>
      <c r="C1585" s="12">
        <f t="shared" si="168"/>
        <v>31.148531260000006</v>
      </c>
      <c r="D1585" s="58">
        <f t="shared" si="169"/>
        <v>2.9201748056250004E-2</v>
      </c>
      <c r="E1585" s="12">
        <f t="shared" si="170"/>
        <v>1.4016839067000002</v>
      </c>
      <c r="F1585">
        <v>2.4300000000000002</v>
      </c>
      <c r="G1585" s="12">
        <v>2.4300000000000002</v>
      </c>
      <c r="H1585" s="43">
        <f t="shared" si="171"/>
        <v>3.6450000000000005</v>
      </c>
      <c r="I1585" s="43">
        <f t="shared" si="172"/>
        <v>113.53639644270004</v>
      </c>
      <c r="J1585" s="43">
        <f t="shared" si="173"/>
        <v>0.20436551359686006</v>
      </c>
      <c r="K1585" s="43"/>
      <c r="L1585" s="43"/>
      <c r="M1585" s="34">
        <f t="shared" si="174"/>
        <v>0.10644037166503129</v>
      </c>
      <c r="N1585" s="56"/>
      <c r="O1585" s="56"/>
      <c r="P1585" s="56"/>
      <c r="Q1585" s="56"/>
      <c r="R1585" s="56"/>
    </row>
    <row r="1586" spans="1:18" ht="15.75" x14ac:dyDescent="0.25">
      <c r="A1586" s="11">
        <v>41656</v>
      </c>
      <c r="B1586" s="12"/>
      <c r="C1586" s="12"/>
      <c r="D1586" s="58"/>
      <c r="E1586" s="12"/>
      <c r="F1586">
        <v>2.34</v>
      </c>
      <c r="G1586" s="12">
        <v>2.34</v>
      </c>
      <c r="H1586" s="43">
        <f t="shared" si="171"/>
        <v>3.51</v>
      </c>
      <c r="I1586" s="43"/>
      <c r="J1586" s="43"/>
      <c r="K1586" s="43">
        <f>SUM(J1586:J1633)</f>
        <v>0</v>
      </c>
      <c r="L1586" s="43"/>
      <c r="M1586" s="34"/>
      <c r="N1586" s="43"/>
      <c r="O1586" s="43" t="e">
        <f>AVERAGE(E1586:E1633)</f>
        <v>#DIV/0!</v>
      </c>
      <c r="P1586" s="43">
        <f>MAX(E1586:E1633)</f>
        <v>0</v>
      </c>
      <c r="Q1586" s="56"/>
      <c r="R1586" s="56"/>
    </row>
    <row r="1587" spans="1:18" ht="15.75" x14ac:dyDescent="0.25">
      <c r="A1587" s="11">
        <v>41656.020833333336</v>
      </c>
      <c r="B1587" s="12"/>
      <c r="C1587" s="12"/>
      <c r="D1587" s="58"/>
      <c r="E1587" s="12"/>
      <c r="F1587">
        <v>2.29</v>
      </c>
      <c r="G1587" s="12">
        <v>2.29</v>
      </c>
      <c r="H1587" s="43">
        <f t="shared" si="171"/>
        <v>3.4350000000000001</v>
      </c>
      <c r="I1587" s="43"/>
      <c r="J1587" s="43"/>
      <c r="K1587" s="43"/>
      <c r="L1587" s="43"/>
      <c r="M1587" s="34"/>
      <c r="N1587" s="56"/>
      <c r="O1587" s="56"/>
      <c r="P1587" s="56"/>
      <c r="Q1587" s="56"/>
      <c r="R1587" s="56"/>
    </row>
    <row r="1588" spans="1:18" ht="15.75" x14ac:dyDescent="0.25">
      <c r="A1588" s="11">
        <v>41656.041666666664</v>
      </c>
      <c r="B1588" s="12"/>
      <c r="C1588" s="12"/>
      <c r="D1588" s="58"/>
      <c r="E1588" s="12"/>
      <c r="F1588">
        <v>2.12</v>
      </c>
      <c r="G1588" s="12">
        <v>2.12</v>
      </c>
      <c r="H1588" s="43">
        <f t="shared" si="171"/>
        <v>3.18</v>
      </c>
      <c r="I1588" s="43"/>
      <c r="J1588" s="43"/>
      <c r="K1588" s="43"/>
      <c r="L1588" s="43"/>
      <c r="M1588" s="34"/>
      <c r="N1588" s="56"/>
      <c r="O1588" s="56"/>
      <c r="P1588" s="56"/>
      <c r="Q1588" s="56"/>
      <c r="R1588" s="56"/>
    </row>
    <row r="1589" spans="1:18" ht="15.75" x14ac:dyDescent="0.25">
      <c r="A1589" s="11">
        <v>41656.0625</v>
      </c>
      <c r="B1589" s="12"/>
      <c r="C1589" s="12"/>
      <c r="D1589" s="58"/>
      <c r="E1589" s="12"/>
      <c r="F1589">
        <v>2.6</v>
      </c>
      <c r="G1589" s="12">
        <v>2.6</v>
      </c>
      <c r="H1589" s="43">
        <f t="shared" si="171"/>
        <v>3.9000000000000004</v>
      </c>
      <c r="I1589" s="43"/>
      <c r="J1589" s="43"/>
      <c r="K1589" s="43"/>
      <c r="L1589" s="43"/>
      <c r="M1589" s="34"/>
      <c r="N1589" s="56"/>
      <c r="O1589" s="56"/>
      <c r="P1589" s="56"/>
      <c r="Q1589" s="56"/>
      <c r="R1589" s="56"/>
    </row>
    <row r="1590" spans="1:18" ht="15.75" x14ac:dyDescent="0.25">
      <c r="A1590" s="11">
        <v>41656.083333333336</v>
      </c>
      <c r="B1590" s="12"/>
      <c r="C1590" s="12"/>
      <c r="D1590" s="58"/>
      <c r="E1590" s="12"/>
      <c r="F1590">
        <v>2.0499999999999998</v>
      </c>
      <c r="G1590" s="12">
        <v>2.0499999999999998</v>
      </c>
      <c r="H1590" s="43">
        <f t="shared" si="171"/>
        <v>3.0749999999999997</v>
      </c>
      <c r="I1590" s="43"/>
      <c r="J1590" s="43"/>
      <c r="K1590" s="43"/>
      <c r="L1590" s="43"/>
      <c r="M1590" s="34"/>
      <c r="N1590" s="56"/>
      <c r="O1590" s="56"/>
      <c r="P1590" s="56"/>
      <c r="Q1590" s="56"/>
      <c r="R1590" s="56"/>
    </row>
    <row r="1591" spans="1:18" ht="15.75" x14ac:dyDescent="0.25">
      <c r="A1591" s="11">
        <v>41656.104166666664</v>
      </c>
      <c r="B1591" s="12"/>
      <c r="C1591" s="12"/>
      <c r="D1591" s="58"/>
      <c r="E1591" s="12"/>
      <c r="F1591">
        <v>2.98</v>
      </c>
      <c r="G1591" s="12">
        <v>2.98</v>
      </c>
      <c r="H1591" s="43">
        <f t="shared" si="171"/>
        <v>4.47</v>
      </c>
      <c r="I1591" s="43"/>
      <c r="J1591" s="43"/>
      <c r="K1591" s="43"/>
      <c r="L1591" s="43"/>
      <c r="M1591" s="34"/>
      <c r="N1591" s="56"/>
      <c r="O1591" s="56"/>
      <c r="P1591" s="56"/>
      <c r="Q1591" s="56"/>
      <c r="R1591" s="56"/>
    </row>
    <row r="1592" spans="1:18" ht="15.75" x14ac:dyDescent="0.25">
      <c r="A1592" s="11">
        <v>41656.125</v>
      </c>
      <c r="B1592" s="12"/>
      <c r="C1592" s="12"/>
      <c r="D1592" s="58"/>
      <c r="E1592" s="12"/>
      <c r="F1592">
        <v>3.53</v>
      </c>
      <c r="G1592" s="12">
        <v>3.53</v>
      </c>
      <c r="H1592" s="43">
        <f t="shared" si="171"/>
        <v>5.2949999999999999</v>
      </c>
      <c r="I1592" s="43"/>
      <c r="J1592" s="43"/>
      <c r="K1592" s="43"/>
      <c r="L1592" s="43"/>
      <c r="M1592" s="34"/>
      <c r="N1592" s="56"/>
      <c r="O1592" s="56"/>
      <c r="P1592" s="56"/>
      <c r="Q1592" s="56"/>
      <c r="R1592" s="56"/>
    </row>
    <row r="1593" spans="1:18" ht="15.75" x14ac:dyDescent="0.25">
      <c r="A1593" s="11">
        <v>41656.145833333336</v>
      </c>
      <c r="B1593" s="12"/>
      <c r="C1593" s="12"/>
      <c r="D1593" s="58"/>
      <c r="E1593" s="12"/>
      <c r="F1593">
        <v>3.37</v>
      </c>
      <c r="G1593" s="12">
        <v>3.37</v>
      </c>
      <c r="H1593" s="43">
        <f t="shared" si="171"/>
        <v>5.0549999999999997</v>
      </c>
      <c r="I1593" s="43"/>
      <c r="J1593" s="43"/>
      <c r="K1593" s="43"/>
      <c r="L1593" s="43"/>
      <c r="M1593" s="34"/>
      <c r="N1593" s="56"/>
      <c r="O1593" s="56"/>
      <c r="P1593" s="56"/>
      <c r="Q1593" s="56"/>
      <c r="R1593" s="56"/>
    </row>
    <row r="1594" spans="1:18" ht="15.75" x14ac:dyDescent="0.25">
      <c r="A1594" s="11">
        <v>41656.166666666664</v>
      </c>
      <c r="B1594" s="12"/>
      <c r="C1594" s="12"/>
      <c r="D1594" s="58"/>
      <c r="E1594" s="12"/>
      <c r="F1594">
        <v>2.85</v>
      </c>
      <c r="G1594" s="12">
        <v>2.85</v>
      </c>
      <c r="H1594" s="43">
        <f t="shared" si="171"/>
        <v>4.2750000000000004</v>
      </c>
      <c r="I1594" s="43"/>
      <c r="J1594" s="43"/>
      <c r="K1594" s="43"/>
      <c r="L1594" s="43"/>
      <c r="M1594" s="34"/>
      <c r="N1594" s="56"/>
      <c r="O1594" s="56"/>
      <c r="P1594" s="56"/>
      <c r="Q1594" s="56"/>
      <c r="R1594" s="56"/>
    </row>
    <row r="1595" spans="1:18" ht="15.75" x14ac:dyDescent="0.25">
      <c r="A1595" s="11">
        <v>41656.1875</v>
      </c>
      <c r="B1595" s="12"/>
      <c r="C1595" s="12"/>
      <c r="D1595" s="58"/>
      <c r="E1595" s="12"/>
      <c r="F1595">
        <v>2.25</v>
      </c>
      <c r="G1595" s="12">
        <v>2.25</v>
      </c>
      <c r="H1595" s="43">
        <f t="shared" si="171"/>
        <v>3.375</v>
      </c>
      <c r="I1595" s="43"/>
      <c r="J1595" s="43"/>
      <c r="K1595" s="43"/>
      <c r="L1595" s="43"/>
      <c r="M1595" s="34"/>
      <c r="N1595" s="56"/>
      <c r="O1595" s="56"/>
      <c r="P1595" s="56"/>
      <c r="Q1595" s="56"/>
      <c r="R1595" s="56"/>
    </row>
    <row r="1596" spans="1:18" ht="15.75" x14ac:dyDescent="0.25">
      <c r="A1596" s="11">
        <v>41656.208333333336</v>
      </c>
      <c r="B1596" s="12"/>
      <c r="C1596" s="12"/>
      <c r="D1596" s="58"/>
      <c r="E1596" s="12"/>
      <c r="F1596">
        <v>2.2400000000000002</v>
      </c>
      <c r="G1596" s="12">
        <v>2.2400000000000002</v>
      </c>
      <c r="H1596" s="43">
        <f t="shared" si="171"/>
        <v>3.3600000000000003</v>
      </c>
      <c r="I1596" s="43"/>
      <c r="J1596" s="43"/>
      <c r="K1596" s="43"/>
      <c r="L1596" s="43"/>
      <c r="M1596" s="34"/>
      <c r="N1596" s="56"/>
      <c r="O1596" s="56"/>
      <c r="P1596" s="56"/>
      <c r="Q1596" s="56"/>
      <c r="R1596" s="56"/>
    </row>
    <row r="1597" spans="1:18" ht="15.75" x14ac:dyDescent="0.25">
      <c r="A1597" s="11">
        <v>41656.229166666664</v>
      </c>
      <c r="B1597" s="12"/>
      <c r="C1597" s="12"/>
      <c r="D1597" s="58"/>
      <c r="E1597" s="12"/>
      <c r="F1597">
        <v>1.86</v>
      </c>
      <c r="G1597" s="12">
        <v>1.86</v>
      </c>
      <c r="H1597" s="43">
        <f t="shared" si="171"/>
        <v>2.79</v>
      </c>
      <c r="I1597" s="43"/>
      <c r="J1597" s="43"/>
      <c r="K1597" s="43"/>
      <c r="L1597" s="43"/>
      <c r="M1597" s="34"/>
      <c r="N1597" s="56"/>
      <c r="O1597" s="56"/>
      <c r="P1597" s="56"/>
      <c r="Q1597" s="56"/>
      <c r="R1597" s="56"/>
    </row>
    <row r="1598" spans="1:18" ht="15.75" x14ac:dyDescent="0.25">
      <c r="A1598" s="11">
        <v>41656.25</v>
      </c>
      <c r="B1598" s="12"/>
      <c r="C1598" s="12"/>
      <c r="D1598" s="58"/>
      <c r="E1598" s="12"/>
      <c r="F1598">
        <v>1.95</v>
      </c>
      <c r="G1598" s="12">
        <v>1.95</v>
      </c>
      <c r="H1598" s="43">
        <f t="shared" si="171"/>
        <v>2.9249999999999998</v>
      </c>
      <c r="I1598" s="43"/>
      <c r="J1598" s="43"/>
      <c r="K1598" s="43"/>
      <c r="L1598" s="43"/>
      <c r="M1598" s="34"/>
      <c r="N1598" s="56"/>
      <c r="O1598" s="56"/>
      <c r="P1598" s="56"/>
      <c r="Q1598" s="56"/>
      <c r="R1598" s="56"/>
    </row>
    <row r="1599" spans="1:18" ht="15.75" x14ac:dyDescent="0.25">
      <c r="A1599" s="11">
        <v>41656.270833333336</v>
      </c>
      <c r="B1599" s="12"/>
      <c r="C1599" s="12"/>
      <c r="D1599" s="58"/>
      <c r="E1599" s="12"/>
      <c r="F1599">
        <v>1.8</v>
      </c>
      <c r="G1599" s="12">
        <v>1.8</v>
      </c>
      <c r="H1599" s="43">
        <f t="shared" si="171"/>
        <v>2.7</v>
      </c>
      <c r="I1599" s="43"/>
      <c r="J1599" s="43"/>
      <c r="K1599" s="43"/>
      <c r="L1599" s="43"/>
      <c r="M1599" s="34"/>
      <c r="N1599" s="56"/>
      <c r="O1599" s="56"/>
      <c r="P1599" s="56"/>
      <c r="Q1599" s="56"/>
      <c r="R1599" s="56"/>
    </row>
    <row r="1600" spans="1:18" ht="15.75" x14ac:dyDescent="0.25">
      <c r="A1600" s="11">
        <v>41656.291666666664</v>
      </c>
      <c r="B1600" s="12"/>
      <c r="C1600" s="12"/>
      <c r="D1600" s="58"/>
      <c r="E1600" s="12"/>
      <c r="F1600">
        <v>2.2000000000000002</v>
      </c>
      <c r="G1600" s="12">
        <v>2.2000000000000002</v>
      </c>
      <c r="H1600" s="43">
        <f t="shared" si="171"/>
        <v>3.3000000000000003</v>
      </c>
      <c r="I1600" s="43"/>
      <c r="J1600" s="43"/>
      <c r="K1600" s="43"/>
      <c r="L1600" s="43"/>
      <c r="M1600" s="34"/>
      <c r="N1600" s="56"/>
      <c r="O1600" s="56"/>
      <c r="P1600" s="56"/>
      <c r="Q1600" s="56"/>
      <c r="R1600" s="56"/>
    </row>
    <row r="1601" spans="1:18" ht="15.75" x14ac:dyDescent="0.25">
      <c r="A1601" s="11">
        <v>41656.3125</v>
      </c>
      <c r="B1601" s="12"/>
      <c r="C1601" s="12"/>
      <c r="D1601" s="58"/>
      <c r="E1601" s="12"/>
      <c r="F1601">
        <v>2.41</v>
      </c>
      <c r="G1601" s="12">
        <v>2.41</v>
      </c>
      <c r="H1601" s="43">
        <f t="shared" si="171"/>
        <v>3.6150000000000002</v>
      </c>
      <c r="I1601" s="43"/>
      <c r="J1601" s="43"/>
      <c r="K1601" s="43"/>
      <c r="L1601" s="43"/>
      <c r="M1601" s="34"/>
      <c r="N1601" s="56"/>
      <c r="O1601" s="56"/>
      <c r="P1601" s="56"/>
      <c r="Q1601" s="56"/>
      <c r="R1601" s="56"/>
    </row>
    <row r="1602" spans="1:18" ht="15.75" x14ac:dyDescent="0.25">
      <c r="A1602" s="11">
        <v>41656.333333333336</v>
      </c>
      <c r="B1602" s="12"/>
      <c r="C1602" s="12"/>
      <c r="D1602" s="58"/>
      <c r="E1602" s="12"/>
      <c r="F1602">
        <v>2.21</v>
      </c>
      <c r="G1602" s="12">
        <v>2.21</v>
      </c>
      <c r="H1602" s="43">
        <f t="shared" ref="H1602:H1665" si="175">1.5*(G1602^1)</f>
        <v>3.3149999999999999</v>
      </c>
      <c r="I1602" s="43"/>
      <c r="J1602" s="43"/>
      <c r="K1602" s="43"/>
      <c r="L1602" s="43"/>
      <c r="M1602" s="34"/>
      <c r="N1602" s="56"/>
      <c r="O1602" s="56"/>
      <c r="P1602" s="56"/>
      <c r="Q1602" s="56"/>
      <c r="R1602" s="56"/>
    </row>
    <row r="1603" spans="1:18" ht="15.75" x14ac:dyDescent="0.25">
      <c r="A1603" s="11">
        <v>41656.354166666664</v>
      </c>
      <c r="B1603" s="12"/>
      <c r="C1603" s="12"/>
      <c r="D1603" s="58"/>
      <c r="E1603" s="12"/>
      <c r="F1603">
        <v>2.2799999999999998</v>
      </c>
      <c r="G1603" s="12">
        <v>2.2799999999999998</v>
      </c>
      <c r="H1603" s="43">
        <f t="shared" si="175"/>
        <v>3.42</v>
      </c>
      <c r="I1603" s="43"/>
      <c r="J1603" s="43"/>
      <c r="K1603" s="43"/>
      <c r="L1603" s="43"/>
      <c r="M1603" s="34"/>
      <c r="N1603" s="56"/>
      <c r="O1603" s="56"/>
      <c r="P1603" s="56"/>
      <c r="Q1603" s="56"/>
      <c r="R1603" s="56"/>
    </row>
    <row r="1604" spans="1:18" ht="15.75" x14ac:dyDescent="0.25">
      <c r="A1604" s="11">
        <v>41656.375</v>
      </c>
      <c r="B1604" s="12"/>
      <c r="C1604" s="12"/>
      <c r="D1604" s="58"/>
      <c r="E1604" s="12"/>
      <c r="F1604">
        <v>2.4300000000000002</v>
      </c>
      <c r="G1604" s="12">
        <v>2.4300000000000002</v>
      </c>
      <c r="H1604" s="43">
        <f t="shared" si="175"/>
        <v>3.6450000000000005</v>
      </c>
      <c r="I1604" s="43"/>
      <c r="J1604" s="43"/>
      <c r="K1604" s="43"/>
      <c r="L1604" s="43"/>
      <c r="M1604" s="34"/>
      <c r="N1604" s="56"/>
      <c r="O1604" s="56"/>
      <c r="P1604" s="56"/>
      <c r="Q1604" s="56"/>
      <c r="R1604" s="56"/>
    </row>
    <row r="1605" spans="1:18" ht="15.75" x14ac:dyDescent="0.25">
      <c r="A1605" s="11">
        <v>41656.395833333336</v>
      </c>
      <c r="B1605" s="12"/>
      <c r="C1605" s="12"/>
      <c r="D1605" s="58"/>
      <c r="E1605" s="12"/>
      <c r="F1605">
        <v>2.12</v>
      </c>
      <c r="G1605" s="12">
        <v>2.12</v>
      </c>
      <c r="H1605" s="43">
        <f t="shared" si="175"/>
        <v>3.18</v>
      </c>
      <c r="I1605" s="43"/>
      <c r="J1605" s="43"/>
      <c r="K1605" s="43"/>
      <c r="L1605" s="43"/>
      <c r="M1605" s="34"/>
      <c r="N1605" s="56"/>
      <c r="O1605" s="56"/>
      <c r="P1605" s="56"/>
      <c r="Q1605" s="56"/>
      <c r="R1605" s="56"/>
    </row>
    <row r="1606" spans="1:18" ht="15.75" x14ac:dyDescent="0.25">
      <c r="A1606" s="11">
        <v>41656.416666666664</v>
      </c>
      <c r="B1606" s="12"/>
      <c r="C1606" s="12"/>
      <c r="D1606" s="58"/>
      <c r="E1606" s="12"/>
      <c r="F1606">
        <v>2.67</v>
      </c>
      <c r="G1606" s="12">
        <v>2.67</v>
      </c>
      <c r="H1606" s="43">
        <f t="shared" si="175"/>
        <v>4.0049999999999999</v>
      </c>
      <c r="I1606" s="43"/>
      <c r="J1606" s="43"/>
      <c r="K1606" s="43"/>
      <c r="L1606" s="43"/>
      <c r="M1606" s="34"/>
      <c r="N1606" s="56"/>
      <c r="O1606" s="56"/>
      <c r="P1606" s="56"/>
      <c r="Q1606" s="56"/>
      <c r="R1606" s="56"/>
    </row>
    <row r="1607" spans="1:18" ht="15.75" x14ac:dyDescent="0.25">
      <c r="A1607" s="11">
        <v>41656.4375</v>
      </c>
      <c r="B1607" s="12"/>
      <c r="C1607" s="12"/>
      <c r="D1607" s="58"/>
      <c r="E1607" s="12"/>
      <c r="F1607">
        <v>2.33</v>
      </c>
      <c r="G1607" s="12">
        <v>2.33</v>
      </c>
      <c r="H1607" s="43">
        <f t="shared" si="175"/>
        <v>3.4950000000000001</v>
      </c>
      <c r="I1607" s="43"/>
      <c r="J1607" s="43"/>
      <c r="K1607" s="43"/>
      <c r="L1607" s="43"/>
      <c r="M1607" s="34"/>
      <c r="N1607" s="56"/>
      <c r="O1607" s="56"/>
      <c r="P1607" s="56"/>
      <c r="Q1607" s="56"/>
      <c r="R1607" s="56"/>
    </row>
    <row r="1608" spans="1:18" ht="15.75" x14ac:dyDescent="0.25">
      <c r="A1608" s="11">
        <v>41656.458333333336</v>
      </c>
      <c r="B1608" s="12"/>
      <c r="C1608" s="12"/>
      <c r="D1608" s="58"/>
      <c r="E1608" s="12"/>
      <c r="F1608">
        <v>2.76</v>
      </c>
      <c r="G1608" s="12">
        <v>2.76</v>
      </c>
      <c r="H1608" s="43">
        <f t="shared" si="175"/>
        <v>4.1399999999999997</v>
      </c>
      <c r="I1608" s="43"/>
      <c r="J1608" s="43"/>
      <c r="K1608" s="43"/>
      <c r="L1608" s="43"/>
      <c r="M1608" s="34"/>
      <c r="N1608" s="56"/>
      <c r="O1608" s="56"/>
      <c r="P1608" s="56"/>
      <c r="Q1608" s="56"/>
      <c r="R1608" s="56"/>
    </row>
    <row r="1609" spans="1:18" ht="15.75" x14ac:dyDescent="0.25">
      <c r="A1609" s="11">
        <v>41656.479166666664</v>
      </c>
      <c r="B1609" s="12"/>
      <c r="C1609" s="12"/>
      <c r="D1609" s="58"/>
      <c r="E1609" s="12"/>
      <c r="F1609">
        <v>10.01</v>
      </c>
      <c r="G1609" s="12">
        <v>10.01</v>
      </c>
      <c r="H1609" s="43">
        <f t="shared" si="175"/>
        <v>15.015000000000001</v>
      </c>
      <c r="I1609" s="43"/>
      <c r="J1609" s="43"/>
      <c r="K1609" s="43"/>
      <c r="L1609" s="43"/>
      <c r="M1609" s="34"/>
      <c r="N1609" s="56"/>
      <c r="O1609" s="56"/>
      <c r="P1609" s="56"/>
      <c r="Q1609" s="56"/>
      <c r="R1609" s="56"/>
    </row>
    <row r="1610" spans="1:18" ht="15.75" x14ac:dyDescent="0.25">
      <c r="A1610" s="11">
        <v>41656.5</v>
      </c>
      <c r="B1610" s="12"/>
      <c r="C1610" s="12"/>
      <c r="D1610" s="58"/>
      <c r="E1610" s="12"/>
      <c r="F1610">
        <v>5.82</v>
      </c>
      <c r="G1610" s="12">
        <v>5.82</v>
      </c>
      <c r="H1610" s="43">
        <f t="shared" si="175"/>
        <v>8.73</v>
      </c>
      <c r="I1610" s="43"/>
      <c r="J1610" s="43"/>
      <c r="K1610" s="43"/>
      <c r="L1610" s="43"/>
      <c r="M1610" s="34"/>
      <c r="N1610" s="56"/>
      <c r="O1610" s="56"/>
      <c r="P1610" s="56"/>
      <c r="Q1610" s="56"/>
      <c r="R1610" s="56"/>
    </row>
    <row r="1611" spans="1:18" ht="15.75" x14ac:dyDescent="0.25">
      <c r="A1611" s="11">
        <v>41656.520833333336</v>
      </c>
      <c r="B1611" s="12"/>
      <c r="C1611" s="12"/>
      <c r="D1611" s="58"/>
      <c r="E1611" s="12"/>
      <c r="F1611">
        <v>3.72</v>
      </c>
      <c r="G1611" s="12">
        <v>3.72</v>
      </c>
      <c r="H1611" s="43">
        <f t="shared" si="175"/>
        <v>5.58</v>
      </c>
      <c r="I1611" s="43"/>
      <c r="J1611" s="43"/>
      <c r="K1611" s="43"/>
      <c r="L1611" s="43"/>
      <c r="M1611" s="34"/>
      <c r="N1611" s="56"/>
      <c r="O1611" s="56"/>
      <c r="P1611" s="56"/>
      <c r="Q1611" s="56"/>
      <c r="R1611" s="56"/>
    </row>
    <row r="1612" spans="1:18" ht="15.75" x14ac:dyDescent="0.25">
      <c r="A1612" s="11">
        <v>41656.541666666664</v>
      </c>
      <c r="B1612" s="12"/>
      <c r="C1612" s="12"/>
      <c r="D1612" s="58"/>
      <c r="E1612" s="12"/>
      <c r="F1612">
        <v>22.81</v>
      </c>
      <c r="G1612" s="12">
        <v>22.81</v>
      </c>
      <c r="H1612" s="43">
        <f t="shared" si="175"/>
        <v>34.214999999999996</v>
      </c>
      <c r="I1612" s="43"/>
      <c r="J1612" s="43"/>
      <c r="K1612" s="43"/>
      <c r="L1612" s="43"/>
      <c r="M1612" s="34"/>
      <c r="N1612" s="56"/>
      <c r="O1612" s="56"/>
      <c r="P1612" s="56"/>
      <c r="Q1612" s="56"/>
      <c r="R1612" s="56"/>
    </row>
    <row r="1613" spans="1:18" ht="15.75" x14ac:dyDescent="0.25">
      <c r="A1613" s="11">
        <v>41656.5625</v>
      </c>
      <c r="B1613" s="12"/>
      <c r="C1613" s="12"/>
      <c r="D1613" s="58"/>
      <c r="E1613" s="12"/>
      <c r="F1613">
        <v>108.26</v>
      </c>
      <c r="G1613" s="12">
        <v>108.26</v>
      </c>
      <c r="H1613" s="43">
        <f t="shared" si="175"/>
        <v>162.39000000000001</v>
      </c>
      <c r="I1613" s="43"/>
      <c r="J1613" s="43"/>
      <c r="K1613" s="43"/>
      <c r="L1613" s="43"/>
      <c r="M1613" s="34"/>
      <c r="N1613" s="56"/>
      <c r="O1613" s="56"/>
      <c r="P1613" s="56"/>
      <c r="Q1613" s="56"/>
      <c r="R1613" s="56"/>
    </row>
    <row r="1614" spans="1:18" ht="15.75" x14ac:dyDescent="0.25">
      <c r="A1614" s="11">
        <v>41656.583333333336</v>
      </c>
      <c r="B1614" s="12"/>
      <c r="C1614" s="12"/>
      <c r="D1614" s="58"/>
      <c r="E1614" s="12"/>
      <c r="F1614">
        <v>28.26</v>
      </c>
      <c r="G1614" s="12">
        <v>28.26</v>
      </c>
      <c r="H1614" s="43">
        <f t="shared" si="175"/>
        <v>42.39</v>
      </c>
      <c r="I1614" s="43"/>
      <c r="J1614" s="43"/>
      <c r="K1614" s="43"/>
      <c r="L1614" s="43"/>
      <c r="M1614" s="34"/>
      <c r="N1614" s="56"/>
      <c r="O1614" s="56"/>
      <c r="P1614" s="56"/>
      <c r="Q1614" s="56"/>
      <c r="R1614" s="56"/>
    </row>
    <row r="1615" spans="1:18" ht="15.75" x14ac:dyDescent="0.25">
      <c r="A1615" s="11">
        <v>41656.604166666664</v>
      </c>
      <c r="B1615" s="12"/>
      <c r="C1615" s="12"/>
      <c r="D1615" s="58"/>
      <c r="E1615" s="12"/>
      <c r="F1615">
        <v>172.31</v>
      </c>
      <c r="G1615" s="12">
        <v>172.31</v>
      </c>
      <c r="H1615" s="43">
        <f t="shared" si="175"/>
        <v>258.46500000000003</v>
      </c>
      <c r="I1615" s="43"/>
      <c r="J1615" s="43"/>
      <c r="K1615" s="43"/>
      <c r="L1615" s="43"/>
      <c r="M1615" s="34"/>
      <c r="N1615" s="56"/>
      <c r="O1615" s="56"/>
      <c r="P1615" s="56"/>
      <c r="Q1615" s="56"/>
      <c r="R1615" s="56"/>
    </row>
    <row r="1616" spans="1:18" ht="15.75" x14ac:dyDescent="0.25">
      <c r="A1616" s="11">
        <v>41656.625</v>
      </c>
      <c r="B1616" s="12"/>
      <c r="C1616" s="12"/>
      <c r="D1616" s="58"/>
      <c r="E1616" s="12"/>
      <c r="F1616">
        <v>172.53</v>
      </c>
      <c r="G1616" s="12">
        <v>172.53</v>
      </c>
      <c r="H1616" s="43">
        <f t="shared" si="175"/>
        <v>258.79500000000002</v>
      </c>
      <c r="I1616" s="43"/>
      <c r="J1616" s="43"/>
      <c r="K1616" s="43"/>
      <c r="L1616" s="43"/>
      <c r="M1616" s="34"/>
      <c r="N1616" s="56"/>
      <c r="O1616" s="56"/>
      <c r="P1616" s="56"/>
      <c r="Q1616" s="56"/>
      <c r="R1616" s="56"/>
    </row>
    <row r="1617" spans="1:18" ht="15.75" x14ac:dyDescent="0.25">
      <c r="A1617" s="11">
        <v>41656.645833333336</v>
      </c>
      <c r="B1617" s="12"/>
      <c r="C1617" s="12"/>
      <c r="D1617" s="58"/>
      <c r="E1617" s="12"/>
      <c r="F1617">
        <v>46.04</v>
      </c>
      <c r="G1617" s="12">
        <v>46.04</v>
      </c>
      <c r="H1617" s="43">
        <f t="shared" si="175"/>
        <v>69.06</v>
      </c>
      <c r="I1617" s="43"/>
      <c r="J1617" s="43"/>
      <c r="K1617" s="43"/>
      <c r="L1617" s="43"/>
      <c r="M1617" s="34"/>
      <c r="N1617" s="56"/>
      <c r="O1617" s="56"/>
      <c r="P1617" s="56"/>
      <c r="Q1617" s="56"/>
      <c r="R1617" s="56"/>
    </row>
    <row r="1618" spans="1:18" ht="15.75" x14ac:dyDescent="0.25">
      <c r="A1618" s="11">
        <v>41656.666666666664</v>
      </c>
      <c r="B1618" s="12"/>
      <c r="C1618" s="12"/>
      <c r="D1618" s="58"/>
      <c r="E1618" s="12"/>
      <c r="F1618">
        <v>11.16</v>
      </c>
      <c r="G1618" s="12">
        <v>11.16</v>
      </c>
      <c r="H1618" s="43">
        <f t="shared" si="175"/>
        <v>16.740000000000002</v>
      </c>
      <c r="I1618" s="43"/>
      <c r="J1618" s="43"/>
      <c r="K1618" s="43"/>
      <c r="L1618" s="43"/>
      <c r="M1618" s="34"/>
      <c r="N1618" s="56"/>
      <c r="O1618" s="56"/>
      <c r="P1618" s="56"/>
      <c r="Q1618" s="56"/>
      <c r="R1618" s="56"/>
    </row>
    <row r="1619" spans="1:18" ht="15.75" x14ac:dyDescent="0.25">
      <c r="A1619" s="11">
        <v>41656.6875</v>
      </c>
      <c r="B1619" s="12"/>
      <c r="C1619" s="12"/>
      <c r="D1619" s="58"/>
      <c r="E1619" s="12"/>
      <c r="F1619">
        <v>5.98</v>
      </c>
      <c r="G1619" s="12">
        <v>5.98</v>
      </c>
      <c r="H1619" s="43">
        <f t="shared" si="175"/>
        <v>8.9700000000000006</v>
      </c>
      <c r="I1619" s="43"/>
      <c r="J1619" s="43"/>
      <c r="K1619" s="43"/>
      <c r="L1619" s="43"/>
      <c r="M1619" s="34"/>
      <c r="N1619" s="56"/>
      <c r="O1619" s="56"/>
      <c r="P1619" s="56"/>
      <c r="Q1619" s="56"/>
      <c r="R1619" s="56"/>
    </row>
    <row r="1620" spans="1:18" ht="15.75" x14ac:dyDescent="0.25">
      <c r="A1620" s="11">
        <v>41656.708333333336</v>
      </c>
      <c r="B1620" s="12"/>
      <c r="C1620" s="12"/>
      <c r="D1620" s="58"/>
      <c r="E1620" s="12"/>
      <c r="F1620">
        <v>4.3899999999999997</v>
      </c>
      <c r="G1620" s="12">
        <v>4.3899999999999997</v>
      </c>
      <c r="H1620" s="43">
        <f t="shared" si="175"/>
        <v>6.5849999999999991</v>
      </c>
      <c r="I1620" s="43"/>
      <c r="J1620" s="43"/>
      <c r="K1620" s="43"/>
      <c r="L1620" s="43"/>
      <c r="M1620" s="34"/>
      <c r="N1620" s="56"/>
      <c r="O1620" s="56"/>
      <c r="P1620" s="56"/>
      <c r="Q1620" s="56"/>
      <c r="R1620" s="56"/>
    </row>
    <row r="1621" spans="1:18" ht="15.75" x14ac:dyDescent="0.25">
      <c r="A1621" s="11">
        <v>41656.729166666664</v>
      </c>
      <c r="B1621" s="12"/>
      <c r="C1621" s="12"/>
      <c r="D1621" s="58"/>
      <c r="E1621" s="12"/>
      <c r="F1621">
        <v>3.68</v>
      </c>
      <c r="G1621" s="12">
        <v>3.68</v>
      </c>
      <c r="H1621" s="43">
        <f t="shared" si="175"/>
        <v>5.5200000000000005</v>
      </c>
      <c r="I1621" s="43"/>
      <c r="J1621" s="43"/>
      <c r="K1621" s="43"/>
      <c r="L1621" s="43"/>
      <c r="M1621" s="34"/>
      <c r="N1621" s="56"/>
      <c r="O1621" s="56"/>
      <c r="P1621" s="56"/>
      <c r="Q1621" s="56"/>
      <c r="R1621" s="56"/>
    </row>
    <row r="1622" spans="1:18" ht="15.75" x14ac:dyDescent="0.25">
      <c r="A1622" s="11">
        <v>41656.75</v>
      </c>
      <c r="B1622" s="12"/>
      <c r="C1622" s="12"/>
      <c r="D1622" s="58"/>
      <c r="E1622" s="12"/>
      <c r="F1622">
        <v>3.14</v>
      </c>
      <c r="G1622" s="12">
        <v>3.14</v>
      </c>
      <c r="H1622" s="43">
        <f t="shared" si="175"/>
        <v>4.71</v>
      </c>
      <c r="I1622" s="43"/>
      <c r="J1622" s="43"/>
      <c r="K1622" s="43"/>
      <c r="L1622" s="43"/>
      <c r="M1622" s="34"/>
      <c r="N1622" s="56"/>
      <c r="O1622" s="56"/>
      <c r="P1622" s="56"/>
      <c r="Q1622" s="56"/>
      <c r="R1622" s="56"/>
    </row>
    <row r="1623" spans="1:18" ht="15.75" x14ac:dyDescent="0.25">
      <c r="A1623" s="11">
        <v>41656.770833333336</v>
      </c>
      <c r="B1623" s="12"/>
      <c r="C1623" s="12"/>
      <c r="D1623" s="58"/>
      <c r="E1623" s="12"/>
      <c r="F1623">
        <v>3.13</v>
      </c>
      <c r="G1623" s="12">
        <v>3.13</v>
      </c>
      <c r="H1623" s="43">
        <f t="shared" si="175"/>
        <v>4.6950000000000003</v>
      </c>
      <c r="I1623" s="43"/>
      <c r="J1623" s="43"/>
      <c r="K1623" s="43"/>
      <c r="L1623" s="43"/>
      <c r="M1623" s="34"/>
      <c r="N1623" s="56"/>
      <c r="O1623" s="56"/>
      <c r="P1623" s="56"/>
      <c r="Q1623" s="56"/>
      <c r="R1623" s="56"/>
    </row>
    <row r="1624" spans="1:18" ht="15.75" x14ac:dyDescent="0.25">
      <c r="A1624" s="11">
        <v>41656.791666666664</v>
      </c>
      <c r="B1624" s="12"/>
      <c r="C1624" s="12"/>
      <c r="D1624" s="58"/>
      <c r="E1624" s="12"/>
      <c r="F1624">
        <v>2.91</v>
      </c>
      <c r="G1624" s="12">
        <v>2.91</v>
      </c>
      <c r="H1624" s="43">
        <f t="shared" si="175"/>
        <v>4.3650000000000002</v>
      </c>
      <c r="I1624" s="43"/>
      <c r="J1624" s="43"/>
      <c r="K1624" s="43"/>
      <c r="L1624" s="43"/>
      <c r="M1624" s="34"/>
      <c r="N1624" s="56"/>
      <c r="O1624" s="56"/>
      <c r="P1624" s="56"/>
      <c r="Q1624" s="56"/>
      <c r="R1624" s="56"/>
    </row>
    <row r="1625" spans="1:18" ht="15.75" x14ac:dyDescent="0.25">
      <c r="A1625" s="11">
        <v>41656.8125</v>
      </c>
      <c r="B1625" s="12"/>
      <c r="C1625" s="12"/>
      <c r="D1625" s="58"/>
      <c r="E1625" s="12"/>
      <c r="F1625">
        <v>2.64</v>
      </c>
      <c r="G1625" s="12">
        <v>2.64</v>
      </c>
      <c r="H1625" s="43">
        <f t="shared" si="175"/>
        <v>3.96</v>
      </c>
      <c r="I1625" s="43"/>
      <c r="J1625" s="43"/>
      <c r="K1625" s="43"/>
      <c r="L1625" s="43"/>
      <c r="M1625" s="34"/>
      <c r="N1625" s="56"/>
      <c r="O1625" s="56"/>
      <c r="P1625" s="56"/>
      <c r="Q1625" s="56"/>
      <c r="R1625" s="56"/>
    </row>
    <row r="1626" spans="1:18" ht="15.75" x14ac:dyDescent="0.25">
      <c r="A1626" s="11">
        <v>41656.833333333336</v>
      </c>
      <c r="B1626" s="12"/>
      <c r="C1626" s="12"/>
      <c r="D1626" s="58"/>
      <c r="E1626" s="12"/>
      <c r="F1626">
        <v>2.59</v>
      </c>
      <c r="G1626" s="12">
        <v>2.59</v>
      </c>
      <c r="H1626" s="43">
        <f t="shared" si="175"/>
        <v>3.8849999999999998</v>
      </c>
      <c r="I1626" s="43"/>
      <c r="J1626" s="43"/>
      <c r="K1626" s="43"/>
      <c r="L1626" s="43"/>
      <c r="M1626" s="34"/>
      <c r="N1626" s="56"/>
      <c r="O1626" s="56"/>
      <c r="P1626" s="56"/>
      <c r="Q1626" s="56"/>
      <c r="R1626" s="56"/>
    </row>
    <row r="1627" spans="1:18" ht="15.75" x14ac:dyDescent="0.25">
      <c r="A1627" s="11">
        <v>41656.854166666664</v>
      </c>
      <c r="B1627" s="12"/>
      <c r="C1627" s="12"/>
      <c r="D1627" s="58"/>
      <c r="E1627" s="12"/>
      <c r="F1627">
        <v>2.98</v>
      </c>
      <c r="G1627" s="12">
        <v>2.98</v>
      </c>
      <c r="H1627" s="43">
        <f t="shared" si="175"/>
        <v>4.47</v>
      </c>
      <c r="I1627" s="43"/>
      <c r="J1627" s="43"/>
      <c r="K1627" s="43"/>
      <c r="L1627" s="43"/>
      <c r="M1627" s="34"/>
      <c r="N1627" s="56"/>
      <c r="O1627" s="56"/>
      <c r="P1627" s="56"/>
      <c r="Q1627" s="56"/>
      <c r="R1627" s="56"/>
    </row>
    <row r="1628" spans="1:18" ht="15.75" x14ac:dyDescent="0.25">
      <c r="A1628" s="11">
        <v>41656.875</v>
      </c>
      <c r="B1628" s="12"/>
      <c r="C1628" s="12"/>
      <c r="D1628" s="58"/>
      <c r="E1628" s="12"/>
      <c r="F1628">
        <v>2.52</v>
      </c>
      <c r="G1628" s="12">
        <v>2.52</v>
      </c>
      <c r="H1628" s="43">
        <f t="shared" si="175"/>
        <v>3.7800000000000002</v>
      </c>
      <c r="I1628" s="43"/>
      <c r="J1628" s="43"/>
      <c r="K1628" s="43"/>
      <c r="L1628" s="43"/>
      <c r="M1628" s="34"/>
      <c r="N1628" s="56"/>
      <c r="O1628" s="56"/>
      <c r="P1628" s="56"/>
      <c r="Q1628" s="56"/>
      <c r="R1628" s="56"/>
    </row>
    <row r="1629" spans="1:18" ht="15.75" x14ac:dyDescent="0.25">
      <c r="A1629" s="11">
        <v>41656.895833333336</v>
      </c>
      <c r="B1629" s="12"/>
      <c r="C1629" s="12"/>
      <c r="D1629" s="58"/>
      <c r="E1629" s="12"/>
      <c r="F1629">
        <v>2.4300000000000002</v>
      </c>
      <c r="G1629" s="12">
        <v>2.4300000000000002</v>
      </c>
      <c r="H1629" s="43">
        <f t="shared" si="175"/>
        <v>3.6450000000000005</v>
      </c>
      <c r="I1629" s="43"/>
      <c r="J1629" s="43"/>
      <c r="K1629" s="43"/>
      <c r="L1629" s="43"/>
      <c r="M1629" s="34"/>
      <c r="N1629" s="56"/>
      <c r="O1629" s="56"/>
      <c r="P1629" s="56"/>
      <c r="Q1629" s="56"/>
      <c r="R1629" s="56"/>
    </row>
    <row r="1630" spans="1:18" ht="15.75" x14ac:dyDescent="0.25">
      <c r="A1630" s="11">
        <v>41656.916666666664</v>
      </c>
      <c r="B1630" s="12"/>
      <c r="C1630" s="12"/>
      <c r="D1630" s="58"/>
      <c r="E1630" s="12"/>
      <c r="F1630">
        <v>2.5099999999999998</v>
      </c>
      <c r="G1630" s="12">
        <v>2.5099999999999998</v>
      </c>
      <c r="H1630" s="43">
        <f t="shared" si="175"/>
        <v>3.7649999999999997</v>
      </c>
      <c r="I1630" s="43"/>
      <c r="J1630" s="43"/>
      <c r="K1630" s="43"/>
      <c r="L1630" s="43"/>
      <c r="M1630" s="34"/>
      <c r="N1630" s="56"/>
      <c r="O1630" s="56"/>
      <c r="P1630" s="56"/>
      <c r="Q1630" s="56"/>
      <c r="R1630" s="56"/>
    </row>
    <row r="1631" spans="1:18" ht="15.75" x14ac:dyDescent="0.25">
      <c r="A1631" s="11">
        <v>41656.9375</v>
      </c>
      <c r="B1631" s="12"/>
      <c r="C1631" s="12"/>
      <c r="D1631" s="58"/>
      <c r="E1631" s="12"/>
      <c r="F1631">
        <v>2.4500000000000002</v>
      </c>
      <c r="G1631" s="12">
        <v>2.4500000000000002</v>
      </c>
      <c r="H1631" s="43">
        <f t="shared" si="175"/>
        <v>3.6750000000000003</v>
      </c>
      <c r="I1631" s="43"/>
      <c r="J1631" s="43"/>
      <c r="K1631" s="43"/>
      <c r="L1631" s="43"/>
      <c r="M1631" s="34"/>
      <c r="N1631" s="56"/>
      <c r="O1631" s="56"/>
      <c r="P1631" s="56"/>
      <c r="Q1631" s="56"/>
      <c r="R1631" s="56"/>
    </row>
    <row r="1632" spans="1:18" ht="15.75" x14ac:dyDescent="0.25">
      <c r="A1632" s="11">
        <v>41656.958333333336</v>
      </c>
      <c r="B1632" s="12"/>
      <c r="C1632" s="12"/>
      <c r="D1632" s="58"/>
      <c r="E1632" s="12"/>
      <c r="F1632">
        <v>2.38</v>
      </c>
      <c r="G1632" s="12">
        <v>2.38</v>
      </c>
      <c r="H1632" s="43">
        <f t="shared" si="175"/>
        <v>3.57</v>
      </c>
      <c r="I1632" s="43"/>
      <c r="J1632" s="43"/>
      <c r="K1632" s="43"/>
      <c r="L1632" s="43"/>
      <c r="M1632" s="34"/>
      <c r="N1632" s="56"/>
      <c r="O1632" s="56"/>
      <c r="P1632" s="56"/>
      <c r="Q1632" s="56"/>
      <c r="R1632" s="56"/>
    </row>
    <row r="1633" spans="1:18" ht="15.75" x14ac:dyDescent="0.25">
      <c r="A1633" s="11">
        <v>41656.979166666664</v>
      </c>
      <c r="B1633" s="12"/>
      <c r="C1633" s="12"/>
      <c r="D1633" s="58"/>
      <c r="E1633" s="12"/>
      <c r="F1633">
        <v>2.17</v>
      </c>
      <c r="G1633" s="12">
        <v>2.17</v>
      </c>
      <c r="H1633" s="43">
        <f t="shared" si="175"/>
        <v>3.2549999999999999</v>
      </c>
      <c r="I1633" s="43"/>
      <c r="J1633" s="43"/>
      <c r="K1633" s="43"/>
      <c r="L1633" s="43"/>
      <c r="M1633" s="34"/>
      <c r="N1633" s="56"/>
      <c r="O1633" s="56"/>
      <c r="P1633" s="56"/>
      <c r="Q1633" s="56"/>
      <c r="R1633" s="56"/>
    </row>
    <row r="1634" spans="1:18" ht="15.75" x14ac:dyDescent="0.25">
      <c r="A1634" s="11">
        <v>41657</v>
      </c>
      <c r="B1634" s="12">
        <v>0.73</v>
      </c>
      <c r="C1634" s="12">
        <f t="shared" ref="C1634:C1665" si="176">B1634*28.3168466</f>
        <v>20.671298018000002</v>
      </c>
      <c r="D1634" s="58">
        <f t="shared" ref="D1634:D1665" si="177">C1634*1800*10^6/(1.92*10^12)</f>
        <v>1.9379341891875002E-2</v>
      </c>
      <c r="E1634" s="12">
        <f t="shared" ref="E1634:E1665" si="178">C1634*86400*10^6/(1.92*10^12)</f>
        <v>0.93020841081000005</v>
      </c>
      <c r="F1634">
        <v>2.2000000000000002</v>
      </c>
      <c r="G1634" s="12">
        <v>2.2000000000000002</v>
      </c>
      <c r="H1634" s="43">
        <f t="shared" si="175"/>
        <v>3.3000000000000003</v>
      </c>
      <c r="I1634" s="43">
        <f t="shared" ref="I1634:I1665" si="179">C1634*H1634</f>
        <v>68.215283459400013</v>
      </c>
      <c r="J1634" s="43">
        <f t="shared" ref="J1634:J1665" si="180">I1634*1800*10^-6</f>
        <v>0.12278751022692003</v>
      </c>
      <c r="K1634" s="43">
        <f>SUM(J1634:J1681)</f>
        <v>5.6249982938462031</v>
      </c>
      <c r="L1634" s="43">
        <f>K1634/1.92</f>
        <v>2.9296866113782309</v>
      </c>
      <c r="M1634" s="34">
        <f t="shared" ref="M1634:M1665" si="181">J1634/1.92</f>
        <v>6.3951828243187514E-2</v>
      </c>
      <c r="N1634" s="43">
        <f>AVERAGE(E1634:E1681)</f>
        <v>0.93206670386812585</v>
      </c>
      <c r="O1634" s="43">
        <f>AVERAGE(E1634:E1681)</f>
        <v>0.93206670386812585</v>
      </c>
      <c r="P1634" s="43">
        <f>MAX(E1634:E1681)</f>
        <v>1.0194064776</v>
      </c>
      <c r="Q1634" s="56"/>
      <c r="R1634" s="56"/>
    </row>
    <row r="1635" spans="1:18" ht="15.75" x14ac:dyDescent="0.25">
      <c r="A1635" s="11">
        <v>41657.020833333336</v>
      </c>
      <c r="B1635" s="12">
        <v>0.73</v>
      </c>
      <c r="C1635" s="12">
        <f t="shared" si="176"/>
        <v>20.671298018000002</v>
      </c>
      <c r="D1635" s="58">
        <f t="shared" si="177"/>
        <v>1.9379341891875002E-2</v>
      </c>
      <c r="E1635" s="12">
        <f t="shared" si="178"/>
        <v>0.93020841081000005</v>
      </c>
      <c r="F1635">
        <v>2.33</v>
      </c>
      <c r="G1635" s="12">
        <v>2.33</v>
      </c>
      <c r="H1635" s="43">
        <f t="shared" si="175"/>
        <v>3.4950000000000001</v>
      </c>
      <c r="I1635" s="43">
        <f t="shared" si="179"/>
        <v>72.246186572910005</v>
      </c>
      <c r="J1635" s="43">
        <f t="shared" si="180"/>
        <v>0.130043135831238</v>
      </c>
      <c r="K1635" s="43"/>
      <c r="L1635" s="43"/>
      <c r="M1635" s="34">
        <f t="shared" si="181"/>
        <v>6.7730799912103123E-2</v>
      </c>
      <c r="N1635" s="56"/>
      <c r="O1635" s="56"/>
      <c r="P1635" s="56"/>
      <c r="Q1635" s="56"/>
      <c r="R1635" s="56"/>
    </row>
    <row r="1636" spans="1:18" ht="15.75" x14ac:dyDescent="0.25">
      <c r="A1636" s="11">
        <v>41657.041666666664</v>
      </c>
      <c r="B1636" s="12">
        <v>0.73</v>
      </c>
      <c r="C1636" s="12">
        <f t="shared" si="176"/>
        <v>20.671298018000002</v>
      </c>
      <c r="D1636" s="58">
        <f t="shared" si="177"/>
        <v>1.9379341891875002E-2</v>
      </c>
      <c r="E1636" s="12">
        <f t="shared" si="178"/>
        <v>0.93020841081000005</v>
      </c>
      <c r="F1636">
        <v>2.14</v>
      </c>
      <c r="G1636" s="12">
        <v>2.14</v>
      </c>
      <c r="H1636" s="43">
        <f t="shared" si="175"/>
        <v>3.21</v>
      </c>
      <c r="I1636" s="43">
        <f t="shared" si="179"/>
        <v>66.354866637780006</v>
      </c>
      <c r="J1636" s="43">
        <f t="shared" si="180"/>
        <v>0.119438759948004</v>
      </c>
      <c r="K1636" s="43"/>
      <c r="L1636" s="43"/>
      <c r="M1636" s="34">
        <f t="shared" si="181"/>
        <v>6.220768747291875E-2</v>
      </c>
      <c r="N1636" s="56"/>
      <c r="O1636" s="56"/>
      <c r="P1636" s="56"/>
      <c r="Q1636" s="56"/>
      <c r="R1636" s="56"/>
    </row>
    <row r="1637" spans="1:18" ht="15.75" x14ac:dyDescent="0.25">
      <c r="A1637" s="11">
        <v>41657.0625</v>
      </c>
      <c r="B1637" s="12">
        <v>0.73</v>
      </c>
      <c r="C1637" s="12">
        <f t="shared" si="176"/>
        <v>20.671298018000002</v>
      </c>
      <c r="D1637" s="58">
        <f t="shared" si="177"/>
        <v>1.9379341891875002E-2</v>
      </c>
      <c r="E1637" s="12">
        <f t="shared" si="178"/>
        <v>0.93020841081000005</v>
      </c>
      <c r="F1637">
        <v>2.0699999999999998</v>
      </c>
      <c r="G1637" s="12">
        <v>2.0699999999999998</v>
      </c>
      <c r="H1637" s="43">
        <f t="shared" si="175"/>
        <v>3.1049999999999995</v>
      </c>
      <c r="I1637" s="43">
        <f t="shared" si="179"/>
        <v>64.184380345889991</v>
      </c>
      <c r="J1637" s="43">
        <f t="shared" si="180"/>
        <v>0.11553188462260197</v>
      </c>
      <c r="K1637" s="43"/>
      <c r="L1637" s="43"/>
      <c r="M1637" s="34">
        <f t="shared" si="181"/>
        <v>6.0172856574271863E-2</v>
      </c>
      <c r="N1637" s="56"/>
      <c r="O1637" s="56"/>
      <c r="P1637" s="56"/>
      <c r="Q1637" s="56"/>
      <c r="R1637" s="56"/>
    </row>
    <row r="1638" spans="1:18" ht="15.75" x14ac:dyDescent="0.25">
      <c r="A1638" s="11">
        <v>41657.083333333336</v>
      </c>
      <c r="B1638" s="12">
        <v>0.73</v>
      </c>
      <c r="C1638" s="12">
        <f t="shared" si="176"/>
        <v>20.671298018000002</v>
      </c>
      <c r="D1638" s="58">
        <f t="shared" si="177"/>
        <v>1.9379341891875002E-2</v>
      </c>
      <c r="E1638" s="12">
        <f t="shared" si="178"/>
        <v>0.93020841081000005</v>
      </c>
      <c r="F1638">
        <v>2</v>
      </c>
      <c r="G1638" s="12">
        <v>2</v>
      </c>
      <c r="H1638" s="43">
        <f t="shared" si="175"/>
        <v>3</v>
      </c>
      <c r="I1638" s="43">
        <f t="shared" si="179"/>
        <v>62.013894054000005</v>
      </c>
      <c r="J1638" s="43">
        <f t="shared" si="180"/>
        <v>0.11162500929720001</v>
      </c>
      <c r="K1638" s="43"/>
      <c r="L1638" s="43"/>
      <c r="M1638" s="34">
        <f t="shared" si="181"/>
        <v>5.813802567562501E-2</v>
      </c>
      <c r="N1638" s="56"/>
      <c r="O1638" s="56"/>
      <c r="P1638" s="56"/>
      <c r="Q1638" s="56"/>
      <c r="R1638" s="56"/>
    </row>
    <row r="1639" spans="1:18" ht="15.75" x14ac:dyDescent="0.25">
      <c r="A1639" s="11">
        <v>41657.104166666664</v>
      </c>
      <c r="B1639" s="12">
        <v>0.73</v>
      </c>
      <c r="C1639" s="12">
        <f t="shared" si="176"/>
        <v>20.671298018000002</v>
      </c>
      <c r="D1639" s="58">
        <f t="shared" si="177"/>
        <v>1.9379341891875002E-2</v>
      </c>
      <c r="E1639" s="12">
        <f t="shared" si="178"/>
        <v>0.93020841081000005</v>
      </c>
      <c r="F1639">
        <v>1.99</v>
      </c>
      <c r="G1639" s="12">
        <v>1.99</v>
      </c>
      <c r="H1639" s="43">
        <f t="shared" si="175"/>
        <v>2.9849999999999999</v>
      </c>
      <c r="I1639" s="43">
        <f t="shared" si="179"/>
        <v>61.703824583730004</v>
      </c>
      <c r="J1639" s="43">
        <f t="shared" si="180"/>
        <v>0.111066884250714</v>
      </c>
      <c r="K1639" s="43"/>
      <c r="L1639" s="43"/>
      <c r="M1639" s="34">
        <f t="shared" si="181"/>
        <v>5.7847335547246873E-2</v>
      </c>
      <c r="N1639" s="56"/>
      <c r="O1639" s="56"/>
      <c r="P1639" s="56"/>
      <c r="Q1639" s="56"/>
      <c r="R1639" s="56"/>
    </row>
    <row r="1640" spans="1:18" ht="15.75" x14ac:dyDescent="0.25">
      <c r="A1640" s="11">
        <v>41657.125</v>
      </c>
      <c r="B1640" s="12">
        <v>0.73</v>
      </c>
      <c r="C1640" s="12">
        <f t="shared" si="176"/>
        <v>20.671298018000002</v>
      </c>
      <c r="D1640" s="58">
        <f t="shared" si="177"/>
        <v>1.9379341891875002E-2</v>
      </c>
      <c r="E1640" s="12">
        <f t="shared" si="178"/>
        <v>0.93020841081000005</v>
      </c>
      <c r="F1640">
        <v>2.02</v>
      </c>
      <c r="G1640" s="12">
        <v>2.02</v>
      </c>
      <c r="H1640" s="43">
        <f t="shared" si="175"/>
        <v>3.0300000000000002</v>
      </c>
      <c r="I1640" s="43">
        <f t="shared" si="179"/>
        <v>62.634032994540007</v>
      </c>
      <c r="J1640" s="43">
        <f t="shared" si="180"/>
        <v>0.112741259390172</v>
      </c>
      <c r="K1640" s="43"/>
      <c r="L1640" s="43"/>
      <c r="M1640" s="34">
        <f t="shared" si="181"/>
        <v>5.8719405932381251E-2</v>
      </c>
      <c r="N1640" s="56"/>
      <c r="O1640" s="56"/>
      <c r="P1640" s="56"/>
      <c r="Q1640" s="56"/>
      <c r="R1640" s="56"/>
    </row>
    <row r="1641" spans="1:18" ht="15.75" x14ac:dyDescent="0.25">
      <c r="A1641" s="11">
        <v>41657.145833333336</v>
      </c>
      <c r="B1641" s="12">
        <v>0.73</v>
      </c>
      <c r="C1641" s="12">
        <f t="shared" si="176"/>
        <v>20.671298018000002</v>
      </c>
      <c r="D1641" s="58">
        <f t="shared" si="177"/>
        <v>1.9379341891875002E-2</v>
      </c>
      <c r="E1641" s="12">
        <f t="shared" si="178"/>
        <v>0.93020841081000005</v>
      </c>
      <c r="F1641">
        <v>1.94</v>
      </c>
      <c r="G1641" s="12">
        <v>1.94</v>
      </c>
      <c r="H1641" s="43">
        <f t="shared" si="175"/>
        <v>2.91</v>
      </c>
      <c r="I1641" s="43">
        <f t="shared" si="179"/>
        <v>60.153477232380006</v>
      </c>
      <c r="J1641" s="43">
        <f t="shared" si="180"/>
        <v>0.108276259018284</v>
      </c>
      <c r="K1641" s="43"/>
      <c r="L1641" s="43"/>
      <c r="M1641" s="34">
        <f t="shared" si="181"/>
        <v>5.6393884905356254E-2</v>
      </c>
      <c r="N1641" s="56"/>
      <c r="O1641" s="56"/>
      <c r="P1641" s="56"/>
      <c r="Q1641" s="56"/>
      <c r="R1641" s="56"/>
    </row>
    <row r="1642" spans="1:18" ht="15.75" x14ac:dyDescent="0.25">
      <c r="A1642" s="11">
        <v>41657.166666666664</v>
      </c>
      <c r="B1642" s="12">
        <v>0.73</v>
      </c>
      <c r="C1642" s="12">
        <f t="shared" si="176"/>
        <v>20.671298018000002</v>
      </c>
      <c r="D1642" s="58">
        <f t="shared" si="177"/>
        <v>1.9379341891875002E-2</v>
      </c>
      <c r="E1642" s="12">
        <f t="shared" si="178"/>
        <v>0.93020841081000005</v>
      </c>
      <c r="F1642">
        <v>2.09</v>
      </c>
      <c r="G1642" s="12">
        <v>2.09</v>
      </c>
      <c r="H1642" s="43">
        <f t="shared" si="175"/>
        <v>3.1349999999999998</v>
      </c>
      <c r="I1642" s="43">
        <f t="shared" si="179"/>
        <v>64.804519286430008</v>
      </c>
      <c r="J1642" s="43">
        <f t="shared" si="180"/>
        <v>0.116648134715574</v>
      </c>
      <c r="K1642" s="43"/>
      <c r="L1642" s="43"/>
      <c r="M1642" s="34">
        <f t="shared" si="181"/>
        <v>6.0754236831028131E-2</v>
      </c>
      <c r="N1642" s="56"/>
      <c r="O1642" s="56"/>
      <c r="P1642" s="56"/>
      <c r="Q1642" s="56"/>
      <c r="R1642" s="56"/>
    </row>
    <row r="1643" spans="1:18" ht="15.75" x14ac:dyDescent="0.25">
      <c r="A1643" s="11">
        <v>41657.1875</v>
      </c>
      <c r="B1643" s="12">
        <v>0.73</v>
      </c>
      <c r="C1643" s="12">
        <f t="shared" si="176"/>
        <v>20.671298018000002</v>
      </c>
      <c r="D1643" s="58">
        <f t="shared" si="177"/>
        <v>1.9379341891875002E-2</v>
      </c>
      <c r="E1643" s="12">
        <f t="shared" si="178"/>
        <v>0.93020841081000005</v>
      </c>
      <c r="F1643">
        <v>3.65</v>
      </c>
      <c r="G1643" s="12">
        <v>3.65</v>
      </c>
      <c r="H1643" s="43">
        <f t="shared" si="175"/>
        <v>5.4749999999999996</v>
      </c>
      <c r="I1643" s="43">
        <f t="shared" si="179"/>
        <v>113.17535664855001</v>
      </c>
      <c r="J1643" s="43">
        <f t="shared" si="180"/>
        <v>0.20371564196739</v>
      </c>
      <c r="K1643" s="43"/>
      <c r="L1643" s="43"/>
      <c r="M1643" s="34">
        <f t="shared" si="181"/>
        <v>0.10610189685801563</v>
      </c>
      <c r="N1643" s="56"/>
      <c r="O1643" s="56"/>
      <c r="P1643" s="56"/>
      <c r="Q1643" s="56"/>
      <c r="R1643" s="56"/>
    </row>
    <row r="1644" spans="1:18" ht="15.75" x14ac:dyDescent="0.25">
      <c r="A1644" s="11">
        <v>41657.208333333336</v>
      </c>
      <c r="B1644" s="12">
        <v>0.73</v>
      </c>
      <c r="C1644" s="12">
        <f t="shared" si="176"/>
        <v>20.671298018000002</v>
      </c>
      <c r="D1644" s="58">
        <f t="shared" si="177"/>
        <v>1.9379341891875002E-2</v>
      </c>
      <c r="E1644" s="12">
        <f t="shared" si="178"/>
        <v>0.93020841081000005</v>
      </c>
      <c r="F1644">
        <v>3.75</v>
      </c>
      <c r="G1644" s="12">
        <v>3.75</v>
      </c>
      <c r="H1644" s="43">
        <f t="shared" si="175"/>
        <v>5.625</v>
      </c>
      <c r="I1644" s="43">
        <f t="shared" si="179"/>
        <v>116.27605135125</v>
      </c>
      <c r="J1644" s="43">
        <f t="shared" si="180"/>
        <v>0.20929689243225</v>
      </c>
      <c r="K1644" s="43"/>
      <c r="L1644" s="43"/>
      <c r="M1644" s="34">
        <f t="shared" si="181"/>
        <v>0.10900879814179688</v>
      </c>
      <c r="N1644" s="56"/>
      <c r="O1644" s="56"/>
      <c r="P1644" s="56"/>
      <c r="Q1644" s="56"/>
      <c r="R1644" s="56"/>
    </row>
    <row r="1645" spans="1:18" ht="15.75" x14ac:dyDescent="0.25">
      <c r="A1645" s="11">
        <v>41657.229166666664</v>
      </c>
      <c r="B1645" s="12">
        <v>0.73</v>
      </c>
      <c r="C1645" s="12">
        <f t="shared" si="176"/>
        <v>20.671298018000002</v>
      </c>
      <c r="D1645" s="58">
        <f t="shared" si="177"/>
        <v>1.9379341891875002E-2</v>
      </c>
      <c r="E1645" s="12">
        <f t="shared" si="178"/>
        <v>0.93020841081000005</v>
      </c>
      <c r="F1645">
        <v>2.33</v>
      </c>
      <c r="G1645" s="12">
        <v>2.33</v>
      </c>
      <c r="H1645" s="43">
        <f t="shared" si="175"/>
        <v>3.4950000000000001</v>
      </c>
      <c r="I1645" s="43">
        <f t="shared" si="179"/>
        <v>72.246186572910005</v>
      </c>
      <c r="J1645" s="43">
        <f t="shared" si="180"/>
        <v>0.130043135831238</v>
      </c>
      <c r="K1645" s="43"/>
      <c r="L1645" s="43"/>
      <c r="M1645" s="34">
        <f t="shared" si="181"/>
        <v>6.7730799912103123E-2</v>
      </c>
      <c r="N1645" s="56"/>
      <c r="O1645" s="56"/>
      <c r="P1645" s="56"/>
      <c r="Q1645" s="56"/>
      <c r="R1645" s="56"/>
    </row>
    <row r="1646" spans="1:18" ht="15.75" x14ac:dyDescent="0.25">
      <c r="A1646" s="11">
        <v>41657.25</v>
      </c>
      <c r="B1646" s="12">
        <v>0.73</v>
      </c>
      <c r="C1646" s="12">
        <f t="shared" si="176"/>
        <v>20.671298018000002</v>
      </c>
      <c r="D1646" s="58">
        <f t="shared" si="177"/>
        <v>1.9379341891875002E-2</v>
      </c>
      <c r="E1646" s="12">
        <f t="shared" si="178"/>
        <v>0.93020841081000005</v>
      </c>
      <c r="F1646">
        <v>1.93</v>
      </c>
      <c r="G1646" s="12">
        <v>1.93</v>
      </c>
      <c r="H1646" s="43">
        <f t="shared" si="175"/>
        <v>2.895</v>
      </c>
      <c r="I1646" s="43">
        <f t="shared" si="179"/>
        <v>59.843407762110004</v>
      </c>
      <c r="J1646" s="43">
        <f t="shared" si="180"/>
        <v>0.107718133971798</v>
      </c>
      <c r="K1646" s="43"/>
      <c r="L1646" s="43"/>
      <c r="M1646" s="34">
        <f t="shared" si="181"/>
        <v>5.6103194776978123E-2</v>
      </c>
      <c r="N1646" s="56"/>
      <c r="O1646" s="56"/>
      <c r="P1646" s="56"/>
      <c r="Q1646" s="56"/>
      <c r="R1646" s="56"/>
    </row>
    <row r="1647" spans="1:18" ht="15.75" x14ac:dyDescent="0.25">
      <c r="A1647" s="11">
        <v>41657.270833333336</v>
      </c>
      <c r="B1647" s="12">
        <v>0.73</v>
      </c>
      <c r="C1647" s="12">
        <f t="shared" si="176"/>
        <v>20.671298018000002</v>
      </c>
      <c r="D1647" s="58">
        <f t="shared" si="177"/>
        <v>1.9379341891875002E-2</v>
      </c>
      <c r="E1647" s="12">
        <f t="shared" si="178"/>
        <v>0.93020841081000005</v>
      </c>
      <c r="F1647">
        <v>1.93</v>
      </c>
      <c r="G1647" s="12">
        <v>1.93</v>
      </c>
      <c r="H1647" s="43">
        <f t="shared" si="175"/>
        <v>2.895</v>
      </c>
      <c r="I1647" s="43">
        <f t="shared" si="179"/>
        <v>59.843407762110004</v>
      </c>
      <c r="J1647" s="43">
        <f t="shared" si="180"/>
        <v>0.107718133971798</v>
      </c>
      <c r="K1647" s="43"/>
      <c r="L1647" s="43"/>
      <c r="M1647" s="34">
        <f t="shared" si="181"/>
        <v>5.6103194776978123E-2</v>
      </c>
      <c r="N1647" s="56"/>
      <c r="O1647" s="56"/>
      <c r="P1647" s="56"/>
      <c r="Q1647" s="56"/>
      <c r="R1647" s="56"/>
    </row>
    <row r="1648" spans="1:18" ht="15.75" x14ac:dyDescent="0.25">
      <c r="A1648" s="11">
        <v>41657.291666666664</v>
      </c>
      <c r="B1648" s="12">
        <v>0.73</v>
      </c>
      <c r="C1648" s="12">
        <f t="shared" si="176"/>
        <v>20.671298018000002</v>
      </c>
      <c r="D1648" s="58">
        <f t="shared" si="177"/>
        <v>1.9379341891875002E-2</v>
      </c>
      <c r="E1648" s="12">
        <f t="shared" si="178"/>
        <v>0.93020841081000005</v>
      </c>
      <c r="F1648">
        <v>2.06</v>
      </c>
      <c r="G1648" s="12">
        <v>2.06</v>
      </c>
      <c r="H1648" s="43">
        <f t="shared" si="175"/>
        <v>3.09</v>
      </c>
      <c r="I1648" s="43">
        <f t="shared" si="179"/>
        <v>63.874310875620004</v>
      </c>
      <c r="J1648" s="43">
        <f t="shared" si="180"/>
        <v>0.114973759576116</v>
      </c>
      <c r="K1648" s="43"/>
      <c r="L1648" s="43"/>
      <c r="M1648" s="34">
        <f t="shared" si="181"/>
        <v>5.9882166445893753E-2</v>
      </c>
      <c r="N1648" s="56"/>
      <c r="O1648" s="56"/>
      <c r="P1648" s="56"/>
      <c r="Q1648" s="56"/>
      <c r="R1648" s="56"/>
    </row>
    <row r="1649" spans="1:18" ht="15.75" x14ac:dyDescent="0.25">
      <c r="A1649" s="11">
        <v>41657.3125</v>
      </c>
      <c r="B1649" s="12">
        <v>0.73</v>
      </c>
      <c r="C1649" s="12">
        <f t="shared" si="176"/>
        <v>20.671298018000002</v>
      </c>
      <c r="D1649" s="58">
        <f t="shared" si="177"/>
        <v>1.9379341891875002E-2</v>
      </c>
      <c r="E1649" s="12">
        <f t="shared" si="178"/>
        <v>0.93020841081000005</v>
      </c>
      <c r="F1649">
        <v>1.89</v>
      </c>
      <c r="G1649" s="12">
        <v>1.89</v>
      </c>
      <c r="H1649" s="43">
        <f t="shared" si="175"/>
        <v>2.835</v>
      </c>
      <c r="I1649" s="43">
        <f t="shared" si="179"/>
        <v>58.603129881030007</v>
      </c>
      <c r="J1649" s="43">
        <f t="shared" si="180"/>
        <v>0.105485633785854</v>
      </c>
      <c r="K1649" s="43"/>
      <c r="L1649" s="43"/>
      <c r="M1649" s="34">
        <f t="shared" si="181"/>
        <v>5.4940434263465628E-2</v>
      </c>
      <c r="N1649" s="56"/>
      <c r="O1649" s="56"/>
      <c r="P1649" s="56"/>
      <c r="Q1649" s="56"/>
      <c r="R1649" s="56"/>
    </row>
    <row r="1650" spans="1:18" ht="15.75" x14ac:dyDescent="0.25">
      <c r="A1650" s="11">
        <v>41657.333333333336</v>
      </c>
      <c r="B1650" s="12">
        <v>0.73</v>
      </c>
      <c r="C1650" s="12">
        <f t="shared" si="176"/>
        <v>20.671298018000002</v>
      </c>
      <c r="D1650" s="58">
        <f t="shared" si="177"/>
        <v>1.9379341891875002E-2</v>
      </c>
      <c r="E1650" s="12">
        <f t="shared" si="178"/>
        <v>0.93020841081000005</v>
      </c>
      <c r="F1650">
        <v>1.81</v>
      </c>
      <c r="G1650" s="12">
        <v>1.81</v>
      </c>
      <c r="H1650" s="43">
        <f t="shared" si="175"/>
        <v>2.7149999999999999</v>
      </c>
      <c r="I1650" s="43">
        <f t="shared" si="179"/>
        <v>56.122574118869998</v>
      </c>
      <c r="J1650" s="43">
        <f t="shared" si="180"/>
        <v>0.101020633413966</v>
      </c>
      <c r="K1650" s="43"/>
      <c r="L1650" s="43"/>
      <c r="M1650" s="34">
        <f t="shared" si="181"/>
        <v>5.2614913236440623E-2</v>
      </c>
      <c r="N1650" s="56"/>
      <c r="O1650" s="56"/>
      <c r="P1650" s="56"/>
      <c r="Q1650" s="56"/>
      <c r="R1650" s="56"/>
    </row>
    <row r="1651" spans="1:18" ht="15.75" x14ac:dyDescent="0.25">
      <c r="A1651" s="11">
        <v>41657.354166666664</v>
      </c>
      <c r="B1651" s="12">
        <v>0.73</v>
      </c>
      <c r="C1651" s="12">
        <f t="shared" si="176"/>
        <v>20.671298018000002</v>
      </c>
      <c r="D1651" s="58">
        <f t="shared" si="177"/>
        <v>1.9379341891875002E-2</v>
      </c>
      <c r="E1651" s="12">
        <f t="shared" si="178"/>
        <v>0.93020841081000005</v>
      </c>
      <c r="F1651">
        <v>1.93</v>
      </c>
      <c r="G1651" s="12">
        <v>1.93</v>
      </c>
      <c r="H1651" s="43">
        <f t="shared" si="175"/>
        <v>2.895</v>
      </c>
      <c r="I1651" s="43">
        <f t="shared" si="179"/>
        <v>59.843407762110004</v>
      </c>
      <c r="J1651" s="43">
        <f t="shared" si="180"/>
        <v>0.107718133971798</v>
      </c>
      <c r="K1651" s="43"/>
      <c r="L1651" s="43"/>
      <c r="M1651" s="34">
        <f t="shared" si="181"/>
        <v>5.6103194776978123E-2</v>
      </c>
      <c r="N1651" s="56"/>
      <c r="O1651" s="56"/>
      <c r="P1651" s="56"/>
      <c r="Q1651" s="56"/>
      <c r="R1651" s="56"/>
    </row>
    <row r="1652" spans="1:18" ht="15.75" x14ac:dyDescent="0.25">
      <c r="A1652" s="11">
        <v>41657.375</v>
      </c>
      <c r="B1652" s="12">
        <v>0.73</v>
      </c>
      <c r="C1652" s="12">
        <f t="shared" si="176"/>
        <v>20.671298018000002</v>
      </c>
      <c r="D1652" s="58">
        <f t="shared" si="177"/>
        <v>1.9379341891875002E-2</v>
      </c>
      <c r="E1652" s="12">
        <f t="shared" si="178"/>
        <v>0.93020841081000005</v>
      </c>
      <c r="F1652">
        <v>1.85</v>
      </c>
      <c r="G1652" s="12">
        <v>1.85</v>
      </c>
      <c r="H1652" s="43">
        <f t="shared" si="175"/>
        <v>2.7750000000000004</v>
      </c>
      <c r="I1652" s="43">
        <f t="shared" si="179"/>
        <v>57.36285199995001</v>
      </c>
      <c r="J1652" s="43">
        <f t="shared" si="180"/>
        <v>0.10325313359991001</v>
      </c>
      <c r="K1652" s="43"/>
      <c r="L1652" s="43"/>
      <c r="M1652" s="34">
        <f t="shared" si="181"/>
        <v>5.3777673749953132E-2</v>
      </c>
      <c r="N1652" s="56"/>
      <c r="O1652" s="56"/>
      <c r="P1652" s="56"/>
      <c r="Q1652" s="56"/>
      <c r="R1652" s="56"/>
    </row>
    <row r="1653" spans="1:18" ht="15.75" x14ac:dyDescent="0.25">
      <c r="A1653" s="11">
        <v>41657.395833333336</v>
      </c>
      <c r="B1653" s="12">
        <v>0.73</v>
      </c>
      <c r="C1653" s="12">
        <f t="shared" si="176"/>
        <v>20.671298018000002</v>
      </c>
      <c r="D1653" s="58">
        <f t="shared" si="177"/>
        <v>1.9379341891875002E-2</v>
      </c>
      <c r="E1653" s="12">
        <f t="shared" si="178"/>
        <v>0.93020841081000005</v>
      </c>
      <c r="F1653">
        <v>1.96</v>
      </c>
      <c r="G1653" s="12">
        <v>1.96</v>
      </c>
      <c r="H1653" s="43">
        <f t="shared" si="175"/>
        <v>2.94</v>
      </c>
      <c r="I1653" s="43">
        <f t="shared" si="179"/>
        <v>60.773616172920001</v>
      </c>
      <c r="J1653" s="43">
        <f t="shared" si="180"/>
        <v>0.109392509111256</v>
      </c>
      <c r="K1653" s="43"/>
      <c r="L1653" s="43"/>
      <c r="M1653" s="34">
        <f t="shared" si="181"/>
        <v>5.6975265162112501E-2</v>
      </c>
      <c r="N1653" s="56"/>
      <c r="O1653" s="56"/>
      <c r="P1653" s="56"/>
      <c r="Q1653" s="56"/>
      <c r="R1653" s="56"/>
    </row>
    <row r="1654" spans="1:18" ht="15.75" x14ac:dyDescent="0.25">
      <c r="A1654" s="11">
        <v>41657.416666666664</v>
      </c>
      <c r="B1654" s="12">
        <v>0.73</v>
      </c>
      <c r="C1654" s="12">
        <f t="shared" si="176"/>
        <v>20.671298018000002</v>
      </c>
      <c r="D1654" s="58">
        <f t="shared" si="177"/>
        <v>1.9379341891875002E-2</v>
      </c>
      <c r="E1654" s="12">
        <f t="shared" si="178"/>
        <v>0.93020841081000005</v>
      </c>
      <c r="F1654">
        <v>1.91</v>
      </c>
      <c r="G1654" s="12">
        <v>1.91</v>
      </c>
      <c r="H1654" s="43">
        <f t="shared" si="175"/>
        <v>2.8649999999999998</v>
      </c>
      <c r="I1654" s="43">
        <f t="shared" si="179"/>
        <v>59.223268821570002</v>
      </c>
      <c r="J1654" s="43">
        <f t="shared" si="180"/>
        <v>0.10660188387882599</v>
      </c>
      <c r="K1654" s="43"/>
      <c r="L1654" s="43"/>
      <c r="M1654" s="34">
        <f t="shared" si="181"/>
        <v>5.5521814520221875E-2</v>
      </c>
      <c r="N1654" s="56"/>
      <c r="O1654" s="56"/>
      <c r="P1654" s="56"/>
      <c r="Q1654" s="56"/>
      <c r="R1654" s="56"/>
    </row>
    <row r="1655" spans="1:18" ht="15.75" x14ac:dyDescent="0.25">
      <c r="A1655" s="11">
        <v>41657.4375</v>
      </c>
      <c r="B1655" s="12">
        <v>0.73</v>
      </c>
      <c r="C1655" s="12">
        <f t="shared" si="176"/>
        <v>20.671298018000002</v>
      </c>
      <c r="D1655" s="58">
        <f t="shared" si="177"/>
        <v>1.9379341891875002E-2</v>
      </c>
      <c r="E1655" s="12">
        <f t="shared" si="178"/>
        <v>0.93020841081000005</v>
      </c>
      <c r="F1655">
        <v>2.16</v>
      </c>
      <c r="G1655" s="12">
        <v>2.16</v>
      </c>
      <c r="H1655" s="43">
        <f t="shared" si="175"/>
        <v>3.24</v>
      </c>
      <c r="I1655" s="43">
        <f t="shared" si="179"/>
        <v>66.975005578320008</v>
      </c>
      <c r="J1655" s="43">
        <f t="shared" si="180"/>
        <v>0.12055501004097602</v>
      </c>
      <c r="K1655" s="43"/>
      <c r="L1655" s="43"/>
      <c r="M1655" s="34">
        <f t="shared" si="181"/>
        <v>6.2789067729675019E-2</v>
      </c>
      <c r="N1655" s="56"/>
      <c r="O1655" s="56"/>
      <c r="P1655" s="56"/>
      <c r="Q1655" s="56"/>
      <c r="R1655" s="56"/>
    </row>
    <row r="1656" spans="1:18" ht="15.75" x14ac:dyDescent="0.25">
      <c r="A1656" s="11">
        <v>41657.458333333336</v>
      </c>
      <c r="B1656" s="12">
        <v>0.73</v>
      </c>
      <c r="C1656" s="12">
        <f t="shared" si="176"/>
        <v>20.671298018000002</v>
      </c>
      <c r="D1656" s="58">
        <f t="shared" si="177"/>
        <v>1.9379341891875002E-2</v>
      </c>
      <c r="E1656" s="12">
        <f t="shared" si="178"/>
        <v>0.93020841081000005</v>
      </c>
      <c r="F1656">
        <v>2</v>
      </c>
      <c r="G1656" s="12">
        <v>2</v>
      </c>
      <c r="H1656" s="43">
        <f t="shared" si="175"/>
        <v>3</v>
      </c>
      <c r="I1656" s="43">
        <f t="shared" si="179"/>
        <v>62.013894054000005</v>
      </c>
      <c r="J1656" s="43">
        <f t="shared" si="180"/>
        <v>0.11162500929720001</v>
      </c>
      <c r="K1656" s="43"/>
      <c r="L1656" s="43"/>
      <c r="M1656" s="34">
        <f t="shared" si="181"/>
        <v>5.813802567562501E-2</v>
      </c>
      <c r="N1656" s="56"/>
      <c r="O1656" s="56"/>
      <c r="P1656" s="56"/>
      <c r="Q1656" s="56"/>
      <c r="R1656" s="56"/>
    </row>
    <row r="1657" spans="1:18" ht="15.75" x14ac:dyDescent="0.25">
      <c r="A1657" s="11">
        <v>41657.479166666664</v>
      </c>
      <c r="B1657" s="12">
        <v>0.73</v>
      </c>
      <c r="C1657" s="12">
        <f t="shared" si="176"/>
        <v>20.671298018000002</v>
      </c>
      <c r="D1657" s="58">
        <f t="shared" si="177"/>
        <v>1.9379341891875002E-2</v>
      </c>
      <c r="E1657" s="12">
        <f t="shared" si="178"/>
        <v>0.93020841081000005</v>
      </c>
      <c r="F1657">
        <v>1.88</v>
      </c>
      <c r="G1657" s="12">
        <v>1.88</v>
      </c>
      <c r="H1657" s="43">
        <f t="shared" si="175"/>
        <v>2.82</v>
      </c>
      <c r="I1657" s="43">
        <f t="shared" si="179"/>
        <v>58.293060410759999</v>
      </c>
      <c r="J1657" s="43">
        <f t="shared" si="180"/>
        <v>0.104927508739368</v>
      </c>
      <c r="K1657" s="43"/>
      <c r="L1657" s="43"/>
      <c r="M1657" s="34">
        <f t="shared" si="181"/>
        <v>5.4649744135087504E-2</v>
      </c>
      <c r="N1657" s="56"/>
      <c r="O1657" s="56"/>
      <c r="P1657" s="56"/>
      <c r="Q1657" s="56"/>
      <c r="R1657" s="56"/>
    </row>
    <row r="1658" spans="1:18" ht="15.75" x14ac:dyDescent="0.25">
      <c r="A1658" s="11">
        <v>41657.5</v>
      </c>
      <c r="B1658" s="12">
        <v>0.73</v>
      </c>
      <c r="C1658" s="12">
        <f t="shared" si="176"/>
        <v>20.671298018000002</v>
      </c>
      <c r="D1658" s="58">
        <f t="shared" si="177"/>
        <v>1.9379341891875002E-2</v>
      </c>
      <c r="E1658" s="12">
        <f t="shared" si="178"/>
        <v>0.93020841081000005</v>
      </c>
      <c r="F1658">
        <v>1.85</v>
      </c>
      <c r="G1658" s="12">
        <v>1.85</v>
      </c>
      <c r="H1658" s="43">
        <f t="shared" si="175"/>
        <v>2.7750000000000004</v>
      </c>
      <c r="I1658" s="43">
        <f t="shared" si="179"/>
        <v>57.36285199995001</v>
      </c>
      <c r="J1658" s="43">
        <f t="shared" si="180"/>
        <v>0.10325313359991001</v>
      </c>
      <c r="K1658" s="43"/>
      <c r="L1658" s="43"/>
      <c r="M1658" s="34">
        <f t="shared" si="181"/>
        <v>5.3777673749953132E-2</v>
      </c>
      <c r="N1658" s="56"/>
      <c r="O1658" s="56"/>
      <c r="P1658" s="56"/>
      <c r="Q1658" s="56"/>
      <c r="R1658" s="56"/>
    </row>
    <row r="1659" spans="1:18" ht="15.75" x14ac:dyDescent="0.25">
      <c r="A1659" s="11">
        <v>41657.520833333336</v>
      </c>
      <c r="B1659" s="12">
        <v>0.73</v>
      </c>
      <c r="C1659" s="12">
        <f t="shared" si="176"/>
        <v>20.671298018000002</v>
      </c>
      <c r="D1659" s="58">
        <f t="shared" si="177"/>
        <v>1.9379341891875002E-2</v>
      </c>
      <c r="E1659" s="12">
        <f t="shared" si="178"/>
        <v>0.93020841081000005</v>
      </c>
      <c r="F1659">
        <v>1.92</v>
      </c>
      <c r="G1659" s="12">
        <v>1.92</v>
      </c>
      <c r="H1659" s="43">
        <f t="shared" si="175"/>
        <v>2.88</v>
      </c>
      <c r="I1659" s="43">
        <f t="shared" si="179"/>
        <v>59.533338291840003</v>
      </c>
      <c r="J1659" s="43">
        <f t="shared" si="180"/>
        <v>0.10716000892531201</v>
      </c>
      <c r="K1659" s="43"/>
      <c r="L1659" s="43"/>
      <c r="M1659" s="34">
        <f t="shared" si="181"/>
        <v>5.5812504648600006E-2</v>
      </c>
      <c r="N1659" s="56"/>
      <c r="O1659" s="56"/>
      <c r="P1659" s="56"/>
      <c r="Q1659" s="56"/>
      <c r="R1659" s="56"/>
    </row>
    <row r="1660" spans="1:18" ht="15.75" x14ac:dyDescent="0.25">
      <c r="A1660" s="11">
        <v>41657.541666666664</v>
      </c>
      <c r="B1660" s="12">
        <v>0.73</v>
      </c>
      <c r="C1660" s="12">
        <f t="shared" si="176"/>
        <v>20.671298018000002</v>
      </c>
      <c r="D1660" s="58">
        <f t="shared" si="177"/>
        <v>1.9379341891875002E-2</v>
      </c>
      <c r="E1660" s="12">
        <f t="shared" si="178"/>
        <v>0.93020841081000005</v>
      </c>
      <c r="F1660">
        <v>2.0099999999999998</v>
      </c>
      <c r="G1660" s="12">
        <v>2.0099999999999998</v>
      </c>
      <c r="H1660" s="43">
        <f t="shared" si="175"/>
        <v>3.0149999999999997</v>
      </c>
      <c r="I1660" s="43">
        <f t="shared" si="179"/>
        <v>62.323963524269999</v>
      </c>
      <c r="J1660" s="43">
        <f t="shared" si="180"/>
        <v>0.112183134343686</v>
      </c>
      <c r="K1660" s="43"/>
      <c r="L1660" s="43"/>
      <c r="M1660" s="34">
        <f t="shared" si="181"/>
        <v>5.8428715804003127E-2</v>
      </c>
      <c r="N1660" s="56"/>
      <c r="O1660" s="56"/>
      <c r="P1660" s="56"/>
      <c r="Q1660" s="56"/>
      <c r="R1660" s="56"/>
    </row>
    <row r="1661" spans="1:18" ht="15.75" x14ac:dyDescent="0.25">
      <c r="A1661" s="11">
        <v>41657.5625</v>
      </c>
      <c r="B1661" s="12">
        <v>0.73</v>
      </c>
      <c r="C1661" s="12">
        <f t="shared" si="176"/>
        <v>20.671298018000002</v>
      </c>
      <c r="D1661" s="58">
        <f t="shared" si="177"/>
        <v>1.9379341891875002E-2</v>
      </c>
      <c r="E1661" s="12">
        <f t="shared" si="178"/>
        <v>0.93020841081000005</v>
      </c>
      <c r="F1661">
        <v>2.17</v>
      </c>
      <c r="G1661" s="12">
        <v>2.17</v>
      </c>
      <c r="H1661" s="43">
        <f t="shared" si="175"/>
        <v>3.2549999999999999</v>
      </c>
      <c r="I1661" s="43">
        <f t="shared" si="179"/>
        <v>67.285075048590002</v>
      </c>
      <c r="J1661" s="43">
        <f t="shared" si="180"/>
        <v>0.12111313508746201</v>
      </c>
      <c r="K1661" s="43"/>
      <c r="L1661" s="43"/>
      <c r="M1661" s="34">
        <f t="shared" si="181"/>
        <v>6.3079757858053129E-2</v>
      </c>
      <c r="N1661" s="56"/>
      <c r="O1661" s="56"/>
      <c r="P1661" s="56"/>
      <c r="Q1661" s="56"/>
      <c r="R1661" s="56"/>
    </row>
    <row r="1662" spans="1:18" ht="15.75" x14ac:dyDescent="0.25">
      <c r="A1662" s="11">
        <v>41657.583333333336</v>
      </c>
      <c r="B1662" s="12">
        <v>0.73</v>
      </c>
      <c r="C1662" s="12">
        <f t="shared" si="176"/>
        <v>20.671298018000002</v>
      </c>
      <c r="D1662" s="58">
        <f t="shared" si="177"/>
        <v>1.9379341891875002E-2</v>
      </c>
      <c r="E1662" s="12">
        <f t="shared" si="178"/>
        <v>0.93020841081000005</v>
      </c>
      <c r="F1662">
        <v>2.3199999999999998</v>
      </c>
      <c r="G1662" s="12">
        <v>2.3199999999999998</v>
      </c>
      <c r="H1662" s="43">
        <f t="shared" si="175"/>
        <v>3.4799999999999995</v>
      </c>
      <c r="I1662" s="43">
        <f t="shared" si="179"/>
        <v>71.936117102639997</v>
      </c>
      <c r="J1662" s="43">
        <f t="shared" si="180"/>
        <v>0.129485010784752</v>
      </c>
      <c r="K1662" s="43"/>
      <c r="L1662" s="43"/>
      <c r="M1662" s="34">
        <f t="shared" si="181"/>
        <v>6.7440109783725E-2</v>
      </c>
      <c r="N1662" s="56"/>
      <c r="O1662" s="56"/>
      <c r="P1662" s="56"/>
      <c r="Q1662" s="56"/>
      <c r="R1662" s="56"/>
    </row>
    <row r="1663" spans="1:18" ht="15.75" x14ac:dyDescent="0.25">
      <c r="A1663" s="11">
        <v>41657.604166666664</v>
      </c>
      <c r="B1663" s="12">
        <v>0.8</v>
      </c>
      <c r="C1663" s="12">
        <f t="shared" si="176"/>
        <v>22.653477280000004</v>
      </c>
      <c r="D1663" s="58">
        <f t="shared" si="177"/>
        <v>2.1237634950000004E-2</v>
      </c>
      <c r="E1663" s="12">
        <f t="shared" si="178"/>
        <v>1.0194064776</v>
      </c>
      <c r="F1663">
        <v>2.23</v>
      </c>
      <c r="G1663" s="12">
        <v>2.23</v>
      </c>
      <c r="H1663" s="43">
        <f t="shared" si="175"/>
        <v>3.3449999999999998</v>
      </c>
      <c r="I1663" s="43">
        <f t="shared" si="179"/>
        <v>75.775881501600011</v>
      </c>
      <c r="J1663" s="43">
        <f t="shared" si="180"/>
        <v>0.13639658670288002</v>
      </c>
      <c r="K1663" s="43"/>
      <c r="L1663" s="43"/>
      <c r="M1663" s="34">
        <f t="shared" si="181"/>
        <v>7.103988890775001E-2</v>
      </c>
      <c r="N1663" s="56"/>
      <c r="O1663" s="56"/>
      <c r="P1663" s="56"/>
      <c r="Q1663" s="56"/>
      <c r="R1663" s="56"/>
    </row>
    <row r="1664" spans="1:18" ht="15.75" x14ac:dyDescent="0.25">
      <c r="A1664" s="11">
        <v>41657.625</v>
      </c>
      <c r="B1664" s="12">
        <v>0.73</v>
      </c>
      <c r="C1664" s="12">
        <f t="shared" si="176"/>
        <v>20.671298018000002</v>
      </c>
      <c r="D1664" s="58">
        <f t="shared" si="177"/>
        <v>1.9379341891875002E-2</v>
      </c>
      <c r="E1664" s="12">
        <f t="shared" si="178"/>
        <v>0.93020841081000005</v>
      </c>
      <c r="F1664">
        <v>2.38</v>
      </c>
      <c r="G1664" s="12">
        <v>2.38</v>
      </c>
      <c r="H1664" s="43">
        <f t="shared" si="175"/>
        <v>3.57</v>
      </c>
      <c r="I1664" s="43">
        <f t="shared" si="179"/>
        <v>73.796533924260004</v>
      </c>
      <c r="J1664" s="43">
        <f t="shared" si="180"/>
        <v>0.13283376106366801</v>
      </c>
      <c r="K1664" s="43"/>
      <c r="L1664" s="43"/>
      <c r="M1664" s="34">
        <f t="shared" si="181"/>
        <v>6.9184250553993756E-2</v>
      </c>
      <c r="N1664" s="56"/>
      <c r="O1664" s="56"/>
      <c r="P1664" s="56"/>
      <c r="Q1664" s="56"/>
      <c r="R1664" s="56"/>
    </row>
    <row r="1665" spans="1:18" ht="15.75" x14ac:dyDescent="0.25">
      <c r="A1665" s="11">
        <v>41657.645833333336</v>
      </c>
      <c r="B1665" s="12">
        <v>0.73</v>
      </c>
      <c r="C1665" s="12">
        <f t="shared" si="176"/>
        <v>20.671298018000002</v>
      </c>
      <c r="D1665" s="58">
        <f t="shared" si="177"/>
        <v>1.9379341891875002E-2</v>
      </c>
      <c r="E1665" s="12">
        <f t="shared" si="178"/>
        <v>0.93020841081000005</v>
      </c>
      <c r="F1665">
        <v>2.42</v>
      </c>
      <c r="G1665" s="12">
        <v>2.42</v>
      </c>
      <c r="H1665" s="43">
        <f t="shared" si="175"/>
        <v>3.63</v>
      </c>
      <c r="I1665" s="43">
        <f t="shared" si="179"/>
        <v>75.036811805340008</v>
      </c>
      <c r="J1665" s="43">
        <f t="shared" si="180"/>
        <v>0.13506626124961202</v>
      </c>
      <c r="K1665" s="43"/>
      <c r="L1665" s="43"/>
      <c r="M1665" s="34">
        <f t="shared" si="181"/>
        <v>7.0347011067506265E-2</v>
      </c>
      <c r="N1665" s="56"/>
      <c r="O1665" s="56"/>
      <c r="P1665" s="56"/>
      <c r="Q1665" s="56"/>
      <c r="R1665" s="56"/>
    </row>
    <row r="1666" spans="1:18" ht="15.75" x14ac:dyDescent="0.25">
      <c r="A1666" s="11">
        <v>41657.666666666664</v>
      </c>
      <c r="B1666" s="12">
        <v>0.73</v>
      </c>
      <c r="C1666" s="12">
        <f t="shared" ref="C1666:C1697" si="182">B1666*28.3168466</f>
        <v>20.671298018000002</v>
      </c>
      <c r="D1666" s="58">
        <f t="shared" ref="D1666:D1697" si="183">C1666*1800*10^6/(1.92*10^12)</f>
        <v>1.9379341891875002E-2</v>
      </c>
      <c r="E1666" s="12">
        <f t="shared" ref="E1666:E1697" si="184">C1666*86400*10^6/(1.92*10^12)</f>
        <v>0.93020841081000005</v>
      </c>
      <c r="F1666">
        <v>2.37</v>
      </c>
      <c r="G1666" s="12">
        <v>2.37</v>
      </c>
      <c r="H1666" s="43">
        <f t="shared" ref="H1666:H1729" si="185">1.5*(G1666^1)</f>
        <v>3.5550000000000002</v>
      </c>
      <c r="I1666" s="43">
        <f t="shared" ref="I1666:I1697" si="186">C1666*H1666</f>
        <v>73.48646445399001</v>
      </c>
      <c r="J1666" s="43">
        <f t="shared" ref="J1666:J1697" si="187">I1666*1800*10^-6</f>
        <v>0.13227563601718201</v>
      </c>
      <c r="K1666" s="43"/>
      <c r="L1666" s="43"/>
      <c r="M1666" s="34">
        <f t="shared" ref="M1666:M1697" si="188">J1666/1.92</f>
        <v>6.8893560425615633E-2</v>
      </c>
      <c r="N1666" s="56"/>
      <c r="O1666" s="56"/>
      <c r="P1666" s="56"/>
      <c r="Q1666" s="56"/>
      <c r="R1666" s="56"/>
    </row>
    <row r="1667" spans="1:18" ht="15.75" x14ac:dyDescent="0.25">
      <c r="A1667" s="11">
        <v>41657.6875</v>
      </c>
      <c r="B1667" s="12">
        <v>0.73</v>
      </c>
      <c r="C1667" s="12">
        <f t="shared" si="182"/>
        <v>20.671298018000002</v>
      </c>
      <c r="D1667" s="58">
        <f t="shared" si="183"/>
        <v>1.9379341891875002E-2</v>
      </c>
      <c r="E1667" s="12">
        <f t="shared" si="184"/>
        <v>0.93020841081000005</v>
      </c>
      <c r="F1667">
        <v>2.2599999999999998</v>
      </c>
      <c r="G1667" s="12">
        <v>2.2599999999999998</v>
      </c>
      <c r="H1667" s="43">
        <f t="shared" si="185"/>
        <v>3.3899999999999997</v>
      </c>
      <c r="I1667" s="43">
        <f t="shared" si="186"/>
        <v>70.075700281020005</v>
      </c>
      <c r="J1667" s="43">
        <f t="shared" si="187"/>
        <v>0.12613626050583601</v>
      </c>
      <c r="K1667" s="43"/>
      <c r="L1667" s="43"/>
      <c r="M1667" s="34">
        <f t="shared" si="188"/>
        <v>6.5695969013456257E-2</v>
      </c>
      <c r="N1667" s="56"/>
      <c r="O1667" s="56"/>
      <c r="P1667" s="56"/>
      <c r="Q1667" s="56"/>
      <c r="R1667" s="56"/>
    </row>
    <row r="1668" spans="1:18" ht="15.75" x14ac:dyDescent="0.25">
      <c r="A1668" s="11">
        <v>41657.708333333336</v>
      </c>
      <c r="B1668" s="12">
        <v>0.73</v>
      </c>
      <c r="C1668" s="12">
        <f t="shared" si="182"/>
        <v>20.671298018000002</v>
      </c>
      <c r="D1668" s="58">
        <f t="shared" si="183"/>
        <v>1.9379341891875002E-2</v>
      </c>
      <c r="E1668" s="12">
        <f t="shared" si="184"/>
        <v>0.93020841081000005</v>
      </c>
      <c r="F1668">
        <v>2.19</v>
      </c>
      <c r="G1668" s="12">
        <v>2.19</v>
      </c>
      <c r="H1668" s="43">
        <f t="shared" si="185"/>
        <v>3.2850000000000001</v>
      </c>
      <c r="I1668" s="43">
        <f t="shared" si="186"/>
        <v>67.905213989130004</v>
      </c>
      <c r="J1668" s="43">
        <f t="shared" si="187"/>
        <v>0.122229385180434</v>
      </c>
      <c r="K1668" s="43"/>
      <c r="L1668" s="43"/>
      <c r="M1668" s="34">
        <f t="shared" si="188"/>
        <v>6.3661138114809376E-2</v>
      </c>
      <c r="N1668" s="56"/>
      <c r="O1668" s="56"/>
      <c r="P1668" s="56"/>
      <c r="Q1668" s="56"/>
      <c r="R1668" s="56"/>
    </row>
    <row r="1669" spans="1:18" ht="15.75" x14ac:dyDescent="0.25">
      <c r="A1669" s="11">
        <v>41657.729166666664</v>
      </c>
      <c r="B1669" s="12">
        <v>0.73</v>
      </c>
      <c r="C1669" s="12">
        <f t="shared" si="182"/>
        <v>20.671298018000002</v>
      </c>
      <c r="D1669" s="58">
        <f t="shared" si="183"/>
        <v>1.9379341891875002E-2</v>
      </c>
      <c r="E1669" s="12">
        <f t="shared" si="184"/>
        <v>0.93020841081000005</v>
      </c>
      <c r="F1669">
        <v>2.17</v>
      </c>
      <c r="G1669" s="12">
        <v>2.17</v>
      </c>
      <c r="H1669" s="43">
        <f t="shared" si="185"/>
        <v>3.2549999999999999</v>
      </c>
      <c r="I1669" s="43">
        <f t="shared" si="186"/>
        <v>67.285075048590002</v>
      </c>
      <c r="J1669" s="43">
        <f t="shared" si="187"/>
        <v>0.12111313508746201</v>
      </c>
      <c r="K1669" s="43"/>
      <c r="L1669" s="43"/>
      <c r="M1669" s="34">
        <f t="shared" si="188"/>
        <v>6.3079757858053129E-2</v>
      </c>
      <c r="N1669" s="56"/>
      <c r="O1669" s="56"/>
      <c r="P1669" s="56"/>
      <c r="Q1669" s="56"/>
      <c r="R1669" s="56"/>
    </row>
    <row r="1670" spans="1:18" ht="15.75" x14ac:dyDescent="0.25">
      <c r="A1670" s="11">
        <v>41657.75</v>
      </c>
      <c r="B1670" s="12">
        <v>0.73</v>
      </c>
      <c r="C1670" s="12">
        <f t="shared" si="182"/>
        <v>20.671298018000002</v>
      </c>
      <c r="D1670" s="58">
        <f t="shared" si="183"/>
        <v>1.9379341891875002E-2</v>
      </c>
      <c r="E1670" s="12">
        <f t="shared" si="184"/>
        <v>0.93020841081000005</v>
      </c>
      <c r="F1670">
        <v>2.14</v>
      </c>
      <c r="G1670" s="12">
        <v>2.14</v>
      </c>
      <c r="H1670" s="43">
        <f t="shared" si="185"/>
        <v>3.21</v>
      </c>
      <c r="I1670" s="43">
        <f t="shared" si="186"/>
        <v>66.354866637780006</v>
      </c>
      <c r="J1670" s="43">
        <f t="shared" si="187"/>
        <v>0.119438759948004</v>
      </c>
      <c r="K1670" s="43"/>
      <c r="L1670" s="43"/>
      <c r="M1670" s="34">
        <f t="shared" si="188"/>
        <v>6.220768747291875E-2</v>
      </c>
      <c r="N1670" s="56"/>
      <c r="O1670" s="56"/>
      <c r="P1670" s="56"/>
      <c r="Q1670" s="56"/>
      <c r="R1670" s="56"/>
    </row>
    <row r="1671" spans="1:18" ht="15.75" x14ac:dyDescent="0.25">
      <c r="A1671" s="11">
        <v>41657.770833333336</v>
      </c>
      <c r="B1671" s="12">
        <v>0.73</v>
      </c>
      <c r="C1671" s="12">
        <f t="shared" si="182"/>
        <v>20.671298018000002</v>
      </c>
      <c r="D1671" s="58">
        <f t="shared" si="183"/>
        <v>1.9379341891875002E-2</v>
      </c>
      <c r="E1671" s="12">
        <f t="shared" si="184"/>
        <v>0.93020841081000005</v>
      </c>
      <c r="F1671">
        <v>2.1</v>
      </c>
      <c r="G1671" s="12">
        <v>2.1</v>
      </c>
      <c r="H1671" s="43">
        <f t="shared" si="185"/>
        <v>3.1500000000000004</v>
      </c>
      <c r="I1671" s="43">
        <f t="shared" si="186"/>
        <v>65.114588756700016</v>
      </c>
      <c r="J1671" s="43">
        <f t="shared" si="187"/>
        <v>0.11720625976206002</v>
      </c>
      <c r="K1671" s="43"/>
      <c r="L1671" s="43"/>
      <c r="M1671" s="34">
        <f t="shared" si="188"/>
        <v>6.1044926959406262E-2</v>
      </c>
      <c r="N1671" s="56"/>
      <c r="O1671" s="56"/>
      <c r="P1671" s="56"/>
      <c r="Q1671" s="56"/>
      <c r="R1671" s="56"/>
    </row>
    <row r="1672" spans="1:18" ht="15.75" x14ac:dyDescent="0.25">
      <c r="A1672" s="11">
        <v>41657.791666666664</v>
      </c>
      <c r="B1672" s="12">
        <v>0.73</v>
      </c>
      <c r="C1672" s="12">
        <f t="shared" si="182"/>
        <v>20.671298018000002</v>
      </c>
      <c r="D1672" s="58">
        <f t="shared" si="183"/>
        <v>1.9379341891875002E-2</v>
      </c>
      <c r="E1672" s="12">
        <f t="shared" si="184"/>
        <v>0.93020841081000005</v>
      </c>
      <c r="F1672">
        <v>2.08</v>
      </c>
      <c r="G1672" s="12">
        <v>2.08</v>
      </c>
      <c r="H1672" s="43">
        <f t="shared" si="185"/>
        <v>3.12</v>
      </c>
      <c r="I1672" s="43">
        <f t="shared" si="186"/>
        <v>64.494449816160014</v>
      </c>
      <c r="J1672" s="43">
        <f t="shared" si="187"/>
        <v>0.11609000966908803</v>
      </c>
      <c r="K1672" s="43"/>
      <c r="L1672" s="43"/>
      <c r="M1672" s="34">
        <f t="shared" si="188"/>
        <v>6.0463546702650015E-2</v>
      </c>
      <c r="N1672" s="56"/>
      <c r="O1672" s="56"/>
      <c r="P1672" s="56"/>
      <c r="Q1672" s="56"/>
      <c r="R1672" s="56"/>
    </row>
    <row r="1673" spans="1:18" ht="15.75" x14ac:dyDescent="0.25">
      <c r="A1673" s="11">
        <v>41657.8125</v>
      </c>
      <c r="B1673" s="12">
        <v>0.73</v>
      </c>
      <c r="C1673" s="12">
        <f t="shared" si="182"/>
        <v>20.671298018000002</v>
      </c>
      <c r="D1673" s="58">
        <f t="shared" si="183"/>
        <v>1.9379341891875002E-2</v>
      </c>
      <c r="E1673" s="12">
        <f t="shared" si="184"/>
        <v>0.93020841081000005</v>
      </c>
      <c r="F1673">
        <v>1.96</v>
      </c>
      <c r="G1673" s="12">
        <v>1.96</v>
      </c>
      <c r="H1673" s="43">
        <f t="shared" si="185"/>
        <v>2.94</v>
      </c>
      <c r="I1673" s="43">
        <f t="shared" si="186"/>
        <v>60.773616172920001</v>
      </c>
      <c r="J1673" s="43">
        <f t="shared" si="187"/>
        <v>0.109392509111256</v>
      </c>
      <c r="K1673" s="43"/>
      <c r="L1673" s="43"/>
      <c r="M1673" s="34">
        <f t="shared" si="188"/>
        <v>5.6975265162112501E-2</v>
      </c>
      <c r="N1673" s="56"/>
      <c r="O1673" s="56"/>
      <c r="P1673" s="56"/>
      <c r="Q1673" s="56"/>
      <c r="R1673" s="56"/>
    </row>
    <row r="1674" spans="1:18" ht="15.75" x14ac:dyDescent="0.25">
      <c r="A1674" s="11">
        <v>41657.833333333336</v>
      </c>
      <c r="B1674" s="12">
        <v>0.73</v>
      </c>
      <c r="C1674" s="12">
        <f t="shared" si="182"/>
        <v>20.671298018000002</v>
      </c>
      <c r="D1674" s="58">
        <f t="shared" si="183"/>
        <v>1.9379341891875002E-2</v>
      </c>
      <c r="E1674" s="12">
        <f t="shared" si="184"/>
        <v>0.93020841081000005</v>
      </c>
      <c r="F1674">
        <v>1.78</v>
      </c>
      <c r="G1674" s="12">
        <v>1.78</v>
      </c>
      <c r="H1674" s="43">
        <f t="shared" si="185"/>
        <v>2.67</v>
      </c>
      <c r="I1674" s="43">
        <f t="shared" si="186"/>
        <v>55.192365708060002</v>
      </c>
      <c r="J1674" s="43">
        <f t="shared" si="187"/>
        <v>9.9346258274507993E-2</v>
      </c>
      <c r="K1674" s="43"/>
      <c r="L1674" s="43"/>
      <c r="M1674" s="34">
        <f t="shared" si="188"/>
        <v>5.1742842851306245E-2</v>
      </c>
      <c r="N1674" s="56"/>
      <c r="O1674" s="56"/>
      <c r="P1674" s="56"/>
      <c r="Q1674" s="56"/>
      <c r="R1674" s="56"/>
    </row>
    <row r="1675" spans="1:18" ht="15.75" x14ac:dyDescent="0.25">
      <c r="A1675" s="11">
        <v>41657.854166666664</v>
      </c>
      <c r="B1675" s="12">
        <v>0.73</v>
      </c>
      <c r="C1675" s="12">
        <f t="shared" si="182"/>
        <v>20.671298018000002</v>
      </c>
      <c r="D1675" s="58">
        <f t="shared" si="183"/>
        <v>1.9379341891875002E-2</v>
      </c>
      <c r="E1675" s="12">
        <f t="shared" si="184"/>
        <v>0.93020841081000005</v>
      </c>
      <c r="F1675">
        <v>1.74</v>
      </c>
      <c r="G1675" s="12">
        <v>1.74</v>
      </c>
      <c r="H1675" s="43">
        <f t="shared" si="185"/>
        <v>2.61</v>
      </c>
      <c r="I1675" s="43">
        <f t="shared" si="186"/>
        <v>53.952087826980005</v>
      </c>
      <c r="J1675" s="43">
        <f t="shared" si="187"/>
        <v>9.7113758088563998E-2</v>
      </c>
      <c r="K1675" s="43"/>
      <c r="L1675" s="43"/>
      <c r="M1675" s="34">
        <f t="shared" si="188"/>
        <v>5.058008233779375E-2</v>
      </c>
      <c r="N1675" s="56"/>
      <c r="O1675" s="56"/>
      <c r="P1675" s="56"/>
      <c r="Q1675" s="56"/>
      <c r="R1675" s="56"/>
    </row>
    <row r="1676" spans="1:18" ht="15.75" x14ac:dyDescent="0.25">
      <c r="A1676" s="11">
        <v>41657.875</v>
      </c>
      <c r="B1676" s="12">
        <v>0.73</v>
      </c>
      <c r="C1676" s="12">
        <f t="shared" si="182"/>
        <v>20.671298018000002</v>
      </c>
      <c r="D1676" s="58">
        <f t="shared" si="183"/>
        <v>1.9379341891875002E-2</v>
      </c>
      <c r="E1676" s="12">
        <f t="shared" si="184"/>
        <v>0.93020841081000005</v>
      </c>
      <c r="F1676">
        <v>1.59</v>
      </c>
      <c r="G1676" s="12">
        <v>1.59</v>
      </c>
      <c r="H1676" s="43">
        <f t="shared" si="185"/>
        <v>2.3850000000000002</v>
      </c>
      <c r="I1676" s="43">
        <f t="shared" si="186"/>
        <v>49.30104577293001</v>
      </c>
      <c r="J1676" s="43">
        <f t="shared" si="187"/>
        <v>8.8741882391274021E-2</v>
      </c>
      <c r="K1676" s="43"/>
      <c r="L1676" s="43"/>
      <c r="M1676" s="34">
        <f t="shared" si="188"/>
        <v>4.6219730412121886E-2</v>
      </c>
      <c r="N1676" s="56"/>
      <c r="O1676" s="56"/>
      <c r="P1676" s="56"/>
      <c r="Q1676" s="56"/>
      <c r="R1676" s="56"/>
    </row>
    <row r="1677" spans="1:18" ht="15.75" x14ac:dyDescent="0.25">
      <c r="A1677" s="11">
        <v>41657.895833333336</v>
      </c>
      <c r="B1677" s="12">
        <v>0.73</v>
      </c>
      <c r="C1677" s="12">
        <f t="shared" si="182"/>
        <v>20.671298018000002</v>
      </c>
      <c r="D1677" s="58">
        <f t="shared" si="183"/>
        <v>1.9379341891875002E-2</v>
      </c>
      <c r="E1677" s="12">
        <f t="shared" si="184"/>
        <v>0.93020841081000005</v>
      </c>
      <c r="F1677">
        <v>1.62</v>
      </c>
      <c r="G1677" s="12">
        <v>1.62</v>
      </c>
      <c r="H1677" s="43">
        <f t="shared" si="185"/>
        <v>2.4300000000000002</v>
      </c>
      <c r="I1677" s="43">
        <f t="shared" si="186"/>
        <v>50.231254183740006</v>
      </c>
      <c r="J1677" s="43">
        <f t="shared" si="187"/>
        <v>9.0416257530732E-2</v>
      </c>
      <c r="K1677" s="43"/>
      <c r="L1677" s="43"/>
      <c r="M1677" s="34">
        <f t="shared" si="188"/>
        <v>4.709180079725625E-2</v>
      </c>
      <c r="N1677" s="56"/>
      <c r="O1677" s="56"/>
      <c r="P1677" s="56"/>
      <c r="Q1677" s="56"/>
      <c r="R1677" s="56"/>
    </row>
    <row r="1678" spans="1:18" ht="15.75" x14ac:dyDescent="0.25">
      <c r="A1678" s="11">
        <v>41657.916666666664</v>
      </c>
      <c r="B1678" s="12">
        <v>0.73</v>
      </c>
      <c r="C1678" s="12">
        <f t="shared" si="182"/>
        <v>20.671298018000002</v>
      </c>
      <c r="D1678" s="58">
        <f t="shared" si="183"/>
        <v>1.9379341891875002E-2</v>
      </c>
      <c r="E1678" s="12">
        <f t="shared" si="184"/>
        <v>0.93020841081000005</v>
      </c>
      <c r="F1678">
        <v>2.31</v>
      </c>
      <c r="G1678" s="12">
        <v>2.31</v>
      </c>
      <c r="H1678" s="43">
        <f t="shared" si="185"/>
        <v>3.4649999999999999</v>
      </c>
      <c r="I1678" s="43">
        <f t="shared" si="186"/>
        <v>71.626047632370003</v>
      </c>
      <c r="J1678" s="43">
        <f t="shared" si="187"/>
        <v>0.12892688573826599</v>
      </c>
      <c r="K1678" s="43"/>
      <c r="L1678" s="43"/>
      <c r="M1678" s="34">
        <f t="shared" si="188"/>
        <v>6.7149419655346876E-2</v>
      </c>
      <c r="N1678" s="56"/>
      <c r="O1678" s="56"/>
      <c r="P1678" s="56"/>
      <c r="Q1678" s="56"/>
      <c r="R1678" s="56"/>
    </row>
    <row r="1679" spans="1:18" ht="15.75" x14ac:dyDescent="0.25">
      <c r="A1679" s="11">
        <v>41657.9375</v>
      </c>
      <c r="B1679" s="12">
        <v>0.73</v>
      </c>
      <c r="C1679" s="12">
        <f t="shared" si="182"/>
        <v>20.671298018000002</v>
      </c>
      <c r="D1679" s="58">
        <f t="shared" si="183"/>
        <v>1.9379341891875002E-2</v>
      </c>
      <c r="E1679" s="12">
        <f t="shared" si="184"/>
        <v>0.93020841081000005</v>
      </c>
      <c r="F1679">
        <v>1.73</v>
      </c>
      <c r="G1679" s="12">
        <v>1.73</v>
      </c>
      <c r="H1679" s="43">
        <f t="shared" si="185"/>
        <v>2.5949999999999998</v>
      </c>
      <c r="I1679" s="43">
        <f t="shared" si="186"/>
        <v>53.642018356709997</v>
      </c>
      <c r="J1679" s="43">
        <f t="shared" si="187"/>
        <v>9.6555633042077996E-2</v>
      </c>
      <c r="K1679" s="43"/>
      <c r="L1679" s="43"/>
      <c r="M1679" s="34">
        <f t="shared" si="188"/>
        <v>5.0289392209415626E-2</v>
      </c>
      <c r="N1679" s="56"/>
      <c r="O1679" s="56"/>
      <c r="P1679" s="56"/>
      <c r="Q1679" s="56"/>
      <c r="R1679" s="56"/>
    </row>
    <row r="1680" spans="1:18" ht="15.75" x14ac:dyDescent="0.25">
      <c r="A1680" s="11">
        <v>41657.958333333336</v>
      </c>
      <c r="B1680" s="12">
        <v>0.73</v>
      </c>
      <c r="C1680" s="12">
        <f t="shared" si="182"/>
        <v>20.671298018000002</v>
      </c>
      <c r="D1680" s="58">
        <f t="shared" si="183"/>
        <v>1.9379341891875002E-2</v>
      </c>
      <c r="E1680" s="12">
        <f t="shared" si="184"/>
        <v>0.93020841081000005</v>
      </c>
      <c r="F1680">
        <v>1.66</v>
      </c>
      <c r="G1680" s="12">
        <v>1.66</v>
      </c>
      <c r="H1680" s="43">
        <f t="shared" si="185"/>
        <v>2.4899999999999998</v>
      </c>
      <c r="I1680" s="43">
        <f t="shared" si="186"/>
        <v>51.471532064819996</v>
      </c>
      <c r="J1680" s="43">
        <f t="shared" si="187"/>
        <v>9.2648757716675981E-2</v>
      </c>
      <c r="K1680" s="43"/>
      <c r="L1680" s="43"/>
      <c r="M1680" s="34">
        <f t="shared" si="188"/>
        <v>4.8254561310768739E-2</v>
      </c>
      <c r="N1680" s="56"/>
      <c r="O1680" s="56"/>
      <c r="P1680" s="56"/>
      <c r="Q1680" s="56"/>
      <c r="R1680" s="56"/>
    </row>
    <row r="1681" spans="1:18" ht="15.75" x14ac:dyDescent="0.25">
      <c r="A1681" s="11">
        <v>41657.979166666664</v>
      </c>
      <c r="B1681" s="12">
        <v>0.73</v>
      </c>
      <c r="C1681" s="12">
        <f t="shared" si="182"/>
        <v>20.671298018000002</v>
      </c>
      <c r="D1681" s="58">
        <f t="shared" si="183"/>
        <v>1.9379341891875002E-2</v>
      </c>
      <c r="E1681" s="12">
        <f t="shared" si="184"/>
        <v>0.93020841081000005</v>
      </c>
      <c r="F1681">
        <v>1.75</v>
      </c>
      <c r="G1681" s="12">
        <v>1.75</v>
      </c>
      <c r="H1681" s="43">
        <f t="shared" si="185"/>
        <v>2.625</v>
      </c>
      <c r="I1681" s="43">
        <f t="shared" si="186"/>
        <v>54.262157297250006</v>
      </c>
      <c r="J1681" s="43">
        <f t="shared" si="187"/>
        <v>9.7671883135050014E-2</v>
      </c>
      <c r="K1681" s="43"/>
      <c r="L1681" s="43"/>
      <c r="M1681" s="34">
        <f t="shared" si="188"/>
        <v>5.0870772466171887E-2</v>
      </c>
      <c r="N1681" s="56"/>
      <c r="O1681" s="56"/>
      <c r="P1681" s="56"/>
      <c r="Q1681" s="56"/>
      <c r="R1681" s="56"/>
    </row>
    <row r="1682" spans="1:18" ht="15.75" x14ac:dyDescent="0.25">
      <c r="A1682" s="11">
        <v>41658</v>
      </c>
      <c r="B1682" s="12">
        <v>0.67</v>
      </c>
      <c r="C1682" s="12">
        <f t="shared" si="182"/>
        <v>18.972287222000002</v>
      </c>
      <c r="D1682" s="58">
        <f t="shared" si="183"/>
        <v>1.7786519270625002E-2</v>
      </c>
      <c r="E1682" s="12">
        <f t="shared" si="184"/>
        <v>0.85375292499000011</v>
      </c>
      <c r="F1682">
        <v>2.04</v>
      </c>
      <c r="G1682" s="12">
        <v>2.04</v>
      </c>
      <c r="H1682" s="43">
        <f t="shared" si="185"/>
        <v>3.06</v>
      </c>
      <c r="I1682" s="43">
        <f t="shared" si="186"/>
        <v>58.055198899320004</v>
      </c>
      <c r="J1682" s="43">
        <f t="shared" si="187"/>
        <v>0.10449935801877601</v>
      </c>
      <c r="K1682" s="43">
        <f>SUM(J1682:J1729)</f>
        <v>5.4641588883266676</v>
      </c>
      <c r="L1682" s="43">
        <f>K1682/1.92</f>
        <v>2.8459160876701395</v>
      </c>
      <c r="M1682" s="34">
        <f t="shared" si="188"/>
        <v>5.4426748968112504E-2</v>
      </c>
      <c r="N1682" s="43">
        <f>AVERAGE(E1682:E1729)</f>
        <v>0.91746582984000069</v>
      </c>
      <c r="O1682" s="43">
        <f>AVERAGE(E1682:E1729)</f>
        <v>0.91746582984000069</v>
      </c>
      <c r="P1682" s="43">
        <f>MAX(E1682:E1729)</f>
        <v>0.93020841081000005</v>
      </c>
      <c r="Q1682" s="56"/>
      <c r="R1682" s="56"/>
    </row>
    <row r="1683" spans="1:18" ht="15.75" x14ac:dyDescent="0.25">
      <c r="A1683" s="11">
        <v>41658.020833333336</v>
      </c>
      <c r="B1683" s="12">
        <v>0.67</v>
      </c>
      <c r="C1683" s="12">
        <f t="shared" si="182"/>
        <v>18.972287222000002</v>
      </c>
      <c r="D1683" s="58">
        <f t="shared" si="183"/>
        <v>1.7786519270625002E-2</v>
      </c>
      <c r="E1683" s="12">
        <f t="shared" si="184"/>
        <v>0.85375292499000011</v>
      </c>
      <c r="F1683">
        <v>1.98</v>
      </c>
      <c r="G1683" s="12">
        <v>1.98</v>
      </c>
      <c r="H1683" s="43">
        <f t="shared" si="185"/>
        <v>2.9699999999999998</v>
      </c>
      <c r="I1683" s="43">
        <f t="shared" si="186"/>
        <v>56.347693049340002</v>
      </c>
      <c r="J1683" s="43">
        <f t="shared" si="187"/>
        <v>0.10142584748881199</v>
      </c>
      <c r="K1683" s="43"/>
      <c r="L1683" s="43"/>
      <c r="M1683" s="34">
        <f t="shared" si="188"/>
        <v>5.2825962233756248E-2</v>
      </c>
      <c r="N1683" s="56"/>
      <c r="O1683" s="56"/>
      <c r="P1683" s="56"/>
      <c r="Q1683" s="56"/>
      <c r="R1683" s="56"/>
    </row>
    <row r="1684" spans="1:18" ht="15.75" x14ac:dyDescent="0.25">
      <c r="A1684" s="11">
        <v>41658.041666666664</v>
      </c>
      <c r="B1684" s="12">
        <v>0.73</v>
      </c>
      <c r="C1684" s="12">
        <f t="shared" si="182"/>
        <v>20.671298018000002</v>
      </c>
      <c r="D1684" s="58">
        <f t="shared" si="183"/>
        <v>1.9379341891875002E-2</v>
      </c>
      <c r="E1684" s="12">
        <f t="shared" si="184"/>
        <v>0.93020841081000005</v>
      </c>
      <c r="F1684">
        <v>1.79</v>
      </c>
      <c r="G1684" s="12">
        <v>1.79</v>
      </c>
      <c r="H1684" s="43">
        <f t="shared" si="185"/>
        <v>2.6850000000000001</v>
      </c>
      <c r="I1684" s="43">
        <f t="shared" si="186"/>
        <v>55.502435178330003</v>
      </c>
      <c r="J1684" s="43">
        <f t="shared" si="187"/>
        <v>9.9904383320993995E-2</v>
      </c>
      <c r="K1684" s="43"/>
      <c r="L1684" s="43"/>
      <c r="M1684" s="34">
        <f t="shared" si="188"/>
        <v>5.2033532979684376E-2</v>
      </c>
      <c r="N1684" s="56"/>
      <c r="O1684" s="56"/>
      <c r="P1684" s="56"/>
      <c r="Q1684" s="56"/>
      <c r="R1684" s="56"/>
    </row>
    <row r="1685" spans="1:18" ht="15.75" x14ac:dyDescent="0.25">
      <c r="A1685" s="11">
        <v>41658.0625</v>
      </c>
      <c r="B1685" s="12">
        <v>0.73</v>
      </c>
      <c r="C1685" s="12">
        <f t="shared" si="182"/>
        <v>20.671298018000002</v>
      </c>
      <c r="D1685" s="58">
        <f t="shared" si="183"/>
        <v>1.9379341891875002E-2</v>
      </c>
      <c r="E1685" s="12">
        <f t="shared" si="184"/>
        <v>0.93020841081000005</v>
      </c>
      <c r="F1685">
        <v>1.71</v>
      </c>
      <c r="G1685" s="12">
        <v>1.71</v>
      </c>
      <c r="H1685" s="43">
        <f t="shared" si="185"/>
        <v>2.5649999999999999</v>
      </c>
      <c r="I1685" s="43">
        <f t="shared" si="186"/>
        <v>53.021879416170002</v>
      </c>
      <c r="J1685" s="43">
        <f t="shared" si="187"/>
        <v>9.5439382949105991E-2</v>
      </c>
      <c r="K1685" s="43"/>
      <c r="L1685" s="43"/>
      <c r="M1685" s="34">
        <f t="shared" si="188"/>
        <v>4.9708011952659371E-2</v>
      </c>
      <c r="N1685" s="56"/>
      <c r="O1685" s="56"/>
      <c r="P1685" s="56"/>
      <c r="Q1685" s="56"/>
      <c r="R1685" s="56"/>
    </row>
    <row r="1686" spans="1:18" ht="15.75" x14ac:dyDescent="0.25">
      <c r="A1686" s="11">
        <v>41658.083333333336</v>
      </c>
      <c r="B1686" s="12">
        <v>0.73</v>
      </c>
      <c r="C1686" s="12">
        <f t="shared" si="182"/>
        <v>20.671298018000002</v>
      </c>
      <c r="D1686" s="58">
        <f t="shared" si="183"/>
        <v>1.9379341891875002E-2</v>
      </c>
      <c r="E1686" s="12">
        <f t="shared" si="184"/>
        <v>0.93020841081000005</v>
      </c>
      <c r="F1686">
        <v>1.65</v>
      </c>
      <c r="G1686" s="12">
        <v>1.65</v>
      </c>
      <c r="H1686" s="43">
        <f t="shared" si="185"/>
        <v>2.4749999999999996</v>
      </c>
      <c r="I1686" s="43">
        <f t="shared" si="186"/>
        <v>51.161462594549995</v>
      </c>
      <c r="J1686" s="43">
        <f t="shared" si="187"/>
        <v>9.2090632670189992E-2</v>
      </c>
      <c r="K1686" s="43"/>
      <c r="L1686" s="43"/>
      <c r="M1686" s="34">
        <f t="shared" si="188"/>
        <v>4.7963871182390622E-2</v>
      </c>
      <c r="N1686" s="56"/>
      <c r="O1686" s="56"/>
      <c r="P1686" s="56"/>
      <c r="Q1686" s="56"/>
      <c r="R1686" s="56"/>
    </row>
    <row r="1687" spans="1:18" ht="15.75" x14ac:dyDescent="0.25">
      <c r="A1687" s="11">
        <v>41658.104166666664</v>
      </c>
      <c r="B1687" s="12">
        <v>0.73</v>
      </c>
      <c r="C1687" s="12">
        <f t="shared" si="182"/>
        <v>20.671298018000002</v>
      </c>
      <c r="D1687" s="58">
        <f t="shared" si="183"/>
        <v>1.9379341891875002E-2</v>
      </c>
      <c r="E1687" s="12">
        <f t="shared" si="184"/>
        <v>0.93020841081000005</v>
      </c>
      <c r="F1687">
        <v>2</v>
      </c>
      <c r="G1687" s="12">
        <v>2</v>
      </c>
      <c r="H1687" s="43">
        <f t="shared" si="185"/>
        <v>3</v>
      </c>
      <c r="I1687" s="43">
        <f t="shared" si="186"/>
        <v>62.013894054000005</v>
      </c>
      <c r="J1687" s="43">
        <f t="shared" si="187"/>
        <v>0.11162500929720001</v>
      </c>
      <c r="K1687" s="43"/>
      <c r="L1687" s="43"/>
      <c r="M1687" s="34">
        <f t="shared" si="188"/>
        <v>5.813802567562501E-2</v>
      </c>
      <c r="N1687" s="56"/>
      <c r="O1687" s="56"/>
      <c r="P1687" s="56"/>
      <c r="Q1687" s="56"/>
      <c r="R1687" s="56"/>
    </row>
    <row r="1688" spans="1:18" ht="15.75" x14ac:dyDescent="0.25">
      <c r="A1688" s="11">
        <v>41658.125</v>
      </c>
      <c r="B1688" s="12">
        <v>0.67</v>
      </c>
      <c r="C1688" s="12">
        <f t="shared" si="182"/>
        <v>18.972287222000002</v>
      </c>
      <c r="D1688" s="58">
        <f t="shared" si="183"/>
        <v>1.7786519270625002E-2</v>
      </c>
      <c r="E1688" s="12">
        <f t="shared" si="184"/>
        <v>0.85375292499000011</v>
      </c>
      <c r="F1688">
        <v>2.71</v>
      </c>
      <c r="G1688" s="12">
        <v>2.71</v>
      </c>
      <c r="H1688" s="43">
        <f t="shared" si="185"/>
        <v>4.0649999999999995</v>
      </c>
      <c r="I1688" s="43">
        <f t="shared" si="186"/>
        <v>77.122347557430004</v>
      </c>
      <c r="J1688" s="43">
        <f t="shared" si="187"/>
        <v>0.13882022560337401</v>
      </c>
      <c r="K1688" s="43"/>
      <c r="L1688" s="43"/>
      <c r="M1688" s="34">
        <f t="shared" si="188"/>
        <v>7.2302200835090633E-2</v>
      </c>
      <c r="N1688" s="56"/>
      <c r="O1688" s="56"/>
      <c r="P1688" s="56"/>
      <c r="Q1688" s="56"/>
      <c r="R1688" s="56"/>
    </row>
    <row r="1689" spans="1:18" ht="15.75" x14ac:dyDescent="0.25">
      <c r="A1689" s="11">
        <v>41658.145833333336</v>
      </c>
      <c r="B1689" s="12">
        <v>0.73</v>
      </c>
      <c r="C1689" s="12">
        <f t="shared" si="182"/>
        <v>20.671298018000002</v>
      </c>
      <c r="D1689" s="58">
        <f t="shared" si="183"/>
        <v>1.9379341891875002E-2</v>
      </c>
      <c r="E1689" s="12">
        <f t="shared" si="184"/>
        <v>0.93020841081000005</v>
      </c>
      <c r="F1689">
        <v>2.74</v>
      </c>
      <c r="G1689" s="12">
        <v>2.74</v>
      </c>
      <c r="H1689" s="43">
        <f t="shared" si="185"/>
        <v>4.1100000000000003</v>
      </c>
      <c r="I1689" s="43">
        <f t="shared" si="186"/>
        <v>84.959034853980015</v>
      </c>
      <c r="J1689" s="43">
        <f t="shared" si="187"/>
        <v>0.152926262737164</v>
      </c>
      <c r="K1689" s="43"/>
      <c r="L1689" s="43"/>
      <c r="M1689" s="34">
        <f t="shared" si="188"/>
        <v>7.9649095175606255E-2</v>
      </c>
      <c r="N1689" s="56"/>
      <c r="O1689" s="56"/>
      <c r="P1689" s="56"/>
      <c r="Q1689" s="56"/>
      <c r="R1689" s="56"/>
    </row>
    <row r="1690" spans="1:18" ht="15.75" x14ac:dyDescent="0.25">
      <c r="A1690" s="11">
        <v>41658.166666666664</v>
      </c>
      <c r="B1690" s="12">
        <v>0.67</v>
      </c>
      <c r="C1690" s="12">
        <f t="shared" si="182"/>
        <v>18.972287222000002</v>
      </c>
      <c r="D1690" s="58">
        <f t="shared" si="183"/>
        <v>1.7786519270625002E-2</v>
      </c>
      <c r="E1690" s="12">
        <f t="shared" si="184"/>
        <v>0.85375292499000011</v>
      </c>
      <c r="F1690">
        <v>2.59</v>
      </c>
      <c r="G1690" s="12">
        <v>2.59</v>
      </c>
      <c r="H1690" s="43">
        <f t="shared" si="185"/>
        <v>3.8849999999999998</v>
      </c>
      <c r="I1690" s="43">
        <f t="shared" si="186"/>
        <v>73.707335857469999</v>
      </c>
      <c r="J1690" s="43">
        <f t="shared" si="187"/>
        <v>0.13267320454344597</v>
      </c>
      <c r="K1690" s="43"/>
      <c r="L1690" s="43"/>
      <c r="M1690" s="34">
        <f t="shared" si="188"/>
        <v>6.9100627366378106E-2</v>
      </c>
      <c r="N1690" s="56"/>
      <c r="O1690" s="56"/>
      <c r="P1690" s="56"/>
      <c r="Q1690" s="56"/>
      <c r="R1690" s="56"/>
    </row>
    <row r="1691" spans="1:18" ht="15.75" x14ac:dyDescent="0.25">
      <c r="A1691" s="11">
        <v>41658.1875</v>
      </c>
      <c r="B1691" s="12">
        <v>0.67</v>
      </c>
      <c r="C1691" s="12">
        <f t="shared" si="182"/>
        <v>18.972287222000002</v>
      </c>
      <c r="D1691" s="58">
        <f t="shared" si="183"/>
        <v>1.7786519270625002E-2</v>
      </c>
      <c r="E1691" s="12">
        <f t="shared" si="184"/>
        <v>0.85375292499000011</v>
      </c>
      <c r="F1691">
        <v>2.63</v>
      </c>
      <c r="G1691" s="12">
        <v>2.63</v>
      </c>
      <c r="H1691" s="43">
        <f t="shared" si="185"/>
        <v>3.9449999999999998</v>
      </c>
      <c r="I1691" s="43">
        <f t="shared" si="186"/>
        <v>74.845673090790001</v>
      </c>
      <c r="J1691" s="43">
        <f t="shared" si="187"/>
        <v>0.13472221156342198</v>
      </c>
      <c r="K1691" s="43"/>
      <c r="L1691" s="43"/>
      <c r="M1691" s="34">
        <f t="shared" si="188"/>
        <v>7.0167818522615624E-2</v>
      </c>
      <c r="N1691" s="56"/>
      <c r="O1691" s="56"/>
      <c r="P1691" s="56"/>
      <c r="Q1691" s="56"/>
      <c r="R1691" s="56"/>
    </row>
    <row r="1692" spans="1:18" ht="15.75" x14ac:dyDescent="0.25">
      <c r="A1692" s="11">
        <v>41658.208333333336</v>
      </c>
      <c r="B1692" s="12">
        <v>0.73</v>
      </c>
      <c r="C1692" s="12">
        <f t="shared" si="182"/>
        <v>20.671298018000002</v>
      </c>
      <c r="D1692" s="58">
        <f t="shared" si="183"/>
        <v>1.9379341891875002E-2</v>
      </c>
      <c r="E1692" s="12">
        <f t="shared" si="184"/>
        <v>0.93020841081000005</v>
      </c>
      <c r="F1692">
        <v>2.35</v>
      </c>
      <c r="G1692" s="12">
        <v>2.35</v>
      </c>
      <c r="H1692" s="43">
        <f t="shared" si="185"/>
        <v>3.5250000000000004</v>
      </c>
      <c r="I1692" s="43">
        <f t="shared" si="186"/>
        <v>72.866325513450008</v>
      </c>
      <c r="J1692" s="43">
        <f t="shared" si="187"/>
        <v>0.13115938592421</v>
      </c>
      <c r="K1692" s="43"/>
      <c r="L1692" s="43"/>
      <c r="M1692" s="34">
        <f t="shared" si="188"/>
        <v>6.8312180168859385E-2</v>
      </c>
      <c r="N1692" s="56"/>
      <c r="O1692" s="56"/>
      <c r="P1692" s="56"/>
      <c r="Q1692" s="56"/>
      <c r="R1692" s="56"/>
    </row>
    <row r="1693" spans="1:18" ht="15.75" x14ac:dyDescent="0.25">
      <c r="A1693" s="11">
        <v>41658.229166666664</v>
      </c>
      <c r="B1693" s="12">
        <v>0.73</v>
      </c>
      <c r="C1693" s="12">
        <f t="shared" si="182"/>
        <v>20.671298018000002</v>
      </c>
      <c r="D1693" s="58">
        <f t="shared" si="183"/>
        <v>1.9379341891875002E-2</v>
      </c>
      <c r="E1693" s="12">
        <f t="shared" si="184"/>
        <v>0.93020841081000005</v>
      </c>
      <c r="F1693">
        <v>2.12</v>
      </c>
      <c r="G1693" s="12">
        <v>2.12</v>
      </c>
      <c r="H1693" s="43">
        <f t="shared" si="185"/>
        <v>3.18</v>
      </c>
      <c r="I1693" s="43">
        <f t="shared" si="186"/>
        <v>65.734727697240004</v>
      </c>
      <c r="J1693" s="43">
        <f t="shared" si="187"/>
        <v>0.11832250985503201</v>
      </c>
      <c r="K1693" s="43"/>
      <c r="L1693" s="43"/>
      <c r="M1693" s="34">
        <f t="shared" si="188"/>
        <v>6.162630721616251E-2</v>
      </c>
      <c r="N1693" s="56"/>
      <c r="O1693" s="56"/>
      <c r="P1693" s="56"/>
      <c r="Q1693" s="56"/>
      <c r="R1693" s="56"/>
    </row>
    <row r="1694" spans="1:18" ht="15.75" x14ac:dyDescent="0.25">
      <c r="A1694" s="11">
        <v>41658.25</v>
      </c>
      <c r="B1694" s="12">
        <v>0.73</v>
      </c>
      <c r="C1694" s="12">
        <f t="shared" si="182"/>
        <v>20.671298018000002</v>
      </c>
      <c r="D1694" s="58">
        <f t="shared" si="183"/>
        <v>1.9379341891875002E-2</v>
      </c>
      <c r="E1694" s="12">
        <f t="shared" si="184"/>
        <v>0.93020841081000005</v>
      </c>
      <c r="F1694">
        <v>1.99</v>
      </c>
      <c r="G1694" s="12">
        <v>1.99</v>
      </c>
      <c r="H1694" s="43">
        <f t="shared" si="185"/>
        <v>2.9849999999999999</v>
      </c>
      <c r="I1694" s="43">
        <f t="shared" si="186"/>
        <v>61.703824583730004</v>
      </c>
      <c r="J1694" s="43">
        <f t="shared" si="187"/>
        <v>0.111066884250714</v>
      </c>
      <c r="K1694" s="43"/>
      <c r="L1694" s="43"/>
      <c r="M1694" s="34">
        <f t="shared" si="188"/>
        <v>5.7847335547246873E-2</v>
      </c>
      <c r="N1694" s="56"/>
      <c r="O1694" s="56"/>
      <c r="P1694" s="56"/>
      <c r="Q1694" s="56"/>
      <c r="R1694" s="56"/>
    </row>
    <row r="1695" spans="1:18" ht="15.75" x14ac:dyDescent="0.25">
      <c r="A1695" s="11">
        <v>41658.270833333336</v>
      </c>
      <c r="B1695" s="12">
        <v>0.73</v>
      </c>
      <c r="C1695" s="12">
        <f t="shared" si="182"/>
        <v>20.671298018000002</v>
      </c>
      <c r="D1695" s="58">
        <f t="shared" si="183"/>
        <v>1.9379341891875002E-2</v>
      </c>
      <c r="E1695" s="12">
        <f t="shared" si="184"/>
        <v>0.93020841081000005</v>
      </c>
      <c r="F1695">
        <v>2.0499999999999998</v>
      </c>
      <c r="G1695" s="12">
        <v>2.0499999999999998</v>
      </c>
      <c r="H1695" s="43">
        <f t="shared" si="185"/>
        <v>3.0749999999999997</v>
      </c>
      <c r="I1695" s="43">
        <f t="shared" si="186"/>
        <v>63.564241405349996</v>
      </c>
      <c r="J1695" s="43">
        <f t="shared" si="187"/>
        <v>0.11441563452962999</v>
      </c>
      <c r="K1695" s="43"/>
      <c r="L1695" s="43"/>
      <c r="M1695" s="34">
        <f t="shared" si="188"/>
        <v>5.9591476317515622E-2</v>
      </c>
      <c r="N1695" s="56"/>
      <c r="O1695" s="56"/>
      <c r="P1695" s="56"/>
      <c r="Q1695" s="56"/>
      <c r="R1695" s="56"/>
    </row>
    <row r="1696" spans="1:18" ht="15.75" x14ac:dyDescent="0.25">
      <c r="A1696" s="11">
        <v>41658.291666666664</v>
      </c>
      <c r="B1696" s="12">
        <v>0.73</v>
      </c>
      <c r="C1696" s="12">
        <f t="shared" si="182"/>
        <v>20.671298018000002</v>
      </c>
      <c r="D1696" s="58">
        <f t="shared" si="183"/>
        <v>1.9379341891875002E-2</v>
      </c>
      <c r="E1696" s="12">
        <f t="shared" si="184"/>
        <v>0.93020841081000005</v>
      </c>
      <c r="F1696">
        <v>2.0099999999999998</v>
      </c>
      <c r="G1696" s="12">
        <v>2.0099999999999998</v>
      </c>
      <c r="H1696" s="43">
        <f t="shared" si="185"/>
        <v>3.0149999999999997</v>
      </c>
      <c r="I1696" s="43">
        <f t="shared" si="186"/>
        <v>62.323963524269999</v>
      </c>
      <c r="J1696" s="43">
        <f t="shared" si="187"/>
        <v>0.112183134343686</v>
      </c>
      <c r="K1696" s="43"/>
      <c r="L1696" s="43"/>
      <c r="M1696" s="34">
        <f t="shared" si="188"/>
        <v>5.8428715804003127E-2</v>
      </c>
      <c r="N1696" s="56"/>
      <c r="O1696" s="56"/>
      <c r="P1696" s="56"/>
      <c r="Q1696" s="56"/>
      <c r="R1696" s="56"/>
    </row>
    <row r="1697" spans="1:18" ht="15.75" x14ac:dyDescent="0.25">
      <c r="A1697" s="11">
        <v>41658.3125</v>
      </c>
      <c r="B1697" s="12">
        <v>0.73</v>
      </c>
      <c r="C1697" s="12">
        <f t="shared" si="182"/>
        <v>20.671298018000002</v>
      </c>
      <c r="D1697" s="58">
        <f t="shared" si="183"/>
        <v>1.9379341891875002E-2</v>
      </c>
      <c r="E1697" s="12">
        <f t="shared" si="184"/>
        <v>0.93020841081000005</v>
      </c>
      <c r="F1697">
        <v>1.81</v>
      </c>
      <c r="G1697" s="12">
        <v>1.81</v>
      </c>
      <c r="H1697" s="43">
        <f t="shared" si="185"/>
        <v>2.7149999999999999</v>
      </c>
      <c r="I1697" s="43">
        <f t="shared" si="186"/>
        <v>56.122574118869998</v>
      </c>
      <c r="J1697" s="43">
        <f t="shared" si="187"/>
        <v>0.101020633413966</v>
      </c>
      <c r="K1697" s="43"/>
      <c r="L1697" s="43"/>
      <c r="M1697" s="34">
        <f t="shared" si="188"/>
        <v>5.2614913236440623E-2</v>
      </c>
      <c r="N1697" s="56"/>
      <c r="O1697" s="56"/>
      <c r="P1697" s="56"/>
      <c r="Q1697" s="56"/>
      <c r="R1697" s="56"/>
    </row>
    <row r="1698" spans="1:18" ht="15.75" x14ac:dyDescent="0.25">
      <c r="A1698" s="11">
        <v>41658.333333333336</v>
      </c>
      <c r="B1698" s="12">
        <v>0.67</v>
      </c>
      <c r="C1698" s="12">
        <f t="shared" ref="C1698:C1729" si="189">B1698*28.3168466</f>
        <v>18.972287222000002</v>
      </c>
      <c r="D1698" s="58">
        <f t="shared" ref="D1698:D1729" si="190">C1698*1800*10^6/(1.92*10^12)</f>
        <v>1.7786519270625002E-2</v>
      </c>
      <c r="E1698" s="12">
        <f t="shared" ref="E1698:E1729" si="191">C1698*86400*10^6/(1.92*10^12)</f>
        <v>0.85375292499000011</v>
      </c>
      <c r="F1698">
        <v>1.77</v>
      </c>
      <c r="G1698" s="12">
        <v>1.77</v>
      </c>
      <c r="H1698" s="43">
        <f t="shared" si="185"/>
        <v>2.6550000000000002</v>
      </c>
      <c r="I1698" s="43">
        <f t="shared" ref="I1698:I1729" si="192">C1698*H1698</f>
        <v>50.371422574410012</v>
      </c>
      <c r="J1698" s="43">
        <f t="shared" ref="J1698:J1729" si="193">I1698*1800*10^-6</f>
        <v>9.0668560633938008E-2</v>
      </c>
      <c r="K1698" s="43"/>
      <c r="L1698" s="43"/>
      <c r="M1698" s="34">
        <f t="shared" ref="M1698:M1729" si="194">J1698/1.92</f>
        <v>4.7223208663509382E-2</v>
      </c>
      <c r="N1698" s="56"/>
      <c r="O1698" s="56"/>
      <c r="P1698" s="56"/>
      <c r="Q1698" s="56"/>
      <c r="R1698" s="56"/>
    </row>
    <row r="1699" spans="1:18" ht="15.75" x14ac:dyDescent="0.25">
      <c r="A1699" s="11">
        <v>41658.354166666664</v>
      </c>
      <c r="B1699" s="12">
        <v>0.73</v>
      </c>
      <c r="C1699" s="12">
        <f t="shared" si="189"/>
        <v>20.671298018000002</v>
      </c>
      <c r="D1699" s="58">
        <f t="shared" si="190"/>
        <v>1.9379341891875002E-2</v>
      </c>
      <c r="E1699" s="12">
        <f t="shared" si="191"/>
        <v>0.93020841081000005</v>
      </c>
      <c r="F1699">
        <v>1.73</v>
      </c>
      <c r="G1699" s="12">
        <v>1.73</v>
      </c>
      <c r="H1699" s="43">
        <f t="shared" si="185"/>
        <v>2.5949999999999998</v>
      </c>
      <c r="I1699" s="43">
        <f t="shared" si="192"/>
        <v>53.642018356709997</v>
      </c>
      <c r="J1699" s="43">
        <f t="shared" si="193"/>
        <v>9.6555633042077996E-2</v>
      </c>
      <c r="K1699" s="43"/>
      <c r="L1699" s="43"/>
      <c r="M1699" s="34">
        <f t="shared" si="194"/>
        <v>5.0289392209415626E-2</v>
      </c>
      <c r="N1699" s="56"/>
      <c r="O1699" s="56"/>
      <c r="P1699" s="56"/>
      <c r="Q1699" s="56"/>
      <c r="R1699" s="56"/>
    </row>
    <row r="1700" spans="1:18" ht="15.75" x14ac:dyDescent="0.25">
      <c r="A1700" s="11">
        <v>41658.375</v>
      </c>
      <c r="B1700" s="12">
        <v>0.67</v>
      </c>
      <c r="C1700" s="12">
        <f t="shared" si="189"/>
        <v>18.972287222000002</v>
      </c>
      <c r="D1700" s="58">
        <f t="shared" si="190"/>
        <v>1.7786519270625002E-2</v>
      </c>
      <c r="E1700" s="12">
        <f t="shared" si="191"/>
        <v>0.85375292499000011</v>
      </c>
      <c r="F1700">
        <v>1.66</v>
      </c>
      <c r="G1700" s="12">
        <v>1.66</v>
      </c>
      <c r="H1700" s="43">
        <f t="shared" si="185"/>
        <v>2.4899999999999998</v>
      </c>
      <c r="I1700" s="43">
        <f t="shared" si="192"/>
        <v>47.240995182779997</v>
      </c>
      <c r="J1700" s="43">
        <f t="shared" si="193"/>
        <v>8.5033791329004002E-2</v>
      </c>
      <c r="K1700" s="43"/>
      <c r="L1700" s="43"/>
      <c r="M1700" s="34">
        <f t="shared" si="194"/>
        <v>4.4288432983856256E-2</v>
      </c>
      <c r="N1700" s="56"/>
      <c r="O1700" s="56"/>
      <c r="P1700" s="56"/>
      <c r="Q1700" s="56"/>
      <c r="R1700" s="56"/>
    </row>
    <row r="1701" spans="1:18" ht="15.75" x14ac:dyDescent="0.25">
      <c r="A1701" s="11">
        <v>41658.395833333336</v>
      </c>
      <c r="B1701" s="12">
        <v>0.73</v>
      </c>
      <c r="C1701" s="12">
        <f t="shared" si="189"/>
        <v>20.671298018000002</v>
      </c>
      <c r="D1701" s="58">
        <f t="shared" si="190"/>
        <v>1.9379341891875002E-2</v>
      </c>
      <c r="E1701" s="12">
        <f t="shared" si="191"/>
        <v>0.93020841081000005</v>
      </c>
      <c r="F1701">
        <v>1.58</v>
      </c>
      <c r="G1701" s="12">
        <v>1.58</v>
      </c>
      <c r="H1701" s="43">
        <f t="shared" si="185"/>
        <v>2.37</v>
      </c>
      <c r="I1701" s="43">
        <f t="shared" si="192"/>
        <v>48.990976302660009</v>
      </c>
      <c r="J1701" s="43">
        <f t="shared" si="193"/>
        <v>8.8183757344788005E-2</v>
      </c>
      <c r="K1701" s="43"/>
      <c r="L1701" s="43"/>
      <c r="M1701" s="34">
        <f t="shared" si="194"/>
        <v>4.5929040283743755E-2</v>
      </c>
      <c r="N1701" s="56"/>
      <c r="O1701" s="56"/>
      <c r="P1701" s="56"/>
      <c r="Q1701" s="56"/>
      <c r="R1701" s="56"/>
    </row>
    <row r="1702" spans="1:18" ht="15.75" x14ac:dyDescent="0.25">
      <c r="A1702" s="11">
        <v>41658.416666666664</v>
      </c>
      <c r="B1702" s="12">
        <v>0.73</v>
      </c>
      <c r="C1702" s="12">
        <f t="shared" si="189"/>
        <v>20.671298018000002</v>
      </c>
      <c r="D1702" s="58">
        <f t="shared" si="190"/>
        <v>1.9379341891875002E-2</v>
      </c>
      <c r="E1702" s="12">
        <f t="shared" si="191"/>
        <v>0.93020841081000005</v>
      </c>
      <c r="F1702">
        <v>1.68</v>
      </c>
      <c r="G1702" s="12">
        <v>1.68</v>
      </c>
      <c r="H1702" s="43">
        <f t="shared" si="185"/>
        <v>2.52</v>
      </c>
      <c r="I1702" s="43">
        <f t="shared" si="192"/>
        <v>52.091671005360006</v>
      </c>
      <c r="J1702" s="43">
        <f t="shared" si="193"/>
        <v>9.3765007809648013E-2</v>
      </c>
      <c r="K1702" s="43"/>
      <c r="L1702" s="43"/>
      <c r="M1702" s="34">
        <f t="shared" si="194"/>
        <v>4.8835941567525007E-2</v>
      </c>
      <c r="N1702" s="56"/>
      <c r="O1702" s="56"/>
      <c r="P1702" s="56"/>
      <c r="Q1702" s="56"/>
      <c r="R1702" s="56"/>
    </row>
    <row r="1703" spans="1:18" ht="15.75" x14ac:dyDescent="0.25">
      <c r="A1703" s="11">
        <v>41658.4375</v>
      </c>
      <c r="B1703" s="12">
        <v>0.67</v>
      </c>
      <c r="C1703" s="12">
        <f t="shared" si="189"/>
        <v>18.972287222000002</v>
      </c>
      <c r="D1703" s="58">
        <f t="shared" si="190"/>
        <v>1.7786519270625002E-2</v>
      </c>
      <c r="E1703" s="12">
        <f t="shared" si="191"/>
        <v>0.85375292499000011</v>
      </c>
      <c r="F1703">
        <v>1.75</v>
      </c>
      <c r="G1703" s="12">
        <v>1.75</v>
      </c>
      <c r="H1703" s="43">
        <f t="shared" si="185"/>
        <v>2.625</v>
      </c>
      <c r="I1703" s="43">
        <f t="shared" si="192"/>
        <v>49.802253957750004</v>
      </c>
      <c r="J1703" s="43">
        <f t="shared" si="193"/>
        <v>8.9644057123950002E-2</v>
      </c>
      <c r="K1703" s="43"/>
      <c r="L1703" s="43"/>
      <c r="M1703" s="34">
        <f t="shared" si="194"/>
        <v>4.668961308539063E-2</v>
      </c>
      <c r="N1703" s="56"/>
      <c r="O1703" s="56"/>
      <c r="P1703" s="56"/>
      <c r="Q1703" s="56"/>
      <c r="R1703" s="56"/>
    </row>
    <row r="1704" spans="1:18" ht="15.75" x14ac:dyDescent="0.25">
      <c r="A1704" s="11">
        <v>41658.458333333336</v>
      </c>
      <c r="B1704" s="12">
        <v>0.73</v>
      </c>
      <c r="C1704" s="12">
        <f t="shared" si="189"/>
        <v>20.671298018000002</v>
      </c>
      <c r="D1704" s="58">
        <f t="shared" si="190"/>
        <v>1.9379341891875002E-2</v>
      </c>
      <c r="E1704" s="12">
        <f t="shared" si="191"/>
        <v>0.93020841081000005</v>
      </c>
      <c r="F1704">
        <v>2.2200000000000002</v>
      </c>
      <c r="G1704" s="12">
        <v>2.2200000000000002</v>
      </c>
      <c r="H1704" s="43">
        <f t="shared" si="185"/>
        <v>3.33</v>
      </c>
      <c r="I1704" s="43">
        <f t="shared" si="192"/>
        <v>68.835422399940001</v>
      </c>
      <c r="J1704" s="43">
        <f t="shared" si="193"/>
        <v>0.12390376031989199</v>
      </c>
      <c r="K1704" s="43"/>
      <c r="L1704" s="43"/>
      <c r="M1704" s="34">
        <f t="shared" si="194"/>
        <v>6.4533208499943748E-2</v>
      </c>
      <c r="N1704" s="56"/>
      <c r="O1704" s="56"/>
      <c r="P1704" s="56"/>
      <c r="Q1704" s="56"/>
      <c r="R1704" s="56"/>
    </row>
    <row r="1705" spans="1:18" ht="15.75" x14ac:dyDescent="0.25">
      <c r="A1705" s="11">
        <v>41658.479166666664</v>
      </c>
      <c r="B1705" s="12">
        <v>0.73</v>
      </c>
      <c r="C1705" s="12">
        <f t="shared" si="189"/>
        <v>20.671298018000002</v>
      </c>
      <c r="D1705" s="58">
        <f t="shared" si="190"/>
        <v>1.9379341891875002E-2</v>
      </c>
      <c r="E1705" s="12">
        <f t="shared" si="191"/>
        <v>0.93020841081000005</v>
      </c>
      <c r="F1705">
        <v>1.98</v>
      </c>
      <c r="G1705" s="12">
        <v>1.98</v>
      </c>
      <c r="H1705" s="43">
        <f t="shared" si="185"/>
        <v>2.9699999999999998</v>
      </c>
      <c r="I1705" s="43">
        <f t="shared" si="192"/>
        <v>61.393755113460003</v>
      </c>
      <c r="J1705" s="43">
        <f t="shared" si="193"/>
        <v>0.11050875920422799</v>
      </c>
      <c r="K1705" s="43"/>
      <c r="L1705" s="43"/>
      <c r="M1705" s="34">
        <f t="shared" si="194"/>
        <v>5.7556645418868749E-2</v>
      </c>
      <c r="N1705" s="56"/>
      <c r="O1705" s="56"/>
      <c r="P1705" s="56"/>
      <c r="Q1705" s="56"/>
      <c r="R1705" s="56"/>
    </row>
    <row r="1706" spans="1:18" ht="15.75" x14ac:dyDescent="0.25">
      <c r="A1706" s="11">
        <v>41658.5</v>
      </c>
      <c r="B1706" s="12">
        <v>0.73</v>
      </c>
      <c r="C1706" s="12">
        <f t="shared" si="189"/>
        <v>20.671298018000002</v>
      </c>
      <c r="D1706" s="58">
        <f t="shared" si="190"/>
        <v>1.9379341891875002E-2</v>
      </c>
      <c r="E1706" s="12">
        <f t="shared" si="191"/>
        <v>0.93020841081000005</v>
      </c>
      <c r="F1706">
        <v>2</v>
      </c>
      <c r="G1706" s="12">
        <v>2</v>
      </c>
      <c r="H1706" s="43">
        <f t="shared" si="185"/>
        <v>3</v>
      </c>
      <c r="I1706" s="43">
        <f t="shared" si="192"/>
        <v>62.013894054000005</v>
      </c>
      <c r="J1706" s="43">
        <f t="shared" si="193"/>
        <v>0.11162500929720001</v>
      </c>
      <c r="K1706" s="43"/>
      <c r="L1706" s="43"/>
      <c r="M1706" s="34">
        <f t="shared" si="194"/>
        <v>5.813802567562501E-2</v>
      </c>
      <c r="N1706" s="56"/>
      <c r="O1706" s="56"/>
      <c r="P1706" s="56"/>
      <c r="Q1706" s="56"/>
      <c r="R1706" s="56"/>
    </row>
    <row r="1707" spans="1:18" ht="15.75" x14ac:dyDescent="0.25">
      <c r="A1707" s="11">
        <v>41658.520833333336</v>
      </c>
      <c r="B1707" s="12">
        <v>0.73</v>
      </c>
      <c r="C1707" s="12">
        <f t="shared" si="189"/>
        <v>20.671298018000002</v>
      </c>
      <c r="D1707" s="58">
        <f t="shared" si="190"/>
        <v>1.9379341891875002E-2</v>
      </c>
      <c r="E1707" s="12">
        <f t="shared" si="191"/>
        <v>0.93020841081000005</v>
      </c>
      <c r="F1707">
        <v>1.98</v>
      </c>
      <c r="G1707" s="12">
        <v>1.98</v>
      </c>
      <c r="H1707" s="43">
        <f t="shared" si="185"/>
        <v>2.9699999999999998</v>
      </c>
      <c r="I1707" s="43">
        <f t="shared" si="192"/>
        <v>61.393755113460003</v>
      </c>
      <c r="J1707" s="43">
        <f t="shared" si="193"/>
        <v>0.11050875920422799</v>
      </c>
      <c r="K1707" s="43"/>
      <c r="L1707" s="43"/>
      <c r="M1707" s="34">
        <f t="shared" si="194"/>
        <v>5.7556645418868749E-2</v>
      </c>
      <c r="N1707" s="56"/>
      <c r="O1707" s="56"/>
      <c r="P1707" s="56"/>
      <c r="Q1707" s="56"/>
      <c r="R1707" s="56"/>
    </row>
    <row r="1708" spans="1:18" ht="15.75" x14ac:dyDescent="0.25">
      <c r="A1708" s="11">
        <v>41658.541666666664</v>
      </c>
      <c r="B1708" s="12">
        <v>0.73</v>
      </c>
      <c r="C1708" s="12">
        <f t="shared" si="189"/>
        <v>20.671298018000002</v>
      </c>
      <c r="D1708" s="58">
        <f t="shared" si="190"/>
        <v>1.9379341891875002E-2</v>
      </c>
      <c r="E1708" s="12">
        <f t="shared" si="191"/>
        <v>0.93020841081000005</v>
      </c>
      <c r="F1708">
        <v>2.15</v>
      </c>
      <c r="G1708" s="12">
        <v>2.15</v>
      </c>
      <c r="H1708" s="43">
        <f t="shared" si="185"/>
        <v>3.2249999999999996</v>
      </c>
      <c r="I1708" s="43">
        <f t="shared" si="192"/>
        <v>66.66493610805</v>
      </c>
      <c r="J1708" s="43">
        <f t="shared" si="193"/>
        <v>0.11999688499448999</v>
      </c>
      <c r="K1708" s="43"/>
      <c r="L1708" s="43"/>
      <c r="M1708" s="34">
        <f t="shared" si="194"/>
        <v>6.2498377601296874E-2</v>
      </c>
      <c r="N1708" s="56"/>
      <c r="O1708" s="56"/>
      <c r="P1708" s="56"/>
      <c r="Q1708" s="56"/>
      <c r="R1708" s="56"/>
    </row>
    <row r="1709" spans="1:18" ht="15.75" x14ac:dyDescent="0.25">
      <c r="A1709" s="11">
        <v>41658.5625</v>
      </c>
      <c r="B1709" s="12">
        <v>0.73</v>
      </c>
      <c r="C1709" s="12">
        <f t="shared" si="189"/>
        <v>20.671298018000002</v>
      </c>
      <c r="D1709" s="58">
        <f t="shared" si="190"/>
        <v>1.9379341891875002E-2</v>
      </c>
      <c r="E1709" s="12">
        <f t="shared" si="191"/>
        <v>0.93020841081000005</v>
      </c>
      <c r="F1709">
        <v>1.88</v>
      </c>
      <c r="G1709" s="12">
        <v>1.88</v>
      </c>
      <c r="H1709" s="43">
        <f t="shared" si="185"/>
        <v>2.82</v>
      </c>
      <c r="I1709" s="43">
        <f t="shared" si="192"/>
        <v>58.293060410759999</v>
      </c>
      <c r="J1709" s="43">
        <f t="shared" si="193"/>
        <v>0.104927508739368</v>
      </c>
      <c r="K1709" s="43"/>
      <c r="L1709" s="43"/>
      <c r="M1709" s="34">
        <f t="shared" si="194"/>
        <v>5.4649744135087504E-2</v>
      </c>
      <c r="N1709" s="56"/>
      <c r="O1709" s="56"/>
      <c r="P1709" s="56"/>
      <c r="Q1709" s="56"/>
      <c r="R1709" s="56"/>
    </row>
    <row r="1710" spans="1:18" ht="15.75" x14ac:dyDescent="0.25">
      <c r="A1710" s="11">
        <v>41658.583333333336</v>
      </c>
      <c r="B1710" s="12">
        <v>0.73</v>
      </c>
      <c r="C1710" s="12">
        <f t="shared" si="189"/>
        <v>20.671298018000002</v>
      </c>
      <c r="D1710" s="58">
        <f t="shared" si="190"/>
        <v>1.9379341891875002E-2</v>
      </c>
      <c r="E1710" s="12">
        <f t="shared" si="191"/>
        <v>0.93020841081000005</v>
      </c>
      <c r="F1710">
        <v>2.15</v>
      </c>
      <c r="G1710" s="12">
        <v>2.15</v>
      </c>
      <c r="H1710" s="43">
        <f t="shared" si="185"/>
        <v>3.2249999999999996</v>
      </c>
      <c r="I1710" s="43">
        <f t="shared" si="192"/>
        <v>66.66493610805</v>
      </c>
      <c r="J1710" s="43">
        <f t="shared" si="193"/>
        <v>0.11999688499448999</v>
      </c>
      <c r="K1710" s="43"/>
      <c r="L1710" s="43"/>
      <c r="M1710" s="34">
        <f t="shared" si="194"/>
        <v>6.2498377601296874E-2</v>
      </c>
      <c r="N1710" s="56"/>
      <c r="O1710" s="56"/>
      <c r="P1710" s="56"/>
      <c r="Q1710" s="56"/>
      <c r="R1710" s="56"/>
    </row>
    <row r="1711" spans="1:18" ht="15.75" x14ac:dyDescent="0.25">
      <c r="A1711" s="11">
        <v>41658.604166666664</v>
      </c>
      <c r="B1711" s="12">
        <v>0.73</v>
      </c>
      <c r="C1711" s="12">
        <f t="shared" si="189"/>
        <v>20.671298018000002</v>
      </c>
      <c r="D1711" s="58">
        <f t="shared" si="190"/>
        <v>1.9379341891875002E-2</v>
      </c>
      <c r="E1711" s="12">
        <f t="shared" si="191"/>
        <v>0.93020841081000005</v>
      </c>
      <c r="F1711">
        <v>1.93</v>
      </c>
      <c r="G1711" s="12">
        <v>1.93</v>
      </c>
      <c r="H1711" s="43">
        <f t="shared" si="185"/>
        <v>2.895</v>
      </c>
      <c r="I1711" s="43">
        <f t="shared" si="192"/>
        <v>59.843407762110004</v>
      </c>
      <c r="J1711" s="43">
        <f t="shared" si="193"/>
        <v>0.107718133971798</v>
      </c>
      <c r="K1711" s="43"/>
      <c r="L1711" s="43"/>
      <c r="M1711" s="34">
        <f t="shared" si="194"/>
        <v>5.6103194776978123E-2</v>
      </c>
      <c r="N1711" s="56"/>
      <c r="O1711" s="56"/>
      <c r="P1711" s="56"/>
      <c r="Q1711" s="56"/>
      <c r="R1711" s="56"/>
    </row>
    <row r="1712" spans="1:18" ht="15.75" x14ac:dyDescent="0.25">
      <c r="A1712" s="11">
        <v>41658.625</v>
      </c>
      <c r="B1712" s="12">
        <v>0.73</v>
      </c>
      <c r="C1712" s="12">
        <f t="shared" si="189"/>
        <v>20.671298018000002</v>
      </c>
      <c r="D1712" s="58">
        <f t="shared" si="190"/>
        <v>1.9379341891875002E-2</v>
      </c>
      <c r="E1712" s="12">
        <f t="shared" si="191"/>
        <v>0.93020841081000005</v>
      </c>
      <c r="F1712">
        <v>1.7</v>
      </c>
      <c r="G1712" s="12">
        <v>1.7</v>
      </c>
      <c r="H1712" s="43">
        <f t="shared" si="185"/>
        <v>2.5499999999999998</v>
      </c>
      <c r="I1712" s="43">
        <f t="shared" si="192"/>
        <v>52.711809945900001</v>
      </c>
      <c r="J1712" s="43">
        <f t="shared" si="193"/>
        <v>9.4881257902619989E-2</v>
      </c>
      <c r="K1712" s="43"/>
      <c r="L1712" s="43"/>
      <c r="M1712" s="34">
        <f t="shared" si="194"/>
        <v>4.9417321824281248E-2</v>
      </c>
      <c r="N1712" s="56"/>
      <c r="O1712" s="56"/>
      <c r="P1712" s="56"/>
      <c r="Q1712" s="56"/>
      <c r="R1712" s="56"/>
    </row>
    <row r="1713" spans="1:18" ht="15.75" x14ac:dyDescent="0.25">
      <c r="A1713" s="11">
        <v>41658.645833333336</v>
      </c>
      <c r="B1713" s="12">
        <v>0.73</v>
      </c>
      <c r="C1713" s="12">
        <f t="shared" si="189"/>
        <v>20.671298018000002</v>
      </c>
      <c r="D1713" s="58">
        <f t="shared" si="190"/>
        <v>1.9379341891875002E-2</v>
      </c>
      <c r="E1713" s="12">
        <f t="shared" si="191"/>
        <v>0.93020841081000005</v>
      </c>
      <c r="F1713">
        <v>1.59</v>
      </c>
      <c r="G1713" s="12">
        <v>1.59</v>
      </c>
      <c r="H1713" s="43">
        <f t="shared" si="185"/>
        <v>2.3850000000000002</v>
      </c>
      <c r="I1713" s="43">
        <f t="shared" si="192"/>
        <v>49.30104577293001</v>
      </c>
      <c r="J1713" s="43">
        <f t="shared" si="193"/>
        <v>8.8741882391274021E-2</v>
      </c>
      <c r="K1713" s="43"/>
      <c r="L1713" s="43"/>
      <c r="M1713" s="34">
        <f t="shared" si="194"/>
        <v>4.6219730412121886E-2</v>
      </c>
      <c r="N1713" s="56"/>
      <c r="O1713" s="56"/>
      <c r="P1713" s="56"/>
      <c r="Q1713" s="56"/>
      <c r="R1713" s="56"/>
    </row>
    <row r="1714" spans="1:18" ht="15.75" x14ac:dyDescent="0.25">
      <c r="A1714" s="11">
        <v>41658.666666666664</v>
      </c>
      <c r="B1714" s="12">
        <v>0.73</v>
      </c>
      <c r="C1714" s="12">
        <f t="shared" si="189"/>
        <v>20.671298018000002</v>
      </c>
      <c r="D1714" s="58">
        <f t="shared" si="190"/>
        <v>1.9379341891875002E-2</v>
      </c>
      <c r="E1714" s="12">
        <f t="shared" si="191"/>
        <v>0.93020841081000005</v>
      </c>
      <c r="F1714">
        <v>1.68</v>
      </c>
      <c r="G1714" s="12">
        <v>1.68</v>
      </c>
      <c r="H1714" s="43">
        <f t="shared" si="185"/>
        <v>2.52</v>
      </c>
      <c r="I1714" s="43">
        <f t="shared" si="192"/>
        <v>52.091671005360006</v>
      </c>
      <c r="J1714" s="43">
        <f t="shared" si="193"/>
        <v>9.3765007809648013E-2</v>
      </c>
      <c r="K1714" s="43"/>
      <c r="L1714" s="43"/>
      <c r="M1714" s="34">
        <f t="shared" si="194"/>
        <v>4.8835941567525007E-2</v>
      </c>
      <c r="N1714" s="56"/>
      <c r="O1714" s="56"/>
      <c r="P1714" s="56"/>
      <c r="Q1714" s="56"/>
      <c r="R1714" s="56"/>
    </row>
    <row r="1715" spans="1:18" ht="15.75" x14ac:dyDescent="0.25">
      <c r="A1715" s="11">
        <v>41658.6875</v>
      </c>
      <c r="B1715" s="12">
        <v>0.73</v>
      </c>
      <c r="C1715" s="12">
        <f t="shared" si="189"/>
        <v>20.671298018000002</v>
      </c>
      <c r="D1715" s="58">
        <f t="shared" si="190"/>
        <v>1.9379341891875002E-2</v>
      </c>
      <c r="E1715" s="12">
        <f t="shared" si="191"/>
        <v>0.93020841081000005</v>
      </c>
      <c r="F1715">
        <v>1.63</v>
      </c>
      <c r="G1715" s="12">
        <v>1.63</v>
      </c>
      <c r="H1715" s="43">
        <f t="shared" si="185"/>
        <v>2.4449999999999998</v>
      </c>
      <c r="I1715" s="43">
        <f t="shared" si="192"/>
        <v>50.54132365401</v>
      </c>
      <c r="J1715" s="43">
        <f t="shared" si="193"/>
        <v>9.0974382577217988E-2</v>
      </c>
      <c r="K1715" s="43"/>
      <c r="L1715" s="43"/>
      <c r="M1715" s="34">
        <f t="shared" si="194"/>
        <v>4.7382490925634374E-2</v>
      </c>
      <c r="N1715" s="56"/>
      <c r="O1715" s="56"/>
      <c r="P1715" s="56"/>
      <c r="Q1715" s="56"/>
      <c r="R1715" s="56"/>
    </row>
    <row r="1716" spans="1:18" ht="15.75" x14ac:dyDescent="0.25">
      <c r="A1716" s="11">
        <v>41658.708333333336</v>
      </c>
      <c r="B1716" s="12">
        <v>0.73</v>
      </c>
      <c r="C1716" s="12">
        <f t="shared" si="189"/>
        <v>20.671298018000002</v>
      </c>
      <c r="D1716" s="58">
        <f t="shared" si="190"/>
        <v>1.9379341891875002E-2</v>
      </c>
      <c r="E1716" s="12">
        <f t="shared" si="191"/>
        <v>0.93020841081000005</v>
      </c>
      <c r="F1716">
        <v>1.69</v>
      </c>
      <c r="G1716" s="12">
        <v>1.69</v>
      </c>
      <c r="H1716" s="43">
        <f t="shared" si="185"/>
        <v>2.5350000000000001</v>
      </c>
      <c r="I1716" s="43">
        <f t="shared" si="192"/>
        <v>52.401740475630007</v>
      </c>
      <c r="J1716" s="43">
        <f t="shared" si="193"/>
        <v>9.4323132856134001E-2</v>
      </c>
      <c r="K1716" s="43"/>
      <c r="L1716" s="43"/>
      <c r="M1716" s="34">
        <f t="shared" si="194"/>
        <v>4.9126631695903131E-2</v>
      </c>
      <c r="N1716" s="56"/>
      <c r="O1716" s="56"/>
      <c r="P1716" s="56"/>
      <c r="Q1716" s="56"/>
      <c r="R1716" s="56"/>
    </row>
    <row r="1717" spans="1:18" ht="15.75" x14ac:dyDescent="0.25">
      <c r="A1717" s="11">
        <v>41658.729166666664</v>
      </c>
      <c r="B1717" s="12">
        <v>0.73</v>
      </c>
      <c r="C1717" s="12">
        <f t="shared" si="189"/>
        <v>20.671298018000002</v>
      </c>
      <c r="D1717" s="58">
        <f t="shared" si="190"/>
        <v>1.9379341891875002E-2</v>
      </c>
      <c r="E1717" s="12">
        <f t="shared" si="191"/>
        <v>0.93020841081000005</v>
      </c>
      <c r="F1717">
        <v>1.65</v>
      </c>
      <c r="G1717" s="12">
        <v>1.65</v>
      </c>
      <c r="H1717" s="43">
        <f t="shared" si="185"/>
        <v>2.4749999999999996</v>
      </c>
      <c r="I1717" s="43">
        <f t="shared" si="192"/>
        <v>51.161462594549995</v>
      </c>
      <c r="J1717" s="43">
        <f t="shared" si="193"/>
        <v>9.2090632670189992E-2</v>
      </c>
      <c r="K1717" s="43"/>
      <c r="L1717" s="43"/>
      <c r="M1717" s="34">
        <f t="shared" si="194"/>
        <v>4.7963871182390622E-2</v>
      </c>
      <c r="N1717" s="56"/>
      <c r="O1717" s="56"/>
      <c r="P1717" s="56"/>
      <c r="Q1717" s="56"/>
      <c r="R1717" s="56"/>
    </row>
    <row r="1718" spans="1:18" ht="15.75" x14ac:dyDescent="0.25">
      <c r="A1718" s="11">
        <v>41658.75</v>
      </c>
      <c r="B1718" s="12">
        <v>0.73</v>
      </c>
      <c r="C1718" s="12">
        <f t="shared" si="189"/>
        <v>20.671298018000002</v>
      </c>
      <c r="D1718" s="58">
        <f t="shared" si="190"/>
        <v>1.9379341891875002E-2</v>
      </c>
      <c r="E1718" s="12">
        <f t="shared" si="191"/>
        <v>0.93020841081000005</v>
      </c>
      <c r="F1718">
        <v>1.8</v>
      </c>
      <c r="G1718" s="12">
        <v>1.8</v>
      </c>
      <c r="H1718" s="43">
        <f t="shared" si="185"/>
        <v>2.7</v>
      </c>
      <c r="I1718" s="43">
        <f t="shared" si="192"/>
        <v>55.812504648600012</v>
      </c>
      <c r="J1718" s="43">
        <f t="shared" si="193"/>
        <v>0.10046250836748002</v>
      </c>
      <c r="K1718" s="43"/>
      <c r="L1718" s="43"/>
      <c r="M1718" s="34">
        <f t="shared" si="194"/>
        <v>5.2324223108062513E-2</v>
      </c>
      <c r="N1718" s="56"/>
      <c r="O1718" s="56"/>
      <c r="P1718" s="56"/>
      <c r="Q1718" s="56"/>
      <c r="R1718" s="56"/>
    </row>
    <row r="1719" spans="1:18" ht="15.75" x14ac:dyDescent="0.25">
      <c r="A1719" s="11">
        <v>41658.770833333336</v>
      </c>
      <c r="B1719" s="12">
        <v>0.73</v>
      </c>
      <c r="C1719" s="12">
        <f t="shared" si="189"/>
        <v>20.671298018000002</v>
      </c>
      <c r="D1719" s="58">
        <f t="shared" si="190"/>
        <v>1.9379341891875002E-2</v>
      </c>
      <c r="E1719" s="12">
        <f t="shared" si="191"/>
        <v>0.93020841081000005</v>
      </c>
      <c r="F1719">
        <v>1.89</v>
      </c>
      <c r="G1719" s="12">
        <v>1.89</v>
      </c>
      <c r="H1719" s="43">
        <f t="shared" si="185"/>
        <v>2.835</v>
      </c>
      <c r="I1719" s="43">
        <f t="shared" si="192"/>
        <v>58.603129881030007</v>
      </c>
      <c r="J1719" s="43">
        <f t="shared" si="193"/>
        <v>0.105485633785854</v>
      </c>
      <c r="K1719" s="43"/>
      <c r="L1719" s="43"/>
      <c r="M1719" s="34">
        <f t="shared" si="194"/>
        <v>5.4940434263465628E-2</v>
      </c>
      <c r="N1719" s="56"/>
      <c r="O1719" s="56"/>
      <c r="P1719" s="56"/>
      <c r="Q1719" s="56"/>
      <c r="R1719" s="56"/>
    </row>
    <row r="1720" spans="1:18" ht="15.75" x14ac:dyDescent="0.25">
      <c r="A1720" s="11">
        <v>41658.791666666664</v>
      </c>
      <c r="B1720" s="12">
        <v>0.73</v>
      </c>
      <c r="C1720" s="12">
        <f t="shared" si="189"/>
        <v>20.671298018000002</v>
      </c>
      <c r="D1720" s="58">
        <f t="shared" si="190"/>
        <v>1.9379341891875002E-2</v>
      </c>
      <c r="E1720" s="12">
        <f t="shared" si="191"/>
        <v>0.93020841081000005</v>
      </c>
      <c r="F1720">
        <v>2.31</v>
      </c>
      <c r="G1720" s="12">
        <v>2.31</v>
      </c>
      <c r="H1720" s="43">
        <f t="shared" si="185"/>
        <v>3.4649999999999999</v>
      </c>
      <c r="I1720" s="43">
        <f t="shared" si="192"/>
        <v>71.626047632370003</v>
      </c>
      <c r="J1720" s="43">
        <f t="shared" si="193"/>
        <v>0.12892688573826599</v>
      </c>
      <c r="K1720" s="43"/>
      <c r="L1720" s="43"/>
      <c r="M1720" s="34">
        <f t="shared" si="194"/>
        <v>6.7149419655346876E-2</v>
      </c>
      <c r="N1720" s="56"/>
      <c r="O1720" s="56"/>
      <c r="P1720" s="56"/>
      <c r="Q1720" s="56"/>
      <c r="R1720" s="56"/>
    </row>
    <row r="1721" spans="1:18" ht="15.75" x14ac:dyDescent="0.25">
      <c r="A1721" s="11">
        <v>41658.8125</v>
      </c>
      <c r="B1721" s="12">
        <v>0.73</v>
      </c>
      <c r="C1721" s="12">
        <f t="shared" si="189"/>
        <v>20.671298018000002</v>
      </c>
      <c r="D1721" s="58">
        <f t="shared" si="190"/>
        <v>1.9379341891875002E-2</v>
      </c>
      <c r="E1721" s="12">
        <f t="shared" si="191"/>
        <v>0.93020841081000005</v>
      </c>
      <c r="F1721">
        <v>1.99</v>
      </c>
      <c r="G1721" s="12">
        <v>1.99</v>
      </c>
      <c r="H1721" s="43">
        <f t="shared" si="185"/>
        <v>2.9849999999999999</v>
      </c>
      <c r="I1721" s="43">
        <f t="shared" si="192"/>
        <v>61.703824583730004</v>
      </c>
      <c r="J1721" s="43">
        <f t="shared" si="193"/>
        <v>0.111066884250714</v>
      </c>
      <c r="K1721" s="43"/>
      <c r="L1721" s="43"/>
      <c r="M1721" s="34">
        <f t="shared" si="194"/>
        <v>5.7847335547246873E-2</v>
      </c>
      <c r="N1721" s="56"/>
      <c r="O1721" s="56"/>
      <c r="P1721" s="56"/>
      <c r="Q1721" s="56"/>
      <c r="R1721" s="56"/>
    </row>
    <row r="1722" spans="1:18" ht="15.75" x14ac:dyDescent="0.25">
      <c r="A1722" s="11">
        <v>41658.833333333336</v>
      </c>
      <c r="B1722" s="12">
        <v>0.73</v>
      </c>
      <c r="C1722" s="12">
        <f t="shared" si="189"/>
        <v>20.671298018000002</v>
      </c>
      <c r="D1722" s="58">
        <f t="shared" si="190"/>
        <v>1.9379341891875002E-2</v>
      </c>
      <c r="E1722" s="12">
        <f t="shared" si="191"/>
        <v>0.93020841081000005</v>
      </c>
      <c r="F1722">
        <v>2.13</v>
      </c>
      <c r="G1722" s="12">
        <v>2.13</v>
      </c>
      <c r="H1722" s="43">
        <f t="shared" si="185"/>
        <v>3.1949999999999998</v>
      </c>
      <c r="I1722" s="43">
        <f t="shared" si="192"/>
        <v>66.044797167509998</v>
      </c>
      <c r="J1722" s="43">
        <f t="shared" si="193"/>
        <v>0.118880634901518</v>
      </c>
      <c r="K1722" s="43"/>
      <c r="L1722" s="43"/>
      <c r="M1722" s="34">
        <f t="shared" si="194"/>
        <v>6.1916997344540627E-2</v>
      </c>
      <c r="N1722" s="56"/>
      <c r="O1722" s="56"/>
      <c r="P1722" s="56"/>
      <c r="Q1722" s="56"/>
      <c r="R1722" s="56"/>
    </row>
    <row r="1723" spans="1:18" ht="15.75" x14ac:dyDescent="0.25">
      <c r="A1723" s="11">
        <v>41658.854166666664</v>
      </c>
      <c r="B1723" s="12">
        <v>0.73</v>
      </c>
      <c r="C1723" s="12">
        <f t="shared" si="189"/>
        <v>20.671298018000002</v>
      </c>
      <c r="D1723" s="58">
        <f t="shared" si="190"/>
        <v>1.9379341891875002E-2</v>
      </c>
      <c r="E1723" s="12">
        <f t="shared" si="191"/>
        <v>0.93020841081000005</v>
      </c>
      <c r="F1723">
        <v>2.9</v>
      </c>
      <c r="G1723" s="12">
        <v>2.9</v>
      </c>
      <c r="H1723" s="43">
        <f t="shared" si="185"/>
        <v>4.3499999999999996</v>
      </c>
      <c r="I1723" s="43">
        <f t="shared" si="192"/>
        <v>89.920146378300004</v>
      </c>
      <c r="J1723" s="43">
        <f t="shared" si="193"/>
        <v>0.16185626348094001</v>
      </c>
      <c r="K1723" s="43"/>
      <c r="L1723" s="43"/>
      <c r="M1723" s="34">
        <f t="shared" si="194"/>
        <v>8.4300137229656263E-2</v>
      </c>
      <c r="N1723" s="56"/>
      <c r="O1723" s="56"/>
      <c r="P1723" s="56"/>
      <c r="Q1723" s="56"/>
      <c r="R1723" s="56"/>
    </row>
    <row r="1724" spans="1:18" ht="15.75" x14ac:dyDescent="0.25">
      <c r="A1724" s="11">
        <v>41658.875</v>
      </c>
      <c r="B1724" s="12">
        <v>0.73</v>
      </c>
      <c r="C1724" s="12">
        <f t="shared" si="189"/>
        <v>20.671298018000002</v>
      </c>
      <c r="D1724" s="58">
        <f t="shared" si="190"/>
        <v>1.9379341891875002E-2</v>
      </c>
      <c r="E1724" s="12">
        <f t="shared" si="191"/>
        <v>0.93020841081000005</v>
      </c>
      <c r="F1724">
        <v>2.2200000000000002</v>
      </c>
      <c r="G1724" s="12">
        <v>2.2200000000000002</v>
      </c>
      <c r="H1724" s="43">
        <f t="shared" si="185"/>
        <v>3.33</v>
      </c>
      <c r="I1724" s="43">
        <f t="shared" si="192"/>
        <v>68.835422399940001</v>
      </c>
      <c r="J1724" s="43">
        <f t="shared" si="193"/>
        <v>0.12390376031989199</v>
      </c>
      <c r="K1724" s="43"/>
      <c r="L1724" s="43"/>
      <c r="M1724" s="34">
        <f t="shared" si="194"/>
        <v>6.4533208499943748E-2</v>
      </c>
      <c r="N1724" s="56"/>
      <c r="O1724" s="56"/>
      <c r="P1724" s="56"/>
      <c r="Q1724" s="56"/>
      <c r="R1724" s="56"/>
    </row>
    <row r="1725" spans="1:18" ht="15.75" x14ac:dyDescent="0.25">
      <c r="A1725" s="11">
        <v>41658.895833333336</v>
      </c>
      <c r="B1725" s="12">
        <v>0.73</v>
      </c>
      <c r="C1725" s="12">
        <f t="shared" si="189"/>
        <v>20.671298018000002</v>
      </c>
      <c r="D1725" s="58">
        <f t="shared" si="190"/>
        <v>1.9379341891875002E-2</v>
      </c>
      <c r="E1725" s="12">
        <f t="shared" si="191"/>
        <v>0.93020841081000005</v>
      </c>
      <c r="F1725">
        <v>3.18</v>
      </c>
      <c r="G1725" s="12">
        <v>3.18</v>
      </c>
      <c r="H1725" s="43">
        <f t="shared" si="185"/>
        <v>4.7700000000000005</v>
      </c>
      <c r="I1725" s="43">
        <f t="shared" si="192"/>
        <v>98.60209154586002</v>
      </c>
      <c r="J1725" s="43">
        <f t="shared" si="193"/>
        <v>0.17748376478254804</v>
      </c>
      <c r="K1725" s="43"/>
      <c r="L1725" s="43"/>
      <c r="M1725" s="34">
        <f t="shared" si="194"/>
        <v>9.2439460824243772E-2</v>
      </c>
      <c r="N1725" s="56"/>
      <c r="O1725" s="56"/>
      <c r="P1725" s="56"/>
      <c r="Q1725" s="56"/>
      <c r="R1725" s="56"/>
    </row>
    <row r="1726" spans="1:18" ht="15.75" x14ac:dyDescent="0.25">
      <c r="A1726" s="11">
        <v>41658.916666666664</v>
      </c>
      <c r="B1726" s="12">
        <v>0.73</v>
      </c>
      <c r="C1726" s="12">
        <f t="shared" si="189"/>
        <v>20.671298018000002</v>
      </c>
      <c r="D1726" s="58">
        <f t="shared" si="190"/>
        <v>1.9379341891875002E-2</v>
      </c>
      <c r="E1726" s="12">
        <f t="shared" si="191"/>
        <v>0.93020841081000005</v>
      </c>
      <c r="F1726">
        <v>3.54</v>
      </c>
      <c r="G1726" s="12">
        <v>3.54</v>
      </c>
      <c r="H1726" s="43">
        <f t="shared" si="185"/>
        <v>5.3100000000000005</v>
      </c>
      <c r="I1726" s="43">
        <f t="shared" si="192"/>
        <v>109.76459247558002</v>
      </c>
      <c r="J1726" s="43">
        <f t="shared" si="193"/>
        <v>0.19757626645604401</v>
      </c>
      <c r="K1726" s="43"/>
      <c r="L1726" s="43"/>
      <c r="M1726" s="34">
        <f t="shared" si="194"/>
        <v>0.10290430544585626</v>
      </c>
      <c r="N1726" s="56"/>
      <c r="O1726" s="56"/>
      <c r="P1726" s="56"/>
      <c r="Q1726" s="56"/>
      <c r="R1726" s="56"/>
    </row>
    <row r="1727" spans="1:18" ht="15.75" x14ac:dyDescent="0.25">
      <c r="A1727" s="11">
        <v>41658.9375</v>
      </c>
      <c r="B1727" s="12">
        <v>0.73</v>
      </c>
      <c r="C1727" s="12">
        <f t="shared" si="189"/>
        <v>20.671298018000002</v>
      </c>
      <c r="D1727" s="58">
        <f t="shared" si="190"/>
        <v>1.9379341891875002E-2</v>
      </c>
      <c r="E1727" s="12">
        <f t="shared" si="191"/>
        <v>0.93020841081000005</v>
      </c>
      <c r="F1727">
        <v>2.73</v>
      </c>
      <c r="G1727" s="12">
        <v>2.73</v>
      </c>
      <c r="H1727" s="43">
        <f t="shared" si="185"/>
        <v>4.0949999999999998</v>
      </c>
      <c r="I1727" s="43">
        <f t="shared" si="192"/>
        <v>84.648965383710006</v>
      </c>
      <c r="J1727" s="43">
        <f t="shared" si="193"/>
        <v>0.152368137690678</v>
      </c>
      <c r="K1727" s="43"/>
      <c r="L1727" s="43"/>
      <c r="M1727" s="34">
        <f t="shared" si="194"/>
        <v>7.9358405047228131E-2</v>
      </c>
      <c r="N1727" s="56"/>
      <c r="O1727" s="56"/>
      <c r="P1727" s="56"/>
      <c r="Q1727" s="56"/>
      <c r="R1727" s="56"/>
    </row>
    <row r="1728" spans="1:18" ht="15.75" x14ac:dyDescent="0.25">
      <c r="A1728" s="11">
        <v>41658.958333333336</v>
      </c>
      <c r="B1728" s="12">
        <v>0.73</v>
      </c>
      <c r="C1728" s="12">
        <f t="shared" si="189"/>
        <v>20.671298018000002</v>
      </c>
      <c r="D1728" s="58">
        <f t="shared" si="190"/>
        <v>1.9379341891875002E-2</v>
      </c>
      <c r="E1728" s="12">
        <f t="shared" si="191"/>
        <v>0.93020841081000005</v>
      </c>
      <c r="F1728">
        <v>2.06</v>
      </c>
      <c r="G1728" s="12">
        <v>2.06</v>
      </c>
      <c r="H1728" s="43">
        <f t="shared" si="185"/>
        <v>3.09</v>
      </c>
      <c r="I1728" s="43">
        <f t="shared" si="192"/>
        <v>63.874310875620004</v>
      </c>
      <c r="J1728" s="43">
        <f t="shared" si="193"/>
        <v>0.114973759576116</v>
      </c>
      <c r="K1728" s="43"/>
      <c r="L1728" s="43"/>
      <c r="M1728" s="34">
        <f t="shared" si="194"/>
        <v>5.9882166445893753E-2</v>
      </c>
      <c r="N1728" s="56"/>
      <c r="O1728" s="56"/>
      <c r="P1728" s="56"/>
      <c r="Q1728" s="56"/>
      <c r="R1728" s="56"/>
    </row>
    <row r="1729" spans="1:18" ht="15.75" x14ac:dyDescent="0.25">
      <c r="A1729" s="11">
        <v>41658.979166666664</v>
      </c>
      <c r="B1729" s="12">
        <v>0.73</v>
      </c>
      <c r="C1729" s="12">
        <f t="shared" si="189"/>
        <v>20.671298018000002</v>
      </c>
      <c r="D1729" s="58">
        <f t="shared" si="190"/>
        <v>1.9379341891875002E-2</v>
      </c>
      <c r="E1729" s="12">
        <f t="shared" si="191"/>
        <v>0.93020841081000005</v>
      </c>
      <c r="F1729">
        <v>1.99</v>
      </c>
      <c r="G1729" s="12">
        <v>1.99</v>
      </c>
      <c r="H1729" s="43">
        <f t="shared" si="185"/>
        <v>2.9849999999999999</v>
      </c>
      <c r="I1729" s="43">
        <f t="shared" si="192"/>
        <v>61.703824583730004</v>
      </c>
      <c r="J1729" s="43">
        <f t="shared" si="193"/>
        <v>0.111066884250714</v>
      </c>
      <c r="K1729" s="43"/>
      <c r="L1729" s="43"/>
      <c r="M1729" s="34">
        <f t="shared" si="194"/>
        <v>5.7847335547246873E-2</v>
      </c>
      <c r="N1729" s="56"/>
      <c r="O1729" s="56"/>
      <c r="P1729" s="56"/>
      <c r="Q1729" s="56"/>
      <c r="R1729" s="56"/>
    </row>
    <row r="1730" spans="1:18" ht="15.75" x14ac:dyDescent="0.25">
      <c r="A1730" s="11">
        <v>41659</v>
      </c>
      <c r="B1730" s="12"/>
      <c r="C1730" s="12"/>
      <c r="D1730" s="58"/>
      <c r="E1730" s="12"/>
      <c r="F1730">
        <v>1.81</v>
      </c>
      <c r="G1730" s="12">
        <v>1.81</v>
      </c>
      <c r="H1730" s="43">
        <f t="shared" ref="H1730:H1793" si="195">1.5*(G1730^1)</f>
        <v>2.7149999999999999</v>
      </c>
      <c r="I1730" s="43"/>
      <c r="J1730" s="43"/>
      <c r="K1730" s="43">
        <f>SUM(J1730:J1777)</f>
        <v>0</v>
      </c>
      <c r="L1730" s="43"/>
      <c r="M1730" s="34"/>
      <c r="N1730" s="43"/>
      <c r="O1730" s="43" t="e">
        <f>AVERAGE(E1730:E1777)</f>
        <v>#DIV/0!</v>
      </c>
      <c r="P1730" s="43">
        <f>MAX(E1730:E1777)</f>
        <v>0</v>
      </c>
      <c r="Q1730" s="56"/>
      <c r="R1730" s="56"/>
    </row>
    <row r="1731" spans="1:18" ht="15.75" x14ac:dyDescent="0.25">
      <c r="A1731" s="11">
        <v>41659.020833333336</v>
      </c>
      <c r="B1731" s="12"/>
      <c r="C1731" s="12"/>
      <c r="D1731" s="58"/>
      <c r="E1731" s="12"/>
      <c r="F1731">
        <v>1.71</v>
      </c>
      <c r="G1731" s="12">
        <v>1.71</v>
      </c>
      <c r="H1731" s="43">
        <f t="shared" si="195"/>
        <v>2.5649999999999999</v>
      </c>
      <c r="I1731" s="43"/>
      <c r="J1731" s="43"/>
      <c r="K1731" s="43"/>
      <c r="L1731" s="43"/>
      <c r="M1731" s="34"/>
      <c r="N1731" s="56"/>
      <c r="O1731" s="56"/>
      <c r="P1731" s="56"/>
      <c r="Q1731" s="56"/>
      <c r="R1731" s="56"/>
    </row>
    <row r="1732" spans="1:18" ht="15.75" x14ac:dyDescent="0.25">
      <c r="A1732" s="11">
        <v>41659.041666666664</v>
      </c>
      <c r="B1732" s="12"/>
      <c r="C1732" s="12"/>
      <c r="D1732" s="58"/>
      <c r="E1732" s="12"/>
      <c r="F1732">
        <v>1.66</v>
      </c>
      <c r="G1732" s="12">
        <v>1.66</v>
      </c>
      <c r="H1732" s="43">
        <f t="shared" si="195"/>
        <v>2.4899999999999998</v>
      </c>
      <c r="I1732" s="43"/>
      <c r="J1732" s="43"/>
      <c r="K1732" s="43"/>
      <c r="L1732" s="43"/>
      <c r="M1732" s="34"/>
      <c r="N1732" s="56"/>
      <c r="O1732" s="56"/>
      <c r="P1732" s="56"/>
      <c r="Q1732" s="56"/>
      <c r="R1732" s="56"/>
    </row>
    <row r="1733" spans="1:18" ht="15.75" x14ac:dyDescent="0.25">
      <c r="A1733" s="11">
        <v>41659.0625</v>
      </c>
      <c r="B1733" s="12"/>
      <c r="C1733" s="12"/>
      <c r="D1733" s="58"/>
      <c r="E1733" s="12"/>
      <c r="F1733">
        <v>1.72</v>
      </c>
      <c r="G1733" s="12">
        <v>1.72</v>
      </c>
      <c r="H1733" s="43">
        <f t="shared" si="195"/>
        <v>2.58</v>
      </c>
      <c r="I1733" s="43"/>
      <c r="J1733" s="43"/>
      <c r="K1733" s="43"/>
      <c r="L1733" s="43"/>
      <c r="M1733" s="34"/>
      <c r="N1733" s="56"/>
      <c r="O1733" s="56"/>
      <c r="P1733" s="56"/>
      <c r="Q1733" s="56"/>
      <c r="R1733" s="56"/>
    </row>
    <row r="1734" spans="1:18" ht="15.75" x14ac:dyDescent="0.25">
      <c r="A1734" s="11">
        <v>41659.083333333336</v>
      </c>
      <c r="B1734" s="12"/>
      <c r="C1734" s="12"/>
      <c r="D1734" s="58"/>
      <c r="E1734" s="12"/>
      <c r="F1734">
        <v>1.57</v>
      </c>
      <c r="G1734" s="12">
        <v>1.57</v>
      </c>
      <c r="H1734" s="43">
        <f t="shared" si="195"/>
        <v>2.355</v>
      </c>
      <c r="I1734" s="43"/>
      <c r="J1734" s="43"/>
      <c r="K1734" s="43"/>
      <c r="L1734" s="43"/>
      <c r="M1734" s="34"/>
      <c r="N1734" s="56"/>
      <c r="O1734" s="56"/>
      <c r="P1734" s="56"/>
      <c r="Q1734" s="56"/>
      <c r="R1734" s="56"/>
    </row>
    <row r="1735" spans="1:18" ht="15.75" x14ac:dyDescent="0.25">
      <c r="A1735" s="11">
        <v>41659.104166666664</v>
      </c>
      <c r="B1735" s="12"/>
      <c r="C1735" s="12"/>
      <c r="D1735" s="58"/>
      <c r="E1735" s="12"/>
      <c r="F1735">
        <v>1.88</v>
      </c>
      <c r="G1735" s="12">
        <v>1.88</v>
      </c>
      <c r="H1735" s="43">
        <f t="shared" si="195"/>
        <v>2.82</v>
      </c>
      <c r="I1735" s="43"/>
      <c r="J1735" s="43"/>
      <c r="K1735" s="43"/>
      <c r="L1735" s="43"/>
      <c r="M1735" s="34"/>
      <c r="N1735" s="56"/>
      <c r="O1735" s="56"/>
      <c r="P1735" s="56"/>
      <c r="Q1735" s="56"/>
      <c r="R1735" s="56"/>
    </row>
    <row r="1736" spans="1:18" ht="15.75" x14ac:dyDescent="0.25">
      <c r="A1736" s="11">
        <v>41659.125</v>
      </c>
      <c r="B1736" s="12"/>
      <c r="C1736" s="12"/>
      <c r="D1736" s="58"/>
      <c r="E1736" s="12"/>
      <c r="F1736">
        <v>1.62</v>
      </c>
      <c r="G1736" s="12">
        <v>1.62</v>
      </c>
      <c r="H1736" s="43">
        <f t="shared" si="195"/>
        <v>2.4300000000000002</v>
      </c>
      <c r="I1736" s="43"/>
      <c r="J1736" s="43"/>
      <c r="K1736" s="43"/>
      <c r="L1736" s="43"/>
      <c r="M1736" s="34"/>
      <c r="N1736" s="56"/>
      <c r="O1736" s="56"/>
      <c r="P1736" s="56"/>
      <c r="Q1736" s="56"/>
      <c r="R1736" s="56"/>
    </row>
    <row r="1737" spans="1:18" ht="15.75" x14ac:dyDescent="0.25">
      <c r="A1737" s="11">
        <v>41659.145833333336</v>
      </c>
      <c r="B1737" s="12"/>
      <c r="C1737" s="12"/>
      <c r="D1737" s="58"/>
      <c r="E1737" s="12"/>
      <c r="F1737">
        <v>1.71</v>
      </c>
      <c r="G1737" s="12">
        <v>1.71</v>
      </c>
      <c r="H1737" s="43">
        <f t="shared" si="195"/>
        <v>2.5649999999999999</v>
      </c>
      <c r="I1737" s="43"/>
      <c r="J1737" s="43"/>
      <c r="K1737" s="43"/>
      <c r="L1737" s="43"/>
      <c r="M1737" s="34"/>
      <c r="N1737" s="56"/>
      <c r="O1737" s="56"/>
      <c r="P1737" s="56"/>
      <c r="Q1737" s="56"/>
      <c r="R1737" s="56"/>
    </row>
    <row r="1738" spans="1:18" ht="15.75" x14ac:dyDescent="0.25">
      <c r="A1738" s="11">
        <v>41659.166666666664</v>
      </c>
      <c r="B1738" s="12"/>
      <c r="C1738" s="12"/>
      <c r="D1738" s="58"/>
      <c r="E1738" s="12"/>
      <c r="F1738">
        <v>2.15</v>
      </c>
      <c r="G1738" s="12">
        <v>2.15</v>
      </c>
      <c r="H1738" s="43">
        <f t="shared" si="195"/>
        <v>3.2249999999999996</v>
      </c>
      <c r="I1738" s="43"/>
      <c r="J1738" s="43"/>
      <c r="K1738" s="43"/>
      <c r="L1738" s="43"/>
      <c r="M1738" s="34"/>
      <c r="N1738" s="56"/>
      <c r="O1738" s="56"/>
      <c r="P1738" s="56"/>
      <c r="Q1738" s="56"/>
      <c r="R1738" s="56"/>
    </row>
    <row r="1739" spans="1:18" ht="15.75" x14ac:dyDescent="0.25">
      <c r="A1739" s="11">
        <v>41659.1875</v>
      </c>
      <c r="B1739" s="12"/>
      <c r="C1739" s="12"/>
      <c r="D1739" s="58"/>
      <c r="E1739" s="12"/>
      <c r="F1739">
        <v>1.76</v>
      </c>
      <c r="G1739" s="12">
        <v>1.76</v>
      </c>
      <c r="H1739" s="43">
        <f t="shared" si="195"/>
        <v>2.64</v>
      </c>
      <c r="I1739" s="43"/>
      <c r="J1739" s="43"/>
      <c r="K1739" s="43"/>
      <c r="L1739" s="43"/>
      <c r="M1739" s="34"/>
      <c r="N1739" s="56"/>
      <c r="O1739" s="56"/>
      <c r="P1739" s="56"/>
      <c r="Q1739" s="56"/>
      <c r="R1739" s="56"/>
    </row>
    <row r="1740" spans="1:18" ht="15.75" x14ac:dyDescent="0.25">
      <c r="A1740" s="11">
        <v>41659.208333333336</v>
      </c>
      <c r="B1740" s="12"/>
      <c r="C1740" s="12"/>
      <c r="D1740" s="58"/>
      <c r="E1740" s="12"/>
      <c r="F1740">
        <v>1.67</v>
      </c>
      <c r="G1740" s="12">
        <v>1.67</v>
      </c>
      <c r="H1740" s="43">
        <f t="shared" si="195"/>
        <v>2.5049999999999999</v>
      </c>
      <c r="I1740" s="43"/>
      <c r="J1740" s="43"/>
      <c r="K1740" s="43"/>
      <c r="L1740" s="43"/>
      <c r="M1740" s="34"/>
      <c r="N1740" s="56"/>
      <c r="O1740" s="56"/>
      <c r="P1740" s="56"/>
      <c r="Q1740" s="56"/>
      <c r="R1740" s="56"/>
    </row>
    <row r="1741" spans="1:18" ht="15.75" x14ac:dyDescent="0.25">
      <c r="A1741" s="11">
        <v>41659.229166666664</v>
      </c>
      <c r="B1741" s="12"/>
      <c r="C1741" s="12"/>
      <c r="D1741" s="58"/>
      <c r="E1741" s="12"/>
      <c r="F1741">
        <v>1.78</v>
      </c>
      <c r="G1741" s="12">
        <v>1.78</v>
      </c>
      <c r="H1741" s="43">
        <f t="shared" si="195"/>
        <v>2.67</v>
      </c>
      <c r="I1741" s="43"/>
      <c r="J1741" s="43"/>
      <c r="K1741" s="43"/>
      <c r="L1741" s="43"/>
      <c r="M1741" s="34"/>
      <c r="N1741" s="56"/>
      <c r="O1741" s="56"/>
      <c r="P1741" s="56"/>
      <c r="Q1741" s="56"/>
      <c r="R1741" s="56"/>
    </row>
    <row r="1742" spans="1:18" ht="15.75" x14ac:dyDescent="0.25">
      <c r="A1742" s="11">
        <v>41659.25</v>
      </c>
      <c r="B1742" s="12"/>
      <c r="C1742" s="12"/>
      <c r="D1742" s="58"/>
      <c r="E1742" s="12"/>
      <c r="F1742">
        <v>1.73</v>
      </c>
      <c r="G1742" s="12">
        <v>1.73</v>
      </c>
      <c r="H1742" s="43">
        <f t="shared" si="195"/>
        <v>2.5949999999999998</v>
      </c>
      <c r="I1742" s="43"/>
      <c r="J1742" s="43"/>
      <c r="K1742" s="43"/>
      <c r="L1742" s="43"/>
      <c r="M1742" s="34"/>
      <c r="N1742" s="56"/>
      <c r="O1742" s="56"/>
      <c r="P1742" s="56"/>
      <c r="Q1742" s="56"/>
      <c r="R1742" s="56"/>
    </row>
    <row r="1743" spans="1:18" ht="15.75" x14ac:dyDescent="0.25">
      <c r="A1743" s="11">
        <v>41659.270833333336</v>
      </c>
      <c r="B1743" s="12"/>
      <c r="C1743" s="12"/>
      <c r="D1743" s="58"/>
      <c r="E1743" s="12"/>
      <c r="F1743">
        <v>1.85</v>
      </c>
      <c r="G1743" s="12">
        <v>1.85</v>
      </c>
      <c r="H1743" s="43">
        <f t="shared" si="195"/>
        <v>2.7750000000000004</v>
      </c>
      <c r="I1743" s="43"/>
      <c r="J1743" s="43"/>
      <c r="K1743" s="43"/>
      <c r="L1743" s="43"/>
      <c r="M1743" s="34"/>
      <c r="N1743" s="56"/>
      <c r="O1743" s="56"/>
      <c r="P1743" s="56"/>
      <c r="Q1743" s="56"/>
      <c r="R1743" s="56"/>
    </row>
    <row r="1744" spans="1:18" ht="15.75" x14ac:dyDescent="0.25">
      <c r="A1744" s="11">
        <v>41659.291666666664</v>
      </c>
      <c r="B1744" s="12"/>
      <c r="C1744" s="12"/>
      <c r="D1744" s="58"/>
      <c r="E1744" s="12"/>
      <c r="F1744">
        <v>1.89</v>
      </c>
      <c r="G1744" s="12">
        <v>1.89</v>
      </c>
      <c r="H1744" s="43">
        <f t="shared" si="195"/>
        <v>2.835</v>
      </c>
      <c r="I1744" s="43"/>
      <c r="J1744" s="43"/>
      <c r="K1744" s="43"/>
      <c r="L1744" s="43"/>
      <c r="M1744" s="34"/>
      <c r="N1744" s="56"/>
      <c r="O1744" s="56"/>
      <c r="P1744" s="56"/>
      <c r="Q1744" s="56"/>
      <c r="R1744" s="56"/>
    </row>
    <row r="1745" spans="1:18" ht="15.75" x14ac:dyDescent="0.25">
      <c r="A1745" s="11">
        <v>41659.3125</v>
      </c>
      <c r="B1745" s="12"/>
      <c r="C1745" s="12"/>
      <c r="D1745" s="58"/>
      <c r="E1745" s="12"/>
      <c r="F1745">
        <v>1.83</v>
      </c>
      <c r="G1745" s="12">
        <v>1.83</v>
      </c>
      <c r="H1745" s="43">
        <f t="shared" si="195"/>
        <v>2.7450000000000001</v>
      </c>
      <c r="I1745" s="43"/>
      <c r="J1745" s="43"/>
      <c r="K1745" s="43"/>
      <c r="L1745" s="43"/>
      <c r="M1745" s="34"/>
      <c r="N1745" s="56"/>
      <c r="O1745" s="56"/>
      <c r="P1745" s="56"/>
      <c r="Q1745" s="56"/>
      <c r="R1745" s="56"/>
    </row>
    <row r="1746" spans="1:18" ht="15.75" x14ac:dyDescent="0.25">
      <c r="A1746" s="11">
        <v>41659.333333333336</v>
      </c>
      <c r="B1746" s="12"/>
      <c r="C1746" s="12"/>
      <c r="D1746" s="58"/>
      <c r="E1746" s="12"/>
      <c r="F1746">
        <v>1.85</v>
      </c>
      <c r="G1746" s="12">
        <v>1.85</v>
      </c>
      <c r="H1746" s="43">
        <f t="shared" si="195"/>
        <v>2.7750000000000004</v>
      </c>
      <c r="I1746" s="43"/>
      <c r="J1746" s="43"/>
      <c r="K1746" s="43"/>
      <c r="L1746" s="43"/>
      <c r="M1746" s="34"/>
      <c r="N1746" s="56"/>
      <c r="O1746" s="56"/>
      <c r="P1746" s="56"/>
      <c r="Q1746" s="56"/>
      <c r="R1746" s="56"/>
    </row>
    <row r="1747" spans="1:18" ht="15.75" x14ac:dyDescent="0.25">
      <c r="A1747" s="11">
        <v>41659.354166666664</v>
      </c>
      <c r="B1747" s="12"/>
      <c r="C1747" s="12"/>
      <c r="D1747" s="58"/>
      <c r="E1747" s="12"/>
      <c r="F1747">
        <v>1.95</v>
      </c>
      <c r="G1747" s="12">
        <v>1.95</v>
      </c>
      <c r="H1747" s="43">
        <f t="shared" si="195"/>
        <v>2.9249999999999998</v>
      </c>
      <c r="I1747" s="43"/>
      <c r="J1747" s="43"/>
      <c r="K1747" s="43"/>
      <c r="L1747" s="43"/>
      <c r="M1747" s="34"/>
      <c r="N1747" s="56"/>
      <c r="O1747" s="56"/>
      <c r="P1747" s="56"/>
      <c r="Q1747" s="56"/>
      <c r="R1747" s="56"/>
    </row>
    <row r="1748" spans="1:18" ht="15.75" x14ac:dyDescent="0.25">
      <c r="A1748" s="11">
        <v>41659.375</v>
      </c>
      <c r="B1748" s="12"/>
      <c r="C1748" s="12"/>
      <c r="D1748" s="58"/>
      <c r="E1748" s="12"/>
      <c r="F1748">
        <v>2.15</v>
      </c>
      <c r="G1748" s="12">
        <v>2.15</v>
      </c>
      <c r="H1748" s="43">
        <f t="shared" si="195"/>
        <v>3.2249999999999996</v>
      </c>
      <c r="I1748" s="43"/>
      <c r="J1748" s="43"/>
      <c r="K1748" s="43"/>
      <c r="L1748" s="43"/>
      <c r="M1748" s="34"/>
      <c r="N1748" s="56"/>
      <c r="O1748" s="56"/>
      <c r="P1748" s="56"/>
      <c r="Q1748" s="56"/>
      <c r="R1748" s="56"/>
    </row>
    <row r="1749" spans="1:18" ht="15.75" x14ac:dyDescent="0.25">
      <c r="A1749" s="11">
        <v>41659.395833333336</v>
      </c>
      <c r="B1749" s="12"/>
      <c r="C1749" s="12"/>
      <c r="D1749" s="58"/>
      <c r="E1749" s="12"/>
      <c r="F1749">
        <v>2.29</v>
      </c>
      <c r="G1749" s="12">
        <v>2.29</v>
      </c>
      <c r="H1749" s="43">
        <f t="shared" si="195"/>
        <v>3.4350000000000001</v>
      </c>
      <c r="I1749" s="43"/>
      <c r="J1749" s="43"/>
      <c r="K1749" s="43"/>
      <c r="L1749" s="43"/>
      <c r="M1749" s="34"/>
      <c r="N1749" s="56"/>
      <c r="O1749" s="56"/>
      <c r="P1749" s="56"/>
      <c r="Q1749" s="56"/>
      <c r="R1749" s="56"/>
    </row>
    <row r="1750" spans="1:18" ht="15.75" x14ac:dyDescent="0.25">
      <c r="A1750" s="11">
        <v>41659.416666666664</v>
      </c>
      <c r="B1750" s="12"/>
      <c r="C1750" s="12"/>
      <c r="D1750" s="58"/>
      <c r="E1750" s="12"/>
      <c r="F1750">
        <v>3.31</v>
      </c>
      <c r="G1750" s="12">
        <v>3.31</v>
      </c>
      <c r="H1750" s="43">
        <f t="shared" si="195"/>
        <v>4.9649999999999999</v>
      </c>
      <c r="I1750" s="43"/>
      <c r="J1750" s="43"/>
      <c r="K1750" s="43"/>
      <c r="L1750" s="43"/>
      <c r="M1750" s="34"/>
      <c r="N1750" s="56"/>
      <c r="O1750" s="56"/>
      <c r="P1750" s="56"/>
      <c r="Q1750" s="56"/>
      <c r="R1750" s="56"/>
    </row>
    <row r="1751" spans="1:18" ht="15.75" x14ac:dyDescent="0.25">
      <c r="A1751" s="11">
        <v>41659.4375</v>
      </c>
      <c r="B1751" s="12"/>
      <c r="C1751" s="12"/>
      <c r="D1751" s="58"/>
      <c r="E1751" s="12"/>
      <c r="F1751">
        <v>4.1500000000000004</v>
      </c>
      <c r="G1751" s="12">
        <v>4.1500000000000004</v>
      </c>
      <c r="H1751" s="43">
        <f t="shared" si="195"/>
        <v>6.2250000000000005</v>
      </c>
      <c r="I1751" s="43"/>
      <c r="J1751" s="43"/>
      <c r="K1751" s="43"/>
      <c r="L1751" s="43"/>
      <c r="M1751" s="34"/>
      <c r="N1751" s="56"/>
      <c r="O1751" s="56"/>
      <c r="P1751" s="56"/>
      <c r="Q1751" s="56"/>
      <c r="R1751" s="56"/>
    </row>
    <row r="1752" spans="1:18" ht="15.75" x14ac:dyDescent="0.25">
      <c r="A1752" s="11">
        <v>41659.458333333336</v>
      </c>
      <c r="B1752" s="12"/>
      <c r="C1752" s="12"/>
      <c r="D1752" s="58"/>
      <c r="E1752" s="12"/>
      <c r="F1752">
        <v>3.5</v>
      </c>
      <c r="G1752" s="12">
        <v>3.5</v>
      </c>
      <c r="H1752" s="43">
        <f t="shared" si="195"/>
        <v>5.25</v>
      </c>
      <c r="I1752" s="43"/>
      <c r="J1752" s="43"/>
      <c r="K1752" s="43"/>
      <c r="L1752" s="43"/>
      <c r="M1752" s="34"/>
      <c r="N1752" s="56"/>
      <c r="O1752" s="56"/>
      <c r="P1752" s="56"/>
      <c r="Q1752" s="56"/>
      <c r="R1752" s="56"/>
    </row>
    <row r="1753" spans="1:18" ht="15.75" x14ac:dyDescent="0.25">
      <c r="A1753" s="11">
        <v>41659.479166666664</v>
      </c>
      <c r="B1753" s="12"/>
      <c r="C1753" s="12"/>
      <c r="D1753" s="58"/>
      <c r="E1753" s="12"/>
      <c r="F1753">
        <v>2.82</v>
      </c>
      <c r="G1753" s="12">
        <v>2.82</v>
      </c>
      <c r="H1753" s="43">
        <f t="shared" si="195"/>
        <v>4.2299999999999995</v>
      </c>
      <c r="I1753" s="43"/>
      <c r="J1753" s="43"/>
      <c r="K1753" s="43"/>
      <c r="L1753" s="43"/>
      <c r="M1753" s="34"/>
      <c r="N1753" s="56"/>
      <c r="O1753" s="56"/>
      <c r="P1753" s="56"/>
      <c r="Q1753" s="56"/>
      <c r="R1753" s="56"/>
    </row>
    <row r="1754" spans="1:18" ht="15.75" x14ac:dyDescent="0.25">
      <c r="A1754" s="11">
        <v>41659.5</v>
      </c>
      <c r="B1754" s="12"/>
      <c r="C1754" s="12"/>
      <c r="D1754" s="58"/>
      <c r="E1754" s="12"/>
      <c r="F1754">
        <v>2.62</v>
      </c>
      <c r="G1754" s="12">
        <v>2.62</v>
      </c>
      <c r="H1754" s="43">
        <f t="shared" si="195"/>
        <v>3.93</v>
      </c>
      <c r="I1754" s="43"/>
      <c r="J1754" s="43"/>
      <c r="K1754" s="43"/>
      <c r="L1754" s="43"/>
      <c r="M1754" s="34"/>
      <c r="N1754" s="56"/>
      <c r="O1754" s="56"/>
      <c r="P1754" s="56"/>
      <c r="Q1754" s="56"/>
      <c r="R1754" s="56"/>
    </row>
    <row r="1755" spans="1:18" ht="15.75" x14ac:dyDescent="0.25">
      <c r="A1755" s="11">
        <v>41659.520833333336</v>
      </c>
      <c r="B1755" s="12"/>
      <c r="C1755" s="12"/>
      <c r="D1755" s="58"/>
      <c r="E1755" s="12"/>
      <c r="F1755">
        <v>2.44</v>
      </c>
      <c r="G1755" s="12">
        <v>2.44</v>
      </c>
      <c r="H1755" s="43">
        <f t="shared" si="195"/>
        <v>3.66</v>
      </c>
      <c r="I1755" s="43"/>
      <c r="J1755" s="43"/>
      <c r="K1755" s="43"/>
      <c r="L1755" s="43"/>
      <c r="M1755" s="34"/>
      <c r="N1755" s="56"/>
      <c r="O1755" s="56"/>
      <c r="P1755" s="56"/>
      <c r="Q1755" s="56"/>
      <c r="R1755" s="56"/>
    </row>
    <row r="1756" spans="1:18" ht="15.75" x14ac:dyDescent="0.25">
      <c r="A1756" s="11">
        <v>41659.541666666664</v>
      </c>
      <c r="B1756" s="12"/>
      <c r="C1756" s="12"/>
      <c r="D1756" s="58"/>
      <c r="E1756" s="12"/>
      <c r="F1756">
        <v>2.12</v>
      </c>
      <c r="G1756" s="12">
        <v>2.12</v>
      </c>
      <c r="H1756" s="43">
        <f t="shared" si="195"/>
        <v>3.18</v>
      </c>
      <c r="I1756" s="43"/>
      <c r="J1756" s="43"/>
      <c r="K1756" s="43"/>
      <c r="L1756" s="43"/>
      <c r="M1756" s="34"/>
      <c r="N1756" s="56"/>
      <c r="O1756" s="56"/>
      <c r="P1756" s="56"/>
      <c r="Q1756" s="56"/>
      <c r="R1756" s="56"/>
    </row>
    <row r="1757" spans="1:18" ht="15.75" x14ac:dyDescent="0.25">
      <c r="A1757" s="11">
        <v>41659.5625</v>
      </c>
      <c r="B1757" s="12"/>
      <c r="C1757" s="12"/>
      <c r="D1757" s="58"/>
      <c r="E1757" s="12"/>
      <c r="F1757">
        <v>2.2999999999999998</v>
      </c>
      <c r="G1757" s="12">
        <v>2.2999999999999998</v>
      </c>
      <c r="H1757" s="43">
        <f t="shared" si="195"/>
        <v>3.4499999999999997</v>
      </c>
      <c r="I1757" s="43"/>
      <c r="J1757" s="43"/>
      <c r="K1757" s="43"/>
      <c r="L1757" s="43"/>
      <c r="M1757" s="34"/>
      <c r="N1757" s="56"/>
      <c r="O1757" s="56"/>
      <c r="P1757" s="56"/>
      <c r="Q1757" s="56"/>
      <c r="R1757" s="56"/>
    </row>
    <row r="1758" spans="1:18" ht="15.75" x14ac:dyDescent="0.25">
      <c r="A1758" s="11">
        <v>41659.583333333336</v>
      </c>
      <c r="B1758" s="12"/>
      <c r="C1758" s="12"/>
      <c r="D1758" s="58"/>
      <c r="E1758" s="12"/>
      <c r="F1758">
        <v>2.1800000000000002</v>
      </c>
      <c r="G1758" s="12">
        <v>2.1800000000000002</v>
      </c>
      <c r="H1758" s="43">
        <f t="shared" si="195"/>
        <v>3.2700000000000005</v>
      </c>
      <c r="I1758" s="43"/>
      <c r="J1758" s="43"/>
      <c r="K1758" s="43"/>
      <c r="L1758" s="43"/>
      <c r="M1758" s="34"/>
      <c r="N1758" s="56"/>
      <c r="O1758" s="56"/>
      <c r="P1758" s="56"/>
      <c r="Q1758" s="56"/>
      <c r="R1758" s="56"/>
    </row>
    <row r="1759" spans="1:18" ht="15.75" x14ac:dyDescent="0.25">
      <c r="A1759" s="11">
        <v>41659.604166666664</v>
      </c>
      <c r="B1759" s="12"/>
      <c r="C1759" s="12"/>
      <c r="D1759" s="58"/>
      <c r="E1759" s="12"/>
      <c r="F1759">
        <v>2.16</v>
      </c>
      <c r="G1759" s="12">
        <v>2.16</v>
      </c>
      <c r="H1759" s="43">
        <f t="shared" si="195"/>
        <v>3.24</v>
      </c>
      <c r="I1759" s="43"/>
      <c r="J1759" s="43"/>
      <c r="K1759" s="43"/>
      <c r="L1759" s="43"/>
      <c r="M1759" s="34"/>
      <c r="N1759" s="56"/>
      <c r="O1759" s="56"/>
      <c r="P1759" s="56"/>
      <c r="Q1759" s="56"/>
      <c r="R1759" s="56"/>
    </row>
    <row r="1760" spans="1:18" ht="15.75" x14ac:dyDescent="0.25">
      <c r="A1760" s="11">
        <v>41659.625</v>
      </c>
      <c r="B1760" s="12"/>
      <c r="C1760" s="12"/>
      <c r="D1760" s="58"/>
      <c r="E1760" s="12"/>
      <c r="F1760">
        <v>2</v>
      </c>
      <c r="G1760" s="12">
        <v>2</v>
      </c>
      <c r="H1760" s="43">
        <f t="shared" si="195"/>
        <v>3</v>
      </c>
      <c r="I1760" s="43"/>
      <c r="J1760" s="43"/>
      <c r="K1760" s="43"/>
      <c r="L1760" s="43"/>
      <c r="M1760" s="34"/>
      <c r="N1760" s="56"/>
      <c r="O1760" s="56"/>
      <c r="P1760" s="56"/>
      <c r="Q1760" s="56"/>
      <c r="R1760" s="56"/>
    </row>
    <row r="1761" spans="1:18" ht="15.75" x14ac:dyDescent="0.25">
      <c r="A1761" s="11">
        <v>41659.645833333336</v>
      </c>
      <c r="B1761" s="12"/>
      <c r="C1761" s="12"/>
      <c r="D1761" s="58"/>
      <c r="E1761" s="12"/>
      <c r="F1761">
        <v>1.84</v>
      </c>
      <c r="G1761" s="12">
        <v>1.84</v>
      </c>
      <c r="H1761" s="43">
        <f t="shared" si="195"/>
        <v>2.7600000000000002</v>
      </c>
      <c r="I1761" s="43"/>
      <c r="J1761" s="43"/>
      <c r="K1761" s="43"/>
      <c r="L1761" s="43"/>
      <c r="M1761" s="34"/>
      <c r="N1761" s="56"/>
      <c r="O1761" s="56"/>
      <c r="P1761" s="56"/>
      <c r="Q1761" s="56"/>
      <c r="R1761" s="56"/>
    </row>
    <row r="1762" spans="1:18" ht="15.75" x14ac:dyDescent="0.25">
      <c r="A1762" s="11">
        <v>41659.666666666664</v>
      </c>
      <c r="B1762" s="12"/>
      <c r="C1762" s="12"/>
      <c r="D1762" s="58"/>
      <c r="E1762" s="12"/>
      <c r="F1762">
        <v>1.74</v>
      </c>
      <c r="G1762" s="12">
        <v>1.74</v>
      </c>
      <c r="H1762" s="43">
        <f t="shared" si="195"/>
        <v>2.61</v>
      </c>
      <c r="I1762" s="43"/>
      <c r="J1762" s="43"/>
      <c r="K1762" s="43"/>
      <c r="L1762" s="43"/>
      <c r="M1762" s="34"/>
      <c r="N1762" s="56"/>
      <c r="O1762" s="56"/>
      <c r="P1762" s="56"/>
      <c r="Q1762" s="56"/>
      <c r="R1762" s="56"/>
    </row>
    <row r="1763" spans="1:18" ht="15.75" x14ac:dyDescent="0.25">
      <c r="A1763" s="11">
        <v>41659.6875</v>
      </c>
      <c r="B1763" s="12"/>
      <c r="C1763" s="12"/>
      <c r="D1763" s="58"/>
      <c r="E1763" s="12"/>
      <c r="F1763">
        <v>1.86</v>
      </c>
      <c r="G1763" s="12">
        <v>1.86</v>
      </c>
      <c r="H1763" s="43">
        <f t="shared" si="195"/>
        <v>2.79</v>
      </c>
      <c r="I1763" s="43"/>
      <c r="J1763" s="43"/>
      <c r="K1763" s="43"/>
      <c r="L1763" s="43"/>
      <c r="M1763" s="34"/>
      <c r="N1763" s="56"/>
      <c r="O1763" s="56"/>
      <c r="P1763" s="56"/>
      <c r="Q1763" s="56"/>
      <c r="R1763" s="56"/>
    </row>
    <row r="1764" spans="1:18" ht="15.75" x14ac:dyDescent="0.25">
      <c r="A1764" s="11">
        <v>41659.708333333336</v>
      </c>
      <c r="B1764" s="12"/>
      <c r="C1764" s="12"/>
      <c r="D1764" s="58"/>
      <c r="E1764" s="12"/>
      <c r="F1764">
        <v>1.84</v>
      </c>
      <c r="G1764" s="12">
        <v>1.84</v>
      </c>
      <c r="H1764" s="43">
        <f t="shared" si="195"/>
        <v>2.7600000000000002</v>
      </c>
      <c r="I1764" s="43"/>
      <c r="J1764" s="43"/>
      <c r="K1764" s="43"/>
      <c r="L1764" s="43"/>
      <c r="M1764" s="34"/>
      <c r="N1764" s="56"/>
      <c r="O1764" s="56"/>
      <c r="P1764" s="56"/>
      <c r="Q1764" s="56"/>
      <c r="R1764" s="56"/>
    </row>
    <row r="1765" spans="1:18" ht="15.75" x14ac:dyDescent="0.25">
      <c r="A1765" s="11">
        <v>41659.729166666664</v>
      </c>
      <c r="B1765" s="12"/>
      <c r="C1765" s="12"/>
      <c r="D1765" s="58"/>
      <c r="E1765" s="12"/>
      <c r="F1765">
        <v>1.86</v>
      </c>
      <c r="G1765" s="12">
        <v>1.86</v>
      </c>
      <c r="H1765" s="43">
        <f t="shared" si="195"/>
        <v>2.79</v>
      </c>
      <c r="I1765" s="43"/>
      <c r="J1765" s="43"/>
      <c r="K1765" s="43"/>
      <c r="L1765" s="43"/>
      <c r="M1765" s="34"/>
      <c r="N1765" s="56"/>
      <c r="O1765" s="56"/>
      <c r="P1765" s="56"/>
      <c r="Q1765" s="56"/>
      <c r="R1765" s="56"/>
    </row>
    <row r="1766" spans="1:18" ht="15.75" x14ac:dyDescent="0.25">
      <c r="A1766" s="11">
        <v>41659.75</v>
      </c>
      <c r="B1766" s="12"/>
      <c r="C1766" s="12"/>
      <c r="D1766" s="58"/>
      <c r="E1766" s="12"/>
      <c r="F1766">
        <v>1.92</v>
      </c>
      <c r="G1766" s="12">
        <v>1.92</v>
      </c>
      <c r="H1766" s="43">
        <f t="shared" si="195"/>
        <v>2.88</v>
      </c>
      <c r="I1766" s="43"/>
      <c r="J1766" s="43"/>
      <c r="K1766" s="43"/>
      <c r="L1766" s="43"/>
      <c r="M1766" s="34"/>
      <c r="N1766" s="56"/>
      <c r="O1766" s="56"/>
      <c r="P1766" s="56"/>
      <c r="Q1766" s="56"/>
      <c r="R1766" s="56"/>
    </row>
    <row r="1767" spans="1:18" ht="15.75" x14ac:dyDescent="0.25">
      <c r="A1767" s="11">
        <v>41659.770833333336</v>
      </c>
      <c r="B1767" s="12"/>
      <c r="C1767" s="12"/>
      <c r="D1767" s="58"/>
      <c r="E1767" s="12"/>
      <c r="F1767">
        <v>1.81</v>
      </c>
      <c r="G1767" s="12">
        <v>1.81</v>
      </c>
      <c r="H1767" s="43">
        <f t="shared" si="195"/>
        <v>2.7149999999999999</v>
      </c>
      <c r="I1767" s="43"/>
      <c r="J1767" s="43"/>
      <c r="K1767" s="43"/>
      <c r="L1767" s="43"/>
      <c r="M1767" s="34"/>
      <c r="N1767" s="56"/>
      <c r="O1767" s="56"/>
      <c r="P1767" s="56"/>
      <c r="Q1767" s="56"/>
      <c r="R1767" s="56"/>
    </row>
    <row r="1768" spans="1:18" ht="15.75" x14ac:dyDescent="0.25">
      <c r="A1768" s="11">
        <v>41659.791666666664</v>
      </c>
      <c r="B1768" s="12"/>
      <c r="C1768" s="12"/>
      <c r="D1768" s="58"/>
      <c r="E1768" s="12"/>
      <c r="F1768">
        <v>2.1</v>
      </c>
      <c r="G1768" s="12">
        <v>2.1</v>
      </c>
      <c r="H1768" s="43">
        <f t="shared" si="195"/>
        <v>3.1500000000000004</v>
      </c>
      <c r="I1768" s="43"/>
      <c r="J1768" s="43"/>
      <c r="K1768" s="43"/>
      <c r="L1768" s="43"/>
      <c r="M1768" s="34"/>
      <c r="N1768" s="56"/>
      <c r="O1768" s="56"/>
      <c r="P1768" s="56"/>
      <c r="Q1768" s="56"/>
      <c r="R1768" s="56"/>
    </row>
    <row r="1769" spans="1:18" ht="15.75" x14ac:dyDescent="0.25">
      <c r="A1769" s="11">
        <v>41659.8125</v>
      </c>
      <c r="B1769" s="12"/>
      <c r="C1769" s="12"/>
      <c r="D1769" s="58"/>
      <c r="E1769" s="12"/>
      <c r="F1769">
        <v>2.74</v>
      </c>
      <c r="G1769" s="12">
        <v>2.74</v>
      </c>
      <c r="H1769" s="43">
        <f t="shared" si="195"/>
        <v>4.1100000000000003</v>
      </c>
      <c r="I1769" s="43"/>
      <c r="J1769" s="43"/>
      <c r="K1769" s="43"/>
      <c r="L1769" s="43"/>
      <c r="M1769" s="34"/>
      <c r="N1769" s="56"/>
      <c r="O1769" s="56"/>
      <c r="P1769" s="56"/>
      <c r="Q1769" s="56"/>
      <c r="R1769" s="56"/>
    </row>
    <row r="1770" spans="1:18" ht="15.75" x14ac:dyDescent="0.25">
      <c r="A1770" s="11">
        <v>41659.833333333336</v>
      </c>
      <c r="B1770" s="12"/>
      <c r="C1770" s="12"/>
      <c r="D1770" s="58"/>
      <c r="E1770" s="12"/>
      <c r="F1770">
        <v>2.39</v>
      </c>
      <c r="G1770" s="12">
        <v>2.39</v>
      </c>
      <c r="H1770" s="43">
        <f t="shared" si="195"/>
        <v>3.585</v>
      </c>
      <c r="I1770" s="43"/>
      <c r="J1770" s="43"/>
      <c r="K1770" s="43"/>
      <c r="L1770" s="43"/>
      <c r="M1770" s="34"/>
      <c r="N1770" s="56"/>
      <c r="O1770" s="56"/>
      <c r="P1770" s="56"/>
      <c r="Q1770" s="56"/>
      <c r="R1770" s="56"/>
    </row>
    <row r="1771" spans="1:18" ht="15.75" x14ac:dyDescent="0.25">
      <c r="A1771" s="11">
        <v>41659.854166666664</v>
      </c>
      <c r="B1771" s="12"/>
      <c r="C1771" s="12"/>
      <c r="D1771" s="58"/>
      <c r="E1771" s="12"/>
      <c r="F1771">
        <v>2.13</v>
      </c>
      <c r="G1771" s="12">
        <v>2.13</v>
      </c>
      <c r="H1771" s="43">
        <f t="shared" si="195"/>
        <v>3.1949999999999998</v>
      </c>
      <c r="I1771" s="43"/>
      <c r="J1771" s="43"/>
      <c r="K1771" s="43"/>
      <c r="L1771" s="43"/>
      <c r="M1771" s="34"/>
      <c r="N1771" s="56"/>
      <c r="O1771" s="56"/>
      <c r="P1771" s="56"/>
      <c r="Q1771" s="56"/>
      <c r="R1771" s="56"/>
    </row>
    <row r="1772" spans="1:18" ht="15.75" x14ac:dyDescent="0.25">
      <c r="A1772" s="11">
        <v>41659.875</v>
      </c>
      <c r="B1772" s="12"/>
      <c r="C1772" s="12"/>
      <c r="D1772" s="58"/>
      <c r="E1772" s="12"/>
      <c r="F1772">
        <v>2.08</v>
      </c>
      <c r="G1772" s="12">
        <v>2.08</v>
      </c>
      <c r="H1772" s="43">
        <f t="shared" si="195"/>
        <v>3.12</v>
      </c>
      <c r="I1772" s="43"/>
      <c r="J1772" s="43"/>
      <c r="K1772" s="43"/>
      <c r="L1772" s="43"/>
      <c r="M1772" s="34"/>
      <c r="N1772" s="56"/>
      <c r="O1772" s="56"/>
      <c r="P1772" s="56"/>
      <c r="Q1772" s="56"/>
      <c r="R1772" s="56"/>
    </row>
    <row r="1773" spans="1:18" ht="15.75" x14ac:dyDescent="0.25">
      <c r="A1773" s="11">
        <v>41659.895833333336</v>
      </c>
      <c r="B1773" s="12"/>
      <c r="C1773" s="12"/>
      <c r="D1773" s="58"/>
      <c r="E1773" s="12"/>
      <c r="F1773">
        <v>2.2799999999999998</v>
      </c>
      <c r="G1773" s="12">
        <v>2.2799999999999998</v>
      </c>
      <c r="H1773" s="43">
        <f t="shared" si="195"/>
        <v>3.42</v>
      </c>
      <c r="I1773" s="43"/>
      <c r="J1773" s="43"/>
      <c r="K1773" s="43"/>
      <c r="L1773" s="43"/>
      <c r="M1773" s="34"/>
      <c r="N1773" s="56"/>
      <c r="O1773" s="56"/>
      <c r="P1773" s="56"/>
      <c r="Q1773" s="56"/>
      <c r="R1773" s="56"/>
    </row>
    <row r="1774" spans="1:18" ht="15.75" x14ac:dyDescent="0.25">
      <c r="A1774" s="11">
        <v>41659.916666666664</v>
      </c>
      <c r="B1774" s="12"/>
      <c r="C1774" s="12"/>
      <c r="D1774" s="58"/>
      <c r="E1774" s="12"/>
      <c r="F1774">
        <v>2.62</v>
      </c>
      <c r="G1774" s="12">
        <v>2.62</v>
      </c>
      <c r="H1774" s="43">
        <f t="shared" si="195"/>
        <v>3.93</v>
      </c>
      <c r="I1774" s="43"/>
      <c r="J1774" s="43"/>
      <c r="K1774" s="43"/>
      <c r="L1774" s="43"/>
      <c r="M1774" s="34"/>
      <c r="N1774" s="56"/>
      <c r="O1774" s="56"/>
      <c r="P1774" s="56"/>
      <c r="Q1774" s="56"/>
      <c r="R1774" s="56"/>
    </row>
    <row r="1775" spans="1:18" ht="15.75" x14ac:dyDescent="0.25">
      <c r="A1775" s="11">
        <v>41659.9375</v>
      </c>
      <c r="B1775" s="12"/>
      <c r="C1775" s="12"/>
      <c r="D1775" s="58"/>
      <c r="E1775" s="12"/>
      <c r="F1775">
        <v>2.86</v>
      </c>
      <c r="G1775" s="12">
        <v>2.86</v>
      </c>
      <c r="H1775" s="43">
        <f t="shared" si="195"/>
        <v>4.29</v>
      </c>
      <c r="I1775" s="43"/>
      <c r="J1775" s="43"/>
      <c r="K1775" s="43"/>
      <c r="L1775" s="43"/>
      <c r="M1775" s="34"/>
      <c r="N1775" s="56"/>
      <c r="O1775" s="56"/>
      <c r="P1775" s="56"/>
      <c r="Q1775" s="56"/>
      <c r="R1775" s="56"/>
    </row>
    <row r="1776" spans="1:18" ht="15.75" x14ac:dyDescent="0.25">
      <c r="A1776" s="11">
        <v>41659.958333333336</v>
      </c>
      <c r="B1776" s="12"/>
      <c r="C1776" s="12"/>
      <c r="D1776" s="58"/>
      <c r="E1776" s="12"/>
      <c r="F1776">
        <v>3.19</v>
      </c>
      <c r="G1776" s="12">
        <v>3.19</v>
      </c>
      <c r="H1776" s="43">
        <f t="shared" si="195"/>
        <v>4.7850000000000001</v>
      </c>
      <c r="I1776" s="43"/>
      <c r="J1776" s="43"/>
      <c r="K1776" s="43"/>
      <c r="L1776" s="43"/>
      <c r="M1776" s="34"/>
      <c r="N1776" s="56"/>
      <c r="O1776" s="56"/>
      <c r="P1776" s="56"/>
      <c r="Q1776" s="56"/>
      <c r="R1776" s="56"/>
    </row>
    <row r="1777" spans="1:18" ht="15.75" x14ac:dyDescent="0.25">
      <c r="A1777" s="11">
        <v>41659.979166666664</v>
      </c>
      <c r="B1777" s="12"/>
      <c r="C1777" s="12"/>
      <c r="D1777" s="58"/>
      <c r="E1777" s="12"/>
      <c r="F1777">
        <v>3.49</v>
      </c>
      <c r="G1777" s="12">
        <v>3.49</v>
      </c>
      <c r="H1777" s="43">
        <f t="shared" si="195"/>
        <v>5.2350000000000003</v>
      </c>
      <c r="I1777" s="43"/>
      <c r="J1777" s="43"/>
      <c r="K1777" s="43"/>
      <c r="L1777" s="43"/>
      <c r="M1777" s="34"/>
      <c r="N1777" s="56"/>
      <c r="O1777" s="56"/>
      <c r="P1777" s="56"/>
      <c r="Q1777" s="56"/>
      <c r="R1777" s="56"/>
    </row>
    <row r="1778" spans="1:18" ht="15.75" x14ac:dyDescent="0.25">
      <c r="A1778" s="11">
        <v>41660</v>
      </c>
      <c r="B1778" s="12"/>
      <c r="C1778" s="12"/>
      <c r="D1778" s="58"/>
      <c r="E1778" s="12"/>
      <c r="F1778">
        <v>3.21</v>
      </c>
      <c r="G1778" s="12">
        <v>3.21</v>
      </c>
      <c r="H1778" s="43">
        <f t="shared" si="195"/>
        <v>4.8149999999999995</v>
      </c>
      <c r="I1778" s="43"/>
      <c r="J1778" s="43"/>
      <c r="K1778" s="43">
        <f>SUM(J1778:J1825)</f>
        <v>0</v>
      </c>
      <c r="L1778" s="43"/>
      <c r="M1778" s="34"/>
      <c r="N1778" s="43"/>
      <c r="O1778" s="43" t="e">
        <f>AVERAGE(E1778:E1825)</f>
        <v>#DIV/0!</v>
      </c>
      <c r="P1778" s="43">
        <f>MAX(E1778:E1825)</f>
        <v>0</v>
      </c>
      <c r="Q1778" s="56"/>
      <c r="R1778" s="56"/>
    </row>
    <row r="1779" spans="1:18" ht="15.75" x14ac:dyDescent="0.25">
      <c r="A1779" s="11">
        <v>41660.020833333336</v>
      </c>
      <c r="B1779" s="12"/>
      <c r="C1779" s="12"/>
      <c r="D1779" s="58"/>
      <c r="E1779" s="12"/>
      <c r="F1779">
        <v>3</v>
      </c>
      <c r="G1779" s="12">
        <v>3</v>
      </c>
      <c r="H1779" s="43">
        <f t="shared" si="195"/>
        <v>4.5</v>
      </c>
      <c r="I1779" s="43"/>
      <c r="J1779" s="43"/>
      <c r="K1779" s="43"/>
      <c r="L1779" s="43"/>
      <c r="M1779" s="34"/>
      <c r="N1779" s="56"/>
      <c r="O1779" s="56"/>
      <c r="P1779" s="56"/>
      <c r="Q1779" s="56"/>
      <c r="R1779" s="56"/>
    </row>
    <row r="1780" spans="1:18" ht="15.75" x14ac:dyDescent="0.25">
      <c r="A1780" s="11">
        <v>41660.041666666664</v>
      </c>
      <c r="B1780" s="12"/>
      <c r="C1780" s="12"/>
      <c r="D1780" s="58"/>
      <c r="E1780" s="12"/>
      <c r="F1780">
        <v>2.77</v>
      </c>
      <c r="G1780" s="12">
        <v>2.77</v>
      </c>
      <c r="H1780" s="43">
        <f t="shared" si="195"/>
        <v>4.1550000000000002</v>
      </c>
      <c r="I1780" s="43"/>
      <c r="J1780" s="43"/>
      <c r="K1780" s="43"/>
      <c r="L1780" s="43"/>
      <c r="M1780" s="34"/>
      <c r="N1780" s="56"/>
      <c r="O1780" s="56"/>
      <c r="P1780" s="56"/>
      <c r="Q1780" s="56"/>
      <c r="R1780" s="56"/>
    </row>
    <row r="1781" spans="1:18" ht="15.75" x14ac:dyDescent="0.25">
      <c r="A1781" s="11">
        <v>41660.0625</v>
      </c>
      <c r="B1781" s="12"/>
      <c r="C1781" s="12"/>
      <c r="D1781" s="58"/>
      <c r="E1781" s="12"/>
      <c r="F1781">
        <v>2.72</v>
      </c>
      <c r="G1781" s="12">
        <v>2.72</v>
      </c>
      <c r="H1781" s="43">
        <f t="shared" si="195"/>
        <v>4.08</v>
      </c>
      <c r="I1781" s="43"/>
      <c r="J1781" s="43"/>
      <c r="K1781" s="43"/>
      <c r="L1781" s="43"/>
      <c r="M1781" s="34"/>
      <c r="N1781" s="56"/>
      <c r="O1781" s="56"/>
      <c r="P1781" s="56"/>
      <c r="Q1781" s="56"/>
      <c r="R1781" s="56"/>
    </row>
    <row r="1782" spans="1:18" ht="15.75" x14ac:dyDescent="0.25">
      <c r="A1782" s="11">
        <v>41660.083333333336</v>
      </c>
      <c r="B1782" s="12"/>
      <c r="C1782" s="12"/>
      <c r="D1782" s="58"/>
      <c r="E1782" s="12"/>
      <c r="F1782">
        <v>2.57</v>
      </c>
      <c r="G1782" s="12">
        <v>2.57</v>
      </c>
      <c r="H1782" s="43">
        <f t="shared" si="195"/>
        <v>3.8549999999999995</v>
      </c>
      <c r="I1782" s="43"/>
      <c r="J1782" s="43"/>
      <c r="K1782" s="43"/>
      <c r="L1782" s="43"/>
      <c r="M1782" s="34"/>
      <c r="N1782" s="56"/>
      <c r="O1782" s="56"/>
      <c r="P1782" s="56"/>
      <c r="Q1782" s="56"/>
      <c r="R1782" s="56"/>
    </row>
    <row r="1783" spans="1:18" ht="15.75" x14ac:dyDescent="0.25">
      <c r="A1783" s="11">
        <v>41660.104166666664</v>
      </c>
      <c r="B1783" s="12"/>
      <c r="C1783" s="12"/>
      <c r="D1783" s="58"/>
      <c r="E1783" s="12"/>
      <c r="F1783">
        <v>2.6</v>
      </c>
      <c r="G1783" s="12">
        <v>2.6</v>
      </c>
      <c r="H1783" s="43">
        <f t="shared" si="195"/>
        <v>3.9000000000000004</v>
      </c>
      <c r="I1783" s="43"/>
      <c r="J1783" s="43"/>
      <c r="K1783" s="43"/>
      <c r="L1783" s="43"/>
      <c r="M1783" s="34"/>
      <c r="N1783" s="56"/>
      <c r="O1783" s="56"/>
      <c r="P1783" s="56"/>
      <c r="Q1783" s="56"/>
      <c r="R1783" s="56"/>
    </row>
    <row r="1784" spans="1:18" ht="15.75" x14ac:dyDescent="0.25">
      <c r="A1784" s="11">
        <v>41660.125</v>
      </c>
      <c r="B1784" s="12"/>
      <c r="C1784" s="12"/>
      <c r="D1784" s="58"/>
      <c r="E1784" s="12"/>
      <c r="F1784">
        <v>2.4300000000000002</v>
      </c>
      <c r="G1784" s="12">
        <v>2.4300000000000002</v>
      </c>
      <c r="H1784" s="43">
        <f t="shared" si="195"/>
        <v>3.6450000000000005</v>
      </c>
      <c r="I1784" s="43"/>
      <c r="J1784" s="43"/>
      <c r="K1784" s="43"/>
      <c r="L1784" s="43"/>
      <c r="M1784" s="34"/>
      <c r="N1784" s="56"/>
      <c r="O1784" s="56"/>
      <c r="P1784" s="56"/>
      <c r="Q1784" s="56"/>
      <c r="R1784" s="56"/>
    </row>
    <row r="1785" spans="1:18" ht="15.75" x14ac:dyDescent="0.25">
      <c r="A1785" s="11">
        <v>41660.145833333336</v>
      </c>
      <c r="B1785" s="12"/>
      <c r="C1785" s="12"/>
      <c r="D1785" s="58"/>
      <c r="E1785" s="12"/>
      <c r="F1785">
        <v>2.4</v>
      </c>
      <c r="G1785" s="12">
        <v>2.4</v>
      </c>
      <c r="H1785" s="43">
        <f t="shared" si="195"/>
        <v>3.5999999999999996</v>
      </c>
      <c r="I1785" s="43"/>
      <c r="J1785" s="43"/>
      <c r="K1785" s="43"/>
      <c r="L1785" s="43"/>
      <c r="M1785" s="34"/>
      <c r="N1785" s="56"/>
      <c r="O1785" s="56"/>
      <c r="P1785" s="56"/>
      <c r="Q1785" s="56"/>
      <c r="R1785" s="56"/>
    </row>
    <row r="1786" spans="1:18" ht="15.75" x14ac:dyDescent="0.25">
      <c r="A1786" s="11">
        <v>41660.166666666664</v>
      </c>
      <c r="B1786" s="12"/>
      <c r="C1786" s="12"/>
      <c r="D1786" s="58"/>
      <c r="E1786" s="12"/>
      <c r="F1786">
        <v>2.19</v>
      </c>
      <c r="G1786" s="12">
        <v>2.19</v>
      </c>
      <c r="H1786" s="43">
        <f t="shared" si="195"/>
        <v>3.2850000000000001</v>
      </c>
      <c r="I1786" s="43"/>
      <c r="J1786" s="43"/>
      <c r="K1786" s="43"/>
      <c r="L1786" s="43"/>
      <c r="M1786" s="34"/>
      <c r="N1786" s="56"/>
      <c r="O1786" s="56"/>
      <c r="P1786" s="56"/>
      <c r="Q1786" s="56"/>
      <c r="R1786" s="56"/>
    </row>
    <row r="1787" spans="1:18" ht="15.75" x14ac:dyDescent="0.25">
      <c r="A1787" s="11">
        <v>41660.1875</v>
      </c>
      <c r="B1787" s="12"/>
      <c r="C1787" s="12"/>
      <c r="D1787" s="58"/>
      <c r="E1787" s="12"/>
      <c r="F1787">
        <v>2.37</v>
      </c>
      <c r="G1787" s="12">
        <v>2.37</v>
      </c>
      <c r="H1787" s="43">
        <f t="shared" si="195"/>
        <v>3.5550000000000002</v>
      </c>
      <c r="I1787" s="43"/>
      <c r="J1787" s="43"/>
      <c r="K1787" s="43"/>
      <c r="L1787" s="43"/>
      <c r="M1787" s="34"/>
      <c r="N1787" s="56"/>
      <c r="O1787" s="56"/>
      <c r="P1787" s="56"/>
      <c r="Q1787" s="56"/>
      <c r="R1787" s="56"/>
    </row>
    <row r="1788" spans="1:18" ht="15.75" x14ac:dyDescent="0.25">
      <c r="A1788" s="11">
        <v>41660.208333333336</v>
      </c>
      <c r="B1788" s="12"/>
      <c r="C1788" s="12"/>
      <c r="D1788" s="58"/>
      <c r="E1788" s="12"/>
      <c r="F1788">
        <v>2.5099999999999998</v>
      </c>
      <c r="G1788" s="12">
        <v>2.5099999999999998</v>
      </c>
      <c r="H1788" s="43">
        <f t="shared" si="195"/>
        <v>3.7649999999999997</v>
      </c>
      <c r="I1788" s="43"/>
      <c r="J1788" s="43"/>
      <c r="K1788" s="43"/>
      <c r="L1788" s="43"/>
      <c r="M1788" s="34"/>
      <c r="N1788" s="56"/>
      <c r="O1788" s="56"/>
      <c r="P1788" s="56"/>
      <c r="Q1788" s="56"/>
      <c r="R1788" s="56"/>
    </row>
    <row r="1789" spans="1:18" ht="15.75" x14ac:dyDescent="0.25">
      <c r="A1789" s="11">
        <v>41660.229166666664</v>
      </c>
      <c r="B1789" s="12"/>
      <c r="C1789" s="12"/>
      <c r="D1789" s="58"/>
      <c r="E1789" s="12"/>
      <c r="F1789">
        <v>2.02</v>
      </c>
      <c r="G1789" s="12">
        <v>2.02</v>
      </c>
      <c r="H1789" s="43">
        <f t="shared" si="195"/>
        <v>3.0300000000000002</v>
      </c>
      <c r="I1789" s="43"/>
      <c r="J1789" s="43"/>
      <c r="K1789" s="43"/>
      <c r="L1789" s="43"/>
      <c r="M1789" s="34"/>
      <c r="N1789" s="56"/>
      <c r="O1789" s="56"/>
      <c r="P1789" s="56"/>
      <c r="Q1789" s="56"/>
      <c r="R1789" s="56"/>
    </row>
    <row r="1790" spans="1:18" ht="15.75" x14ac:dyDescent="0.25">
      <c r="A1790" s="11">
        <v>41660.25</v>
      </c>
      <c r="B1790" s="12"/>
      <c r="C1790" s="12"/>
      <c r="D1790" s="58"/>
      <c r="E1790" s="12"/>
      <c r="F1790">
        <v>2</v>
      </c>
      <c r="G1790" s="12">
        <v>2</v>
      </c>
      <c r="H1790" s="43">
        <f t="shared" si="195"/>
        <v>3</v>
      </c>
      <c r="I1790" s="43"/>
      <c r="J1790" s="43"/>
      <c r="K1790" s="43"/>
      <c r="L1790" s="43"/>
      <c r="M1790" s="34"/>
      <c r="N1790" s="56"/>
      <c r="O1790" s="56"/>
      <c r="P1790" s="56"/>
      <c r="Q1790" s="56"/>
      <c r="R1790" s="56"/>
    </row>
    <row r="1791" spans="1:18" ht="15.75" x14ac:dyDescent="0.25">
      <c r="A1791" s="11">
        <v>41660.270833333336</v>
      </c>
      <c r="B1791" s="12"/>
      <c r="C1791" s="12"/>
      <c r="D1791" s="58"/>
      <c r="E1791" s="12"/>
      <c r="F1791">
        <v>2.09</v>
      </c>
      <c r="G1791" s="12">
        <v>2.09</v>
      </c>
      <c r="H1791" s="43">
        <f t="shared" si="195"/>
        <v>3.1349999999999998</v>
      </c>
      <c r="I1791" s="43"/>
      <c r="J1791" s="43"/>
      <c r="K1791" s="43"/>
      <c r="L1791" s="43"/>
      <c r="M1791" s="34"/>
      <c r="N1791" s="56"/>
      <c r="O1791" s="56"/>
      <c r="P1791" s="56"/>
      <c r="Q1791" s="56"/>
      <c r="R1791" s="56"/>
    </row>
    <row r="1792" spans="1:18" ht="15.75" x14ac:dyDescent="0.25">
      <c r="A1792" s="11">
        <v>41660.291666666664</v>
      </c>
      <c r="B1792" s="12"/>
      <c r="C1792" s="12"/>
      <c r="D1792" s="58"/>
      <c r="E1792" s="12"/>
      <c r="F1792">
        <v>2.29</v>
      </c>
      <c r="G1792" s="12">
        <v>2.29</v>
      </c>
      <c r="H1792" s="43">
        <f t="shared" si="195"/>
        <v>3.4350000000000001</v>
      </c>
      <c r="I1792" s="43"/>
      <c r="J1792" s="43"/>
      <c r="K1792" s="43"/>
      <c r="L1792" s="43"/>
      <c r="M1792" s="34"/>
      <c r="N1792" s="56"/>
      <c r="O1792" s="56"/>
      <c r="P1792" s="56"/>
      <c r="Q1792" s="56"/>
      <c r="R1792" s="56"/>
    </row>
    <row r="1793" spans="1:18" ht="15.75" x14ac:dyDescent="0.25">
      <c r="A1793" s="11">
        <v>41660.3125</v>
      </c>
      <c r="B1793" s="12"/>
      <c r="C1793" s="12"/>
      <c r="D1793" s="58"/>
      <c r="E1793" s="12"/>
      <c r="F1793">
        <v>2.38</v>
      </c>
      <c r="G1793" s="12">
        <v>2.38</v>
      </c>
      <c r="H1793" s="43">
        <f t="shared" si="195"/>
        <v>3.57</v>
      </c>
      <c r="I1793" s="43"/>
      <c r="J1793" s="43"/>
      <c r="K1793" s="43"/>
      <c r="L1793" s="43"/>
      <c r="M1793" s="34"/>
      <c r="N1793" s="56"/>
      <c r="O1793" s="56"/>
      <c r="P1793" s="56"/>
      <c r="Q1793" s="56"/>
      <c r="R1793" s="56"/>
    </row>
    <row r="1794" spans="1:18" ht="15.75" x14ac:dyDescent="0.25">
      <c r="A1794" s="11">
        <v>41660.333333333336</v>
      </c>
      <c r="B1794" s="12"/>
      <c r="C1794" s="12"/>
      <c r="D1794" s="58"/>
      <c r="E1794" s="12"/>
      <c r="F1794">
        <v>2.4700000000000002</v>
      </c>
      <c r="G1794" s="12">
        <v>2.4700000000000002</v>
      </c>
      <c r="H1794" s="43">
        <f t="shared" ref="H1794:H1857" si="196">1.5*(G1794^1)</f>
        <v>3.7050000000000001</v>
      </c>
      <c r="I1794" s="43"/>
      <c r="J1794" s="43"/>
      <c r="K1794" s="43"/>
      <c r="L1794" s="43"/>
      <c r="M1794" s="34"/>
      <c r="N1794" s="56"/>
      <c r="O1794" s="56"/>
      <c r="P1794" s="56"/>
      <c r="Q1794" s="56"/>
      <c r="R1794" s="56"/>
    </row>
    <row r="1795" spans="1:18" ht="15.75" x14ac:dyDescent="0.25">
      <c r="A1795" s="11">
        <v>41660.354166666664</v>
      </c>
      <c r="B1795" s="12"/>
      <c r="C1795" s="12"/>
      <c r="D1795" s="58"/>
      <c r="E1795" s="12"/>
      <c r="F1795">
        <v>2.41</v>
      </c>
      <c r="G1795" s="12">
        <v>2.41</v>
      </c>
      <c r="H1795" s="43">
        <f t="shared" si="196"/>
        <v>3.6150000000000002</v>
      </c>
      <c r="I1795" s="43"/>
      <c r="J1795" s="43"/>
      <c r="K1795" s="43"/>
      <c r="L1795" s="43"/>
      <c r="M1795" s="34"/>
      <c r="N1795" s="56"/>
      <c r="O1795" s="56"/>
      <c r="P1795" s="56"/>
      <c r="Q1795" s="56"/>
      <c r="R1795" s="56"/>
    </row>
    <row r="1796" spans="1:18" ht="15.75" x14ac:dyDescent="0.25">
      <c r="A1796" s="11">
        <v>41660.375</v>
      </c>
      <c r="B1796" s="12"/>
      <c r="C1796" s="12"/>
      <c r="D1796" s="58"/>
      <c r="E1796" s="12"/>
      <c r="F1796">
        <v>2.27</v>
      </c>
      <c r="G1796" s="12">
        <v>2.27</v>
      </c>
      <c r="H1796" s="43">
        <f t="shared" si="196"/>
        <v>3.4050000000000002</v>
      </c>
      <c r="I1796" s="43"/>
      <c r="J1796" s="43"/>
      <c r="K1796" s="43"/>
      <c r="L1796" s="43"/>
      <c r="M1796" s="34"/>
      <c r="N1796" s="56"/>
      <c r="O1796" s="56"/>
      <c r="P1796" s="56"/>
      <c r="Q1796" s="56"/>
      <c r="R1796" s="56"/>
    </row>
    <row r="1797" spans="1:18" ht="15.75" x14ac:dyDescent="0.25">
      <c r="A1797" s="11">
        <v>41660.395833333336</v>
      </c>
      <c r="B1797" s="12"/>
      <c r="C1797" s="12"/>
      <c r="D1797" s="58"/>
      <c r="E1797" s="12"/>
      <c r="F1797">
        <v>2.31</v>
      </c>
      <c r="G1797" s="12">
        <v>2.31</v>
      </c>
      <c r="H1797" s="43">
        <f t="shared" si="196"/>
        <v>3.4649999999999999</v>
      </c>
      <c r="I1797" s="43"/>
      <c r="J1797" s="43"/>
      <c r="K1797" s="43"/>
      <c r="L1797" s="43"/>
      <c r="M1797" s="34"/>
      <c r="N1797" s="56"/>
      <c r="O1797" s="56"/>
      <c r="P1797" s="56"/>
      <c r="Q1797" s="56"/>
      <c r="R1797" s="56"/>
    </row>
    <row r="1798" spans="1:18" ht="15.75" x14ac:dyDescent="0.25">
      <c r="A1798" s="11">
        <v>41660.416666666664</v>
      </c>
      <c r="B1798" s="12"/>
      <c r="C1798" s="12"/>
      <c r="D1798" s="58"/>
      <c r="E1798" s="12"/>
      <c r="F1798">
        <v>2.2799999999999998</v>
      </c>
      <c r="G1798" s="12">
        <v>2.2799999999999998</v>
      </c>
      <c r="H1798" s="43">
        <f t="shared" si="196"/>
        <v>3.42</v>
      </c>
      <c r="I1798" s="43"/>
      <c r="J1798" s="43"/>
      <c r="K1798" s="43"/>
      <c r="L1798" s="43"/>
      <c r="M1798" s="34"/>
      <c r="N1798" s="56"/>
      <c r="O1798" s="56"/>
      <c r="P1798" s="56"/>
      <c r="Q1798" s="56"/>
      <c r="R1798" s="56"/>
    </row>
    <row r="1799" spans="1:18" ht="15.75" x14ac:dyDescent="0.25">
      <c r="A1799" s="11">
        <v>41660.4375</v>
      </c>
      <c r="B1799" s="12"/>
      <c r="C1799" s="12"/>
      <c r="D1799" s="58"/>
      <c r="E1799" s="12"/>
      <c r="F1799">
        <v>2.37</v>
      </c>
      <c r="G1799" s="12">
        <v>2.37</v>
      </c>
      <c r="H1799" s="43">
        <f t="shared" si="196"/>
        <v>3.5550000000000002</v>
      </c>
      <c r="I1799" s="43"/>
      <c r="J1799" s="43"/>
      <c r="K1799" s="43"/>
      <c r="L1799" s="43"/>
      <c r="M1799" s="34"/>
      <c r="N1799" s="56"/>
      <c r="O1799" s="56"/>
      <c r="P1799" s="56"/>
      <c r="Q1799" s="56"/>
      <c r="R1799" s="56"/>
    </row>
    <row r="1800" spans="1:18" ht="15.75" x14ac:dyDescent="0.25">
      <c r="A1800" s="11">
        <v>41660.458333333336</v>
      </c>
      <c r="B1800" s="12"/>
      <c r="C1800" s="12"/>
      <c r="D1800" s="58"/>
      <c r="E1800" s="12"/>
      <c r="F1800">
        <v>3.31</v>
      </c>
      <c r="G1800" s="12">
        <v>3.31</v>
      </c>
      <c r="H1800" s="43">
        <f t="shared" si="196"/>
        <v>4.9649999999999999</v>
      </c>
      <c r="I1800" s="43"/>
      <c r="J1800" s="43"/>
      <c r="K1800" s="43"/>
      <c r="L1800" s="43"/>
      <c r="M1800" s="34"/>
      <c r="N1800" s="56"/>
      <c r="O1800" s="56"/>
      <c r="P1800" s="56"/>
      <c r="Q1800" s="56"/>
      <c r="R1800" s="56"/>
    </row>
    <row r="1801" spans="1:18" ht="15.75" x14ac:dyDescent="0.25">
      <c r="A1801" s="11">
        <v>41660.479166666664</v>
      </c>
      <c r="B1801" s="12"/>
      <c r="C1801" s="12"/>
      <c r="D1801" s="58"/>
      <c r="E1801" s="12"/>
      <c r="F1801">
        <v>5.29</v>
      </c>
      <c r="G1801" s="12">
        <v>5.29</v>
      </c>
      <c r="H1801" s="43">
        <f t="shared" si="196"/>
        <v>7.9350000000000005</v>
      </c>
      <c r="I1801" s="43"/>
      <c r="J1801" s="43"/>
      <c r="K1801" s="43"/>
      <c r="L1801" s="43"/>
      <c r="M1801" s="34"/>
      <c r="N1801" s="56"/>
      <c r="O1801" s="56"/>
      <c r="P1801" s="56"/>
      <c r="Q1801" s="56"/>
      <c r="R1801" s="56"/>
    </row>
    <row r="1802" spans="1:18" ht="15.75" x14ac:dyDescent="0.25">
      <c r="A1802" s="11">
        <v>41660.5</v>
      </c>
      <c r="B1802" s="12"/>
      <c r="C1802" s="12"/>
      <c r="D1802" s="58"/>
      <c r="E1802" s="12"/>
      <c r="F1802">
        <v>10.89</v>
      </c>
      <c r="G1802" s="12">
        <v>10.89</v>
      </c>
      <c r="H1802" s="43">
        <f t="shared" si="196"/>
        <v>16.335000000000001</v>
      </c>
      <c r="I1802" s="43"/>
      <c r="J1802" s="43"/>
      <c r="K1802" s="43"/>
      <c r="L1802" s="43"/>
      <c r="M1802" s="34"/>
      <c r="N1802" s="56"/>
      <c r="O1802" s="56"/>
      <c r="P1802" s="56"/>
      <c r="Q1802" s="56"/>
      <c r="R1802" s="56"/>
    </row>
    <row r="1803" spans="1:18" ht="15.75" x14ac:dyDescent="0.25">
      <c r="A1803" s="11">
        <v>41660.520833333336</v>
      </c>
      <c r="B1803" s="12"/>
      <c r="C1803" s="12"/>
      <c r="D1803" s="58"/>
      <c r="E1803" s="12"/>
      <c r="F1803">
        <v>13.03</v>
      </c>
      <c r="G1803" s="12">
        <v>13.03</v>
      </c>
      <c r="H1803" s="43">
        <f t="shared" si="196"/>
        <v>19.544999999999998</v>
      </c>
      <c r="I1803" s="43"/>
      <c r="J1803" s="43"/>
      <c r="K1803" s="43"/>
      <c r="L1803" s="43"/>
      <c r="M1803" s="34"/>
      <c r="N1803" s="56"/>
      <c r="O1803" s="56"/>
      <c r="P1803" s="56"/>
      <c r="Q1803" s="56"/>
      <c r="R1803" s="56"/>
    </row>
    <row r="1804" spans="1:18" ht="15.75" x14ac:dyDescent="0.25">
      <c r="A1804" s="11">
        <v>41660.541666666664</v>
      </c>
      <c r="B1804" s="12"/>
      <c r="C1804" s="12"/>
      <c r="D1804" s="58"/>
      <c r="E1804" s="12"/>
      <c r="F1804">
        <v>10.51</v>
      </c>
      <c r="G1804" s="12">
        <v>10.51</v>
      </c>
      <c r="H1804" s="43">
        <f t="shared" si="196"/>
        <v>15.765000000000001</v>
      </c>
      <c r="I1804" s="43"/>
      <c r="J1804" s="43"/>
      <c r="K1804" s="43"/>
      <c r="L1804" s="43"/>
      <c r="M1804" s="34"/>
      <c r="N1804" s="56"/>
      <c r="O1804" s="56"/>
      <c r="P1804" s="56"/>
      <c r="Q1804" s="56"/>
      <c r="R1804" s="56"/>
    </row>
    <row r="1805" spans="1:18" ht="15.75" x14ac:dyDescent="0.25">
      <c r="A1805" s="11">
        <v>41660.5625</v>
      </c>
      <c r="B1805" s="12"/>
      <c r="C1805" s="12"/>
      <c r="D1805" s="58"/>
      <c r="E1805" s="12"/>
      <c r="F1805">
        <v>11.52</v>
      </c>
      <c r="G1805" s="12">
        <v>11.52</v>
      </c>
      <c r="H1805" s="43">
        <f t="shared" si="196"/>
        <v>17.28</v>
      </c>
      <c r="I1805" s="43"/>
      <c r="J1805" s="43"/>
      <c r="K1805" s="43"/>
      <c r="L1805" s="43"/>
      <c r="M1805" s="34"/>
      <c r="N1805" s="56"/>
      <c r="O1805" s="56"/>
      <c r="P1805" s="56"/>
      <c r="Q1805" s="56"/>
      <c r="R1805" s="56"/>
    </row>
    <row r="1806" spans="1:18" ht="15.75" x14ac:dyDescent="0.25">
      <c r="A1806" s="11">
        <v>41660.583333333336</v>
      </c>
      <c r="B1806" s="12"/>
      <c r="C1806" s="12"/>
      <c r="D1806" s="58"/>
      <c r="E1806" s="12"/>
      <c r="F1806">
        <v>11.33</v>
      </c>
      <c r="G1806" s="12">
        <v>11.33</v>
      </c>
      <c r="H1806" s="43">
        <f t="shared" si="196"/>
        <v>16.995000000000001</v>
      </c>
      <c r="I1806" s="43"/>
      <c r="J1806" s="43"/>
      <c r="K1806" s="43"/>
      <c r="L1806" s="43"/>
      <c r="M1806" s="34"/>
      <c r="N1806" s="56"/>
      <c r="O1806" s="56"/>
      <c r="P1806" s="56"/>
      <c r="Q1806" s="56"/>
      <c r="R1806" s="56"/>
    </row>
    <row r="1807" spans="1:18" ht="15.75" x14ac:dyDescent="0.25">
      <c r="A1807" s="11">
        <v>41660.604166666664</v>
      </c>
      <c r="B1807" s="12"/>
      <c r="C1807" s="12"/>
      <c r="D1807" s="58"/>
      <c r="E1807" s="12"/>
      <c r="F1807">
        <v>7.98</v>
      </c>
      <c r="G1807" s="12">
        <v>7.98</v>
      </c>
      <c r="H1807" s="43">
        <f t="shared" si="196"/>
        <v>11.97</v>
      </c>
      <c r="I1807" s="43"/>
      <c r="J1807" s="43"/>
      <c r="K1807" s="43"/>
      <c r="L1807" s="43"/>
      <c r="M1807" s="34"/>
      <c r="N1807" s="56"/>
      <c r="O1807" s="56"/>
      <c r="P1807" s="56"/>
      <c r="Q1807" s="56"/>
      <c r="R1807" s="56"/>
    </row>
    <row r="1808" spans="1:18" ht="15.75" x14ac:dyDescent="0.25">
      <c r="A1808" s="11">
        <v>41660.625</v>
      </c>
      <c r="B1808" s="12"/>
      <c r="C1808" s="12"/>
      <c r="D1808" s="58"/>
      <c r="E1808" s="12"/>
      <c r="F1808">
        <v>5.42</v>
      </c>
      <c r="G1808" s="12">
        <v>5.42</v>
      </c>
      <c r="H1808" s="43">
        <f t="shared" si="196"/>
        <v>8.129999999999999</v>
      </c>
      <c r="I1808" s="43"/>
      <c r="J1808" s="43"/>
      <c r="K1808" s="43"/>
      <c r="L1808" s="43"/>
      <c r="M1808" s="34"/>
      <c r="N1808" s="56"/>
      <c r="O1808" s="56"/>
      <c r="P1808" s="56"/>
      <c r="Q1808" s="56"/>
      <c r="R1808" s="56"/>
    </row>
    <row r="1809" spans="1:18" ht="15.75" x14ac:dyDescent="0.25">
      <c r="A1809" s="11">
        <v>41660.645833333336</v>
      </c>
      <c r="B1809" s="12"/>
      <c r="C1809" s="12"/>
      <c r="D1809" s="58"/>
      <c r="E1809" s="12"/>
      <c r="F1809">
        <v>4.16</v>
      </c>
      <c r="G1809" s="12">
        <v>4.16</v>
      </c>
      <c r="H1809" s="43">
        <f t="shared" si="196"/>
        <v>6.24</v>
      </c>
      <c r="I1809" s="43"/>
      <c r="J1809" s="43"/>
      <c r="K1809" s="43"/>
      <c r="L1809" s="43"/>
      <c r="M1809" s="34"/>
      <c r="N1809" s="56"/>
      <c r="O1809" s="56"/>
      <c r="P1809" s="56"/>
      <c r="Q1809" s="56"/>
      <c r="R1809" s="56"/>
    </row>
    <row r="1810" spans="1:18" ht="15.75" x14ac:dyDescent="0.25">
      <c r="A1810" s="11">
        <v>41660.666666666664</v>
      </c>
      <c r="B1810" s="12"/>
      <c r="C1810" s="12"/>
      <c r="D1810" s="58"/>
      <c r="E1810" s="12"/>
      <c r="F1810">
        <v>3.55</v>
      </c>
      <c r="G1810" s="12">
        <v>3.55</v>
      </c>
      <c r="H1810" s="43">
        <f t="shared" si="196"/>
        <v>5.3249999999999993</v>
      </c>
      <c r="I1810" s="43"/>
      <c r="J1810" s="43"/>
      <c r="K1810" s="43"/>
      <c r="L1810" s="43"/>
      <c r="M1810" s="34"/>
      <c r="N1810" s="56"/>
      <c r="O1810" s="56"/>
      <c r="P1810" s="56"/>
      <c r="Q1810" s="56"/>
      <c r="R1810" s="56"/>
    </row>
    <row r="1811" spans="1:18" ht="15.75" x14ac:dyDescent="0.25">
      <c r="A1811" s="11">
        <v>41660.6875</v>
      </c>
      <c r="B1811" s="12"/>
      <c r="C1811" s="12"/>
      <c r="D1811" s="58"/>
      <c r="E1811" s="12"/>
      <c r="F1811">
        <v>3.23</v>
      </c>
      <c r="G1811" s="12">
        <v>3.23</v>
      </c>
      <c r="H1811" s="43">
        <f t="shared" si="196"/>
        <v>4.8449999999999998</v>
      </c>
      <c r="I1811" s="43"/>
      <c r="J1811" s="43"/>
      <c r="K1811" s="43"/>
      <c r="L1811" s="43"/>
      <c r="M1811" s="34"/>
      <c r="N1811" s="56"/>
      <c r="O1811" s="56"/>
      <c r="P1811" s="56"/>
      <c r="Q1811" s="56"/>
      <c r="R1811" s="56"/>
    </row>
    <row r="1812" spans="1:18" ht="15.75" x14ac:dyDescent="0.25">
      <c r="A1812" s="11">
        <v>41660.708333333336</v>
      </c>
      <c r="B1812" s="12"/>
      <c r="C1812" s="12"/>
      <c r="D1812" s="58"/>
      <c r="E1812" s="12"/>
      <c r="F1812">
        <v>2.95</v>
      </c>
      <c r="G1812" s="12">
        <v>2.95</v>
      </c>
      <c r="H1812" s="43">
        <f t="shared" si="196"/>
        <v>4.4250000000000007</v>
      </c>
      <c r="I1812" s="43"/>
      <c r="J1812" s="43"/>
      <c r="K1812" s="43"/>
      <c r="L1812" s="43"/>
      <c r="M1812" s="34"/>
      <c r="N1812" s="56"/>
      <c r="O1812" s="56"/>
      <c r="P1812" s="56"/>
      <c r="Q1812" s="56"/>
      <c r="R1812" s="56"/>
    </row>
    <row r="1813" spans="1:18" ht="15.75" x14ac:dyDescent="0.25">
      <c r="A1813" s="11">
        <v>41660.729166666664</v>
      </c>
      <c r="B1813" s="12"/>
      <c r="C1813" s="12"/>
      <c r="D1813" s="58"/>
      <c r="E1813" s="12"/>
      <c r="F1813">
        <v>3</v>
      </c>
      <c r="G1813" s="12">
        <v>3</v>
      </c>
      <c r="H1813" s="43">
        <f t="shared" si="196"/>
        <v>4.5</v>
      </c>
      <c r="I1813" s="43"/>
      <c r="J1813" s="43"/>
      <c r="K1813" s="43"/>
      <c r="L1813" s="43"/>
      <c r="M1813" s="34"/>
      <c r="N1813" s="56"/>
      <c r="O1813" s="56"/>
      <c r="P1813" s="56"/>
      <c r="Q1813" s="56"/>
      <c r="R1813" s="56"/>
    </row>
    <row r="1814" spans="1:18" ht="15.75" x14ac:dyDescent="0.25">
      <c r="A1814" s="11">
        <v>41660.75</v>
      </c>
      <c r="B1814" s="12"/>
      <c r="C1814" s="12"/>
      <c r="D1814" s="58"/>
      <c r="E1814" s="12"/>
      <c r="F1814">
        <v>3.24</v>
      </c>
      <c r="G1814" s="12">
        <v>3.24</v>
      </c>
      <c r="H1814" s="43">
        <f t="shared" si="196"/>
        <v>4.8600000000000003</v>
      </c>
      <c r="I1814" s="43"/>
      <c r="J1814" s="43"/>
      <c r="K1814" s="43"/>
      <c r="L1814" s="43"/>
      <c r="M1814" s="34"/>
      <c r="N1814" s="56"/>
      <c r="O1814" s="56"/>
      <c r="P1814" s="56"/>
      <c r="Q1814" s="56"/>
      <c r="R1814" s="56"/>
    </row>
    <row r="1815" spans="1:18" ht="15.75" x14ac:dyDescent="0.25">
      <c r="A1815" s="11">
        <v>41660.770833333336</v>
      </c>
      <c r="B1815" s="12"/>
      <c r="C1815" s="12"/>
      <c r="D1815" s="58"/>
      <c r="E1815" s="12"/>
      <c r="F1815">
        <v>3.57</v>
      </c>
      <c r="G1815" s="12">
        <v>3.57</v>
      </c>
      <c r="H1815" s="43">
        <f t="shared" si="196"/>
        <v>5.3549999999999995</v>
      </c>
      <c r="I1815" s="43"/>
      <c r="J1815" s="43"/>
      <c r="K1815" s="43"/>
      <c r="L1815" s="43"/>
      <c r="M1815" s="34"/>
      <c r="N1815" s="56"/>
      <c r="O1815" s="56"/>
      <c r="P1815" s="56"/>
      <c r="Q1815" s="56"/>
      <c r="R1815" s="56"/>
    </row>
    <row r="1816" spans="1:18" ht="15.75" x14ac:dyDescent="0.25">
      <c r="A1816" s="11">
        <v>41660.791666666664</v>
      </c>
      <c r="B1816" s="12"/>
      <c r="C1816" s="12"/>
      <c r="D1816" s="58"/>
      <c r="E1816" s="12"/>
      <c r="F1816">
        <v>3.55</v>
      </c>
      <c r="G1816" s="12">
        <v>3.55</v>
      </c>
      <c r="H1816" s="43">
        <f t="shared" si="196"/>
        <v>5.3249999999999993</v>
      </c>
      <c r="I1816" s="43"/>
      <c r="J1816" s="43"/>
      <c r="K1816" s="43"/>
      <c r="L1816" s="43"/>
      <c r="M1816" s="34"/>
      <c r="N1816" s="56"/>
      <c r="O1816" s="56"/>
      <c r="P1816" s="56"/>
      <c r="Q1816" s="56"/>
      <c r="R1816" s="56"/>
    </row>
    <row r="1817" spans="1:18" ht="15.75" x14ac:dyDescent="0.25">
      <c r="A1817" s="11">
        <v>41660.8125</v>
      </c>
      <c r="B1817" s="12"/>
      <c r="C1817" s="12"/>
      <c r="D1817" s="58"/>
      <c r="E1817" s="12"/>
      <c r="F1817">
        <v>3.28</v>
      </c>
      <c r="G1817" s="12">
        <v>3.28</v>
      </c>
      <c r="H1817" s="43">
        <f t="shared" si="196"/>
        <v>4.92</v>
      </c>
      <c r="I1817" s="43"/>
      <c r="J1817" s="43"/>
      <c r="K1817" s="43"/>
      <c r="L1817" s="43"/>
      <c r="M1817" s="34"/>
      <c r="N1817" s="56"/>
      <c r="O1817" s="56"/>
      <c r="P1817" s="56"/>
      <c r="Q1817" s="56"/>
      <c r="R1817" s="56"/>
    </row>
    <row r="1818" spans="1:18" ht="15.75" x14ac:dyDescent="0.25">
      <c r="A1818" s="11">
        <v>41660.833333333336</v>
      </c>
      <c r="B1818" s="12"/>
      <c r="C1818" s="12"/>
      <c r="D1818" s="58"/>
      <c r="E1818" s="12"/>
      <c r="F1818">
        <v>2.97</v>
      </c>
      <c r="G1818" s="12">
        <v>2.97</v>
      </c>
      <c r="H1818" s="43">
        <f t="shared" si="196"/>
        <v>4.4550000000000001</v>
      </c>
      <c r="I1818" s="43"/>
      <c r="J1818" s="43"/>
      <c r="K1818" s="43"/>
      <c r="L1818" s="43"/>
      <c r="M1818" s="34"/>
      <c r="N1818" s="56"/>
      <c r="O1818" s="56"/>
      <c r="P1818" s="56"/>
      <c r="Q1818" s="56"/>
      <c r="R1818" s="56"/>
    </row>
    <row r="1819" spans="1:18" ht="15.75" x14ac:dyDescent="0.25">
      <c r="A1819" s="11">
        <v>41660.854166666664</v>
      </c>
      <c r="B1819" s="12"/>
      <c r="C1819" s="12"/>
      <c r="D1819" s="58"/>
      <c r="E1819" s="12"/>
      <c r="F1819">
        <v>3.21</v>
      </c>
      <c r="G1819" s="12">
        <v>3.21</v>
      </c>
      <c r="H1819" s="43">
        <f t="shared" si="196"/>
        <v>4.8149999999999995</v>
      </c>
      <c r="I1819" s="43"/>
      <c r="J1819" s="43"/>
      <c r="K1819" s="43"/>
      <c r="L1819" s="43"/>
      <c r="M1819" s="34"/>
      <c r="N1819" s="56"/>
      <c r="O1819" s="56"/>
      <c r="P1819" s="56"/>
      <c r="Q1819" s="56"/>
      <c r="R1819" s="56"/>
    </row>
    <row r="1820" spans="1:18" ht="15.75" x14ac:dyDescent="0.25">
      <c r="A1820" s="11">
        <v>41660.875</v>
      </c>
      <c r="B1820" s="12"/>
      <c r="C1820" s="12"/>
      <c r="D1820" s="58"/>
      <c r="E1820" s="12"/>
      <c r="F1820">
        <v>3.22</v>
      </c>
      <c r="G1820" s="12">
        <v>3.22</v>
      </c>
      <c r="H1820" s="43">
        <f t="shared" si="196"/>
        <v>4.83</v>
      </c>
      <c r="I1820" s="43"/>
      <c r="J1820" s="43"/>
      <c r="K1820" s="43"/>
      <c r="L1820" s="43"/>
      <c r="M1820" s="34"/>
      <c r="N1820" s="56"/>
      <c r="O1820" s="56"/>
      <c r="P1820" s="56"/>
      <c r="Q1820" s="56"/>
      <c r="R1820" s="56"/>
    </row>
    <row r="1821" spans="1:18" ht="15.75" x14ac:dyDescent="0.25">
      <c r="A1821" s="11">
        <v>41660.895833333336</v>
      </c>
      <c r="B1821" s="12"/>
      <c r="C1821" s="12"/>
      <c r="D1821" s="58"/>
      <c r="E1821" s="12"/>
      <c r="F1821">
        <v>3.25</v>
      </c>
      <c r="G1821" s="12">
        <v>3.25</v>
      </c>
      <c r="H1821" s="43">
        <f t="shared" si="196"/>
        <v>4.875</v>
      </c>
      <c r="I1821" s="43"/>
      <c r="J1821" s="43"/>
      <c r="K1821" s="43"/>
      <c r="L1821" s="43"/>
      <c r="M1821" s="34"/>
      <c r="N1821" s="56"/>
      <c r="O1821" s="56"/>
      <c r="P1821" s="56"/>
      <c r="Q1821" s="56"/>
      <c r="R1821" s="56"/>
    </row>
    <row r="1822" spans="1:18" ht="15.75" x14ac:dyDescent="0.25">
      <c r="A1822" s="11">
        <v>41660.916666666664</v>
      </c>
      <c r="B1822" s="12"/>
      <c r="C1822" s="12"/>
      <c r="D1822" s="58"/>
      <c r="E1822" s="12"/>
      <c r="F1822">
        <v>3.36</v>
      </c>
      <c r="G1822" s="12">
        <v>3.36</v>
      </c>
      <c r="H1822" s="43">
        <f t="shared" si="196"/>
        <v>5.04</v>
      </c>
      <c r="I1822" s="43"/>
      <c r="J1822" s="43"/>
      <c r="K1822" s="43"/>
      <c r="L1822" s="43"/>
      <c r="M1822" s="34"/>
      <c r="N1822" s="56"/>
      <c r="O1822" s="56"/>
      <c r="P1822" s="56"/>
      <c r="Q1822" s="56"/>
      <c r="R1822" s="56"/>
    </row>
    <row r="1823" spans="1:18" ht="15.75" x14ac:dyDescent="0.25">
      <c r="A1823" s="11">
        <v>41660.9375</v>
      </c>
      <c r="B1823" s="12"/>
      <c r="C1823" s="12"/>
      <c r="D1823" s="58"/>
      <c r="E1823" s="12"/>
      <c r="F1823">
        <v>3.66</v>
      </c>
      <c r="G1823" s="12">
        <v>3.66</v>
      </c>
      <c r="H1823" s="43">
        <f t="shared" si="196"/>
        <v>5.49</v>
      </c>
      <c r="I1823" s="43"/>
      <c r="J1823" s="43"/>
      <c r="K1823" s="43"/>
      <c r="L1823" s="43"/>
      <c r="M1823" s="34"/>
      <c r="N1823" s="56"/>
      <c r="O1823" s="56"/>
      <c r="P1823" s="56"/>
      <c r="Q1823" s="56"/>
      <c r="R1823" s="56"/>
    </row>
    <row r="1824" spans="1:18" ht="15.75" x14ac:dyDescent="0.25">
      <c r="A1824" s="11">
        <v>41660.958333333336</v>
      </c>
      <c r="B1824" s="12"/>
      <c r="C1824" s="12"/>
      <c r="D1824" s="58"/>
      <c r="E1824" s="12"/>
      <c r="F1824">
        <v>3.94</v>
      </c>
      <c r="G1824" s="12">
        <v>3.94</v>
      </c>
      <c r="H1824" s="43">
        <f t="shared" si="196"/>
        <v>5.91</v>
      </c>
      <c r="I1824" s="43"/>
      <c r="J1824" s="43"/>
      <c r="K1824" s="43"/>
      <c r="L1824" s="43"/>
      <c r="M1824" s="34"/>
      <c r="N1824" s="56"/>
      <c r="O1824" s="56"/>
      <c r="P1824" s="56"/>
      <c r="Q1824" s="56"/>
      <c r="R1824" s="56"/>
    </row>
    <row r="1825" spans="1:18" ht="15.75" x14ac:dyDescent="0.25">
      <c r="A1825" s="11">
        <v>41660.979166666664</v>
      </c>
      <c r="B1825" s="12"/>
      <c r="C1825" s="12"/>
      <c r="D1825" s="58"/>
      <c r="E1825" s="12"/>
      <c r="F1825">
        <v>3.52</v>
      </c>
      <c r="G1825" s="12">
        <v>3.52</v>
      </c>
      <c r="H1825" s="43">
        <f t="shared" si="196"/>
        <v>5.28</v>
      </c>
      <c r="I1825" s="43"/>
      <c r="J1825" s="43"/>
      <c r="K1825" s="43"/>
      <c r="L1825" s="43"/>
      <c r="M1825" s="34"/>
      <c r="N1825" s="56"/>
      <c r="O1825" s="56"/>
      <c r="P1825" s="56"/>
      <c r="Q1825" s="56"/>
      <c r="R1825" s="56"/>
    </row>
    <row r="1826" spans="1:18" ht="15.75" x14ac:dyDescent="0.25">
      <c r="A1826" s="11">
        <v>41661</v>
      </c>
      <c r="B1826" s="12"/>
      <c r="C1826" s="12"/>
      <c r="D1826" s="58"/>
      <c r="E1826" s="12"/>
      <c r="F1826">
        <v>3.56</v>
      </c>
      <c r="G1826" s="12">
        <v>3.56</v>
      </c>
      <c r="H1826" s="43">
        <f t="shared" si="196"/>
        <v>5.34</v>
      </c>
      <c r="I1826" s="43"/>
      <c r="J1826" s="43"/>
      <c r="K1826" s="43">
        <f>SUM(J1826:J1873)</f>
        <v>0</v>
      </c>
      <c r="L1826" s="43"/>
      <c r="M1826" s="34"/>
      <c r="N1826" s="43"/>
      <c r="O1826" s="43" t="e">
        <f>AVERAGE(E1826:E1873)</f>
        <v>#DIV/0!</v>
      </c>
      <c r="P1826" s="43">
        <f>MAX(E1826:E1873)</f>
        <v>0</v>
      </c>
      <c r="Q1826" s="56"/>
      <c r="R1826" s="56"/>
    </row>
    <row r="1827" spans="1:18" ht="15.75" x14ac:dyDescent="0.25">
      <c r="A1827" s="11">
        <v>41661.020833333336</v>
      </c>
      <c r="B1827" s="12"/>
      <c r="C1827" s="12"/>
      <c r="D1827" s="58"/>
      <c r="E1827" s="12"/>
      <c r="F1827">
        <v>4.22</v>
      </c>
      <c r="G1827" s="12">
        <v>4.22</v>
      </c>
      <c r="H1827" s="43">
        <f t="shared" si="196"/>
        <v>6.33</v>
      </c>
      <c r="I1827" s="43"/>
      <c r="J1827" s="43"/>
      <c r="K1827" s="43"/>
      <c r="L1827" s="43"/>
      <c r="M1827" s="34"/>
      <c r="N1827" s="56"/>
      <c r="O1827" s="56"/>
      <c r="P1827" s="56"/>
      <c r="Q1827" s="56"/>
      <c r="R1827" s="56"/>
    </row>
    <row r="1828" spans="1:18" ht="15.75" x14ac:dyDescent="0.25">
      <c r="A1828" s="11">
        <v>41661.041666666664</v>
      </c>
      <c r="B1828" s="12"/>
      <c r="C1828" s="12"/>
      <c r="D1828" s="58"/>
      <c r="E1828" s="12"/>
      <c r="F1828">
        <v>4.33</v>
      </c>
      <c r="G1828" s="12">
        <v>4.33</v>
      </c>
      <c r="H1828" s="43">
        <f t="shared" si="196"/>
        <v>6.4950000000000001</v>
      </c>
      <c r="I1828" s="43"/>
      <c r="J1828" s="43"/>
      <c r="K1828" s="43"/>
      <c r="L1828" s="43"/>
      <c r="M1828" s="34"/>
      <c r="N1828" s="56"/>
      <c r="O1828" s="56"/>
      <c r="P1828" s="56"/>
      <c r="Q1828" s="56"/>
      <c r="R1828" s="56"/>
    </row>
    <row r="1829" spans="1:18" ht="15.75" x14ac:dyDescent="0.25">
      <c r="A1829" s="11">
        <v>41661.0625</v>
      </c>
      <c r="B1829" s="12"/>
      <c r="C1829" s="12"/>
      <c r="D1829" s="58"/>
      <c r="E1829" s="12"/>
      <c r="F1829">
        <v>3.74</v>
      </c>
      <c r="G1829" s="12">
        <v>3.74</v>
      </c>
      <c r="H1829" s="43">
        <f t="shared" si="196"/>
        <v>5.61</v>
      </c>
      <c r="I1829" s="43"/>
      <c r="J1829" s="43"/>
      <c r="K1829" s="43"/>
      <c r="L1829" s="43"/>
      <c r="M1829" s="34"/>
      <c r="N1829" s="56"/>
      <c r="O1829" s="56"/>
      <c r="P1829" s="56"/>
      <c r="Q1829" s="56"/>
      <c r="R1829" s="56"/>
    </row>
    <row r="1830" spans="1:18" ht="15.75" x14ac:dyDescent="0.25">
      <c r="A1830" s="11">
        <v>41661.083333333336</v>
      </c>
      <c r="B1830" s="12"/>
      <c r="C1830" s="12"/>
      <c r="D1830" s="58"/>
      <c r="E1830" s="12"/>
      <c r="F1830">
        <v>2.79</v>
      </c>
      <c r="G1830" s="12">
        <v>2.79</v>
      </c>
      <c r="H1830" s="43">
        <f t="shared" si="196"/>
        <v>4.1850000000000005</v>
      </c>
      <c r="I1830" s="43"/>
      <c r="J1830" s="43"/>
      <c r="K1830" s="43"/>
      <c r="L1830" s="43"/>
      <c r="M1830" s="34"/>
      <c r="N1830" s="56"/>
      <c r="O1830" s="56"/>
      <c r="P1830" s="56"/>
      <c r="Q1830" s="56"/>
      <c r="R1830" s="56"/>
    </row>
    <row r="1831" spans="1:18" ht="15.75" x14ac:dyDescent="0.25">
      <c r="A1831" s="11">
        <v>41661.104166666664</v>
      </c>
      <c r="B1831" s="12"/>
      <c r="C1831" s="12"/>
      <c r="D1831" s="58"/>
      <c r="E1831" s="12"/>
      <c r="F1831">
        <v>2.61</v>
      </c>
      <c r="G1831" s="12">
        <v>2.61</v>
      </c>
      <c r="H1831" s="43">
        <f t="shared" si="196"/>
        <v>3.915</v>
      </c>
      <c r="I1831" s="43"/>
      <c r="J1831" s="43"/>
      <c r="K1831" s="43"/>
      <c r="L1831" s="43"/>
      <c r="M1831" s="34"/>
      <c r="N1831" s="56"/>
      <c r="O1831" s="56"/>
      <c r="P1831" s="56"/>
      <c r="Q1831" s="56"/>
      <c r="R1831" s="56"/>
    </row>
    <row r="1832" spans="1:18" ht="15.75" x14ac:dyDescent="0.25">
      <c r="A1832" s="11">
        <v>41661.125</v>
      </c>
      <c r="B1832" s="12"/>
      <c r="C1832" s="12"/>
      <c r="D1832" s="58"/>
      <c r="E1832" s="12"/>
      <c r="F1832">
        <v>2.58</v>
      </c>
      <c r="G1832" s="12">
        <v>2.58</v>
      </c>
      <c r="H1832" s="43">
        <f t="shared" si="196"/>
        <v>3.87</v>
      </c>
      <c r="I1832" s="43"/>
      <c r="J1832" s="43"/>
      <c r="K1832" s="43"/>
      <c r="L1832" s="43"/>
      <c r="M1832" s="34"/>
      <c r="N1832" s="56"/>
      <c r="O1832" s="56"/>
      <c r="P1832" s="56"/>
      <c r="Q1832" s="56"/>
      <c r="R1832" s="56"/>
    </row>
    <row r="1833" spans="1:18" ht="15.75" x14ac:dyDescent="0.25">
      <c r="A1833" s="11">
        <v>41661.145833333336</v>
      </c>
      <c r="B1833" s="12"/>
      <c r="C1833" s="12"/>
      <c r="D1833" s="58"/>
      <c r="E1833" s="12"/>
      <c r="F1833">
        <v>2.5099999999999998</v>
      </c>
      <c r="G1833" s="12">
        <v>2.5099999999999998</v>
      </c>
      <c r="H1833" s="43">
        <f t="shared" si="196"/>
        <v>3.7649999999999997</v>
      </c>
      <c r="I1833" s="43"/>
      <c r="J1833" s="43"/>
      <c r="K1833" s="43"/>
      <c r="L1833" s="43"/>
      <c r="M1833" s="34"/>
      <c r="N1833" s="56"/>
      <c r="O1833" s="56"/>
      <c r="P1833" s="56"/>
      <c r="Q1833" s="56"/>
      <c r="R1833" s="56"/>
    </row>
    <row r="1834" spans="1:18" ht="15.75" x14ac:dyDescent="0.25">
      <c r="A1834" s="11">
        <v>41661.166666666664</v>
      </c>
      <c r="B1834" s="12"/>
      <c r="C1834" s="12"/>
      <c r="D1834" s="58"/>
      <c r="E1834" s="12"/>
      <c r="F1834">
        <v>3.34</v>
      </c>
      <c r="G1834" s="12">
        <v>3.34</v>
      </c>
      <c r="H1834" s="43">
        <f t="shared" si="196"/>
        <v>5.01</v>
      </c>
      <c r="I1834" s="43"/>
      <c r="J1834" s="43"/>
      <c r="K1834" s="43"/>
      <c r="L1834" s="43"/>
      <c r="M1834" s="34"/>
      <c r="N1834" s="56"/>
      <c r="O1834" s="56"/>
      <c r="P1834" s="56"/>
      <c r="Q1834" s="56"/>
      <c r="R1834" s="56"/>
    </row>
    <row r="1835" spans="1:18" ht="15.75" x14ac:dyDescent="0.25">
      <c r="A1835" s="11">
        <v>41661.1875</v>
      </c>
      <c r="B1835" s="12"/>
      <c r="C1835" s="12"/>
      <c r="D1835" s="58"/>
      <c r="E1835" s="12"/>
      <c r="F1835">
        <v>2.94</v>
      </c>
      <c r="G1835" s="12">
        <v>2.94</v>
      </c>
      <c r="H1835" s="43">
        <f t="shared" si="196"/>
        <v>4.41</v>
      </c>
      <c r="I1835" s="43"/>
      <c r="J1835" s="43"/>
      <c r="K1835" s="43"/>
      <c r="L1835" s="43"/>
      <c r="M1835" s="34"/>
      <c r="N1835" s="56"/>
      <c r="O1835" s="56"/>
      <c r="P1835" s="56"/>
      <c r="Q1835" s="56"/>
      <c r="R1835" s="56"/>
    </row>
    <row r="1836" spans="1:18" ht="15.75" x14ac:dyDescent="0.25">
      <c r="A1836" s="11">
        <v>41661.208333333336</v>
      </c>
      <c r="B1836" s="12"/>
      <c r="C1836" s="12"/>
      <c r="D1836" s="58"/>
      <c r="E1836" s="12"/>
      <c r="F1836">
        <v>4.17</v>
      </c>
      <c r="G1836" s="12">
        <v>4.17</v>
      </c>
      <c r="H1836" s="43">
        <f t="shared" si="196"/>
        <v>6.2549999999999999</v>
      </c>
      <c r="I1836" s="43"/>
      <c r="J1836" s="43"/>
      <c r="K1836" s="43"/>
      <c r="L1836" s="43"/>
      <c r="M1836" s="34"/>
      <c r="N1836" s="56"/>
      <c r="O1836" s="56"/>
      <c r="P1836" s="56"/>
      <c r="Q1836" s="56"/>
      <c r="R1836" s="56"/>
    </row>
    <row r="1837" spans="1:18" ht="15.75" x14ac:dyDescent="0.25">
      <c r="A1837" s="11">
        <v>41661.229166666664</v>
      </c>
      <c r="B1837" s="12"/>
      <c r="C1837" s="12"/>
      <c r="D1837" s="58"/>
      <c r="E1837" s="12"/>
      <c r="F1837">
        <v>3.64</v>
      </c>
      <c r="G1837" s="12">
        <v>3.64</v>
      </c>
      <c r="H1837" s="43">
        <f t="shared" si="196"/>
        <v>5.46</v>
      </c>
      <c r="I1837" s="43"/>
      <c r="J1837" s="43"/>
      <c r="K1837" s="43"/>
      <c r="L1837" s="43"/>
      <c r="M1837" s="34"/>
      <c r="N1837" s="56"/>
      <c r="O1837" s="56"/>
      <c r="P1837" s="56"/>
      <c r="Q1837" s="56"/>
      <c r="R1837" s="56"/>
    </row>
    <row r="1838" spans="1:18" ht="15.75" x14ac:dyDescent="0.25">
      <c r="A1838" s="11">
        <v>41661.25</v>
      </c>
      <c r="B1838" s="12"/>
      <c r="C1838" s="12"/>
      <c r="D1838" s="58"/>
      <c r="E1838" s="12"/>
      <c r="F1838">
        <v>3.01</v>
      </c>
      <c r="G1838" s="12">
        <v>3.01</v>
      </c>
      <c r="H1838" s="43">
        <f t="shared" si="196"/>
        <v>4.5149999999999997</v>
      </c>
      <c r="I1838" s="43"/>
      <c r="J1838" s="43"/>
      <c r="K1838" s="43"/>
      <c r="L1838" s="43"/>
      <c r="M1838" s="34"/>
      <c r="N1838" s="56"/>
      <c r="O1838" s="56"/>
      <c r="P1838" s="56"/>
      <c r="Q1838" s="56"/>
      <c r="R1838" s="56"/>
    </row>
    <row r="1839" spans="1:18" ht="15.75" x14ac:dyDescent="0.25">
      <c r="A1839" s="11">
        <v>41661.270833333336</v>
      </c>
      <c r="B1839" s="12"/>
      <c r="C1839" s="12"/>
      <c r="D1839" s="58"/>
      <c r="E1839" s="12"/>
      <c r="F1839">
        <v>3.35</v>
      </c>
      <c r="G1839" s="12">
        <v>3.35</v>
      </c>
      <c r="H1839" s="43">
        <f t="shared" si="196"/>
        <v>5.0250000000000004</v>
      </c>
      <c r="I1839" s="43"/>
      <c r="J1839" s="43"/>
      <c r="K1839" s="43"/>
      <c r="L1839" s="43"/>
      <c r="M1839" s="34"/>
      <c r="N1839" s="56"/>
      <c r="O1839" s="56"/>
      <c r="P1839" s="56"/>
      <c r="Q1839" s="56"/>
      <c r="R1839" s="56"/>
    </row>
    <row r="1840" spans="1:18" ht="15.75" x14ac:dyDescent="0.25">
      <c r="A1840" s="11">
        <v>41661.291666666664</v>
      </c>
      <c r="B1840" s="12"/>
      <c r="C1840" s="12"/>
      <c r="D1840" s="58"/>
      <c r="E1840" s="12"/>
      <c r="F1840">
        <v>3.29</v>
      </c>
      <c r="G1840" s="12">
        <v>3.29</v>
      </c>
      <c r="H1840" s="43">
        <f t="shared" si="196"/>
        <v>4.9350000000000005</v>
      </c>
      <c r="I1840" s="43"/>
      <c r="J1840" s="43"/>
      <c r="K1840" s="43"/>
      <c r="L1840" s="43"/>
      <c r="M1840" s="34"/>
      <c r="N1840" s="56"/>
      <c r="O1840" s="56"/>
      <c r="P1840" s="56"/>
      <c r="Q1840" s="56"/>
      <c r="R1840" s="56"/>
    </row>
    <row r="1841" spans="1:18" ht="15.75" x14ac:dyDescent="0.25">
      <c r="A1841" s="11">
        <v>41661.3125</v>
      </c>
      <c r="B1841" s="12"/>
      <c r="C1841" s="12"/>
      <c r="D1841" s="58"/>
      <c r="E1841" s="12"/>
      <c r="F1841">
        <v>3.7</v>
      </c>
      <c r="G1841" s="12">
        <v>3.7</v>
      </c>
      <c r="H1841" s="43">
        <f t="shared" si="196"/>
        <v>5.5500000000000007</v>
      </c>
      <c r="I1841" s="43"/>
      <c r="J1841" s="43"/>
      <c r="K1841" s="43"/>
      <c r="L1841" s="43"/>
      <c r="M1841" s="34"/>
      <c r="N1841" s="56"/>
      <c r="O1841" s="56"/>
      <c r="P1841" s="56"/>
      <c r="Q1841" s="56"/>
      <c r="R1841" s="56"/>
    </row>
    <row r="1842" spans="1:18" ht="15.75" x14ac:dyDescent="0.25">
      <c r="A1842" s="11">
        <v>41661.333333333336</v>
      </c>
      <c r="B1842" s="12"/>
      <c r="C1842" s="12"/>
      <c r="D1842" s="58"/>
      <c r="E1842" s="12"/>
      <c r="F1842">
        <v>4.99</v>
      </c>
      <c r="G1842" s="12">
        <v>4.99</v>
      </c>
      <c r="H1842" s="43">
        <f t="shared" si="196"/>
        <v>7.4850000000000003</v>
      </c>
      <c r="I1842" s="43"/>
      <c r="J1842" s="43"/>
      <c r="K1842" s="43"/>
      <c r="L1842" s="43"/>
      <c r="M1842" s="34"/>
      <c r="N1842" s="56"/>
      <c r="O1842" s="56"/>
      <c r="P1842" s="56"/>
      <c r="Q1842" s="56"/>
      <c r="R1842" s="56"/>
    </row>
    <row r="1843" spans="1:18" ht="15.75" x14ac:dyDescent="0.25">
      <c r="A1843" s="11">
        <v>41661.354166666664</v>
      </c>
      <c r="B1843" s="12"/>
      <c r="C1843" s="12"/>
      <c r="D1843" s="58"/>
      <c r="E1843" s="12"/>
      <c r="F1843">
        <v>4.8499999999999996</v>
      </c>
      <c r="G1843" s="12">
        <v>4.8499999999999996</v>
      </c>
      <c r="H1843" s="43">
        <f t="shared" si="196"/>
        <v>7.2749999999999995</v>
      </c>
      <c r="I1843" s="43"/>
      <c r="J1843" s="43"/>
      <c r="K1843" s="43"/>
      <c r="L1843" s="43"/>
      <c r="M1843" s="34"/>
      <c r="N1843" s="56"/>
      <c r="O1843" s="56"/>
      <c r="P1843" s="56"/>
      <c r="Q1843" s="56"/>
      <c r="R1843" s="56"/>
    </row>
    <row r="1844" spans="1:18" ht="15.75" x14ac:dyDescent="0.25">
      <c r="A1844" s="11">
        <v>41661.375</v>
      </c>
      <c r="B1844" s="12"/>
      <c r="C1844" s="12"/>
      <c r="D1844" s="58"/>
      <c r="E1844" s="12"/>
      <c r="F1844">
        <v>4.9400000000000004</v>
      </c>
      <c r="G1844" s="12">
        <v>4.9400000000000004</v>
      </c>
      <c r="H1844" s="43">
        <f t="shared" si="196"/>
        <v>7.41</v>
      </c>
      <c r="I1844" s="43"/>
      <c r="J1844" s="43"/>
      <c r="K1844" s="43"/>
      <c r="L1844" s="43"/>
      <c r="M1844" s="34"/>
      <c r="N1844" s="56"/>
      <c r="O1844" s="56"/>
      <c r="P1844" s="56"/>
      <c r="Q1844" s="56"/>
      <c r="R1844" s="56"/>
    </row>
    <row r="1845" spans="1:18" ht="15.75" x14ac:dyDescent="0.25">
      <c r="A1845" s="11">
        <v>41661.395833333336</v>
      </c>
      <c r="B1845" s="12"/>
      <c r="C1845" s="12"/>
      <c r="D1845" s="58"/>
      <c r="E1845" s="12"/>
      <c r="F1845">
        <v>3.93</v>
      </c>
      <c r="G1845" s="12">
        <v>3.93</v>
      </c>
      <c r="H1845" s="43">
        <f t="shared" si="196"/>
        <v>5.8950000000000005</v>
      </c>
      <c r="I1845" s="43"/>
      <c r="J1845" s="43"/>
      <c r="K1845" s="43"/>
      <c r="L1845" s="43"/>
      <c r="M1845" s="34"/>
      <c r="N1845" s="56"/>
      <c r="O1845" s="56"/>
      <c r="P1845" s="56"/>
      <c r="Q1845" s="56"/>
      <c r="R1845" s="56"/>
    </row>
    <row r="1846" spans="1:18" ht="15.75" x14ac:dyDescent="0.25">
      <c r="A1846" s="11">
        <v>41661.416666666664</v>
      </c>
      <c r="B1846" s="12"/>
      <c r="C1846" s="12"/>
      <c r="D1846" s="58"/>
      <c r="E1846" s="12"/>
      <c r="F1846">
        <v>3.54</v>
      </c>
      <c r="G1846" s="12">
        <v>3.54</v>
      </c>
      <c r="H1846" s="43">
        <f t="shared" si="196"/>
        <v>5.3100000000000005</v>
      </c>
      <c r="I1846" s="43"/>
      <c r="J1846" s="43"/>
      <c r="K1846" s="43"/>
      <c r="L1846" s="43"/>
      <c r="M1846" s="34"/>
      <c r="N1846" s="56"/>
      <c r="O1846" s="56"/>
      <c r="P1846" s="56"/>
      <c r="Q1846" s="56"/>
      <c r="R1846" s="56"/>
    </row>
    <row r="1847" spans="1:18" ht="15.75" x14ac:dyDescent="0.25">
      <c r="A1847" s="11">
        <v>41661.4375</v>
      </c>
      <c r="B1847" s="12"/>
      <c r="C1847" s="12"/>
      <c r="D1847" s="58"/>
      <c r="E1847" s="12"/>
      <c r="F1847">
        <v>3.48</v>
      </c>
      <c r="G1847" s="12">
        <v>3.48</v>
      </c>
      <c r="H1847" s="43">
        <f t="shared" si="196"/>
        <v>5.22</v>
      </c>
      <c r="I1847" s="43"/>
      <c r="J1847" s="43"/>
      <c r="K1847" s="43"/>
      <c r="L1847" s="43"/>
      <c r="M1847" s="34"/>
      <c r="N1847" s="56"/>
      <c r="O1847" s="56"/>
      <c r="P1847" s="56"/>
      <c r="Q1847" s="56"/>
      <c r="R1847" s="56"/>
    </row>
    <row r="1848" spans="1:18" ht="15.75" x14ac:dyDescent="0.25">
      <c r="A1848" s="11">
        <v>41661.458333333336</v>
      </c>
      <c r="B1848" s="12"/>
      <c r="C1848" s="12"/>
      <c r="D1848" s="58"/>
      <c r="E1848" s="12"/>
      <c r="F1848">
        <v>3.3</v>
      </c>
      <c r="G1848" s="12">
        <v>3.3</v>
      </c>
      <c r="H1848" s="43">
        <f t="shared" si="196"/>
        <v>4.9499999999999993</v>
      </c>
      <c r="I1848" s="43"/>
      <c r="J1848" s="43"/>
      <c r="K1848" s="43"/>
      <c r="L1848" s="43"/>
      <c r="M1848" s="34"/>
      <c r="N1848" s="56"/>
      <c r="O1848" s="56"/>
      <c r="P1848" s="56"/>
      <c r="Q1848" s="56"/>
      <c r="R1848" s="56"/>
    </row>
    <row r="1849" spans="1:18" ht="15.75" x14ac:dyDescent="0.25">
      <c r="A1849" s="11">
        <v>41661.479166666664</v>
      </c>
      <c r="B1849" s="12"/>
      <c r="C1849" s="12"/>
      <c r="D1849" s="58"/>
      <c r="E1849" s="12"/>
      <c r="F1849">
        <v>3.95</v>
      </c>
      <c r="G1849" s="12">
        <v>3.95</v>
      </c>
      <c r="H1849" s="43">
        <f t="shared" si="196"/>
        <v>5.9250000000000007</v>
      </c>
      <c r="I1849" s="43"/>
      <c r="J1849" s="43"/>
      <c r="K1849" s="43"/>
      <c r="L1849" s="43"/>
      <c r="M1849" s="34"/>
      <c r="N1849" s="56"/>
      <c r="O1849" s="56"/>
      <c r="P1849" s="56"/>
      <c r="Q1849" s="56"/>
      <c r="R1849" s="56"/>
    </row>
    <row r="1850" spans="1:18" ht="15.75" x14ac:dyDescent="0.25">
      <c r="A1850" s="11">
        <v>41661.5</v>
      </c>
      <c r="B1850" s="12"/>
      <c r="C1850" s="12"/>
      <c r="D1850" s="58"/>
      <c r="E1850" s="12"/>
      <c r="F1850">
        <v>5.28</v>
      </c>
      <c r="G1850" s="12">
        <v>5.28</v>
      </c>
      <c r="H1850" s="43">
        <f t="shared" si="196"/>
        <v>7.92</v>
      </c>
      <c r="I1850" s="43"/>
      <c r="J1850" s="43"/>
      <c r="K1850" s="43"/>
      <c r="L1850" s="43"/>
      <c r="M1850" s="34"/>
      <c r="N1850" s="56"/>
      <c r="O1850" s="56"/>
      <c r="P1850" s="56"/>
      <c r="Q1850" s="56"/>
      <c r="R1850" s="56"/>
    </row>
    <row r="1851" spans="1:18" ht="15.75" x14ac:dyDescent="0.25">
      <c r="A1851" s="11">
        <v>41661.520833333336</v>
      </c>
      <c r="B1851" s="12"/>
      <c r="C1851" s="12"/>
      <c r="D1851" s="58"/>
      <c r="E1851" s="12"/>
      <c r="F1851">
        <v>7.63</v>
      </c>
      <c r="G1851" s="12">
        <v>7.63</v>
      </c>
      <c r="H1851" s="43">
        <f t="shared" si="196"/>
        <v>11.445</v>
      </c>
      <c r="I1851" s="43"/>
      <c r="J1851" s="43"/>
      <c r="K1851" s="43"/>
      <c r="L1851" s="43"/>
      <c r="M1851" s="34"/>
      <c r="N1851" s="56"/>
      <c r="O1851" s="56"/>
      <c r="P1851" s="56"/>
      <c r="Q1851" s="56"/>
      <c r="R1851" s="56"/>
    </row>
    <row r="1852" spans="1:18" ht="15.75" x14ac:dyDescent="0.25">
      <c r="A1852" s="11">
        <v>41661.541666666664</v>
      </c>
      <c r="B1852" s="12"/>
      <c r="C1852" s="12"/>
      <c r="D1852" s="58"/>
      <c r="E1852" s="12"/>
      <c r="F1852">
        <v>9.52</v>
      </c>
      <c r="G1852" s="12">
        <v>9.52</v>
      </c>
      <c r="H1852" s="43">
        <f t="shared" si="196"/>
        <v>14.28</v>
      </c>
      <c r="I1852" s="43"/>
      <c r="J1852" s="43"/>
      <c r="K1852" s="43"/>
      <c r="L1852" s="43"/>
      <c r="M1852" s="34"/>
      <c r="N1852" s="56"/>
      <c r="O1852" s="56"/>
      <c r="P1852" s="56"/>
      <c r="Q1852" s="56"/>
      <c r="R1852" s="56"/>
    </row>
    <row r="1853" spans="1:18" ht="15.75" x14ac:dyDescent="0.25">
      <c r="A1853" s="11">
        <v>41661.5625</v>
      </c>
      <c r="B1853" s="12"/>
      <c r="C1853" s="12"/>
      <c r="D1853" s="58"/>
      <c r="E1853" s="12"/>
      <c r="F1853">
        <v>12.25</v>
      </c>
      <c r="G1853" s="12">
        <v>12.25</v>
      </c>
      <c r="H1853" s="43">
        <f t="shared" si="196"/>
        <v>18.375</v>
      </c>
      <c r="I1853" s="43"/>
      <c r="J1853" s="43"/>
      <c r="K1853" s="43"/>
      <c r="L1853" s="43"/>
      <c r="M1853" s="34"/>
      <c r="N1853" s="56"/>
      <c r="O1853" s="56"/>
      <c r="P1853" s="56"/>
      <c r="Q1853" s="56"/>
      <c r="R1853" s="56"/>
    </row>
    <row r="1854" spans="1:18" ht="15.75" x14ac:dyDescent="0.25">
      <c r="A1854" s="11">
        <v>41661.583333333336</v>
      </c>
      <c r="B1854" s="12"/>
      <c r="C1854" s="12"/>
      <c r="D1854" s="58"/>
      <c r="E1854" s="12"/>
      <c r="F1854">
        <v>14.24</v>
      </c>
      <c r="G1854" s="12">
        <v>14.24</v>
      </c>
      <c r="H1854" s="43">
        <f t="shared" si="196"/>
        <v>21.36</v>
      </c>
      <c r="I1854" s="43"/>
      <c r="J1854" s="43"/>
      <c r="K1854" s="43"/>
      <c r="L1854" s="43"/>
      <c r="M1854" s="34"/>
      <c r="N1854" s="56"/>
      <c r="O1854" s="56"/>
      <c r="P1854" s="56"/>
      <c r="Q1854" s="56"/>
      <c r="R1854" s="56"/>
    </row>
    <row r="1855" spans="1:18" ht="15.75" x14ac:dyDescent="0.25">
      <c r="A1855" s="11">
        <v>41661.604166666664</v>
      </c>
      <c r="B1855" s="12"/>
      <c r="C1855" s="12"/>
      <c r="D1855" s="58"/>
      <c r="E1855" s="12"/>
      <c r="F1855">
        <v>12.68</v>
      </c>
      <c r="G1855" s="12">
        <v>12.68</v>
      </c>
      <c r="H1855" s="43">
        <f t="shared" si="196"/>
        <v>19.02</v>
      </c>
      <c r="I1855" s="43"/>
      <c r="J1855" s="43"/>
      <c r="K1855" s="43"/>
      <c r="L1855" s="43"/>
      <c r="M1855" s="34"/>
      <c r="N1855" s="56"/>
      <c r="O1855" s="56"/>
      <c r="P1855" s="56"/>
      <c r="Q1855" s="56"/>
      <c r="R1855" s="56"/>
    </row>
    <row r="1856" spans="1:18" ht="15.75" x14ac:dyDescent="0.25">
      <c r="A1856" s="11">
        <v>41661.625</v>
      </c>
      <c r="B1856" s="12"/>
      <c r="C1856" s="12"/>
      <c r="D1856" s="58"/>
      <c r="E1856" s="12"/>
      <c r="F1856">
        <v>10.54</v>
      </c>
      <c r="G1856" s="12">
        <v>10.54</v>
      </c>
      <c r="H1856" s="43">
        <f t="shared" si="196"/>
        <v>15.809999999999999</v>
      </c>
      <c r="I1856" s="43"/>
      <c r="J1856" s="43"/>
      <c r="K1856" s="43"/>
      <c r="L1856" s="43"/>
      <c r="M1856" s="34"/>
      <c r="N1856" s="56"/>
      <c r="O1856" s="56"/>
      <c r="P1856" s="56"/>
      <c r="Q1856" s="56"/>
      <c r="R1856" s="56"/>
    </row>
    <row r="1857" spans="1:18" ht="15.75" x14ac:dyDescent="0.25">
      <c r="A1857" s="11">
        <v>41661.645833333336</v>
      </c>
      <c r="B1857" s="12"/>
      <c r="C1857" s="12"/>
      <c r="D1857" s="58"/>
      <c r="E1857" s="12"/>
      <c r="F1857">
        <v>8.5</v>
      </c>
      <c r="G1857" s="12">
        <v>8.5</v>
      </c>
      <c r="H1857" s="43">
        <f t="shared" si="196"/>
        <v>12.75</v>
      </c>
      <c r="I1857" s="43"/>
      <c r="J1857" s="43"/>
      <c r="K1857" s="43"/>
      <c r="L1857" s="43"/>
      <c r="M1857" s="34"/>
      <c r="N1857" s="56"/>
      <c r="O1857" s="56"/>
      <c r="P1857" s="56"/>
      <c r="Q1857" s="56"/>
      <c r="R1857" s="56"/>
    </row>
    <row r="1858" spans="1:18" ht="15.75" x14ac:dyDescent="0.25">
      <c r="A1858" s="11">
        <v>41661.666666666664</v>
      </c>
      <c r="B1858" s="12"/>
      <c r="C1858" s="12"/>
      <c r="D1858" s="58"/>
      <c r="E1858" s="12"/>
      <c r="F1858">
        <v>6.86</v>
      </c>
      <c r="G1858" s="12">
        <v>6.86</v>
      </c>
      <c r="H1858" s="43">
        <f t="shared" ref="H1858:H1921" si="197">1.5*(G1858^1)</f>
        <v>10.290000000000001</v>
      </c>
      <c r="I1858" s="43"/>
      <c r="J1858" s="43"/>
      <c r="K1858" s="43"/>
      <c r="L1858" s="43"/>
      <c r="M1858" s="34"/>
      <c r="N1858" s="56"/>
      <c r="O1858" s="56"/>
      <c r="P1858" s="56"/>
      <c r="Q1858" s="56"/>
      <c r="R1858" s="56"/>
    </row>
    <row r="1859" spans="1:18" ht="15.75" x14ac:dyDescent="0.25">
      <c r="A1859" s="11">
        <v>41661.6875</v>
      </c>
      <c r="B1859" s="12"/>
      <c r="C1859" s="12"/>
      <c r="D1859" s="58"/>
      <c r="E1859" s="12"/>
      <c r="F1859">
        <v>6.02</v>
      </c>
      <c r="G1859" s="12">
        <v>6.02</v>
      </c>
      <c r="H1859" s="43">
        <f t="shared" si="197"/>
        <v>9.0299999999999994</v>
      </c>
      <c r="I1859" s="43"/>
      <c r="J1859" s="43"/>
      <c r="K1859" s="43"/>
      <c r="L1859" s="43"/>
      <c r="M1859" s="34"/>
      <c r="N1859" s="56"/>
      <c r="O1859" s="56"/>
      <c r="P1859" s="56"/>
      <c r="Q1859" s="56"/>
      <c r="R1859" s="56"/>
    </row>
    <row r="1860" spans="1:18" ht="15.75" x14ac:dyDescent="0.25">
      <c r="A1860" s="11">
        <v>41661.708333333336</v>
      </c>
      <c r="B1860" s="12"/>
      <c r="C1860" s="12"/>
      <c r="D1860" s="58"/>
      <c r="E1860" s="12"/>
      <c r="F1860">
        <v>4.67</v>
      </c>
      <c r="G1860" s="12">
        <v>4.67</v>
      </c>
      <c r="H1860" s="43">
        <f t="shared" si="197"/>
        <v>7.0049999999999999</v>
      </c>
      <c r="I1860" s="43"/>
      <c r="J1860" s="43"/>
      <c r="K1860" s="43"/>
      <c r="L1860" s="43"/>
      <c r="M1860" s="34"/>
      <c r="N1860" s="56"/>
      <c r="O1860" s="56"/>
      <c r="P1860" s="56"/>
      <c r="Q1860" s="56"/>
      <c r="R1860" s="56"/>
    </row>
    <row r="1861" spans="1:18" ht="15.75" x14ac:dyDescent="0.25">
      <c r="A1861" s="11">
        <v>41661.729166666664</v>
      </c>
      <c r="B1861" s="12"/>
      <c r="C1861" s="12"/>
      <c r="D1861" s="58"/>
      <c r="E1861" s="12"/>
      <c r="F1861">
        <v>4.13</v>
      </c>
      <c r="G1861" s="12">
        <v>4.13</v>
      </c>
      <c r="H1861" s="43">
        <f t="shared" si="197"/>
        <v>6.1950000000000003</v>
      </c>
      <c r="I1861" s="43"/>
      <c r="J1861" s="43"/>
      <c r="K1861" s="43"/>
      <c r="L1861" s="43"/>
      <c r="M1861" s="34"/>
      <c r="N1861" s="56"/>
      <c r="O1861" s="56"/>
      <c r="P1861" s="56"/>
      <c r="Q1861" s="56"/>
      <c r="R1861" s="56"/>
    </row>
    <row r="1862" spans="1:18" ht="15.75" x14ac:dyDescent="0.25">
      <c r="A1862" s="11">
        <v>41661.75</v>
      </c>
      <c r="B1862" s="12"/>
      <c r="C1862" s="12"/>
      <c r="D1862" s="58"/>
      <c r="E1862" s="12"/>
      <c r="F1862">
        <v>4.1100000000000003</v>
      </c>
      <c r="G1862" s="12">
        <v>4.1100000000000003</v>
      </c>
      <c r="H1862" s="43">
        <f t="shared" si="197"/>
        <v>6.1650000000000009</v>
      </c>
      <c r="I1862" s="43"/>
      <c r="J1862" s="43"/>
      <c r="K1862" s="43"/>
      <c r="L1862" s="43"/>
      <c r="M1862" s="34"/>
      <c r="N1862" s="56"/>
      <c r="O1862" s="56"/>
      <c r="P1862" s="56"/>
      <c r="Q1862" s="56"/>
      <c r="R1862" s="56"/>
    </row>
    <row r="1863" spans="1:18" ht="15.75" x14ac:dyDescent="0.25">
      <c r="A1863" s="11">
        <v>41661.770833333336</v>
      </c>
      <c r="B1863" s="12"/>
      <c r="C1863" s="12"/>
      <c r="D1863" s="58"/>
      <c r="E1863" s="12"/>
      <c r="F1863">
        <v>4.2699999999999996</v>
      </c>
      <c r="G1863" s="12">
        <v>4.2699999999999996</v>
      </c>
      <c r="H1863" s="43">
        <f t="shared" si="197"/>
        <v>6.4049999999999994</v>
      </c>
      <c r="I1863" s="43"/>
      <c r="J1863" s="43"/>
      <c r="K1863" s="43"/>
      <c r="L1863" s="43"/>
      <c r="M1863" s="34"/>
      <c r="N1863" s="56"/>
      <c r="O1863" s="56"/>
      <c r="P1863" s="56"/>
      <c r="Q1863" s="56"/>
      <c r="R1863" s="56"/>
    </row>
    <row r="1864" spans="1:18" ht="15.75" x14ac:dyDescent="0.25">
      <c r="A1864" s="11">
        <v>41661.791666666664</v>
      </c>
      <c r="B1864" s="12"/>
      <c r="C1864" s="12"/>
      <c r="D1864" s="58"/>
      <c r="E1864" s="12"/>
      <c r="F1864">
        <v>3.71</v>
      </c>
      <c r="G1864" s="12">
        <v>3.71</v>
      </c>
      <c r="H1864" s="43">
        <f t="shared" si="197"/>
        <v>5.5649999999999995</v>
      </c>
      <c r="I1864" s="43"/>
      <c r="J1864" s="43"/>
      <c r="K1864" s="43"/>
      <c r="L1864" s="43"/>
      <c r="M1864" s="34"/>
      <c r="N1864" s="56"/>
      <c r="O1864" s="56"/>
      <c r="P1864" s="56"/>
      <c r="Q1864" s="56"/>
      <c r="R1864" s="56"/>
    </row>
    <row r="1865" spans="1:18" ht="15.75" x14ac:dyDescent="0.25">
      <c r="A1865" s="11">
        <v>41661.8125</v>
      </c>
      <c r="B1865" s="12"/>
      <c r="C1865" s="12"/>
      <c r="D1865" s="58"/>
      <c r="E1865" s="12"/>
      <c r="F1865">
        <v>3.53</v>
      </c>
      <c r="G1865" s="12">
        <v>3.53</v>
      </c>
      <c r="H1865" s="43">
        <f t="shared" si="197"/>
        <v>5.2949999999999999</v>
      </c>
      <c r="I1865" s="43"/>
      <c r="J1865" s="43"/>
      <c r="K1865" s="43"/>
      <c r="L1865" s="43"/>
      <c r="M1865" s="34"/>
      <c r="N1865" s="56"/>
      <c r="O1865" s="56"/>
      <c r="P1865" s="56"/>
      <c r="Q1865" s="56"/>
      <c r="R1865" s="56"/>
    </row>
    <row r="1866" spans="1:18" ht="15.75" x14ac:dyDescent="0.25">
      <c r="A1866" s="11">
        <v>41661.833333333336</v>
      </c>
      <c r="B1866" s="12"/>
      <c r="C1866" s="12"/>
      <c r="D1866" s="58"/>
      <c r="E1866" s="12"/>
      <c r="F1866">
        <v>3.34</v>
      </c>
      <c r="G1866" s="12">
        <v>3.34</v>
      </c>
      <c r="H1866" s="43">
        <f t="shared" si="197"/>
        <v>5.01</v>
      </c>
      <c r="I1866" s="43"/>
      <c r="J1866" s="43"/>
      <c r="K1866" s="43"/>
      <c r="L1866" s="43"/>
      <c r="M1866" s="34"/>
      <c r="N1866" s="56"/>
      <c r="O1866" s="56"/>
      <c r="P1866" s="56"/>
      <c r="Q1866" s="56"/>
      <c r="R1866" s="56"/>
    </row>
    <row r="1867" spans="1:18" ht="15.75" x14ac:dyDescent="0.25">
      <c r="A1867" s="11">
        <v>41661.854166666664</v>
      </c>
      <c r="B1867" s="12"/>
      <c r="C1867" s="12"/>
      <c r="D1867" s="58"/>
      <c r="E1867" s="12"/>
      <c r="F1867">
        <v>3.34</v>
      </c>
      <c r="G1867" s="12">
        <v>3.34</v>
      </c>
      <c r="H1867" s="43">
        <f t="shared" si="197"/>
        <v>5.01</v>
      </c>
      <c r="I1867" s="43"/>
      <c r="J1867" s="43"/>
      <c r="K1867" s="43"/>
      <c r="L1867" s="43"/>
      <c r="M1867" s="34"/>
      <c r="N1867" s="56"/>
      <c r="O1867" s="56"/>
      <c r="P1867" s="56"/>
      <c r="Q1867" s="56"/>
      <c r="R1867" s="56"/>
    </row>
    <row r="1868" spans="1:18" ht="15.75" x14ac:dyDescent="0.25">
      <c r="A1868" s="11">
        <v>41661.875</v>
      </c>
      <c r="B1868" s="12"/>
      <c r="C1868" s="12"/>
      <c r="D1868" s="58"/>
      <c r="E1868" s="12"/>
      <c r="F1868">
        <v>3.3</v>
      </c>
      <c r="G1868" s="12">
        <v>3.3</v>
      </c>
      <c r="H1868" s="43">
        <f t="shared" si="197"/>
        <v>4.9499999999999993</v>
      </c>
      <c r="I1868" s="43"/>
      <c r="J1868" s="43"/>
      <c r="K1868" s="43"/>
      <c r="L1868" s="43"/>
      <c r="M1868" s="34"/>
      <c r="N1868" s="56"/>
      <c r="O1868" s="56"/>
      <c r="P1868" s="56"/>
      <c r="Q1868" s="56"/>
      <c r="R1868" s="56"/>
    </row>
    <row r="1869" spans="1:18" ht="15.75" x14ac:dyDescent="0.25">
      <c r="A1869" s="11">
        <v>41661.895833333336</v>
      </c>
      <c r="B1869" s="12"/>
      <c r="C1869" s="12"/>
      <c r="D1869" s="58"/>
      <c r="E1869" s="12"/>
      <c r="F1869">
        <v>3.35</v>
      </c>
      <c r="G1869" s="12">
        <v>3.35</v>
      </c>
      <c r="H1869" s="43">
        <f t="shared" si="197"/>
        <v>5.0250000000000004</v>
      </c>
      <c r="I1869" s="43"/>
      <c r="J1869" s="43"/>
      <c r="K1869" s="43"/>
      <c r="L1869" s="43"/>
      <c r="M1869" s="34"/>
      <c r="N1869" s="56"/>
      <c r="O1869" s="56"/>
      <c r="P1869" s="56"/>
      <c r="Q1869" s="56"/>
      <c r="R1869" s="56"/>
    </row>
    <row r="1870" spans="1:18" ht="15.75" x14ac:dyDescent="0.25">
      <c r="A1870" s="11">
        <v>41661.916666666664</v>
      </c>
      <c r="B1870" s="12"/>
      <c r="C1870" s="12"/>
      <c r="D1870" s="58"/>
      <c r="E1870" s="12"/>
      <c r="F1870">
        <v>2.93</v>
      </c>
      <c r="G1870" s="12">
        <v>2.93</v>
      </c>
      <c r="H1870" s="43">
        <f t="shared" si="197"/>
        <v>4.3950000000000005</v>
      </c>
      <c r="I1870" s="43"/>
      <c r="J1870" s="43"/>
      <c r="K1870" s="43"/>
      <c r="L1870" s="43"/>
      <c r="M1870" s="34"/>
      <c r="N1870" s="56"/>
      <c r="O1870" s="56"/>
      <c r="P1870" s="56"/>
      <c r="Q1870" s="56"/>
      <c r="R1870" s="56"/>
    </row>
    <row r="1871" spans="1:18" ht="15.75" x14ac:dyDescent="0.25">
      <c r="A1871" s="11">
        <v>41661.9375</v>
      </c>
      <c r="B1871" s="12"/>
      <c r="C1871" s="12"/>
      <c r="D1871" s="58"/>
      <c r="E1871" s="12"/>
      <c r="F1871">
        <v>2.8</v>
      </c>
      <c r="G1871" s="12">
        <v>2.8</v>
      </c>
      <c r="H1871" s="43">
        <f t="shared" si="197"/>
        <v>4.1999999999999993</v>
      </c>
      <c r="I1871" s="43"/>
      <c r="J1871" s="43"/>
      <c r="K1871" s="43"/>
      <c r="L1871" s="43"/>
      <c r="M1871" s="34"/>
      <c r="N1871" s="56"/>
      <c r="O1871" s="56"/>
      <c r="P1871" s="56"/>
      <c r="Q1871" s="56"/>
      <c r="R1871" s="56"/>
    </row>
    <row r="1872" spans="1:18" ht="15.75" x14ac:dyDescent="0.25">
      <c r="A1872" s="11">
        <v>41661.958333333336</v>
      </c>
      <c r="B1872" s="12"/>
      <c r="C1872" s="12"/>
      <c r="D1872" s="58"/>
      <c r="E1872" s="12"/>
      <c r="F1872">
        <v>2.62</v>
      </c>
      <c r="G1872" s="12">
        <v>2.62</v>
      </c>
      <c r="H1872" s="43">
        <f t="shared" si="197"/>
        <v>3.93</v>
      </c>
      <c r="I1872" s="43"/>
      <c r="J1872" s="43"/>
      <c r="K1872" s="43"/>
      <c r="L1872" s="43"/>
      <c r="M1872" s="34"/>
      <c r="N1872" s="56"/>
      <c r="O1872" s="56"/>
      <c r="P1872" s="56"/>
      <c r="Q1872" s="56"/>
      <c r="R1872" s="56"/>
    </row>
    <row r="1873" spans="1:18" ht="15.75" x14ac:dyDescent="0.25">
      <c r="A1873" s="11">
        <v>41661.979166666664</v>
      </c>
      <c r="B1873" s="12"/>
      <c r="C1873" s="12"/>
      <c r="D1873" s="58"/>
      <c r="E1873" s="12"/>
      <c r="F1873">
        <v>2.58</v>
      </c>
      <c r="G1873" s="12">
        <v>2.58</v>
      </c>
      <c r="H1873" s="43">
        <f t="shared" si="197"/>
        <v>3.87</v>
      </c>
      <c r="I1873" s="43"/>
      <c r="J1873" s="43"/>
      <c r="K1873" s="43"/>
      <c r="L1873" s="43"/>
      <c r="M1873" s="34"/>
      <c r="N1873" s="56"/>
      <c r="O1873" s="56"/>
      <c r="P1873" s="56"/>
      <c r="Q1873" s="56"/>
      <c r="R1873" s="56"/>
    </row>
    <row r="1874" spans="1:18" ht="15.75" x14ac:dyDescent="0.25">
      <c r="A1874" s="11">
        <v>41662</v>
      </c>
      <c r="B1874" s="12"/>
      <c r="C1874" s="12"/>
      <c r="D1874" s="58"/>
      <c r="E1874" s="12"/>
      <c r="F1874">
        <v>2.2999999999999998</v>
      </c>
      <c r="G1874" s="12">
        <v>2.2999999999999998</v>
      </c>
      <c r="H1874" s="43">
        <f t="shared" si="197"/>
        <v>3.4499999999999997</v>
      </c>
      <c r="I1874" s="43"/>
      <c r="J1874" s="43"/>
      <c r="K1874" s="43">
        <f>SUM(J1874:J1921)</f>
        <v>0</v>
      </c>
      <c r="L1874" s="43"/>
      <c r="M1874" s="34"/>
      <c r="N1874" s="43"/>
      <c r="O1874" s="43" t="e">
        <f>AVERAGE(E1874:E1921)</f>
        <v>#DIV/0!</v>
      </c>
      <c r="P1874" s="43">
        <f>MAX(E1874:E1921)</f>
        <v>0</v>
      </c>
      <c r="Q1874" s="56"/>
      <c r="R1874" s="56"/>
    </row>
    <row r="1875" spans="1:18" ht="15.75" x14ac:dyDescent="0.25">
      <c r="A1875" s="11">
        <v>41662.020833333336</v>
      </c>
      <c r="B1875" s="12"/>
      <c r="C1875" s="12"/>
      <c r="D1875" s="58"/>
      <c r="E1875" s="12"/>
      <c r="F1875">
        <v>2.19</v>
      </c>
      <c r="G1875" s="12">
        <v>2.19</v>
      </c>
      <c r="H1875" s="43">
        <f t="shared" si="197"/>
        <v>3.2850000000000001</v>
      </c>
      <c r="I1875" s="43"/>
      <c r="J1875" s="43"/>
      <c r="K1875" s="43"/>
      <c r="L1875" s="43"/>
      <c r="M1875" s="34"/>
      <c r="N1875" s="56"/>
      <c r="O1875" s="56"/>
      <c r="P1875" s="56"/>
      <c r="Q1875" s="56"/>
      <c r="R1875" s="56"/>
    </row>
    <row r="1876" spans="1:18" ht="15.75" x14ac:dyDescent="0.25">
      <c r="A1876" s="11">
        <v>41662.041666666664</v>
      </c>
      <c r="B1876" s="12"/>
      <c r="C1876" s="12"/>
      <c r="D1876" s="58"/>
      <c r="E1876" s="12"/>
      <c r="F1876">
        <v>2.2200000000000002</v>
      </c>
      <c r="G1876" s="12">
        <v>2.2200000000000002</v>
      </c>
      <c r="H1876" s="43">
        <f t="shared" si="197"/>
        <v>3.33</v>
      </c>
      <c r="I1876" s="43"/>
      <c r="J1876" s="43"/>
      <c r="K1876" s="43"/>
      <c r="L1876" s="43"/>
      <c r="M1876" s="34"/>
      <c r="N1876" s="56"/>
      <c r="O1876" s="56"/>
      <c r="P1876" s="56"/>
      <c r="Q1876" s="56"/>
      <c r="R1876" s="56"/>
    </row>
    <row r="1877" spans="1:18" ht="15.75" x14ac:dyDescent="0.25">
      <c r="A1877" s="11">
        <v>41662.0625</v>
      </c>
      <c r="B1877" s="12"/>
      <c r="C1877" s="12"/>
      <c r="D1877" s="58"/>
      <c r="E1877" s="12"/>
      <c r="F1877">
        <v>2.13</v>
      </c>
      <c r="G1877" s="12">
        <v>2.13</v>
      </c>
      <c r="H1877" s="43">
        <f t="shared" si="197"/>
        <v>3.1949999999999998</v>
      </c>
      <c r="I1877" s="43"/>
      <c r="J1877" s="43"/>
      <c r="K1877" s="43"/>
      <c r="L1877" s="43"/>
      <c r="M1877" s="34"/>
      <c r="N1877" s="56"/>
      <c r="O1877" s="56"/>
      <c r="P1877" s="56"/>
      <c r="Q1877" s="56"/>
      <c r="R1877" s="56"/>
    </row>
    <row r="1878" spans="1:18" ht="15.75" x14ac:dyDescent="0.25">
      <c r="A1878" s="11">
        <v>41662.083333333336</v>
      </c>
      <c r="B1878" s="12"/>
      <c r="C1878" s="12"/>
      <c r="D1878" s="58"/>
      <c r="E1878" s="12"/>
      <c r="F1878">
        <v>1.87</v>
      </c>
      <c r="G1878" s="12">
        <v>1.87</v>
      </c>
      <c r="H1878" s="43">
        <f t="shared" si="197"/>
        <v>2.8050000000000002</v>
      </c>
      <c r="I1878" s="43"/>
      <c r="J1878" s="43"/>
      <c r="K1878" s="43"/>
      <c r="L1878" s="43"/>
      <c r="M1878" s="34"/>
      <c r="N1878" s="56"/>
      <c r="O1878" s="56"/>
      <c r="P1878" s="56"/>
      <c r="Q1878" s="56"/>
      <c r="R1878" s="56"/>
    </row>
    <row r="1879" spans="1:18" ht="15.75" x14ac:dyDescent="0.25">
      <c r="A1879" s="11">
        <v>41662.104166666664</v>
      </c>
      <c r="B1879" s="12"/>
      <c r="C1879" s="12"/>
      <c r="D1879" s="58"/>
      <c r="E1879" s="12"/>
      <c r="F1879">
        <v>1.78</v>
      </c>
      <c r="G1879" s="12">
        <v>1.78</v>
      </c>
      <c r="H1879" s="43">
        <f t="shared" si="197"/>
        <v>2.67</v>
      </c>
      <c r="I1879" s="43"/>
      <c r="J1879" s="43"/>
      <c r="K1879" s="43"/>
      <c r="L1879" s="43"/>
      <c r="M1879" s="34"/>
      <c r="N1879" s="56"/>
      <c r="O1879" s="56"/>
      <c r="P1879" s="56"/>
      <c r="Q1879" s="56"/>
      <c r="R1879" s="56"/>
    </row>
    <row r="1880" spans="1:18" ht="15.75" x14ac:dyDescent="0.25">
      <c r="A1880" s="11">
        <v>41662.125</v>
      </c>
      <c r="B1880" s="12"/>
      <c r="C1880" s="12"/>
      <c r="D1880" s="58"/>
      <c r="E1880" s="12"/>
      <c r="F1880">
        <v>1.74</v>
      </c>
      <c r="G1880" s="12">
        <v>1.74</v>
      </c>
      <c r="H1880" s="43">
        <f t="shared" si="197"/>
        <v>2.61</v>
      </c>
      <c r="I1880" s="43"/>
      <c r="J1880" s="43"/>
      <c r="K1880" s="43"/>
      <c r="L1880" s="43"/>
      <c r="M1880" s="34"/>
      <c r="N1880" s="56"/>
      <c r="O1880" s="56"/>
      <c r="P1880" s="56"/>
      <c r="Q1880" s="56"/>
      <c r="R1880" s="56"/>
    </row>
    <row r="1881" spans="1:18" ht="15.75" x14ac:dyDescent="0.25">
      <c r="A1881" s="11">
        <v>41662.145833333336</v>
      </c>
      <c r="B1881" s="12"/>
      <c r="C1881" s="12"/>
      <c r="D1881" s="58"/>
      <c r="E1881" s="12"/>
      <c r="F1881">
        <v>1.7</v>
      </c>
      <c r="G1881" s="12">
        <v>1.7</v>
      </c>
      <c r="H1881" s="43">
        <f t="shared" si="197"/>
        <v>2.5499999999999998</v>
      </c>
      <c r="I1881" s="43"/>
      <c r="J1881" s="43"/>
      <c r="K1881" s="43"/>
      <c r="L1881" s="43"/>
      <c r="M1881" s="34"/>
      <c r="N1881" s="56"/>
      <c r="O1881" s="56"/>
      <c r="P1881" s="56"/>
      <c r="Q1881" s="56"/>
      <c r="R1881" s="56"/>
    </row>
    <row r="1882" spans="1:18" ht="15.75" x14ac:dyDescent="0.25">
      <c r="A1882" s="11">
        <v>41662.166666666664</v>
      </c>
      <c r="B1882" s="12"/>
      <c r="C1882" s="12"/>
      <c r="D1882" s="58"/>
      <c r="E1882" s="12"/>
      <c r="F1882">
        <v>1.63</v>
      </c>
      <c r="G1882" s="12">
        <v>1.63</v>
      </c>
      <c r="H1882" s="43">
        <f t="shared" si="197"/>
        <v>2.4449999999999998</v>
      </c>
      <c r="I1882" s="43"/>
      <c r="J1882" s="43"/>
      <c r="K1882" s="43"/>
      <c r="L1882" s="43"/>
      <c r="M1882" s="34"/>
      <c r="N1882" s="56"/>
      <c r="O1882" s="56"/>
      <c r="P1882" s="56"/>
      <c r="Q1882" s="56"/>
      <c r="R1882" s="56"/>
    </row>
    <row r="1883" spans="1:18" ht="15.75" x14ac:dyDescent="0.25">
      <c r="A1883" s="11">
        <v>41662.1875</v>
      </c>
      <c r="B1883" s="12"/>
      <c r="C1883" s="12"/>
      <c r="D1883" s="58"/>
      <c r="E1883" s="12"/>
      <c r="F1883">
        <v>1.57</v>
      </c>
      <c r="G1883" s="12">
        <v>1.57</v>
      </c>
      <c r="H1883" s="43">
        <f t="shared" si="197"/>
        <v>2.355</v>
      </c>
      <c r="I1883" s="43"/>
      <c r="J1883" s="43"/>
      <c r="K1883" s="43"/>
      <c r="L1883" s="43"/>
      <c r="M1883" s="34"/>
      <c r="N1883" s="56"/>
      <c r="O1883" s="56"/>
      <c r="P1883" s="56"/>
      <c r="Q1883" s="56"/>
      <c r="R1883" s="56"/>
    </row>
    <row r="1884" spans="1:18" ht="15.75" x14ac:dyDescent="0.25">
      <c r="A1884" s="11">
        <v>41662.208333333336</v>
      </c>
      <c r="B1884" s="12"/>
      <c r="C1884" s="12"/>
      <c r="D1884" s="58"/>
      <c r="E1884" s="12"/>
      <c r="F1884">
        <v>1.58</v>
      </c>
      <c r="G1884" s="12">
        <v>1.58</v>
      </c>
      <c r="H1884" s="43">
        <f t="shared" si="197"/>
        <v>2.37</v>
      </c>
      <c r="I1884" s="43"/>
      <c r="J1884" s="43"/>
      <c r="K1884" s="43"/>
      <c r="L1884" s="43"/>
      <c r="M1884" s="34"/>
      <c r="N1884" s="56"/>
      <c r="O1884" s="56"/>
      <c r="P1884" s="56"/>
      <c r="Q1884" s="56"/>
      <c r="R1884" s="56"/>
    </row>
    <row r="1885" spans="1:18" ht="15.75" x14ac:dyDescent="0.25">
      <c r="A1885" s="11">
        <v>41662.229166666664</v>
      </c>
      <c r="B1885" s="12"/>
      <c r="C1885" s="12"/>
      <c r="D1885" s="58"/>
      <c r="E1885" s="12"/>
      <c r="F1885">
        <v>1.47</v>
      </c>
      <c r="G1885" s="12">
        <v>1.47</v>
      </c>
      <c r="H1885" s="43">
        <f t="shared" si="197"/>
        <v>2.2050000000000001</v>
      </c>
      <c r="I1885" s="43"/>
      <c r="J1885" s="43"/>
      <c r="K1885" s="43"/>
      <c r="L1885" s="43"/>
      <c r="M1885" s="34"/>
      <c r="N1885" s="56"/>
      <c r="O1885" s="56"/>
      <c r="P1885" s="56"/>
      <c r="Q1885" s="56"/>
      <c r="R1885" s="56"/>
    </row>
    <row r="1886" spans="1:18" ht="15.75" x14ac:dyDescent="0.25">
      <c r="A1886" s="11">
        <v>41662.25</v>
      </c>
      <c r="B1886" s="12"/>
      <c r="C1886" s="12"/>
      <c r="D1886" s="58"/>
      <c r="E1886" s="12"/>
      <c r="F1886">
        <v>1.49</v>
      </c>
      <c r="G1886" s="12">
        <v>1.49</v>
      </c>
      <c r="H1886" s="43">
        <f t="shared" si="197"/>
        <v>2.2349999999999999</v>
      </c>
      <c r="I1886" s="43"/>
      <c r="J1886" s="43"/>
      <c r="K1886" s="43"/>
      <c r="L1886" s="43"/>
      <c r="M1886" s="34"/>
      <c r="N1886" s="56"/>
      <c r="O1886" s="56"/>
      <c r="P1886" s="56"/>
      <c r="Q1886" s="56"/>
      <c r="R1886" s="56"/>
    </row>
    <row r="1887" spans="1:18" ht="15.75" x14ac:dyDescent="0.25">
      <c r="A1887" s="11">
        <v>41662.270833333336</v>
      </c>
      <c r="B1887" s="12"/>
      <c r="C1887" s="12"/>
      <c r="D1887" s="58"/>
      <c r="E1887" s="12"/>
      <c r="F1887">
        <v>1.5</v>
      </c>
      <c r="G1887" s="12">
        <v>1.5</v>
      </c>
      <c r="H1887" s="43">
        <f t="shared" si="197"/>
        <v>2.25</v>
      </c>
      <c r="I1887" s="43"/>
      <c r="J1887" s="43"/>
      <c r="K1887" s="43"/>
      <c r="L1887" s="43"/>
      <c r="M1887" s="34"/>
      <c r="N1887" s="56"/>
      <c r="O1887" s="56"/>
      <c r="P1887" s="56"/>
      <c r="Q1887" s="56"/>
      <c r="R1887" s="56"/>
    </row>
    <row r="1888" spans="1:18" ht="15.75" x14ac:dyDescent="0.25">
      <c r="A1888" s="11">
        <v>41662.291666666664</v>
      </c>
      <c r="B1888" s="12"/>
      <c r="C1888" s="12"/>
      <c r="D1888" s="58"/>
      <c r="E1888" s="12"/>
      <c r="F1888">
        <v>1.57</v>
      </c>
      <c r="G1888" s="12">
        <v>1.57</v>
      </c>
      <c r="H1888" s="43">
        <f t="shared" si="197"/>
        <v>2.355</v>
      </c>
      <c r="I1888" s="43"/>
      <c r="J1888" s="43"/>
      <c r="K1888" s="43"/>
      <c r="L1888" s="43"/>
      <c r="M1888" s="34"/>
      <c r="N1888" s="56"/>
      <c r="O1888" s="56"/>
      <c r="P1888" s="56"/>
      <c r="Q1888" s="56"/>
      <c r="R1888" s="56"/>
    </row>
    <row r="1889" spans="1:18" ht="15.75" x14ac:dyDescent="0.25">
      <c r="A1889" s="11">
        <v>41662.3125</v>
      </c>
      <c r="B1889" s="12"/>
      <c r="C1889" s="12"/>
      <c r="D1889" s="58"/>
      <c r="E1889" s="12"/>
      <c r="F1889">
        <v>1.5</v>
      </c>
      <c r="G1889" s="12">
        <v>1.5</v>
      </c>
      <c r="H1889" s="43">
        <f t="shared" si="197"/>
        <v>2.25</v>
      </c>
      <c r="I1889" s="43"/>
      <c r="J1889" s="43"/>
      <c r="K1889" s="43"/>
      <c r="L1889" s="43"/>
      <c r="M1889" s="34"/>
      <c r="N1889" s="56"/>
      <c r="O1889" s="56"/>
      <c r="P1889" s="56"/>
      <c r="Q1889" s="56"/>
      <c r="R1889" s="56"/>
    </row>
    <row r="1890" spans="1:18" ht="15.75" x14ac:dyDescent="0.25">
      <c r="A1890" s="11">
        <v>41662.333333333336</v>
      </c>
      <c r="B1890" s="12"/>
      <c r="C1890" s="12"/>
      <c r="D1890" s="58"/>
      <c r="E1890" s="12"/>
      <c r="F1890">
        <v>1.62</v>
      </c>
      <c r="G1890" s="12">
        <v>1.62</v>
      </c>
      <c r="H1890" s="43">
        <f t="shared" si="197"/>
        <v>2.4300000000000002</v>
      </c>
      <c r="I1890" s="43"/>
      <c r="J1890" s="43"/>
      <c r="K1890" s="43"/>
      <c r="L1890" s="43"/>
      <c r="M1890" s="34"/>
      <c r="N1890" s="56"/>
      <c r="O1890" s="56"/>
      <c r="P1890" s="56"/>
      <c r="Q1890" s="56"/>
      <c r="R1890" s="56"/>
    </row>
    <row r="1891" spans="1:18" ht="15.75" x14ac:dyDescent="0.25">
      <c r="A1891" s="11">
        <v>41662.354166666664</v>
      </c>
      <c r="B1891" s="12"/>
      <c r="C1891" s="12"/>
      <c r="D1891" s="58"/>
      <c r="E1891" s="12"/>
      <c r="F1891">
        <v>1.8</v>
      </c>
      <c r="G1891" s="12">
        <v>1.8</v>
      </c>
      <c r="H1891" s="43">
        <f t="shared" si="197"/>
        <v>2.7</v>
      </c>
      <c r="I1891" s="43"/>
      <c r="J1891" s="43"/>
      <c r="K1891" s="43"/>
      <c r="L1891" s="43"/>
      <c r="M1891" s="34"/>
      <c r="N1891" s="56"/>
      <c r="O1891" s="56"/>
      <c r="P1891" s="56"/>
      <c r="Q1891" s="56"/>
      <c r="R1891" s="56"/>
    </row>
    <row r="1892" spans="1:18" ht="15.75" x14ac:dyDescent="0.25">
      <c r="A1892" s="11">
        <v>41662.375</v>
      </c>
      <c r="B1892" s="12"/>
      <c r="C1892" s="12"/>
      <c r="D1892" s="58"/>
      <c r="E1892" s="12"/>
      <c r="F1892">
        <v>1.98</v>
      </c>
      <c r="G1892" s="12">
        <v>1.98</v>
      </c>
      <c r="H1892" s="43">
        <f t="shared" si="197"/>
        <v>2.9699999999999998</v>
      </c>
      <c r="I1892" s="43"/>
      <c r="J1892" s="43"/>
      <c r="K1892" s="43"/>
      <c r="L1892" s="43"/>
      <c r="M1892" s="34"/>
      <c r="N1892" s="56"/>
      <c r="O1892" s="56"/>
      <c r="P1892" s="56"/>
      <c r="Q1892" s="56"/>
      <c r="R1892" s="56"/>
    </row>
    <row r="1893" spans="1:18" ht="15.75" x14ac:dyDescent="0.25">
      <c r="A1893" s="11">
        <v>41662.395833333336</v>
      </c>
      <c r="B1893" s="12"/>
      <c r="C1893" s="12"/>
      <c r="D1893" s="58"/>
      <c r="E1893" s="12"/>
      <c r="F1893">
        <v>2.33</v>
      </c>
      <c r="G1893" s="12">
        <v>2.33</v>
      </c>
      <c r="H1893" s="43">
        <f t="shared" si="197"/>
        <v>3.4950000000000001</v>
      </c>
      <c r="I1893" s="43"/>
      <c r="J1893" s="43"/>
      <c r="K1893" s="43"/>
      <c r="L1893" s="43"/>
      <c r="M1893" s="34"/>
      <c r="N1893" s="56"/>
      <c r="O1893" s="56"/>
      <c r="P1893" s="56"/>
      <c r="Q1893" s="56"/>
      <c r="R1893" s="56"/>
    </row>
    <row r="1894" spans="1:18" ht="15.75" x14ac:dyDescent="0.25">
      <c r="A1894" s="11">
        <v>41662.416666666664</v>
      </c>
      <c r="B1894" s="12"/>
      <c r="C1894" s="12"/>
      <c r="D1894" s="58"/>
      <c r="E1894" s="12"/>
      <c r="F1894">
        <v>2.4700000000000002</v>
      </c>
      <c r="G1894" s="12">
        <v>2.4700000000000002</v>
      </c>
      <c r="H1894" s="43">
        <f t="shared" si="197"/>
        <v>3.7050000000000001</v>
      </c>
      <c r="I1894" s="43"/>
      <c r="J1894" s="43"/>
      <c r="K1894" s="43"/>
      <c r="L1894" s="43"/>
      <c r="M1894" s="34"/>
      <c r="N1894" s="56"/>
      <c r="O1894" s="56"/>
      <c r="P1894" s="56"/>
      <c r="Q1894" s="56"/>
      <c r="R1894" s="56"/>
    </row>
    <row r="1895" spans="1:18" ht="15.75" x14ac:dyDescent="0.25">
      <c r="A1895" s="11">
        <v>41662.4375</v>
      </c>
      <c r="B1895" s="12"/>
      <c r="C1895" s="12"/>
      <c r="D1895" s="58"/>
      <c r="E1895" s="12"/>
      <c r="F1895">
        <v>2.72</v>
      </c>
      <c r="G1895" s="12">
        <v>2.72</v>
      </c>
      <c r="H1895" s="43">
        <f t="shared" si="197"/>
        <v>4.08</v>
      </c>
      <c r="I1895" s="43"/>
      <c r="J1895" s="43"/>
      <c r="K1895" s="43"/>
      <c r="L1895" s="43"/>
      <c r="M1895" s="34"/>
      <c r="N1895" s="56"/>
      <c r="O1895" s="56"/>
      <c r="P1895" s="56"/>
      <c r="Q1895" s="56"/>
      <c r="R1895" s="56"/>
    </row>
    <row r="1896" spans="1:18" ht="15.75" x14ac:dyDescent="0.25">
      <c r="A1896" s="11">
        <v>41662.458333333336</v>
      </c>
      <c r="B1896" s="12"/>
      <c r="C1896" s="12"/>
      <c r="D1896" s="58"/>
      <c r="E1896" s="12"/>
      <c r="F1896">
        <v>2.59</v>
      </c>
      <c r="G1896" s="12">
        <v>2.59</v>
      </c>
      <c r="H1896" s="43">
        <f t="shared" si="197"/>
        <v>3.8849999999999998</v>
      </c>
      <c r="I1896" s="43"/>
      <c r="J1896" s="43"/>
      <c r="K1896" s="43"/>
      <c r="L1896" s="43"/>
      <c r="M1896" s="34"/>
      <c r="N1896" s="56"/>
      <c r="O1896" s="56"/>
      <c r="P1896" s="56"/>
      <c r="Q1896" s="56"/>
      <c r="R1896" s="56"/>
    </row>
    <row r="1897" spans="1:18" ht="15.75" x14ac:dyDescent="0.25">
      <c r="A1897" s="11">
        <v>41662.479166666664</v>
      </c>
      <c r="B1897" s="12"/>
      <c r="C1897" s="12"/>
      <c r="D1897" s="58"/>
      <c r="E1897" s="12"/>
      <c r="F1897">
        <v>3.12</v>
      </c>
      <c r="G1897" s="12">
        <v>3.12</v>
      </c>
      <c r="H1897" s="43">
        <f t="shared" si="197"/>
        <v>4.68</v>
      </c>
      <c r="I1897" s="43"/>
      <c r="J1897" s="43"/>
      <c r="K1897" s="43"/>
      <c r="L1897" s="43"/>
      <c r="M1897" s="34"/>
      <c r="N1897" s="56"/>
      <c r="O1897" s="56"/>
      <c r="P1897" s="56"/>
      <c r="Q1897" s="56"/>
      <c r="R1897" s="56"/>
    </row>
    <row r="1898" spans="1:18" ht="15.75" x14ac:dyDescent="0.25">
      <c r="A1898" s="11">
        <v>41662.5</v>
      </c>
      <c r="B1898" s="12"/>
      <c r="C1898" s="12"/>
      <c r="D1898" s="58"/>
      <c r="E1898" s="12"/>
      <c r="F1898">
        <v>3.2</v>
      </c>
      <c r="G1898" s="12">
        <v>3.2</v>
      </c>
      <c r="H1898" s="43">
        <f t="shared" si="197"/>
        <v>4.8000000000000007</v>
      </c>
      <c r="I1898" s="43"/>
      <c r="J1898" s="43"/>
      <c r="K1898" s="43"/>
      <c r="L1898" s="43"/>
      <c r="M1898" s="34"/>
      <c r="N1898" s="56"/>
      <c r="O1898" s="56"/>
      <c r="P1898" s="56"/>
      <c r="Q1898" s="56"/>
      <c r="R1898" s="56"/>
    </row>
    <row r="1899" spans="1:18" ht="15.75" x14ac:dyDescent="0.25">
      <c r="A1899" s="11">
        <v>41662.520833333336</v>
      </c>
      <c r="B1899" s="12"/>
      <c r="C1899" s="12"/>
      <c r="D1899" s="58"/>
      <c r="E1899" s="12"/>
      <c r="F1899">
        <v>3.47</v>
      </c>
      <c r="G1899" s="12">
        <v>3.47</v>
      </c>
      <c r="H1899" s="43">
        <f t="shared" si="197"/>
        <v>5.2050000000000001</v>
      </c>
      <c r="I1899" s="43"/>
      <c r="J1899" s="43"/>
      <c r="K1899" s="43"/>
      <c r="L1899" s="43"/>
      <c r="M1899" s="34"/>
      <c r="N1899" s="56"/>
      <c r="O1899" s="56"/>
      <c r="P1899" s="56"/>
      <c r="Q1899" s="56"/>
      <c r="R1899" s="56"/>
    </row>
    <row r="1900" spans="1:18" ht="15.75" x14ac:dyDescent="0.25">
      <c r="A1900" s="11">
        <v>41662.541666666664</v>
      </c>
      <c r="B1900" s="12"/>
      <c r="C1900" s="12"/>
      <c r="D1900" s="58"/>
      <c r="E1900" s="12"/>
      <c r="F1900">
        <v>3.82</v>
      </c>
      <c r="G1900" s="12">
        <v>3.82</v>
      </c>
      <c r="H1900" s="43">
        <f t="shared" si="197"/>
        <v>5.7299999999999995</v>
      </c>
      <c r="I1900" s="43"/>
      <c r="J1900" s="43"/>
      <c r="K1900" s="43"/>
      <c r="L1900" s="43"/>
      <c r="M1900" s="34"/>
      <c r="N1900" s="56"/>
      <c r="O1900" s="56"/>
      <c r="P1900" s="56"/>
      <c r="Q1900" s="56"/>
      <c r="R1900" s="56"/>
    </row>
    <row r="1901" spans="1:18" ht="15.75" x14ac:dyDescent="0.25">
      <c r="A1901" s="11">
        <v>41662.5625</v>
      </c>
      <c r="B1901" s="12"/>
      <c r="C1901" s="12"/>
      <c r="D1901" s="58"/>
      <c r="E1901" s="12"/>
      <c r="F1901">
        <v>3.9</v>
      </c>
      <c r="G1901" s="12">
        <v>3.9</v>
      </c>
      <c r="H1901" s="43">
        <f t="shared" si="197"/>
        <v>5.85</v>
      </c>
      <c r="I1901" s="43"/>
      <c r="J1901" s="43"/>
      <c r="K1901" s="43"/>
      <c r="L1901" s="43"/>
      <c r="M1901" s="34"/>
      <c r="N1901" s="56"/>
      <c r="O1901" s="56"/>
      <c r="P1901" s="56"/>
      <c r="Q1901" s="56"/>
      <c r="R1901" s="56"/>
    </row>
    <row r="1902" spans="1:18" ht="15.75" x14ac:dyDescent="0.25">
      <c r="A1902" s="11">
        <v>41662.583333333336</v>
      </c>
      <c r="B1902" s="12"/>
      <c r="C1902" s="12"/>
      <c r="D1902" s="58"/>
      <c r="E1902" s="12"/>
      <c r="F1902">
        <v>4.05</v>
      </c>
      <c r="G1902" s="12">
        <v>4.05</v>
      </c>
      <c r="H1902" s="43">
        <f t="shared" si="197"/>
        <v>6.0749999999999993</v>
      </c>
      <c r="I1902" s="43"/>
      <c r="J1902" s="43"/>
      <c r="K1902" s="43"/>
      <c r="L1902" s="43"/>
      <c r="M1902" s="34"/>
      <c r="N1902" s="56"/>
      <c r="O1902" s="56"/>
      <c r="P1902" s="56"/>
      <c r="Q1902" s="56"/>
      <c r="R1902" s="56"/>
    </row>
    <row r="1903" spans="1:18" ht="15.75" x14ac:dyDescent="0.25">
      <c r="A1903" s="11">
        <v>41662.604166666664</v>
      </c>
      <c r="B1903" s="12"/>
      <c r="C1903" s="12"/>
      <c r="D1903" s="58"/>
      <c r="E1903" s="12"/>
      <c r="F1903">
        <v>4.13</v>
      </c>
      <c r="G1903" s="12">
        <v>4.13</v>
      </c>
      <c r="H1903" s="43">
        <f t="shared" si="197"/>
        <v>6.1950000000000003</v>
      </c>
      <c r="I1903" s="43"/>
      <c r="J1903" s="43"/>
      <c r="K1903" s="43"/>
      <c r="L1903" s="43"/>
      <c r="M1903" s="34"/>
      <c r="N1903" s="56"/>
      <c r="O1903" s="56"/>
      <c r="P1903" s="56"/>
      <c r="Q1903" s="56"/>
      <c r="R1903" s="56"/>
    </row>
    <row r="1904" spans="1:18" ht="15.75" x14ac:dyDescent="0.25">
      <c r="A1904" s="11">
        <v>41662.625</v>
      </c>
      <c r="B1904" s="12"/>
      <c r="C1904" s="12"/>
      <c r="D1904" s="58"/>
      <c r="E1904" s="12"/>
      <c r="F1904">
        <v>3.76</v>
      </c>
      <c r="G1904" s="12">
        <v>3.76</v>
      </c>
      <c r="H1904" s="43">
        <f t="shared" si="197"/>
        <v>5.64</v>
      </c>
      <c r="I1904" s="43"/>
      <c r="J1904" s="43"/>
      <c r="K1904" s="43"/>
      <c r="L1904" s="43"/>
      <c r="M1904" s="34"/>
      <c r="N1904" s="56"/>
      <c r="O1904" s="56"/>
      <c r="P1904" s="56"/>
      <c r="Q1904" s="56"/>
      <c r="R1904" s="56"/>
    </row>
    <row r="1905" spans="1:18" ht="15.75" x14ac:dyDescent="0.25">
      <c r="A1905" s="11">
        <v>41662.645833333336</v>
      </c>
      <c r="B1905" s="12"/>
      <c r="C1905" s="12"/>
      <c r="D1905" s="58"/>
      <c r="E1905" s="12"/>
      <c r="F1905">
        <v>3.63</v>
      </c>
      <c r="G1905" s="12">
        <v>3.63</v>
      </c>
      <c r="H1905" s="43">
        <f t="shared" si="197"/>
        <v>5.4450000000000003</v>
      </c>
      <c r="I1905" s="43"/>
      <c r="J1905" s="43"/>
      <c r="K1905" s="43"/>
      <c r="L1905" s="43"/>
      <c r="M1905" s="34"/>
      <c r="N1905" s="56"/>
      <c r="O1905" s="56"/>
      <c r="P1905" s="56"/>
      <c r="Q1905" s="56"/>
      <c r="R1905" s="56"/>
    </row>
    <row r="1906" spans="1:18" ht="15.75" x14ac:dyDescent="0.25">
      <c r="A1906" s="11">
        <v>41662.666666666664</v>
      </c>
      <c r="B1906" s="12"/>
      <c r="C1906" s="12"/>
      <c r="D1906" s="58"/>
      <c r="E1906" s="12"/>
      <c r="F1906">
        <v>3.08</v>
      </c>
      <c r="G1906" s="12">
        <v>3.08</v>
      </c>
      <c r="H1906" s="43">
        <f t="shared" si="197"/>
        <v>4.62</v>
      </c>
      <c r="I1906" s="43"/>
      <c r="J1906" s="43"/>
      <c r="K1906" s="43"/>
      <c r="L1906" s="43"/>
      <c r="M1906" s="34"/>
      <c r="N1906" s="56"/>
      <c r="O1906" s="56"/>
      <c r="P1906" s="56"/>
      <c r="Q1906" s="56"/>
      <c r="R1906" s="56"/>
    </row>
    <row r="1907" spans="1:18" ht="15.75" x14ac:dyDescent="0.25">
      <c r="A1907" s="11">
        <v>41662.6875</v>
      </c>
      <c r="B1907" s="12"/>
      <c r="C1907" s="12"/>
      <c r="D1907" s="58"/>
      <c r="E1907" s="12"/>
      <c r="F1907">
        <v>2.7</v>
      </c>
      <c r="G1907" s="12">
        <v>2.7</v>
      </c>
      <c r="H1907" s="43">
        <f t="shared" si="197"/>
        <v>4.0500000000000007</v>
      </c>
      <c r="I1907" s="43"/>
      <c r="J1907" s="43"/>
      <c r="K1907" s="43"/>
      <c r="L1907" s="43"/>
      <c r="M1907" s="34"/>
      <c r="N1907" s="56"/>
      <c r="O1907" s="56"/>
      <c r="P1907" s="56"/>
      <c r="Q1907" s="56"/>
      <c r="R1907" s="56"/>
    </row>
    <row r="1908" spans="1:18" ht="15.75" x14ac:dyDescent="0.25">
      <c r="A1908" s="11">
        <v>41662.708333333336</v>
      </c>
      <c r="B1908" s="12"/>
      <c r="C1908" s="12"/>
      <c r="D1908" s="58"/>
      <c r="E1908" s="12"/>
      <c r="F1908">
        <v>2.63</v>
      </c>
      <c r="G1908" s="12">
        <v>2.63</v>
      </c>
      <c r="H1908" s="43">
        <f t="shared" si="197"/>
        <v>3.9449999999999998</v>
      </c>
      <c r="I1908" s="43"/>
      <c r="J1908" s="43"/>
      <c r="K1908" s="43"/>
      <c r="L1908" s="43"/>
      <c r="M1908" s="34"/>
      <c r="N1908" s="56"/>
      <c r="O1908" s="56"/>
      <c r="P1908" s="56"/>
      <c r="Q1908" s="56"/>
      <c r="R1908" s="56"/>
    </row>
    <row r="1909" spans="1:18" ht="15.75" x14ac:dyDescent="0.25">
      <c r="A1909" s="11">
        <v>41662.729166666664</v>
      </c>
      <c r="B1909" s="12"/>
      <c r="C1909" s="12"/>
      <c r="D1909" s="58"/>
      <c r="E1909" s="12"/>
      <c r="F1909">
        <v>2.69</v>
      </c>
      <c r="G1909" s="12">
        <v>2.69</v>
      </c>
      <c r="H1909" s="43">
        <f t="shared" si="197"/>
        <v>4.0350000000000001</v>
      </c>
      <c r="I1909" s="43"/>
      <c r="J1909" s="43"/>
      <c r="K1909" s="43"/>
      <c r="L1909" s="43"/>
      <c r="M1909" s="34"/>
      <c r="N1909" s="56"/>
      <c r="O1909" s="56"/>
      <c r="P1909" s="56"/>
      <c r="Q1909" s="56"/>
      <c r="R1909" s="56"/>
    </row>
    <row r="1910" spans="1:18" ht="15.75" x14ac:dyDescent="0.25">
      <c r="A1910" s="11">
        <v>41662.75</v>
      </c>
      <c r="B1910" s="12"/>
      <c r="C1910" s="12"/>
      <c r="D1910" s="58"/>
      <c r="E1910" s="12"/>
      <c r="F1910">
        <v>2.77</v>
      </c>
      <c r="G1910" s="12">
        <v>2.77</v>
      </c>
      <c r="H1910" s="43">
        <f t="shared" si="197"/>
        <v>4.1550000000000002</v>
      </c>
      <c r="I1910" s="43"/>
      <c r="J1910" s="43"/>
      <c r="K1910" s="43"/>
      <c r="L1910" s="43"/>
      <c r="M1910" s="34"/>
      <c r="N1910" s="56"/>
      <c r="O1910" s="56"/>
      <c r="P1910" s="56"/>
      <c r="Q1910" s="56"/>
      <c r="R1910" s="56"/>
    </row>
    <row r="1911" spans="1:18" ht="15.75" x14ac:dyDescent="0.25">
      <c r="A1911" s="11">
        <v>41662.770833333336</v>
      </c>
      <c r="B1911" s="12"/>
      <c r="C1911" s="12"/>
      <c r="D1911" s="58"/>
      <c r="E1911" s="12"/>
      <c r="F1911">
        <v>2.77</v>
      </c>
      <c r="G1911" s="12">
        <v>2.77</v>
      </c>
      <c r="H1911" s="43">
        <f t="shared" si="197"/>
        <v>4.1550000000000002</v>
      </c>
      <c r="I1911" s="43"/>
      <c r="J1911" s="43"/>
      <c r="K1911" s="43"/>
      <c r="L1911" s="43"/>
      <c r="M1911" s="34"/>
      <c r="N1911" s="56"/>
      <c r="O1911" s="56"/>
      <c r="P1911" s="56"/>
      <c r="Q1911" s="56"/>
      <c r="R1911" s="56"/>
    </row>
    <row r="1912" spans="1:18" ht="15.75" x14ac:dyDescent="0.25">
      <c r="A1912" s="11">
        <v>41662.791666666664</v>
      </c>
      <c r="B1912" s="31"/>
      <c r="C1912" s="31"/>
      <c r="D1912" s="58"/>
      <c r="E1912" s="31"/>
      <c r="F1912" s="41">
        <v>2.6</v>
      </c>
      <c r="G1912" s="31">
        <v>2.6</v>
      </c>
      <c r="H1912" s="43">
        <f t="shared" si="197"/>
        <v>3.9000000000000004</v>
      </c>
      <c r="I1912" s="43"/>
      <c r="J1912" s="51"/>
      <c r="K1912" s="43"/>
      <c r="L1912" s="51"/>
      <c r="M1912" s="34"/>
      <c r="N1912" s="56"/>
      <c r="O1912" s="56"/>
      <c r="P1912" s="56"/>
      <c r="Q1912" s="56"/>
      <c r="R1912" s="56"/>
    </row>
    <row r="1913" spans="1:18" ht="15.75" x14ac:dyDescent="0.25">
      <c r="A1913" s="11">
        <v>41662.8125</v>
      </c>
      <c r="B1913" s="12"/>
      <c r="C1913" s="12"/>
      <c r="D1913" s="58"/>
      <c r="E1913" s="12"/>
      <c r="F1913">
        <v>2.83</v>
      </c>
      <c r="G1913" s="12">
        <v>2.83</v>
      </c>
      <c r="H1913" s="43">
        <f t="shared" si="197"/>
        <v>4.2450000000000001</v>
      </c>
      <c r="I1913" s="43"/>
      <c r="J1913" s="43"/>
      <c r="K1913" s="43"/>
      <c r="L1913" s="43"/>
      <c r="M1913" s="34"/>
      <c r="N1913" s="56"/>
      <c r="O1913" s="56"/>
      <c r="P1913" s="56"/>
      <c r="Q1913" s="56"/>
      <c r="R1913" s="56"/>
    </row>
    <row r="1914" spans="1:18" ht="15.75" x14ac:dyDescent="0.25">
      <c r="A1914" s="11">
        <v>41662.833333333336</v>
      </c>
      <c r="B1914" s="12"/>
      <c r="C1914" s="12"/>
      <c r="D1914" s="58"/>
      <c r="E1914" s="12"/>
      <c r="F1914">
        <v>2.9</v>
      </c>
      <c r="G1914" s="12">
        <v>2.9</v>
      </c>
      <c r="H1914" s="43">
        <f t="shared" si="197"/>
        <v>4.3499999999999996</v>
      </c>
      <c r="I1914" s="43"/>
      <c r="J1914" s="43"/>
      <c r="K1914" s="43"/>
      <c r="L1914" s="43"/>
      <c r="M1914" s="34"/>
      <c r="N1914" s="56"/>
      <c r="O1914" s="56"/>
      <c r="P1914" s="56"/>
      <c r="Q1914" s="56"/>
      <c r="R1914" s="56"/>
    </row>
    <row r="1915" spans="1:18" ht="15.75" x14ac:dyDescent="0.25">
      <c r="A1915" s="11">
        <v>41662.854166666664</v>
      </c>
      <c r="B1915" s="12"/>
      <c r="C1915" s="12"/>
      <c r="D1915" s="58"/>
      <c r="E1915" s="12"/>
      <c r="F1915">
        <v>2.88</v>
      </c>
      <c r="G1915" s="12">
        <v>2.88</v>
      </c>
      <c r="H1915" s="43">
        <f t="shared" si="197"/>
        <v>4.32</v>
      </c>
      <c r="I1915" s="43"/>
      <c r="J1915" s="43"/>
      <c r="K1915" s="43"/>
      <c r="L1915" s="43"/>
      <c r="M1915" s="34"/>
      <c r="N1915" s="56"/>
      <c r="O1915" s="56"/>
      <c r="P1915" s="56"/>
      <c r="Q1915" s="56"/>
      <c r="R1915" s="56"/>
    </row>
    <row r="1916" spans="1:18" ht="15.75" x14ac:dyDescent="0.25">
      <c r="A1916" s="11">
        <v>41662.875</v>
      </c>
      <c r="B1916" s="12"/>
      <c r="C1916" s="12"/>
      <c r="D1916" s="58"/>
      <c r="E1916" s="12"/>
      <c r="F1916">
        <v>2.91</v>
      </c>
      <c r="G1916" s="12">
        <v>2.91</v>
      </c>
      <c r="H1916" s="43">
        <f t="shared" si="197"/>
        <v>4.3650000000000002</v>
      </c>
      <c r="I1916" s="43"/>
      <c r="J1916" s="43"/>
      <c r="K1916" s="43"/>
      <c r="L1916" s="43"/>
      <c r="M1916" s="34"/>
      <c r="N1916" s="56"/>
      <c r="O1916" s="56"/>
      <c r="P1916" s="56"/>
      <c r="Q1916" s="56"/>
      <c r="R1916" s="56"/>
    </row>
    <row r="1917" spans="1:18" ht="15.75" x14ac:dyDescent="0.25">
      <c r="A1917" s="11">
        <v>41662.895833333336</v>
      </c>
      <c r="B1917" s="12"/>
      <c r="C1917" s="12"/>
      <c r="D1917" s="58"/>
      <c r="E1917" s="12"/>
      <c r="F1917">
        <v>2.76</v>
      </c>
      <c r="G1917" s="12">
        <v>2.76</v>
      </c>
      <c r="H1917" s="43">
        <f t="shared" si="197"/>
        <v>4.1399999999999997</v>
      </c>
      <c r="I1917" s="43"/>
      <c r="J1917" s="43"/>
      <c r="K1917" s="43"/>
      <c r="L1917" s="43"/>
      <c r="M1917" s="34"/>
      <c r="N1917" s="56"/>
      <c r="O1917" s="56"/>
      <c r="P1917" s="56"/>
      <c r="Q1917" s="56"/>
      <c r="R1917" s="56"/>
    </row>
    <row r="1918" spans="1:18" ht="15.75" x14ac:dyDescent="0.25">
      <c r="A1918" s="11">
        <v>41662.916666666664</v>
      </c>
      <c r="B1918" s="12"/>
      <c r="C1918" s="12"/>
      <c r="D1918" s="58"/>
      <c r="E1918" s="12"/>
      <c r="F1918">
        <v>2.89</v>
      </c>
      <c r="G1918" s="12">
        <v>2.89</v>
      </c>
      <c r="H1918" s="43">
        <f t="shared" si="197"/>
        <v>4.335</v>
      </c>
      <c r="I1918" s="43"/>
      <c r="J1918" s="43"/>
      <c r="K1918" s="43"/>
      <c r="L1918" s="43"/>
      <c r="M1918" s="34"/>
      <c r="N1918" s="56"/>
      <c r="O1918" s="56"/>
      <c r="P1918" s="56"/>
      <c r="Q1918" s="56"/>
      <c r="R1918" s="56"/>
    </row>
    <row r="1919" spans="1:18" ht="15.75" x14ac:dyDescent="0.25">
      <c r="A1919" s="11">
        <v>41662.9375</v>
      </c>
      <c r="B1919" s="12"/>
      <c r="C1919" s="12"/>
      <c r="D1919" s="58"/>
      <c r="E1919" s="12"/>
      <c r="F1919">
        <v>2.69</v>
      </c>
      <c r="G1919" s="12">
        <v>2.69</v>
      </c>
      <c r="H1919" s="43">
        <f t="shared" si="197"/>
        <v>4.0350000000000001</v>
      </c>
      <c r="I1919" s="43"/>
      <c r="J1919" s="43"/>
      <c r="K1919" s="43"/>
      <c r="L1919" s="43"/>
      <c r="M1919" s="34"/>
      <c r="N1919" s="56"/>
      <c r="O1919" s="56"/>
      <c r="P1919" s="56"/>
      <c r="Q1919" s="56"/>
      <c r="R1919" s="56"/>
    </row>
    <row r="1920" spans="1:18" ht="15.75" x14ac:dyDescent="0.25">
      <c r="A1920" s="11">
        <v>41662.958333333336</v>
      </c>
      <c r="B1920" s="12"/>
      <c r="C1920" s="12"/>
      <c r="D1920" s="58"/>
      <c r="E1920" s="12"/>
      <c r="F1920">
        <v>2.4700000000000002</v>
      </c>
      <c r="G1920" s="12">
        <v>2.4700000000000002</v>
      </c>
      <c r="H1920" s="43">
        <f t="shared" si="197"/>
        <v>3.7050000000000001</v>
      </c>
      <c r="I1920" s="43"/>
      <c r="J1920" s="43"/>
      <c r="K1920" s="43"/>
      <c r="L1920" s="43"/>
      <c r="M1920" s="34"/>
      <c r="N1920" s="56"/>
      <c r="O1920" s="56"/>
      <c r="P1920" s="56"/>
      <c r="Q1920" s="56"/>
      <c r="R1920" s="56"/>
    </row>
    <row r="1921" spans="1:18" ht="15.75" x14ac:dyDescent="0.25">
      <c r="A1921" s="11">
        <v>41662.979166666664</v>
      </c>
      <c r="B1921" s="12"/>
      <c r="C1921" s="12"/>
      <c r="D1921" s="58"/>
      <c r="E1921" s="12"/>
      <c r="F1921">
        <v>2.1800000000000002</v>
      </c>
      <c r="G1921" s="12">
        <v>2.1800000000000002</v>
      </c>
      <c r="H1921" s="43">
        <f t="shared" si="197"/>
        <v>3.2700000000000005</v>
      </c>
      <c r="I1921" s="43"/>
      <c r="J1921" s="43"/>
      <c r="K1921" s="43"/>
      <c r="L1921" s="43"/>
      <c r="M1921" s="34"/>
      <c r="N1921" s="56"/>
      <c r="O1921" s="56"/>
      <c r="P1921" s="56"/>
      <c r="Q1921" s="56"/>
      <c r="R1921" s="56"/>
    </row>
    <row r="1922" spans="1:18" ht="15.75" x14ac:dyDescent="0.25">
      <c r="A1922" s="11">
        <v>41663</v>
      </c>
      <c r="B1922" s="12"/>
      <c r="C1922" s="12"/>
      <c r="D1922" s="58"/>
      <c r="E1922" s="12"/>
      <c r="F1922">
        <v>2.27</v>
      </c>
      <c r="G1922" s="12">
        <v>2.27</v>
      </c>
      <c r="H1922" s="43">
        <f t="shared" ref="H1922:H1985" si="198">1.5*(G1922^1)</f>
        <v>3.4050000000000002</v>
      </c>
      <c r="I1922" s="43"/>
      <c r="J1922" s="43"/>
      <c r="K1922" s="43">
        <f>SUM(J1922:J1969)</f>
        <v>0</v>
      </c>
      <c r="L1922" s="43"/>
      <c r="M1922" s="34"/>
      <c r="N1922" s="43"/>
      <c r="O1922" s="43" t="e">
        <f>AVERAGE(E1922:E1969)</f>
        <v>#DIV/0!</v>
      </c>
      <c r="P1922" s="43">
        <f>MAX(E1922:E1969)</f>
        <v>0</v>
      </c>
      <c r="Q1922" s="56"/>
      <c r="R1922" s="56"/>
    </row>
    <row r="1923" spans="1:18" ht="15.75" x14ac:dyDescent="0.25">
      <c r="A1923" s="11">
        <v>41663.020833333336</v>
      </c>
      <c r="B1923" s="12"/>
      <c r="C1923" s="12"/>
      <c r="D1923" s="58"/>
      <c r="E1923" s="12"/>
      <c r="F1923">
        <v>1.88</v>
      </c>
      <c r="G1923" s="12">
        <v>1.88</v>
      </c>
      <c r="H1923" s="43">
        <f t="shared" si="198"/>
        <v>2.82</v>
      </c>
      <c r="I1923" s="43"/>
      <c r="J1923" s="43"/>
      <c r="K1923" s="43"/>
      <c r="L1923" s="43"/>
      <c r="M1923" s="34"/>
      <c r="N1923" s="56"/>
      <c r="O1923" s="56"/>
      <c r="P1923" s="56"/>
      <c r="Q1923" s="56"/>
      <c r="R1923" s="56"/>
    </row>
    <row r="1924" spans="1:18" ht="15.75" x14ac:dyDescent="0.25">
      <c r="A1924" s="11">
        <v>41663.041666666664</v>
      </c>
      <c r="B1924" s="12"/>
      <c r="C1924" s="12"/>
      <c r="D1924" s="58"/>
      <c r="E1924" s="12"/>
      <c r="F1924">
        <v>1.74</v>
      </c>
      <c r="G1924" s="12">
        <v>1.74</v>
      </c>
      <c r="H1924" s="43">
        <f t="shared" si="198"/>
        <v>2.61</v>
      </c>
      <c r="I1924" s="43"/>
      <c r="J1924" s="43"/>
      <c r="K1924" s="43"/>
      <c r="L1924" s="43"/>
      <c r="M1924" s="34"/>
      <c r="N1924" s="56"/>
      <c r="O1924" s="56"/>
      <c r="P1924" s="56"/>
      <c r="Q1924" s="56"/>
      <c r="R1924" s="56"/>
    </row>
    <row r="1925" spans="1:18" ht="15.75" x14ac:dyDescent="0.25">
      <c r="A1925" s="11">
        <v>41663.0625</v>
      </c>
      <c r="B1925" s="12"/>
      <c r="C1925" s="12"/>
      <c r="D1925" s="58"/>
      <c r="E1925" s="12"/>
      <c r="F1925">
        <v>1.57</v>
      </c>
      <c r="G1925" s="12">
        <v>1.57</v>
      </c>
      <c r="H1925" s="43">
        <f t="shared" si="198"/>
        <v>2.355</v>
      </c>
      <c r="I1925" s="43"/>
      <c r="J1925" s="43"/>
      <c r="K1925" s="43"/>
      <c r="L1925" s="43"/>
      <c r="M1925" s="34"/>
      <c r="N1925" s="56"/>
      <c r="O1925" s="56"/>
      <c r="P1925" s="56"/>
      <c r="Q1925" s="56"/>
      <c r="R1925" s="56"/>
    </row>
    <row r="1926" spans="1:18" ht="15.75" x14ac:dyDescent="0.25">
      <c r="A1926" s="11">
        <v>41663.083333333336</v>
      </c>
      <c r="B1926" s="12"/>
      <c r="C1926" s="12"/>
      <c r="D1926" s="58"/>
      <c r="E1926" s="12"/>
      <c r="F1926">
        <v>1.49</v>
      </c>
      <c r="G1926" s="12">
        <v>1.49</v>
      </c>
      <c r="H1926" s="43">
        <f t="shared" si="198"/>
        <v>2.2349999999999999</v>
      </c>
      <c r="I1926" s="43"/>
      <c r="J1926" s="43"/>
      <c r="K1926" s="43"/>
      <c r="L1926" s="43"/>
      <c r="M1926" s="34"/>
      <c r="N1926" s="56"/>
      <c r="O1926" s="56"/>
      <c r="P1926" s="56"/>
      <c r="Q1926" s="56"/>
      <c r="R1926" s="56"/>
    </row>
    <row r="1927" spans="1:18" ht="15.75" x14ac:dyDescent="0.25">
      <c r="A1927" s="11">
        <v>41663.104166666664</v>
      </c>
      <c r="B1927" s="12"/>
      <c r="C1927" s="12"/>
      <c r="D1927" s="58"/>
      <c r="E1927" s="12"/>
      <c r="F1927">
        <v>1.43</v>
      </c>
      <c r="G1927" s="12">
        <v>1.43</v>
      </c>
      <c r="H1927" s="43">
        <f t="shared" si="198"/>
        <v>2.145</v>
      </c>
      <c r="I1927" s="43"/>
      <c r="J1927" s="43"/>
      <c r="K1927" s="43"/>
      <c r="L1927" s="43"/>
      <c r="M1927" s="34"/>
      <c r="N1927" s="56"/>
      <c r="O1927" s="56"/>
      <c r="P1927" s="56"/>
      <c r="Q1927" s="56"/>
      <c r="R1927" s="56"/>
    </row>
    <row r="1928" spans="1:18" ht="15.75" x14ac:dyDescent="0.25">
      <c r="A1928" s="11">
        <v>41663.125</v>
      </c>
      <c r="B1928" s="12"/>
      <c r="C1928" s="12"/>
      <c r="D1928" s="58"/>
      <c r="E1928" s="12"/>
      <c r="F1928">
        <v>1.36</v>
      </c>
      <c r="G1928" s="12">
        <v>1.36</v>
      </c>
      <c r="H1928" s="43">
        <f t="shared" si="198"/>
        <v>2.04</v>
      </c>
      <c r="I1928" s="43"/>
      <c r="J1928" s="43"/>
      <c r="K1928" s="43"/>
      <c r="L1928" s="43"/>
      <c r="M1928" s="34"/>
      <c r="N1928" s="56"/>
      <c r="O1928" s="56"/>
      <c r="P1928" s="56"/>
      <c r="Q1928" s="56"/>
      <c r="R1928" s="56"/>
    </row>
    <row r="1929" spans="1:18" ht="15.75" x14ac:dyDescent="0.25">
      <c r="A1929" s="11">
        <v>41663.145833333336</v>
      </c>
      <c r="B1929" s="12"/>
      <c r="C1929" s="12"/>
      <c r="D1929" s="58"/>
      <c r="E1929" s="12"/>
      <c r="F1929">
        <v>1.33</v>
      </c>
      <c r="G1929" s="12">
        <v>1.33</v>
      </c>
      <c r="H1929" s="43">
        <f t="shared" si="198"/>
        <v>1.9950000000000001</v>
      </c>
      <c r="I1929" s="43"/>
      <c r="J1929" s="43"/>
      <c r="K1929" s="43"/>
      <c r="L1929" s="43"/>
      <c r="M1929" s="34"/>
      <c r="N1929" s="56"/>
      <c r="O1929" s="56"/>
      <c r="P1929" s="56"/>
      <c r="Q1929" s="56"/>
      <c r="R1929" s="56"/>
    </row>
    <row r="1930" spans="1:18" ht="15.75" x14ac:dyDescent="0.25">
      <c r="A1930" s="11">
        <v>41663.166666666664</v>
      </c>
      <c r="B1930" s="12"/>
      <c r="C1930" s="12"/>
      <c r="D1930" s="58"/>
      <c r="E1930" s="12"/>
      <c r="F1930">
        <v>1.35</v>
      </c>
      <c r="G1930" s="12">
        <v>1.35</v>
      </c>
      <c r="H1930" s="43">
        <f t="shared" si="198"/>
        <v>2.0250000000000004</v>
      </c>
      <c r="I1930" s="43"/>
      <c r="J1930" s="43"/>
      <c r="K1930" s="43"/>
      <c r="L1930" s="43"/>
      <c r="M1930" s="34"/>
      <c r="N1930" s="56"/>
      <c r="O1930" s="56"/>
      <c r="P1930" s="56"/>
      <c r="Q1930" s="56"/>
      <c r="R1930" s="56"/>
    </row>
    <row r="1931" spans="1:18" ht="15.75" x14ac:dyDescent="0.25">
      <c r="A1931" s="11">
        <v>41663.1875</v>
      </c>
      <c r="B1931" s="12"/>
      <c r="C1931" s="12"/>
      <c r="D1931" s="58"/>
      <c r="E1931" s="12"/>
      <c r="F1931">
        <v>1.28</v>
      </c>
      <c r="G1931" s="12">
        <v>1.28</v>
      </c>
      <c r="H1931" s="43">
        <f t="shared" si="198"/>
        <v>1.92</v>
      </c>
      <c r="I1931" s="43"/>
      <c r="J1931" s="43"/>
      <c r="K1931" s="43"/>
      <c r="L1931" s="43"/>
      <c r="M1931" s="34"/>
      <c r="N1931" s="56"/>
      <c r="O1931" s="56"/>
      <c r="P1931" s="56"/>
      <c r="Q1931" s="56"/>
      <c r="R1931" s="56"/>
    </row>
    <row r="1932" spans="1:18" ht="15.75" x14ac:dyDescent="0.25">
      <c r="A1932" s="11">
        <v>41663.208333333336</v>
      </c>
      <c r="B1932" s="12"/>
      <c r="C1932" s="12"/>
      <c r="D1932" s="58"/>
      <c r="E1932" s="12"/>
      <c r="F1932">
        <v>1.3</v>
      </c>
      <c r="G1932" s="12">
        <v>1.3</v>
      </c>
      <c r="H1932" s="43">
        <f t="shared" si="198"/>
        <v>1.9500000000000002</v>
      </c>
      <c r="I1932" s="43"/>
      <c r="J1932" s="43"/>
      <c r="K1932" s="43"/>
      <c r="L1932" s="43"/>
      <c r="M1932" s="34"/>
      <c r="N1932" s="56"/>
      <c r="O1932" s="56"/>
      <c r="P1932" s="56"/>
      <c r="Q1932" s="56"/>
      <c r="R1932" s="56"/>
    </row>
    <row r="1933" spans="1:18" ht="15.75" x14ac:dyDescent="0.25">
      <c r="A1933" s="11">
        <v>41663.229166666664</v>
      </c>
      <c r="B1933" s="12"/>
      <c r="C1933" s="12"/>
      <c r="D1933" s="58"/>
      <c r="E1933" s="12"/>
      <c r="F1933">
        <v>1.23</v>
      </c>
      <c r="G1933" s="12">
        <v>1.23</v>
      </c>
      <c r="H1933" s="43">
        <f t="shared" si="198"/>
        <v>1.845</v>
      </c>
      <c r="I1933" s="43"/>
      <c r="J1933" s="43"/>
      <c r="K1933" s="43"/>
      <c r="L1933" s="43"/>
      <c r="M1933" s="34"/>
      <c r="N1933" s="56"/>
      <c r="O1933" s="56"/>
      <c r="P1933" s="56"/>
      <c r="Q1933" s="56"/>
      <c r="R1933" s="56"/>
    </row>
    <row r="1934" spans="1:18" ht="15.75" x14ac:dyDescent="0.25">
      <c r="A1934" s="11">
        <v>41663.25</v>
      </c>
      <c r="B1934" s="12"/>
      <c r="C1934" s="12"/>
      <c r="D1934" s="58"/>
      <c r="E1934" s="12"/>
      <c r="F1934">
        <v>1.32</v>
      </c>
      <c r="G1934" s="12">
        <v>1.32</v>
      </c>
      <c r="H1934" s="43">
        <f t="shared" si="198"/>
        <v>1.98</v>
      </c>
      <c r="I1934" s="43"/>
      <c r="J1934" s="43"/>
      <c r="K1934" s="43"/>
      <c r="L1934" s="43"/>
      <c r="M1934" s="34"/>
      <c r="N1934" s="56"/>
      <c r="O1934" s="56"/>
      <c r="P1934" s="56"/>
      <c r="Q1934" s="56"/>
      <c r="R1934" s="56"/>
    </row>
    <row r="1935" spans="1:18" ht="15.75" x14ac:dyDescent="0.25">
      <c r="A1935" s="11">
        <v>41663.270833333336</v>
      </c>
      <c r="B1935" s="12"/>
      <c r="C1935" s="12"/>
      <c r="D1935" s="58"/>
      <c r="E1935" s="12"/>
      <c r="F1935">
        <v>1.29</v>
      </c>
      <c r="G1935" s="12">
        <v>1.29</v>
      </c>
      <c r="H1935" s="43">
        <f t="shared" si="198"/>
        <v>1.9350000000000001</v>
      </c>
      <c r="I1935" s="43"/>
      <c r="J1935" s="43"/>
      <c r="K1935" s="43"/>
      <c r="L1935" s="43"/>
      <c r="M1935" s="34"/>
      <c r="N1935" s="56"/>
      <c r="O1935" s="56"/>
      <c r="P1935" s="56"/>
      <c r="Q1935" s="56"/>
      <c r="R1935" s="56"/>
    </row>
    <row r="1936" spans="1:18" ht="15.75" x14ac:dyDescent="0.25">
      <c r="A1936" s="11">
        <v>41663.291666666664</v>
      </c>
      <c r="B1936" s="12"/>
      <c r="C1936" s="12"/>
      <c r="D1936" s="58"/>
      <c r="E1936" s="12"/>
      <c r="F1936">
        <v>1.28</v>
      </c>
      <c r="G1936" s="12">
        <v>1.28</v>
      </c>
      <c r="H1936" s="43">
        <f t="shared" si="198"/>
        <v>1.92</v>
      </c>
      <c r="I1936" s="43"/>
      <c r="J1936" s="43"/>
      <c r="K1936" s="43"/>
      <c r="L1936" s="43"/>
      <c r="M1936" s="34"/>
      <c r="N1936" s="56"/>
      <c r="O1936" s="56"/>
      <c r="P1936" s="56"/>
      <c r="Q1936" s="56"/>
      <c r="R1936" s="56"/>
    </row>
    <row r="1937" spans="1:18" ht="15.75" x14ac:dyDescent="0.25">
      <c r="A1937" s="11">
        <v>41663.3125</v>
      </c>
      <c r="B1937" s="12"/>
      <c r="C1937" s="12"/>
      <c r="D1937" s="58"/>
      <c r="E1937" s="12"/>
      <c r="F1937">
        <v>1.4</v>
      </c>
      <c r="G1937" s="12">
        <v>1.4</v>
      </c>
      <c r="H1937" s="43">
        <f t="shared" si="198"/>
        <v>2.0999999999999996</v>
      </c>
      <c r="I1937" s="43"/>
      <c r="J1937" s="43"/>
      <c r="K1937" s="43"/>
      <c r="L1937" s="43"/>
      <c r="M1937" s="34"/>
      <c r="N1937" s="56"/>
      <c r="O1937" s="56"/>
      <c r="P1937" s="56"/>
      <c r="Q1937" s="56"/>
      <c r="R1937" s="56"/>
    </row>
    <row r="1938" spans="1:18" ht="15.75" x14ac:dyDescent="0.25">
      <c r="A1938" s="11">
        <v>41663.333333333336</v>
      </c>
      <c r="B1938" s="12"/>
      <c r="C1938" s="12"/>
      <c r="D1938" s="58"/>
      <c r="E1938" s="12"/>
      <c r="F1938">
        <v>1.76</v>
      </c>
      <c r="G1938" s="12">
        <v>1.76</v>
      </c>
      <c r="H1938" s="43">
        <f t="shared" si="198"/>
        <v>2.64</v>
      </c>
      <c r="I1938" s="43"/>
      <c r="J1938" s="43"/>
      <c r="K1938" s="43"/>
      <c r="L1938" s="43"/>
      <c r="M1938" s="34"/>
      <c r="N1938" s="56"/>
      <c r="O1938" s="56"/>
      <c r="P1938" s="56"/>
      <c r="Q1938" s="56"/>
      <c r="R1938" s="56"/>
    </row>
    <row r="1939" spans="1:18" ht="15.75" x14ac:dyDescent="0.25">
      <c r="A1939" s="11">
        <v>41663.354166666664</v>
      </c>
      <c r="B1939" s="12"/>
      <c r="C1939" s="12"/>
      <c r="D1939" s="58"/>
      <c r="E1939" s="12"/>
      <c r="F1939">
        <v>1.84</v>
      </c>
      <c r="G1939" s="12">
        <v>1.84</v>
      </c>
      <c r="H1939" s="43">
        <f t="shared" si="198"/>
        <v>2.7600000000000002</v>
      </c>
      <c r="I1939" s="43"/>
      <c r="J1939" s="43"/>
      <c r="K1939" s="43"/>
      <c r="L1939" s="43"/>
      <c r="M1939" s="34"/>
      <c r="N1939" s="56"/>
      <c r="O1939" s="56"/>
      <c r="P1939" s="56"/>
      <c r="Q1939" s="56"/>
      <c r="R1939" s="56"/>
    </row>
    <row r="1940" spans="1:18" ht="15.75" x14ac:dyDescent="0.25">
      <c r="A1940" s="11">
        <v>41663.375</v>
      </c>
      <c r="B1940" s="12"/>
      <c r="C1940" s="12"/>
      <c r="D1940" s="58"/>
      <c r="E1940" s="12"/>
      <c r="F1940">
        <v>1.85</v>
      </c>
      <c r="G1940" s="12">
        <v>1.85</v>
      </c>
      <c r="H1940" s="43">
        <f t="shared" si="198"/>
        <v>2.7750000000000004</v>
      </c>
      <c r="I1940" s="43"/>
      <c r="J1940" s="43"/>
      <c r="K1940" s="43"/>
      <c r="L1940" s="43"/>
      <c r="M1940" s="34"/>
      <c r="N1940" s="56"/>
      <c r="O1940" s="56"/>
      <c r="P1940" s="56"/>
      <c r="Q1940" s="56"/>
      <c r="R1940" s="56"/>
    </row>
    <row r="1941" spans="1:18" ht="15.75" x14ac:dyDescent="0.25">
      <c r="A1941" s="11">
        <v>41663.395833333336</v>
      </c>
      <c r="B1941" s="12"/>
      <c r="C1941" s="12"/>
      <c r="D1941" s="58"/>
      <c r="E1941" s="12"/>
      <c r="F1941">
        <v>1.98</v>
      </c>
      <c r="G1941" s="12">
        <v>1.98</v>
      </c>
      <c r="H1941" s="43">
        <f t="shared" si="198"/>
        <v>2.9699999999999998</v>
      </c>
      <c r="I1941" s="43"/>
      <c r="J1941" s="43"/>
      <c r="K1941" s="43"/>
      <c r="L1941" s="43"/>
      <c r="M1941" s="34"/>
      <c r="N1941" s="56"/>
      <c r="O1941" s="56"/>
      <c r="P1941" s="56"/>
      <c r="Q1941" s="56"/>
      <c r="R1941" s="56"/>
    </row>
    <row r="1942" spans="1:18" ht="15.75" x14ac:dyDescent="0.25">
      <c r="A1942" s="11">
        <v>41663.416666666664</v>
      </c>
      <c r="B1942" s="12"/>
      <c r="C1942" s="12"/>
      <c r="D1942" s="58"/>
      <c r="E1942" s="12"/>
      <c r="F1942">
        <v>1.98</v>
      </c>
      <c r="G1942" s="12">
        <v>1.98</v>
      </c>
      <c r="H1942" s="43">
        <f t="shared" si="198"/>
        <v>2.9699999999999998</v>
      </c>
      <c r="I1942" s="43"/>
      <c r="J1942" s="43"/>
      <c r="K1942" s="43"/>
      <c r="L1942" s="43"/>
      <c r="M1942" s="34"/>
      <c r="N1942" s="56"/>
      <c r="O1942" s="56"/>
      <c r="P1942" s="56"/>
      <c r="Q1942" s="56"/>
      <c r="R1942" s="56"/>
    </row>
    <row r="1943" spans="1:18" ht="15.75" x14ac:dyDescent="0.25">
      <c r="A1943" s="11">
        <v>41663.4375</v>
      </c>
      <c r="B1943" s="12"/>
      <c r="C1943" s="12"/>
      <c r="D1943" s="58"/>
      <c r="E1943" s="12"/>
      <c r="F1943">
        <v>2.06</v>
      </c>
      <c r="G1943" s="12">
        <v>2.06</v>
      </c>
      <c r="H1943" s="43">
        <f t="shared" si="198"/>
        <v>3.09</v>
      </c>
      <c r="I1943" s="43"/>
      <c r="J1943" s="43"/>
      <c r="K1943" s="43"/>
      <c r="L1943" s="43"/>
      <c r="M1943" s="34"/>
      <c r="N1943" s="56"/>
      <c r="O1943" s="56"/>
      <c r="P1943" s="56"/>
      <c r="Q1943" s="56"/>
      <c r="R1943" s="56"/>
    </row>
    <row r="1944" spans="1:18" ht="15.75" x14ac:dyDescent="0.25">
      <c r="A1944" s="11">
        <v>41663.458333333336</v>
      </c>
      <c r="B1944" s="12"/>
      <c r="C1944" s="12"/>
      <c r="D1944" s="58"/>
      <c r="E1944" s="12"/>
      <c r="F1944">
        <v>2.19</v>
      </c>
      <c r="G1944" s="12">
        <v>2.19</v>
      </c>
      <c r="H1944" s="43">
        <f t="shared" si="198"/>
        <v>3.2850000000000001</v>
      </c>
      <c r="I1944" s="43"/>
      <c r="J1944" s="43"/>
      <c r="K1944" s="43"/>
      <c r="L1944" s="43"/>
      <c r="M1944" s="34"/>
      <c r="N1944" s="56"/>
      <c r="O1944" s="56"/>
      <c r="P1944" s="56"/>
      <c r="Q1944" s="56"/>
      <c r="R1944" s="56"/>
    </row>
    <row r="1945" spans="1:18" ht="15.75" x14ac:dyDescent="0.25">
      <c r="A1945" s="11">
        <v>41663.479166666664</v>
      </c>
      <c r="B1945" s="12"/>
      <c r="C1945" s="12"/>
      <c r="D1945" s="58"/>
      <c r="E1945" s="12"/>
      <c r="F1945">
        <v>2.38</v>
      </c>
      <c r="G1945" s="12">
        <v>2.38</v>
      </c>
      <c r="H1945" s="43">
        <f t="shared" si="198"/>
        <v>3.57</v>
      </c>
      <c r="I1945" s="43"/>
      <c r="J1945" s="43"/>
      <c r="K1945" s="43"/>
      <c r="L1945" s="43"/>
      <c r="M1945" s="34"/>
      <c r="N1945" s="56"/>
      <c r="O1945" s="56"/>
      <c r="P1945" s="56"/>
      <c r="Q1945" s="56"/>
      <c r="R1945" s="56"/>
    </row>
    <row r="1946" spans="1:18" ht="15.75" x14ac:dyDescent="0.25">
      <c r="A1946" s="11">
        <v>41663.5</v>
      </c>
      <c r="B1946" s="12"/>
      <c r="C1946" s="12"/>
      <c r="D1946" s="58"/>
      <c r="E1946" s="12"/>
      <c r="F1946">
        <v>2.2799999999999998</v>
      </c>
      <c r="G1946" s="12">
        <v>2.2799999999999998</v>
      </c>
      <c r="H1946" s="43">
        <f t="shared" si="198"/>
        <v>3.42</v>
      </c>
      <c r="I1946" s="43"/>
      <c r="J1946" s="43"/>
      <c r="K1946" s="43"/>
      <c r="L1946" s="43"/>
      <c r="M1946" s="34"/>
      <c r="N1946" s="56"/>
      <c r="O1946" s="56"/>
      <c r="P1946" s="56"/>
      <c r="Q1946" s="56"/>
      <c r="R1946" s="56"/>
    </row>
    <row r="1947" spans="1:18" ht="15.75" x14ac:dyDescent="0.25">
      <c r="A1947" s="11">
        <v>41663.520833333336</v>
      </c>
      <c r="B1947" s="12"/>
      <c r="C1947" s="12"/>
      <c r="D1947" s="58"/>
      <c r="E1947" s="12"/>
      <c r="F1947">
        <v>2.21</v>
      </c>
      <c r="G1947" s="12">
        <v>2.21</v>
      </c>
      <c r="H1947" s="43">
        <f t="shared" si="198"/>
        <v>3.3149999999999999</v>
      </c>
      <c r="I1947" s="43"/>
      <c r="J1947" s="43"/>
      <c r="K1947" s="43"/>
      <c r="L1947" s="43"/>
      <c r="M1947" s="34"/>
      <c r="N1947" s="56"/>
      <c r="O1947" s="56"/>
      <c r="P1947" s="56"/>
      <c r="Q1947" s="56"/>
      <c r="R1947" s="56"/>
    </row>
    <row r="1948" spans="1:18" ht="15.75" x14ac:dyDescent="0.25">
      <c r="A1948" s="11">
        <v>41663.541666666664</v>
      </c>
      <c r="B1948" s="12"/>
      <c r="C1948" s="12"/>
      <c r="D1948" s="58"/>
      <c r="E1948" s="12"/>
      <c r="F1948">
        <v>2.2599999999999998</v>
      </c>
      <c r="G1948" s="12">
        <v>2.2599999999999998</v>
      </c>
      <c r="H1948" s="43">
        <f t="shared" si="198"/>
        <v>3.3899999999999997</v>
      </c>
      <c r="I1948" s="43"/>
      <c r="J1948" s="43"/>
      <c r="K1948" s="43"/>
      <c r="L1948" s="43"/>
      <c r="M1948" s="34"/>
      <c r="N1948" s="56"/>
      <c r="O1948" s="56"/>
      <c r="P1948" s="56"/>
      <c r="Q1948" s="56"/>
      <c r="R1948" s="56"/>
    </row>
    <row r="1949" spans="1:18" ht="15.75" x14ac:dyDescent="0.25">
      <c r="A1949" s="11">
        <v>41663.5625</v>
      </c>
      <c r="B1949" s="12"/>
      <c r="C1949" s="12"/>
      <c r="D1949" s="58"/>
      <c r="E1949" s="12"/>
      <c r="F1949">
        <v>2.0699999999999998</v>
      </c>
      <c r="G1949" s="12">
        <v>2.0699999999999998</v>
      </c>
      <c r="H1949" s="43">
        <f t="shared" si="198"/>
        <v>3.1049999999999995</v>
      </c>
      <c r="I1949" s="43"/>
      <c r="J1949" s="43"/>
      <c r="K1949" s="43"/>
      <c r="L1949" s="43"/>
      <c r="M1949" s="34"/>
      <c r="N1949" s="56"/>
      <c r="O1949" s="56"/>
      <c r="P1949" s="56"/>
      <c r="Q1949" s="56"/>
      <c r="R1949" s="56"/>
    </row>
    <row r="1950" spans="1:18" ht="15.75" x14ac:dyDescent="0.25">
      <c r="A1950" s="11">
        <v>41663.583333333336</v>
      </c>
      <c r="B1950" s="12"/>
      <c r="C1950" s="12"/>
      <c r="D1950" s="58"/>
      <c r="E1950" s="12"/>
      <c r="F1950">
        <v>2.19</v>
      </c>
      <c r="G1950" s="12">
        <v>2.19</v>
      </c>
      <c r="H1950" s="43">
        <f t="shared" si="198"/>
        <v>3.2850000000000001</v>
      </c>
      <c r="I1950" s="43"/>
      <c r="J1950" s="43"/>
      <c r="K1950" s="43"/>
      <c r="L1950" s="43"/>
      <c r="M1950" s="34"/>
      <c r="N1950" s="56"/>
      <c r="O1950" s="56"/>
      <c r="P1950" s="56"/>
      <c r="Q1950" s="56"/>
      <c r="R1950" s="56"/>
    </row>
    <row r="1951" spans="1:18" ht="15.75" x14ac:dyDescent="0.25">
      <c r="A1951" s="11">
        <v>41663.604166666664</v>
      </c>
      <c r="B1951" s="12"/>
      <c r="C1951" s="12"/>
      <c r="D1951" s="58"/>
      <c r="E1951" s="12"/>
      <c r="F1951">
        <v>2.23</v>
      </c>
      <c r="G1951" s="12">
        <v>2.23</v>
      </c>
      <c r="H1951" s="43">
        <f t="shared" si="198"/>
        <v>3.3449999999999998</v>
      </c>
      <c r="I1951" s="43"/>
      <c r="J1951" s="43"/>
      <c r="K1951" s="43"/>
      <c r="L1951" s="43"/>
      <c r="M1951" s="34"/>
      <c r="N1951" s="56"/>
      <c r="O1951" s="56"/>
      <c r="P1951" s="56"/>
      <c r="Q1951" s="56"/>
      <c r="R1951" s="56"/>
    </row>
    <row r="1952" spans="1:18" ht="15.75" x14ac:dyDescent="0.25">
      <c r="A1952" s="11">
        <v>41663.625</v>
      </c>
      <c r="B1952" s="12"/>
      <c r="C1952" s="12"/>
      <c r="D1952" s="58"/>
      <c r="E1952" s="12"/>
      <c r="F1952">
        <v>2.36</v>
      </c>
      <c r="G1952" s="12">
        <v>2.36</v>
      </c>
      <c r="H1952" s="43">
        <f t="shared" si="198"/>
        <v>3.54</v>
      </c>
      <c r="I1952" s="43"/>
      <c r="J1952" s="43"/>
      <c r="K1952" s="43"/>
      <c r="L1952" s="43"/>
      <c r="M1952" s="34"/>
      <c r="N1952" s="56"/>
      <c r="O1952" s="56"/>
      <c r="P1952" s="56"/>
      <c r="Q1952" s="56"/>
      <c r="R1952" s="56"/>
    </row>
    <row r="1953" spans="1:18" ht="15.75" x14ac:dyDescent="0.25">
      <c r="A1953" s="11">
        <v>41663.645833333336</v>
      </c>
      <c r="B1953" s="12"/>
      <c r="C1953" s="12"/>
      <c r="D1953" s="58"/>
      <c r="E1953" s="12"/>
      <c r="F1953">
        <v>2.37</v>
      </c>
      <c r="G1953" s="12">
        <v>2.37</v>
      </c>
      <c r="H1953" s="43">
        <f t="shared" si="198"/>
        <v>3.5550000000000002</v>
      </c>
      <c r="I1953" s="43"/>
      <c r="J1953" s="43"/>
      <c r="K1953" s="43"/>
      <c r="L1953" s="43"/>
      <c r="M1953" s="34"/>
      <c r="N1953" s="56"/>
      <c r="O1953" s="56"/>
      <c r="P1953" s="56"/>
      <c r="Q1953" s="56"/>
      <c r="R1953" s="56"/>
    </row>
    <row r="1954" spans="1:18" ht="15.75" x14ac:dyDescent="0.25">
      <c r="A1954" s="11">
        <v>41663.666666666664</v>
      </c>
      <c r="B1954" s="12"/>
      <c r="C1954" s="12"/>
      <c r="D1954" s="58"/>
      <c r="E1954" s="12"/>
      <c r="F1954">
        <v>2.39</v>
      </c>
      <c r="G1954" s="12">
        <v>2.39</v>
      </c>
      <c r="H1954" s="43">
        <f t="shared" si="198"/>
        <v>3.585</v>
      </c>
      <c r="I1954" s="43"/>
      <c r="J1954" s="43"/>
      <c r="K1954" s="43"/>
      <c r="L1954" s="43"/>
      <c r="M1954" s="34"/>
      <c r="N1954" s="56"/>
      <c r="O1954" s="56"/>
      <c r="P1954" s="56"/>
      <c r="Q1954" s="56"/>
      <c r="R1954" s="56"/>
    </row>
    <row r="1955" spans="1:18" ht="15.75" x14ac:dyDescent="0.25">
      <c r="A1955" s="11">
        <v>41663.6875</v>
      </c>
      <c r="B1955" s="12"/>
      <c r="C1955" s="12"/>
      <c r="D1955" s="58"/>
      <c r="E1955" s="12"/>
      <c r="F1955">
        <v>2.2999999999999998</v>
      </c>
      <c r="G1955" s="12">
        <v>2.2999999999999998</v>
      </c>
      <c r="H1955" s="43">
        <f t="shared" si="198"/>
        <v>3.4499999999999997</v>
      </c>
      <c r="I1955" s="43"/>
      <c r="J1955" s="43"/>
      <c r="K1955" s="43"/>
      <c r="L1955" s="43"/>
      <c r="M1955" s="34"/>
      <c r="N1955" s="56"/>
      <c r="O1955" s="56"/>
      <c r="P1955" s="56"/>
      <c r="Q1955" s="56"/>
      <c r="R1955" s="56"/>
    </row>
    <row r="1956" spans="1:18" ht="15.75" x14ac:dyDescent="0.25">
      <c r="A1956" s="11">
        <v>41663.708333333336</v>
      </c>
      <c r="B1956" s="12"/>
      <c r="C1956" s="12"/>
      <c r="D1956" s="58"/>
      <c r="E1956" s="12"/>
      <c r="F1956">
        <v>2.33</v>
      </c>
      <c r="G1956" s="12">
        <v>2.33</v>
      </c>
      <c r="H1956" s="43">
        <f t="shared" si="198"/>
        <v>3.4950000000000001</v>
      </c>
      <c r="I1956" s="43"/>
      <c r="J1956" s="43"/>
      <c r="K1956" s="43"/>
      <c r="L1956" s="43"/>
      <c r="M1956" s="34"/>
      <c r="N1956" s="56"/>
      <c r="O1956" s="56"/>
      <c r="P1956" s="56"/>
      <c r="Q1956" s="56"/>
      <c r="R1956" s="56"/>
    </row>
    <row r="1957" spans="1:18" ht="15.75" x14ac:dyDescent="0.25">
      <c r="A1957" s="11">
        <v>41663.729166666664</v>
      </c>
      <c r="B1957" s="12"/>
      <c r="C1957" s="12"/>
      <c r="D1957" s="58"/>
      <c r="E1957" s="12"/>
      <c r="F1957">
        <v>2.39</v>
      </c>
      <c r="G1957" s="12">
        <v>2.39</v>
      </c>
      <c r="H1957" s="43">
        <f t="shared" si="198"/>
        <v>3.585</v>
      </c>
      <c r="I1957" s="43"/>
      <c r="J1957" s="43"/>
      <c r="K1957" s="43"/>
      <c r="L1957" s="43"/>
      <c r="M1957" s="34"/>
      <c r="N1957" s="56"/>
      <c r="O1957" s="56"/>
      <c r="P1957" s="56"/>
      <c r="Q1957" s="56"/>
      <c r="R1957" s="56"/>
    </row>
    <row r="1958" spans="1:18" ht="15.75" x14ac:dyDescent="0.25">
      <c r="A1958" s="11">
        <v>41663.75</v>
      </c>
      <c r="B1958" s="12"/>
      <c r="C1958" s="12"/>
      <c r="D1958" s="58"/>
      <c r="E1958" s="12"/>
      <c r="F1958">
        <v>2.6</v>
      </c>
      <c r="G1958" s="12">
        <v>2.6</v>
      </c>
      <c r="H1958" s="43">
        <f t="shared" si="198"/>
        <v>3.9000000000000004</v>
      </c>
      <c r="I1958" s="43"/>
      <c r="J1958" s="43"/>
      <c r="K1958" s="43"/>
      <c r="L1958" s="43"/>
      <c r="M1958" s="34"/>
      <c r="N1958" s="56"/>
      <c r="O1958" s="56"/>
      <c r="P1958" s="56"/>
      <c r="Q1958" s="56"/>
      <c r="R1958" s="56"/>
    </row>
    <row r="1959" spans="1:18" ht="15.75" x14ac:dyDescent="0.25">
      <c r="A1959" s="11">
        <v>41663.770833333336</v>
      </c>
      <c r="B1959" s="12"/>
      <c r="C1959" s="12"/>
      <c r="D1959" s="58"/>
      <c r="E1959" s="12"/>
      <c r="F1959">
        <v>2.72</v>
      </c>
      <c r="G1959" s="12">
        <v>2.72</v>
      </c>
      <c r="H1959" s="43">
        <f t="shared" si="198"/>
        <v>4.08</v>
      </c>
      <c r="I1959" s="43"/>
      <c r="J1959" s="43"/>
      <c r="K1959" s="43"/>
      <c r="L1959" s="43"/>
      <c r="M1959" s="34"/>
      <c r="N1959" s="56"/>
      <c r="O1959" s="56"/>
      <c r="P1959" s="56"/>
      <c r="Q1959" s="56"/>
      <c r="R1959" s="56"/>
    </row>
    <row r="1960" spans="1:18" ht="15.75" x14ac:dyDescent="0.25">
      <c r="A1960" s="11">
        <v>41663.791666666664</v>
      </c>
      <c r="B1960" s="12"/>
      <c r="C1960" s="12"/>
      <c r="D1960" s="58"/>
      <c r="E1960" s="12"/>
      <c r="F1960">
        <v>2.81</v>
      </c>
      <c r="G1960" s="12">
        <v>2.81</v>
      </c>
      <c r="H1960" s="43">
        <f t="shared" si="198"/>
        <v>4.2149999999999999</v>
      </c>
      <c r="I1960" s="43"/>
      <c r="J1960" s="43"/>
      <c r="K1960" s="43"/>
      <c r="L1960" s="43"/>
      <c r="M1960" s="34"/>
      <c r="N1960" s="56"/>
      <c r="O1960" s="56"/>
      <c r="P1960" s="56"/>
      <c r="Q1960" s="56"/>
      <c r="R1960" s="56"/>
    </row>
    <row r="1961" spans="1:18" ht="15.75" x14ac:dyDescent="0.25">
      <c r="A1961" s="11">
        <v>41663.8125</v>
      </c>
      <c r="B1961" s="12"/>
      <c r="C1961" s="12"/>
      <c r="D1961" s="58"/>
      <c r="E1961" s="12"/>
      <c r="F1961">
        <v>2.84</v>
      </c>
      <c r="G1961" s="12">
        <v>2.84</v>
      </c>
      <c r="H1961" s="43">
        <f t="shared" si="198"/>
        <v>4.26</v>
      </c>
      <c r="I1961" s="43"/>
      <c r="J1961" s="43"/>
      <c r="K1961" s="43"/>
      <c r="L1961" s="43"/>
      <c r="M1961" s="34"/>
      <c r="N1961" s="56"/>
      <c r="O1961" s="56"/>
      <c r="P1961" s="56"/>
      <c r="Q1961" s="56"/>
      <c r="R1961" s="56"/>
    </row>
    <row r="1962" spans="1:18" ht="15.75" x14ac:dyDescent="0.25">
      <c r="A1962" s="11">
        <v>41663.833333333336</v>
      </c>
      <c r="B1962" s="12"/>
      <c r="C1962" s="12"/>
      <c r="D1962" s="58"/>
      <c r="E1962" s="12"/>
      <c r="F1962">
        <v>2.69</v>
      </c>
      <c r="G1962" s="12">
        <v>2.69</v>
      </c>
      <c r="H1962" s="43">
        <f t="shared" si="198"/>
        <v>4.0350000000000001</v>
      </c>
      <c r="I1962" s="43"/>
      <c r="J1962" s="43"/>
      <c r="K1962" s="43"/>
      <c r="L1962" s="43"/>
      <c r="M1962" s="34"/>
      <c r="N1962" s="56"/>
      <c r="O1962" s="56"/>
      <c r="P1962" s="56"/>
      <c r="Q1962" s="56"/>
      <c r="R1962" s="56"/>
    </row>
    <row r="1963" spans="1:18" ht="15.75" x14ac:dyDescent="0.25">
      <c r="A1963" s="11">
        <v>41663.854166666664</v>
      </c>
      <c r="B1963" s="12"/>
      <c r="C1963" s="12"/>
      <c r="D1963" s="58"/>
      <c r="E1963" s="12"/>
      <c r="F1963">
        <v>2.4</v>
      </c>
      <c r="G1963" s="12">
        <v>2.4</v>
      </c>
      <c r="H1963" s="43">
        <f t="shared" si="198"/>
        <v>3.5999999999999996</v>
      </c>
      <c r="I1963" s="43"/>
      <c r="J1963" s="43"/>
      <c r="K1963" s="43"/>
      <c r="L1963" s="43"/>
      <c r="M1963" s="34"/>
      <c r="N1963" s="56"/>
      <c r="O1963" s="56"/>
      <c r="P1963" s="56"/>
      <c r="Q1963" s="56"/>
      <c r="R1963" s="56"/>
    </row>
    <row r="1964" spans="1:18" ht="15.75" x14ac:dyDescent="0.25">
      <c r="A1964" s="11">
        <v>41663.875</v>
      </c>
      <c r="B1964" s="12"/>
      <c r="C1964" s="12"/>
      <c r="D1964" s="58"/>
      <c r="E1964" s="12"/>
      <c r="F1964">
        <v>2.13</v>
      </c>
      <c r="G1964" s="12">
        <v>2.13</v>
      </c>
      <c r="H1964" s="43">
        <f t="shared" si="198"/>
        <v>3.1949999999999998</v>
      </c>
      <c r="I1964" s="43"/>
      <c r="J1964" s="43"/>
      <c r="K1964" s="43"/>
      <c r="L1964" s="43"/>
      <c r="M1964" s="34"/>
      <c r="N1964" s="56"/>
      <c r="O1964" s="56"/>
      <c r="P1964" s="56"/>
      <c r="Q1964" s="56"/>
      <c r="R1964" s="56"/>
    </row>
    <row r="1965" spans="1:18" ht="15.75" x14ac:dyDescent="0.25">
      <c r="A1965" s="11">
        <v>41663.895833333336</v>
      </c>
      <c r="B1965" s="12"/>
      <c r="C1965" s="12"/>
      <c r="D1965" s="58"/>
      <c r="E1965" s="12"/>
      <c r="F1965">
        <v>2.0299999999999998</v>
      </c>
      <c r="G1965" s="12">
        <v>2.0299999999999998</v>
      </c>
      <c r="H1965" s="43">
        <f t="shared" si="198"/>
        <v>3.0449999999999999</v>
      </c>
      <c r="I1965" s="43"/>
      <c r="J1965" s="43"/>
      <c r="K1965" s="43"/>
      <c r="L1965" s="43"/>
      <c r="M1965" s="34"/>
      <c r="N1965" s="56"/>
      <c r="O1965" s="56"/>
      <c r="P1965" s="56"/>
      <c r="Q1965" s="56"/>
      <c r="R1965" s="56"/>
    </row>
    <row r="1966" spans="1:18" ht="15.75" x14ac:dyDescent="0.25">
      <c r="A1966" s="11">
        <v>41663.916666666664</v>
      </c>
      <c r="B1966" s="12"/>
      <c r="C1966" s="12"/>
      <c r="D1966" s="58"/>
      <c r="E1966" s="12"/>
      <c r="F1966">
        <v>1.88</v>
      </c>
      <c r="G1966" s="12">
        <v>1.88</v>
      </c>
      <c r="H1966" s="43">
        <f t="shared" si="198"/>
        <v>2.82</v>
      </c>
      <c r="I1966" s="43"/>
      <c r="J1966" s="43"/>
      <c r="K1966" s="43"/>
      <c r="L1966" s="43"/>
      <c r="M1966" s="34"/>
      <c r="N1966" s="56"/>
      <c r="O1966" s="56"/>
      <c r="P1966" s="56"/>
      <c r="Q1966" s="56"/>
      <c r="R1966" s="56"/>
    </row>
    <row r="1967" spans="1:18" ht="15.75" x14ac:dyDescent="0.25">
      <c r="A1967" s="11">
        <v>41663.9375</v>
      </c>
      <c r="B1967" s="12"/>
      <c r="C1967" s="12"/>
      <c r="D1967" s="58"/>
      <c r="E1967" s="12"/>
      <c r="F1967">
        <v>1.84</v>
      </c>
      <c r="G1967" s="12">
        <v>1.84</v>
      </c>
      <c r="H1967" s="43">
        <f t="shared" si="198"/>
        <v>2.7600000000000002</v>
      </c>
      <c r="I1967" s="43"/>
      <c r="J1967" s="43"/>
      <c r="K1967" s="43"/>
      <c r="L1967" s="43"/>
      <c r="M1967" s="34"/>
      <c r="N1967" s="56"/>
      <c r="O1967" s="56"/>
      <c r="P1967" s="56"/>
      <c r="Q1967" s="56"/>
      <c r="R1967" s="56"/>
    </row>
    <row r="1968" spans="1:18" ht="15.75" x14ac:dyDescent="0.25">
      <c r="A1968" s="11">
        <v>41663.958333333336</v>
      </c>
      <c r="B1968" s="12"/>
      <c r="C1968" s="12"/>
      <c r="D1968" s="58"/>
      <c r="E1968" s="12"/>
      <c r="F1968">
        <v>1.74</v>
      </c>
      <c r="G1968" s="12">
        <v>1.74</v>
      </c>
      <c r="H1968" s="43">
        <f t="shared" si="198"/>
        <v>2.61</v>
      </c>
      <c r="I1968" s="43"/>
      <c r="J1968" s="43"/>
      <c r="K1968" s="43"/>
      <c r="L1968" s="43"/>
      <c r="M1968" s="34"/>
      <c r="N1968" s="56"/>
      <c r="O1968" s="56"/>
      <c r="P1968" s="56"/>
      <c r="Q1968" s="56"/>
      <c r="R1968" s="56"/>
    </row>
    <row r="1969" spans="1:18" ht="15.75" x14ac:dyDescent="0.25">
      <c r="A1969" s="11">
        <v>41663.979166666664</v>
      </c>
      <c r="B1969" s="12"/>
      <c r="C1969" s="12"/>
      <c r="D1969" s="58"/>
      <c r="E1969" s="12"/>
      <c r="F1969">
        <v>2.09</v>
      </c>
      <c r="G1969" s="12">
        <v>2.09</v>
      </c>
      <c r="H1969" s="43">
        <f t="shared" si="198"/>
        <v>3.1349999999999998</v>
      </c>
      <c r="I1969" s="43"/>
      <c r="J1969" s="43"/>
      <c r="K1969" s="43"/>
      <c r="L1969" s="43"/>
      <c r="M1969" s="34"/>
      <c r="N1969" s="56"/>
      <c r="O1969" s="56"/>
      <c r="P1969" s="56"/>
      <c r="Q1969" s="56"/>
      <c r="R1969" s="56"/>
    </row>
    <row r="1970" spans="1:18" ht="15.75" x14ac:dyDescent="0.25">
      <c r="A1970" s="11">
        <v>41664</v>
      </c>
      <c r="B1970" s="12"/>
      <c r="C1970" s="12"/>
      <c r="D1970" s="58"/>
      <c r="E1970" s="12"/>
      <c r="F1970">
        <v>2.31</v>
      </c>
      <c r="G1970" s="12">
        <v>2.31</v>
      </c>
      <c r="H1970" s="43">
        <f t="shared" si="198"/>
        <v>3.4649999999999999</v>
      </c>
      <c r="I1970" s="43"/>
      <c r="J1970" s="43"/>
      <c r="K1970" s="43">
        <f>SUM(J1970:J2017)</f>
        <v>0</v>
      </c>
      <c r="L1970" s="43"/>
      <c r="M1970" s="34"/>
      <c r="N1970" s="43"/>
      <c r="O1970" s="43" t="e">
        <f>AVERAGE(E1970:E2017)</f>
        <v>#DIV/0!</v>
      </c>
      <c r="P1970" s="43">
        <f>MAX(E1970:E2017)</f>
        <v>0</v>
      </c>
      <c r="Q1970" s="56"/>
      <c r="R1970" s="56"/>
    </row>
    <row r="1971" spans="1:18" ht="15.75" x14ac:dyDescent="0.25">
      <c r="A1971" s="11">
        <v>41664.020833333336</v>
      </c>
      <c r="B1971" s="12"/>
      <c r="C1971" s="12"/>
      <c r="D1971" s="58"/>
      <c r="E1971" s="12"/>
      <c r="F1971">
        <v>2.06</v>
      </c>
      <c r="G1971" s="12">
        <v>2.06</v>
      </c>
      <c r="H1971" s="43">
        <f t="shared" si="198"/>
        <v>3.09</v>
      </c>
      <c r="I1971" s="43"/>
      <c r="J1971" s="43"/>
      <c r="K1971" s="43"/>
      <c r="L1971" s="43"/>
      <c r="M1971" s="34"/>
      <c r="N1971" s="56"/>
      <c r="O1971" s="56"/>
      <c r="P1971" s="56"/>
      <c r="Q1971" s="56"/>
      <c r="R1971" s="56"/>
    </row>
    <row r="1972" spans="1:18" ht="15.75" x14ac:dyDescent="0.25">
      <c r="A1972" s="11">
        <v>41664.041666666664</v>
      </c>
      <c r="B1972" s="12"/>
      <c r="C1972" s="12"/>
      <c r="D1972" s="58"/>
      <c r="E1972" s="12"/>
      <c r="F1972">
        <v>2.0699999999999998</v>
      </c>
      <c r="G1972" s="12">
        <v>2.0699999999999998</v>
      </c>
      <c r="H1972" s="43">
        <f t="shared" si="198"/>
        <v>3.1049999999999995</v>
      </c>
      <c r="I1972" s="43"/>
      <c r="J1972" s="43"/>
      <c r="K1972" s="43"/>
      <c r="L1972" s="43"/>
      <c r="M1972" s="34"/>
      <c r="N1972" s="56"/>
      <c r="O1972" s="56"/>
      <c r="P1972" s="56"/>
      <c r="Q1972" s="56"/>
      <c r="R1972" s="56"/>
    </row>
    <row r="1973" spans="1:18" ht="15.75" x14ac:dyDescent="0.25">
      <c r="A1973" s="11">
        <v>41664.0625</v>
      </c>
      <c r="B1973" s="12"/>
      <c r="C1973" s="12"/>
      <c r="D1973" s="58"/>
      <c r="E1973" s="12"/>
      <c r="F1973">
        <v>1.98</v>
      </c>
      <c r="G1973" s="12">
        <v>1.98</v>
      </c>
      <c r="H1973" s="43">
        <f t="shared" si="198"/>
        <v>2.9699999999999998</v>
      </c>
      <c r="I1973" s="43"/>
      <c r="J1973" s="43"/>
      <c r="K1973" s="43"/>
      <c r="L1973" s="43"/>
      <c r="M1973" s="34"/>
      <c r="N1973" s="56"/>
      <c r="O1973" s="56"/>
      <c r="P1973" s="56"/>
      <c r="Q1973" s="56"/>
      <c r="R1973" s="56"/>
    </row>
    <row r="1974" spans="1:18" ht="15.75" x14ac:dyDescent="0.25">
      <c r="A1974" s="11">
        <v>41664.083333333336</v>
      </c>
      <c r="B1974" s="12"/>
      <c r="C1974" s="12"/>
      <c r="D1974" s="58"/>
      <c r="E1974" s="12"/>
      <c r="F1974">
        <v>1.83</v>
      </c>
      <c r="G1974" s="12">
        <v>1.83</v>
      </c>
      <c r="H1974" s="43">
        <f t="shared" si="198"/>
        <v>2.7450000000000001</v>
      </c>
      <c r="I1974" s="43"/>
      <c r="J1974" s="43"/>
      <c r="K1974" s="43"/>
      <c r="L1974" s="43"/>
      <c r="M1974" s="34"/>
      <c r="N1974" s="56"/>
      <c r="O1974" s="56"/>
      <c r="P1974" s="56"/>
      <c r="Q1974" s="56"/>
      <c r="R1974" s="56"/>
    </row>
    <row r="1975" spans="1:18" ht="15.75" x14ac:dyDescent="0.25">
      <c r="A1975" s="11">
        <v>41664.104166666664</v>
      </c>
      <c r="B1975" s="12"/>
      <c r="C1975" s="12"/>
      <c r="D1975" s="58"/>
      <c r="E1975" s="12"/>
      <c r="F1975">
        <v>1.69</v>
      </c>
      <c r="G1975" s="12">
        <v>1.69</v>
      </c>
      <c r="H1975" s="43">
        <f t="shared" si="198"/>
        <v>2.5350000000000001</v>
      </c>
      <c r="I1975" s="43"/>
      <c r="J1975" s="43"/>
      <c r="K1975" s="43"/>
      <c r="L1975" s="43"/>
      <c r="M1975" s="34"/>
      <c r="N1975" s="56"/>
      <c r="O1975" s="56"/>
      <c r="P1975" s="56"/>
      <c r="Q1975" s="56"/>
      <c r="R1975" s="56"/>
    </row>
    <row r="1976" spans="1:18" ht="15.75" x14ac:dyDescent="0.25">
      <c r="A1976" s="11">
        <v>41664.125</v>
      </c>
      <c r="B1976" s="12"/>
      <c r="C1976" s="12"/>
      <c r="D1976" s="58"/>
      <c r="E1976" s="12"/>
      <c r="F1976">
        <v>1.67</v>
      </c>
      <c r="G1976" s="12">
        <v>1.67</v>
      </c>
      <c r="H1976" s="43">
        <f t="shared" si="198"/>
        <v>2.5049999999999999</v>
      </c>
      <c r="I1976" s="43"/>
      <c r="J1976" s="43"/>
      <c r="K1976" s="43"/>
      <c r="L1976" s="43"/>
      <c r="M1976" s="34"/>
      <c r="N1976" s="56"/>
      <c r="O1976" s="56"/>
      <c r="P1976" s="56"/>
      <c r="Q1976" s="56"/>
      <c r="R1976" s="56"/>
    </row>
    <row r="1977" spans="1:18" ht="15.75" x14ac:dyDescent="0.25">
      <c r="A1977" s="11">
        <v>41664.145833333336</v>
      </c>
      <c r="B1977" s="12"/>
      <c r="C1977" s="12"/>
      <c r="D1977" s="58"/>
      <c r="E1977" s="12"/>
      <c r="F1977">
        <v>1.74</v>
      </c>
      <c r="G1977" s="12">
        <v>1.74</v>
      </c>
      <c r="H1977" s="43">
        <f t="shared" si="198"/>
        <v>2.61</v>
      </c>
      <c r="I1977" s="43"/>
      <c r="J1977" s="43"/>
      <c r="K1977" s="43"/>
      <c r="L1977" s="43"/>
      <c r="M1977" s="34"/>
      <c r="N1977" s="56"/>
      <c r="O1977" s="56"/>
      <c r="P1977" s="56"/>
      <c r="Q1977" s="56"/>
      <c r="R1977" s="56"/>
    </row>
    <row r="1978" spans="1:18" ht="15.75" x14ac:dyDescent="0.25">
      <c r="A1978" s="11">
        <v>41664.166666666664</v>
      </c>
      <c r="B1978" s="12"/>
      <c r="C1978" s="12"/>
      <c r="D1978" s="58"/>
      <c r="E1978" s="12"/>
      <c r="F1978">
        <v>1.41</v>
      </c>
      <c r="G1978" s="12">
        <v>1.41</v>
      </c>
      <c r="H1978" s="43">
        <f t="shared" si="198"/>
        <v>2.1149999999999998</v>
      </c>
      <c r="I1978" s="43"/>
      <c r="J1978" s="43"/>
      <c r="K1978" s="43"/>
      <c r="L1978" s="43"/>
      <c r="M1978" s="34"/>
      <c r="N1978" s="56"/>
      <c r="O1978" s="56"/>
      <c r="P1978" s="56"/>
      <c r="Q1978" s="56"/>
      <c r="R1978" s="56"/>
    </row>
    <row r="1979" spans="1:18" ht="15.75" x14ac:dyDescent="0.25">
      <c r="A1979" s="11">
        <v>41664.1875</v>
      </c>
      <c r="B1979" s="12"/>
      <c r="C1979" s="12"/>
      <c r="D1979" s="58"/>
      <c r="E1979" s="12"/>
      <c r="F1979">
        <v>1.49</v>
      </c>
      <c r="G1979" s="12">
        <v>1.49</v>
      </c>
      <c r="H1979" s="43">
        <f t="shared" si="198"/>
        <v>2.2349999999999999</v>
      </c>
      <c r="I1979" s="43"/>
      <c r="J1979" s="43"/>
      <c r="K1979" s="43"/>
      <c r="L1979" s="43"/>
      <c r="M1979" s="34"/>
      <c r="N1979" s="56"/>
      <c r="O1979" s="56"/>
      <c r="P1979" s="56"/>
      <c r="Q1979" s="56"/>
      <c r="R1979" s="56"/>
    </row>
    <row r="1980" spans="1:18" ht="15.75" x14ac:dyDescent="0.25">
      <c r="A1980" s="11">
        <v>41664.208333333336</v>
      </c>
      <c r="B1980" s="12"/>
      <c r="C1980" s="12"/>
      <c r="D1980" s="58"/>
      <c r="E1980" s="12"/>
      <c r="F1980">
        <v>1.47</v>
      </c>
      <c r="G1980" s="12">
        <v>1.47</v>
      </c>
      <c r="H1980" s="43">
        <f t="shared" si="198"/>
        <v>2.2050000000000001</v>
      </c>
      <c r="I1980" s="43"/>
      <c r="J1980" s="43"/>
      <c r="K1980" s="43"/>
      <c r="L1980" s="43"/>
      <c r="M1980" s="34"/>
      <c r="N1980" s="56"/>
      <c r="O1980" s="56"/>
      <c r="P1980" s="56"/>
      <c r="Q1980" s="56"/>
      <c r="R1980" s="56"/>
    </row>
    <row r="1981" spans="1:18" ht="15.75" x14ac:dyDescent="0.25">
      <c r="A1981" s="11">
        <v>41664.229166666664</v>
      </c>
      <c r="B1981" s="12"/>
      <c r="C1981" s="12"/>
      <c r="D1981" s="58"/>
      <c r="E1981" s="12"/>
      <c r="F1981">
        <v>1.46</v>
      </c>
      <c r="G1981" s="12">
        <v>1.46</v>
      </c>
      <c r="H1981" s="43">
        <f t="shared" si="198"/>
        <v>2.19</v>
      </c>
      <c r="I1981" s="43"/>
      <c r="J1981" s="43"/>
      <c r="K1981" s="43"/>
      <c r="L1981" s="43"/>
      <c r="M1981" s="34"/>
      <c r="N1981" s="56"/>
      <c r="O1981" s="56"/>
      <c r="P1981" s="56"/>
      <c r="Q1981" s="56"/>
      <c r="R1981" s="56"/>
    </row>
    <row r="1982" spans="1:18" ht="15.75" x14ac:dyDescent="0.25">
      <c r="A1982" s="11">
        <v>41664.25</v>
      </c>
      <c r="B1982" s="12"/>
      <c r="C1982" s="12"/>
      <c r="D1982" s="58"/>
      <c r="E1982" s="12"/>
      <c r="F1982">
        <v>1.39</v>
      </c>
      <c r="G1982" s="12">
        <v>1.39</v>
      </c>
      <c r="H1982" s="43">
        <f t="shared" si="198"/>
        <v>2.085</v>
      </c>
      <c r="I1982" s="43"/>
      <c r="J1982" s="43"/>
      <c r="K1982" s="43"/>
      <c r="L1982" s="43"/>
      <c r="M1982" s="34"/>
      <c r="N1982" s="56"/>
      <c r="O1982" s="56"/>
      <c r="P1982" s="56"/>
      <c r="Q1982" s="56"/>
      <c r="R1982" s="56"/>
    </row>
    <row r="1983" spans="1:18" ht="15.75" x14ac:dyDescent="0.25">
      <c r="A1983" s="11">
        <v>41664.270833333336</v>
      </c>
      <c r="B1983" s="12"/>
      <c r="C1983" s="12"/>
      <c r="D1983" s="58"/>
      <c r="E1983" s="12"/>
      <c r="F1983">
        <v>1.35</v>
      </c>
      <c r="G1983" s="12">
        <v>1.35</v>
      </c>
      <c r="H1983" s="43">
        <f t="shared" si="198"/>
        <v>2.0250000000000004</v>
      </c>
      <c r="I1983" s="43"/>
      <c r="J1983" s="43"/>
      <c r="K1983" s="43"/>
      <c r="L1983" s="43"/>
      <c r="M1983" s="34"/>
      <c r="N1983" s="56"/>
      <c r="O1983" s="56"/>
      <c r="P1983" s="56"/>
      <c r="Q1983" s="56"/>
      <c r="R1983" s="56"/>
    </row>
    <row r="1984" spans="1:18" ht="15.75" x14ac:dyDescent="0.25">
      <c r="A1984" s="11">
        <v>41664.291666666664</v>
      </c>
      <c r="B1984" s="12"/>
      <c r="C1984" s="12"/>
      <c r="D1984" s="58"/>
      <c r="E1984" s="12"/>
      <c r="F1984">
        <v>1.39</v>
      </c>
      <c r="G1984" s="12">
        <v>1.39</v>
      </c>
      <c r="H1984" s="43">
        <f t="shared" si="198"/>
        <v>2.085</v>
      </c>
      <c r="I1984" s="43"/>
      <c r="J1984" s="43"/>
      <c r="K1984" s="43"/>
      <c r="L1984" s="43"/>
      <c r="M1984" s="34"/>
      <c r="N1984" s="56"/>
      <c r="O1984" s="56"/>
      <c r="P1984" s="56"/>
      <c r="Q1984" s="56"/>
      <c r="R1984" s="56"/>
    </row>
    <row r="1985" spans="1:18" ht="15.75" x14ac:dyDescent="0.25">
      <c r="A1985" s="11">
        <v>41664.3125</v>
      </c>
      <c r="B1985" s="12"/>
      <c r="C1985" s="12"/>
      <c r="D1985" s="58"/>
      <c r="E1985" s="12"/>
      <c r="F1985">
        <v>1.4</v>
      </c>
      <c r="G1985" s="12">
        <v>1.4</v>
      </c>
      <c r="H1985" s="43">
        <f t="shared" si="198"/>
        <v>2.0999999999999996</v>
      </c>
      <c r="I1985" s="43"/>
      <c r="J1985" s="43"/>
      <c r="K1985" s="43"/>
      <c r="L1985" s="43"/>
      <c r="M1985" s="34"/>
      <c r="N1985" s="56"/>
      <c r="O1985" s="56"/>
      <c r="P1985" s="56"/>
      <c r="Q1985" s="56"/>
      <c r="R1985" s="56"/>
    </row>
    <row r="1986" spans="1:18" ht="15.75" x14ac:dyDescent="0.25">
      <c r="A1986" s="11">
        <v>41664.333333333336</v>
      </c>
      <c r="B1986" s="12"/>
      <c r="C1986" s="12"/>
      <c r="D1986" s="58"/>
      <c r="E1986" s="12"/>
      <c r="F1986">
        <v>1.43</v>
      </c>
      <c r="G1986" s="12">
        <v>1.43</v>
      </c>
      <c r="H1986" s="43">
        <f t="shared" ref="H1986:H2049" si="199">1.5*(G1986^1)</f>
        <v>2.145</v>
      </c>
      <c r="I1986" s="43"/>
      <c r="J1986" s="43"/>
      <c r="K1986" s="43"/>
      <c r="L1986" s="43"/>
      <c r="M1986" s="34"/>
      <c r="N1986" s="56"/>
      <c r="O1986" s="56"/>
      <c r="P1986" s="56"/>
      <c r="Q1986" s="56"/>
      <c r="R1986" s="56"/>
    </row>
    <row r="1987" spans="1:18" ht="15.75" x14ac:dyDescent="0.25">
      <c r="A1987" s="11">
        <v>41664.354166666664</v>
      </c>
      <c r="B1987" s="12"/>
      <c r="C1987" s="12"/>
      <c r="D1987" s="58"/>
      <c r="E1987" s="12"/>
      <c r="F1987">
        <v>1.41</v>
      </c>
      <c r="G1987" s="12">
        <v>1.41</v>
      </c>
      <c r="H1987" s="43">
        <f t="shared" si="199"/>
        <v>2.1149999999999998</v>
      </c>
      <c r="I1987" s="43"/>
      <c r="J1987" s="43"/>
      <c r="K1987" s="43"/>
      <c r="L1987" s="43"/>
      <c r="M1987" s="34"/>
      <c r="N1987" s="56"/>
      <c r="O1987" s="56"/>
      <c r="P1987" s="56"/>
      <c r="Q1987" s="56"/>
      <c r="R1987" s="56"/>
    </row>
    <row r="1988" spans="1:18" ht="15.75" x14ac:dyDescent="0.25">
      <c r="A1988" s="11">
        <v>41664.375</v>
      </c>
      <c r="B1988" s="12"/>
      <c r="C1988" s="12"/>
      <c r="D1988" s="58"/>
      <c r="E1988" s="12"/>
      <c r="F1988">
        <v>1.43</v>
      </c>
      <c r="G1988" s="12">
        <v>1.43</v>
      </c>
      <c r="H1988" s="43">
        <f t="shared" si="199"/>
        <v>2.145</v>
      </c>
      <c r="I1988" s="43"/>
      <c r="J1988" s="43"/>
      <c r="K1988" s="43"/>
      <c r="L1988" s="43"/>
      <c r="M1988" s="34"/>
      <c r="N1988" s="56"/>
      <c r="O1988" s="56"/>
      <c r="P1988" s="56"/>
      <c r="Q1988" s="56"/>
      <c r="R1988" s="56"/>
    </row>
    <row r="1989" spans="1:18" ht="15.75" x14ac:dyDescent="0.25">
      <c r="A1989" s="11">
        <v>41664.395833333336</v>
      </c>
      <c r="B1989" s="12"/>
      <c r="C1989" s="12"/>
      <c r="D1989" s="58"/>
      <c r="E1989" s="12"/>
      <c r="F1989">
        <v>1.47</v>
      </c>
      <c r="G1989" s="12">
        <v>1.47</v>
      </c>
      <c r="H1989" s="43">
        <f t="shared" si="199"/>
        <v>2.2050000000000001</v>
      </c>
      <c r="I1989" s="43"/>
      <c r="J1989" s="43"/>
      <c r="K1989" s="43"/>
      <c r="L1989" s="43"/>
      <c r="M1989" s="34"/>
      <c r="N1989" s="56"/>
      <c r="O1989" s="56"/>
      <c r="P1989" s="56"/>
      <c r="Q1989" s="56"/>
      <c r="R1989" s="56"/>
    </row>
    <row r="1990" spans="1:18" ht="15.75" x14ac:dyDescent="0.25">
      <c r="A1990" s="11">
        <v>41664.416666666664</v>
      </c>
      <c r="B1990" s="12"/>
      <c r="C1990" s="12"/>
      <c r="D1990" s="58"/>
      <c r="E1990" s="12"/>
      <c r="F1990">
        <v>1.49</v>
      </c>
      <c r="G1990" s="12">
        <v>1.49</v>
      </c>
      <c r="H1990" s="43">
        <f t="shared" si="199"/>
        <v>2.2349999999999999</v>
      </c>
      <c r="I1990" s="43"/>
      <c r="J1990" s="43"/>
      <c r="K1990" s="43"/>
      <c r="L1990" s="43"/>
      <c r="M1990" s="34"/>
      <c r="N1990" s="56"/>
      <c r="O1990" s="56"/>
      <c r="P1990" s="56"/>
      <c r="Q1990" s="56"/>
      <c r="R1990" s="56"/>
    </row>
    <row r="1991" spans="1:18" ht="15.75" x14ac:dyDescent="0.25">
      <c r="A1991" s="11">
        <v>41664.4375</v>
      </c>
      <c r="B1991" s="12"/>
      <c r="C1991" s="12"/>
      <c r="D1991" s="58"/>
      <c r="E1991" s="12"/>
      <c r="F1991">
        <v>1.61</v>
      </c>
      <c r="G1991" s="12">
        <v>1.61</v>
      </c>
      <c r="H1991" s="43">
        <f t="shared" si="199"/>
        <v>2.415</v>
      </c>
      <c r="I1991" s="43"/>
      <c r="J1991" s="43"/>
      <c r="K1991" s="43"/>
      <c r="L1991" s="43"/>
      <c r="M1991" s="34"/>
      <c r="N1991" s="56"/>
      <c r="O1991" s="56"/>
      <c r="P1991" s="56"/>
      <c r="Q1991" s="56"/>
      <c r="R1991" s="56"/>
    </row>
    <row r="1992" spans="1:18" ht="15.75" x14ac:dyDescent="0.25">
      <c r="A1992" s="11">
        <v>41664.458333333336</v>
      </c>
      <c r="B1992" s="12"/>
      <c r="C1992" s="12"/>
      <c r="D1992" s="58"/>
      <c r="E1992" s="12"/>
      <c r="F1992">
        <v>1.59</v>
      </c>
      <c r="G1992" s="12">
        <v>1.59</v>
      </c>
      <c r="H1992" s="43">
        <f t="shared" si="199"/>
        <v>2.3850000000000002</v>
      </c>
      <c r="I1992" s="43"/>
      <c r="J1992" s="43"/>
      <c r="K1992" s="43"/>
      <c r="L1992" s="43"/>
      <c r="M1992" s="34"/>
      <c r="N1992" s="56"/>
      <c r="O1992" s="56"/>
      <c r="P1992" s="56"/>
      <c r="Q1992" s="56"/>
      <c r="R1992" s="56"/>
    </row>
    <row r="1993" spans="1:18" ht="15.75" x14ac:dyDescent="0.25">
      <c r="A1993" s="11">
        <v>41664.479166666664</v>
      </c>
      <c r="B1993" s="12"/>
      <c r="C1993" s="12"/>
      <c r="D1993" s="58"/>
      <c r="E1993" s="12"/>
      <c r="F1993">
        <v>1.67</v>
      </c>
      <c r="G1993" s="12">
        <v>1.67</v>
      </c>
      <c r="H1993" s="43">
        <f t="shared" si="199"/>
        <v>2.5049999999999999</v>
      </c>
      <c r="I1993" s="43"/>
      <c r="J1993" s="43"/>
      <c r="K1993" s="43"/>
      <c r="L1993" s="43"/>
      <c r="M1993" s="34"/>
      <c r="N1993" s="56"/>
      <c r="O1993" s="56"/>
      <c r="P1993" s="56"/>
      <c r="Q1993" s="56"/>
      <c r="R1993" s="56"/>
    </row>
    <row r="1994" spans="1:18" ht="15.75" x14ac:dyDescent="0.25">
      <c r="A1994" s="11">
        <v>41664.5</v>
      </c>
      <c r="B1994" s="12"/>
      <c r="C1994" s="12"/>
      <c r="D1994" s="58"/>
      <c r="E1994" s="12"/>
      <c r="F1994">
        <v>1.75</v>
      </c>
      <c r="G1994" s="12">
        <v>1.75</v>
      </c>
      <c r="H1994" s="43">
        <f t="shared" si="199"/>
        <v>2.625</v>
      </c>
      <c r="I1994" s="43"/>
      <c r="J1994" s="43"/>
      <c r="K1994" s="43"/>
      <c r="L1994" s="43"/>
      <c r="M1994" s="34"/>
      <c r="N1994" s="56"/>
      <c r="O1994" s="56"/>
      <c r="P1994" s="56"/>
      <c r="Q1994" s="56"/>
      <c r="R1994" s="56"/>
    </row>
    <row r="1995" spans="1:18" ht="15.75" x14ac:dyDescent="0.25">
      <c r="A1995" s="11">
        <v>41664.520833333336</v>
      </c>
      <c r="B1995" s="12"/>
      <c r="C1995" s="12"/>
      <c r="D1995" s="58"/>
      <c r="E1995" s="12"/>
      <c r="F1995">
        <v>2.14</v>
      </c>
      <c r="G1995" s="12">
        <v>2.14</v>
      </c>
      <c r="H1995" s="43">
        <f t="shared" si="199"/>
        <v>3.21</v>
      </c>
      <c r="I1995" s="43"/>
      <c r="J1995" s="43"/>
      <c r="K1995" s="43"/>
      <c r="L1995" s="43"/>
      <c r="M1995" s="34"/>
      <c r="N1995" s="56"/>
      <c r="O1995" s="56"/>
      <c r="P1995" s="56"/>
      <c r="Q1995" s="56"/>
      <c r="R1995" s="56"/>
    </row>
    <row r="1996" spans="1:18" ht="15.75" x14ac:dyDescent="0.25">
      <c r="A1996" s="11">
        <v>41664.541666666664</v>
      </c>
      <c r="B1996" s="12"/>
      <c r="C1996" s="12"/>
      <c r="D1996" s="58"/>
      <c r="E1996" s="12"/>
      <c r="F1996">
        <v>2.4700000000000002</v>
      </c>
      <c r="G1996" s="12">
        <v>2.4700000000000002</v>
      </c>
      <c r="H1996" s="43">
        <f t="shared" si="199"/>
        <v>3.7050000000000001</v>
      </c>
      <c r="I1996" s="43"/>
      <c r="J1996" s="43"/>
      <c r="K1996" s="43"/>
      <c r="L1996" s="43"/>
      <c r="M1996" s="34"/>
      <c r="N1996" s="56"/>
      <c r="O1996" s="56"/>
      <c r="P1996" s="56"/>
      <c r="Q1996" s="56"/>
      <c r="R1996" s="56"/>
    </row>
    <row r="1997" spans="1:18" ht="15.75" x14ac:dyDescent="0.25">
      <c r="A1997" s="11">
        <v>41664.5625</v>
      </c>
      <c r="B1997" s="12"/>
      <c r="C1997" s="12"/>
      <c r="D1997" s="58"/>
      <c r="E1997" s="12"/>
      <c r="F1997">
        <v>2.69</v>
      </c>
      <c r="G1997" s="12">
        <v>2.69</v>
      </c>
      <c r="H1997" s="43">
        <f t="shared" si="199"/>
        <v>4.0350000000000001</v>
      </c>
      <c r="I1997" s="43"/>
      <c r="J1997" s="43"/>
      <c r="K1997" s="43"/>
      <c r="L1997" s="43"/>
      <c r="M1997" s="34"/>
      <c r="N1997" s="56"/>
      <c r="O1997" s="56"/>
      <c r="P1997" s="56"/>
      <c r="Q1997" s="56"/>
      <c r="R1997" s="56"/>
    </row>
    <row r="1998" spans="1:18" ht="15.75" x14ac:dyDescent="0.25">
      <c r="A1998" s="11">
        <v>41664.583333333336</v>
      </c>
      <c r="B1998" s="12"/>
      <c r="C1998" s="12"/>
      <c r="D1998" s="58"/>
      <c r="E1998" s="12"/>
      <c r="F1998">
        <v>2.74</v>
      </c>
      <c r="G1998" s="12">
        <v>2.74</v>
      </c>
      <c r="H1998" s="43">
        <f t="shared" si="199"/>
        <v>4.1100000000000003</v>
      </c>
      <c r="I1998" s="43"/>
      <c r="J1998" s="43"/>
      <c r="K1998" s="43"/>
      <c r="L1998" s="43"/>
      <c r="M1998" s="34"/>
      <c r="N1998" s="56"/>
      <c r="O1998" s="56"/>
      <c r="P1998" s="56"/>
      <c r="Q1998" s="56"/>
      <c r="R1998" s="56"/>
    </row>
    <row r="1999" spans="1:18" ht="15.75" x14ac:dyDescent="0.25">
      <c r="A1999" s="11">
        <v>41664.604166666664</v>
      </c>
      <c r="B1999" s="12"/>
      <c r="C1999" s="12"/>
      <c r="D1999" s="58"/>
      <c r="E1999" s="12"/>
      <c r="F1999">
        <v>2.82</v>
      </c>
      <c r="G1999" s="12">
        <v>2.82</v>
      </c>
      <c r="H1999" s="43">
        <f t="shared" si="199"/>
        <v>4.2299999999999995</v>
      </c>
      <c r="I1999" s="43"/>
      <c r="J1999" s="43"/>
      <c r="K1999" s="43"/>
      <c r="L1999" s="43"/>
      <c r="M1999" s="34"/>
      <c r="N1999" s="56"/>
      <c r="O1999" s="56"/>
      <c r="P1999" s="56"/>
      <c r="Q1999" s="56"/>
      <c r="R1999" s="56"/>
    </row>
    <row r="2000" spans="1:18" ht="15.75" x14ac:dyDescent="0.25">
      <c r="A2000" s="11">
        <v>41664.625</v>
      </c>
      <c r="B2000" s="12"/>
      <c r="C2000" s="12"/>
      <c r="D2000" s="58"/>
      <c r="E2000" s="12"/>
      <c r="F2000">
        <v>3.21</v>
      </c>
      <c r="G2000" s="12">
        <v>3.21</v>
      </c>
      <c r="H2000" s="43">
        <f t="shared" si="199"/>
        <v>4.8149999999999995</v>
      </c>
      <c r="I2000" s="43"/>
      <c r="J2000" s="43"/>
      <c r="K2000" s="43"/>
      <c r="L2000" s="43"/>
      <c r="M2000" s="34"/>
      <c r="N2000" s="56"/>
      <c r="O2000" s="56"/>
      <c r="P2000" s="56"/>
      <c r="Q2000" s="56"/>
      <c r="R2000" s="56"/>
    </row>
    <row r="2001" spans="1:18" ht="15.75" x14ac:dyDescent="0.25">
      <c r="A2001" s="11">
        <v>41664.645833333336</v>
      </c>
      <c r="B2001" s="12"/>
      <c r="C2001" s="12"/>
      <c r="D2001" s="58"/>
      <c r="E2001" s="12"/>
      <c r="F2001">
        <v>2.91</v>
      </c>
      <c r="G2001" s="12">
        <v>2.91</v>
      </c>
      <c r="H2001" s="43">
        <f t="shared" si="199"/>
        <v>4.3650000000000002</v>
      </c>
      <c r="I2001" s="43"/>
      <c r="J2001" s="43"/>
      <c r="K2001" s="43"/>
      <c r="L2001" s="43"/>
      <c r="M2001" s="34"/>
      <c r="N2001" s="56"/>
      <c r="O2001" s="56"/>
      <c r="P2001" s="56"/>
      <c r="Q2001" s="56"/>
      <c r="R2001" s="56"/>
    </row>
    <row r="2002" spans="1:18" ht="15.75" x14ac:dyDescent="0.25">
      <c r="A2002" s="11">
        <v>41664.666666666664</v>
      </c>
      <c r="B2002" s="12"/>
      <c r="C2002" s="12"/>
      <c r="D2002" s="58"/>
      <c r="E2002" s="12"/>
      <c r="F2002">
        <v>2.64</v>
      </c>
      <c r="G2002" s="12">
        <v>2.64</v>
      </c>
      <c r="H2002" s="43">
        <f t="shared" si="199"/>
        <v>3.96</v>
      </c>
      <c r="I2002" s="43"/>
      <c r="J2002" s="43"/>
      <c r="K2002" s="43"/>
      <c r="L2002" s="43"/>
      <c r="M2002" s="34"/>
      <c r="N2002" s="56"/>
      <c r="O2002" s="56"/>
      <c r="P2002" s="56"/>
      <c r="Q2002" s="56"/>
      <c r="R2002" s="56"/>
    </row>
    <row r="2003" spans="1:18" ht="15.75" x14ac:dyDescent="0.25">
      <c r="A2003" s="11">
        <v>41664.6875</v>
      </c>
      <c r="B2003" s="12"/>
      <c r="C2003" s="12"/>
      <c r="D2003" s="58"/>
      <c r="E2003" s="12"/>
      <c r="F2003">
        <v>3.24</v>
      </c>
      <c r="G2003" s="12">
        <v>3.24</v>
      </c>
      <c r="H2003" s="43">
        <f t="shared" si="199"/>
        <v>4.8600000000000003</v>
      </c>
      <c r="I2003" s="43"/>
      <c r="J2003" s="43"/>
      <c r="K2003" s="43"/>
      <c r="L2003" s="43"/>
      <c r="M2003" s="34"/>
      <c r="N2003" s="56"/>
      <c r="O2003" s="56"/>
      <c r="P2003" s="56"/>
      <c r="Q2003" s="56"/>
      <c r="R2003" s="56"/>
    </row>
    <row r="2004" spans="1:18" ht="15.75" x14ac:dyDescent="0.25">
      <c r="A2004" s="11">
        <v>41664.708333333336</v>
      </c>
      <c r="B2004" s="12"/>
      <c r="C2004" s="12"/>
      <c r="D2004" s="58"/>
      <c r="E2004" s="12"/>
      <c r="F2004">
        <v>3.39</v>
      </c>
      <c r="G2004" s="12">
        <v>3.39</v>
      </c>
      <c r="H2004" s="43">
        <f t="shared" si="199"/>
        <v>5.085</v>
      </c>
      <c r="I2004" s="43"/>
      <c r="J2004" s="43"/>
      <c r="K2004" s="43"/>
      <c r="L2004" s="43"/>
      <c r="M2004" s="34"/>
      <c r="N2004" s="56"/>
      <c r="O2004" s="56"/>
      <c r="P2004" s="56"/>
      <c r="Q2004" s="56"/>
      <c r="R2004" s="56"/>
    </row>
    <row r="2005" spans="1:18" ht="15.75" x14ac:dyDescent="0.25">
      <c r="A2005" s="11">
        <v>41664.729166666664</v>
      </c>
      <c r="B2005" s="12"/>
      <c r="C2005" s="12"/>
      <c r="D2005" s="58"/>
      <c r="E2005" s="12"/>
      <c r="F2005">
        <v>2.61</v>
      </c>
      <c r="G2005" s="12">
        <v>2.61</v>
      </c>
      <c r="H2005" s="43">
        <f t="shared" si="199"/>
        <v>3.915</v>
      </c>
      <c r="I2005" s="43"/>
      <c r="J2005" s="43"/>
      <c r="K2005" s="43"/>
      <c r="L2005" s="43"/>
      <c r="M2005" s="34"/>
      <c r="N2005" s="56"/>
      <c r="O2005" s="56"/>
      <c r="P2005" s="56"/>
      <c r="Q2005" s="56"/>
      <c r="R2005" s="56"/>
    </row>
    <row r="2006" spans="1:18" ht="15.75" x14ac:dyDescent="0.25">
      <c r="A2006" s="11">
        <v>41664.75</v>
      </c>
      <c r="B2006" s="12"/>
      <c r="C2006" s="12"/>
      <c r="D2006" s="58"/>
      <c r="E2006" s="12"/>
      <c r="F2006">
        <v>2.38</v>
      </c>
      <c r="G2006" s="12">
        <v>2.38</v>
      </c>
      <c r="H2006" s="43">
        <f t="shared" si="199"/>
        <v>3.57</v>
      </c>
      <c r="I2006" s="43"/>
      <c r="J2006" s="43"/>
      <c r="K2006" s="43"/>
      <c r="L2006" s="43"/>
      <c r="M2006" s="34"/>
      <c r="N2006" s="56"/>
      <c r="O2006" s="56"/>
      <c r="P2006" s="56"/>
      <c r="Q2006" s="56"/>
      <c r="R2006" s="56"/>
    </row>
    <row r="2007" spans="1:18" ht="15.75" x14ac:dyDescent="0.25">
      <c r="A2007" s="11">
        <v>41664.770833333336</v>
      </c>
      <c r="B2007" s="12"/>
      <c r="C2007" s="12"/>
      <c r="D2007" s="58"/>
      <c r="E2007" s="12"/>
      <c r="F2007">
        <v>2.11</v>
      </c>
      <c r="G2007" s="12">
        <v>2.11</v>
      </c>
      <c r="H2007" s="43">
        <f t="shared" si="199"/>
        <v>3.165</v>
      </c>
      <c r="I2007" s="43"/>
      <c r="J2007" s="43"/>
      <c r="K2007" s="43"/>
      <c r="L2007" s="43"/>
      <c r="M2007" s="34"/>
      <c r="N2007" s="56"/>
      <c r="O2007" s="56"/>
      <c r="P2007" s="56"/>
      <c r="Q2007" s="56"/>
      <c r="R2007" s="56"/>
    </row>
    <row r="2008" spans="1:18" ht="15.75" x14ac:dyDescent="0.25">
      <c r="A2008" s="11">
        <v>41664.791666666664</v>
      </c>
      <c r="B2008" s="12"/>
      <c r="C2008" s="12"/>
      <c r="D2008" s="58"/>
      <c r="E2008" s="12"/>
      <c r="F2008">
        <v>2.14</v>
      </c>
      <c r="G2008" s="12">
        <v>2.14</v>
      </c>
      <c r="H2008" s="43">
        <f t="shared" si="199"/>
        <v>3.21</v>
      </c>
      <c r="I2008" s="43"/>
      <c r="J2008" s="43"/>
      <c r="K2008" s="43"/>
      <c r="L2008" s="43"/>
      <c r="M2008" s="34"/>
      <c r="N2008" s="56"/>
      <c r="O2008" s="56"/>
      <c r="P2008" s="56"/>
      <c r="Q2008" s="56"/>
      <c r="R2008" s="56"/>
    </row>
    <row r="2009" spans="1:18" ht="15.75" x14ac:dyDescent="0.25">
      <c r="A2009" s="11">
        <v>41664.8125</v>
      </c>
      <c r="B2009" s="12"/>
      <c r="C2009" s="12"/>
      <c r="D2009" s="58"/>
      <c r="E2009" s="12"/>
      <c r="F2009">
        <v>2.06</v>
      </c>
      <c r="G2009" s="12">
        <v>2.06</v>
      </c>
      <c r="H2009" s="43">
        <f t="shared" si="199"/>
        <v>3.09</v>
      </c>
      <c r="I2009" s="43"/>
      <c r="J2009" s="43"/>
      <c r="K2009" s="43"/>
      <c r="L2009" s="43"/>
      <c r="M2009" s="34"/>
      <c r="N2009" s="56"/>
      <c r="O2009" s="56"/>
      <c r="P2009" s="56"/>
      <c r="Q2009" s="56"/>
      <c r="R2009" s="56"/>
    </row>
    <row r="2010" spans="1:18" ht="15.75" x14ac:dyDescent="0.25">
      <c r="A2010" s="11">
        <v>41664.833333333336</v>
      </c>
      <c r="B2010" s="12"/>
      <c r="C2010" s="12"/>
      <c r="D2010" s="58"/>
      <c r="E2010" s="12"/>
      <c r="F2010">
        <v>1.94</v>
      </c>
      <c r="G2010" s="12">
        <v>1.94</v>
      </c>
      <c r="H2010" s="43">
        <f t="shared" si="199"/>
        <v>2.91</v>
      </c>
      <c r="I2010" s="43"/>
      <c r="J2010" s="43"/>
      <c r="K2010" s="43"/>
      <c r="L2010" s="43"/>
      <c r="M2010" s="34"/>
      <c r="N2010" s="56"/>
      <c r="O2010" s="56"/>
      <c r="P2010" s="56"/>
      <c r="Q2010" s="56"/>
      <c r="R2010" s="56"/>
    </row>
    <row r="2011" spans="1:18" ht="15.75" x14ac:dyDescent="0.25">
      <c r="A2011" s="11">
        <v>41664.854166666664</v>
      </c>
      <c r="B2011" s="12"/>
      <c r="C2011" s="12"/>
      <c r="D2011" s="58"/>
      <c r="E2011" s="12"/>
      <c r="F2011">
        <v>1.81</v>
      </c>
      <c r="G2011" s="12">
        <v>1.81</v>
      </c>
      <c r="H2011" s="43">
        <f t="shared" si="199"/>
        <v>2.7149999999999999</v>
      </c>
      <c r="I2011" s="43"/>
      <c r="J2011" s="43"/>
      <c r="K2011" s="43"/>
      <c r="L2011" s="43"/>
      <c r="M2011" s="34"/>
      <c r="N2011" s="56"/>
      <c r="O2011" s="56"/>
      <c r="P2011" s="56"/>
      <c r="Q2011" s="56"/>
      <c r="R2011" s="56"/>
    </row>
    <row r="2012" spans="1:18" ht="15.75" x14ac:dyDescent="0.25">
      <c r="A2012" s="11">
        <v>41664.875</v>
      </c>
      <c r="B2012" s="12"/>
      <c r="C2012" s="12"/>
      <c r="D2012" s="58"/>
      <c r="E2012" s="12"/>
      <c r="F2012">
        <v>1.84</v>
      </c>
      <c r="G2012" s="12">
        <v>1.84</v>
      </c>
      <c r="H2012" s="43">
        <f t="shared" si="199"/>
        <v>2.7600000000000002</v>
      </c>
      <c r="I2012" s="43"/>
      <c r="J2012" s="43"/>
      <c r="K2012" s="43"/>
      <c r="L2012" s="43"/>
      <c r="M2012" s="34"/>
      <c r="N2012" s="56"/>
      <c r="O2012" s="56"/>
      <c r="P2012" s="56"/>
      <c r="Q2012" s="56"/>
      <c r="R2012" s="56"/>
    </row>
    <row r="2013" spans="1:18" ht="15.75" x14ac:dyDescent="0.25">
      <c r="A2013" s="11">
        <v>41664.895833333336</v>
      </c>
      <c r="B2013" s="12"/>
      <c r="C2013" s="12"/>
      <c r="D2013" s="58"/>
      <c r="E2013" s="12"/>
      <c r="F2013">
        <v>1.75</v>
      </c>
      <c r="G2013" s="12">
        <v>1.75</v>
      </c>
      <c r="H2013" s="43">
        <f t="shared" si="199"/>
        <v>2.625</v>
      </c>
      <c r="I2013" s="43"/>
      <c r="J2013" s="43"/>
      <c r="K2013" s="43"/>
      <c r="L2013" s="43"/>
      <c r="M2013" s="34"/>
      <c r="N2013" s="56"/>
      <c r="O2013" s="56"/>
      <c r="P2013" s="56"/>
      <c r="Q2013" s="56"/>
      <c r="R2013" s="56"/>
    </row>
    <row r="2014" spans="1:18" ht="15.75" x14ac:dyDescent="0.25">
      <c r="A2014" s="11">
        <v>41664.916666666664</v>
      </c>
      <c r="B2014" s="12"/>
      <c r="C2014" s="12"/>
      <c r="D2014" s="58"/>
      <c r="E2014" s="12"/>
      <c r="F2014">
        <v>1.79</v>
      </c>
      <c r="G2014" s="12">
        <v>1.79</v>
      </c>
      <c r="H2014" s="43">
        <f t="shared" si="199"/>
        <v>2.6850000000000001</v>
      </c>
      <c r="I2014" s="43"/>
      <c r="J2014" s="43"/>
      <c r="K2014" s="43"/>
      <c r="L2014" s="43"/>
      <c r="M2014" s="34"/>
      <c r="N2014" s="56"/>
      <c r="O2014" s="56"/>
      <c r="P2014" s="56"/>
      <c r="Q2014" s="56"/>
      <c r="R2014" s="56"/>
    </row>
    <row r="2015" spans="1:18" ht="15.75" x14ac:dyDescent="0.25">
      <c r="A2015" s="11">
        <v>41664.9375</v>
      </c>
      <c r="B2015" s="12"/>
      <c r="C2015" s="12"/>
      <c r="D2015" s="58"/>
      <c r="E2015" s="12"/>
      <c r="F2015">
        <v>1.94</v>
      </c>
      <c r="G2015" s="12">
        <v>1.94</v>
      </c>
      <c r="H2015" s="43">
        <f t="shared" si="199"/>
        <v>2.91</v>
      </c>
      <c r="I2015" s="43"/>
      <c r="J2015" s="43"/>
      <c r="K2015" s="43"/>
      <c r="L2015" s="43"/>
      <c r="M2015" s="34"/>
      <c r="N2015" s="56"/>
      <c r="O2015" s="56"/>
      <c r="P2015" s="56"/>
      <c r="Q2015" s="56"/>
      <c r="R2015" s="56"/>
    </row>
    <row r="2016" spans="1:18" ht="15.75" x14ac:dyDescent="0.25">
      <c r="A2016" s="11">
        <v>41664.958333333336</v>
      </c>
      <c r="B2016" s="12"/>
      <c r="C2016" s="12"/>
      <c r="D2016" s="58"/>
      <c r="E2016" s="12"/>
      <c r="F2016">
        <v>1.91</v>
      </c>
      <c r="G2016" s="12">
        <v>1.91</v>
      </c>
      <c r="H2016" s="43">
        <f t="shared" si="199"/>
        <v>2.8649999999999998</v>
      </c>
      <c r="I2016" s="43"/>
      <c r="J2016" s="43"/>
      <c r="K2016" s="43"/>
      <c r="L2016" s="43"/>
      <c r="M2016" s="34"/>
      <c r="N2016" s="56"/>
      <c r="O2016" s="56"/>
      <c r="P2016" s="56"/>
      <c r="Q2016" s="56"/>
      <c r="R2016" s="56"/>
    </row>
    <row r="2017" spans="1:18" ht="15.75" x14ac:dyDescent="0.25">
      <c r="A2017" s="11">
        <v>41664.979166666664</v>
      </c>
      <c r="B2017" s="12"/>
      <c r="C2017" s="12"/>
      <c r="D2017" s="58"/>
      <c r="E2017" s="12"/>
      <c r="F2017">
        <v>1.97</v>
      </c>
      <c r="G2017" s="12">
        <v>1.97</v>
      </c>
      <c r="H2017" s="43">
        <f t="shared" si="199"/>
        <v>2.9550000000000001</v>
      </c>
      <c r="I2017" s="43"/>
      <c r="J2017" s="43"/>
      <c r="K2017" s="43"/>
      <c r="L2017" s="43"/>
      <c r="M2017" s="34"/>
      <c r="N2017" s="56"/>
      <c r="O2017" s="56"/>
      <c r="P2017" s="56"/>
      <c r="Q2017" s="56"/>
      <c r="R2017" s="56"/>
    </row>
    <row r="2018" spans="1:18" ht="15.75" x14ac:dyDescent="0.25">
      <c r="A2018" s="11">
        <v>41665</v>
      </c>
      <c r="B2018" s="12"/>
      <c r="C2018" s="12"/>
      <c r="D2018" s="58"/>
      <c r="E2018" s="12"/>
      <c r="F2018">
        <v>1.79</v>
      </c>
      <c r="G2018" s="12">
        <v>1.79</v>
      </c>
      <c r="H2018" s="43">
        <f t="shared" si="199"/>
        <v>2.6850000000000001</v>
      </c>
      <c r="I2018" s="43"/>
      <c r="J2018" s="43"/>
      <c r="K2018" s="43">
        <f>SUM(J2018:J2065)</f>
        <v>0</v>
      </c>
      <c r="L2018" s="43"/>
      <c r="M2018" s="34"/>
      <c r="N2018" s="43"/>
      <c r="O2018" s="43" t="e">
        <f>AVERAGE(E2018:E2065)</f>
        <v>#DIV/0!</v>
      </c>
      <c r="P2018" s="43">
        <f>MAX(E2018:E2065)</f>
        <v>0</v>
      </c>
      <c r="Q2018" s="56"/>
      <c r="R2018" s="56"/>
    </row>
    <row r="2019" spans="1:18" ht="15.75" x14ac:dyDescent="0.25">
      <c r="A2019" s="11">
        <v>41665.020833333336</v>
      </c>
      <c r="B2019" s="12"/>
      <c r="C2019" s="12"/>
      <c r="D2019" s="58"/>
      <c r="E2019" s="12"/>
      <c r="F2019">
        <v>1.8</v>
      </c>
      <c r="G2019" s="12">
        <v>1.8</v>
      </c>
      <c r="H2019" s="43">
        <f t="shared" si="199"/>
        <v>2.7</v>
      </c>
      <c r="I2019" s="43"/>
      <c r="J2019" s="43"/>
      <c r="K2019" s="43"/>
      <c r="L2019" s="43"/>
      <c r="M2019" s="34"/>
      <c r="N2019" s="56"/>
      <c r="O2019" s="56"/>
      <c r="P2019" s="56"/>
      <c r="Q2019" s="56"/>
      <c r="R2019" s="56"/>
    </row>
    <row r="2020" spans="1:18" ht="15.75" x14ac:dyDescent="0.25">
      <c r="A2020" s="11">
        <v>41665.041666666664</v>
      </c>
      <c r="B2020" s="12"/>
      <c r="C2020" s="12"/>
      <c r="D2020" s="58"/>
      <c r="E2020" s="12"/>
      <c r="F2020">
        <v>1.94</v>
      </c>
      <c r="G2020" s="12">
        <v>1.94</v>
      </c>
      <c r="H2020" s="43">
        <f t="shared" si="199"/>
        <v>2.91</v>
      </c>
      <c r="I2020" s="43"/>
      <c r="J2020" s="43"/>
      <c r="K2020" s="43"/>
      <c r="L2020" s="43"/>
      <c r="M2020" s="34"/>
      <c r="N2020" s="56"/>
      <c r="O2020" s="56"/>
      <c r="P2020" s="56"/>
      <c r="Q2020" s="56"/>
      <c r="R2020" s="56"/>
    </row>
    <row r="2021" spans="1:18" ht="15.75" x14ac:dyDescent="0.25">
      <c r="A2021" s="11">
        <v>41665.0625</v>
      </c>
      <c r="B2021" s="12"/>
      <c r="C2021" s="12"/>
      <c r="D2021" s="58"/>
      <c r="E2021" s="12"/>
      <c r="F2021">
        <v>1.94</v>
      </c>
      <c r="G2021" s="12">
        <v>1.94</v>
      </c>
      <c r="H2021" s="43">
        <f t="shared" si="199"/>
        <v>2.91</v>
      </c>
      <c r="I2021" s="43"/>
      <c r="J2021" s="43"/>
      <c r="K2021" s="43"/>
      <c r="L2021" s="43"/>
      <c r="M2021" s="34"/>
      <c r="N2021" s="56"/>
      <c r="O2021" s="56"/>
      <c r="P2021" s="56"/>
      <c r="Q2021" s="56"/>
      <c r="R2021" s="56"/>
    </row>
    <row r="2022" spans="1:18" ht="15.75" x14ac:dyDescent="0.25">
      <c r="A2022" s="11">
        <v>41665.083333333336</v>
      </c>
      <c r="B2022" s="12"/>
      <c r="C2022" s="12"/>
      <c r="D2022" s="58"/>
      <c r="E2022" s="12"/>
      <c r="F2022">
        <v>1.83</v>
      </c>
      <c r="G2022" s="12">
        <v>1.83</v>
      </c>
      <c r="H2022" s="43">
        <f t="shared" si="199"/>
        <v>2.7450000000000001</v>
      </c>
      <c r="I2022" s="43"/>
      <c r="J2022" s="43"/>
      <c r="K2022" s="43"/>
      <c r="L2022" s="43"/>
      <c r="M2022" s="34"/>
      <c r="N2022" s="56"/>
      <c r="O2022" s="56"/>
      <c r="P2022" s="56"/>
      <c r="Q2022" s="56"/>
      <c r="R2022" s="56"/>
    </row>
    <row r="2023" spans="1:18" ht="15.75" x14ac:dyDescent="0.25">
      <c r="A2023" s="11">
        <v>41665.104166666664</v>
      </c>
      <c r="B2023" s="12"/>
      <c r="C2023" s="12"/>
      <c r="D2023" s="58"/>
      <c r="E2023" s="12"/>
      <c r="F2023">
        <v>1.94</v>
      </c>
      <c r="G2023" s="12">
        <v>1.94</v>
      </c>
      <c r="H2023" s="43">
        <f t="shared" si="199"/>
        <v>2.91</v>
      </c>
      <c r="I2023" s="43"/>
      <c r="J2023" s="43"/>
      <c r="K2023" s="43"/>
      <c r="L2023" s="43"/>
      <c r="M2023" s="34"/>
      <c r="N2023" s="56"/>
      <c r="O2023" s="56"/>
      <c r="P2023" s="56"/>
      <c r="Q2023" s="56"/>
      <c r="R2023" s="56"/>
    </row>
    <row r="2024" spans="1:18" ht="15.75" x14ac:dyDescent="0.25">
      <c r="A2024" s="11">
        <v>41665.125</v>
      </c>
      <c r="B2024" s="12"/>
      <c r="C2024" s="12"/>
      <c r="D2024" s="58"/>
      <c r="E2024" s="12"/>
      <c r="F2024">
        <v>1.87</v>
      </c>
      <c r="G2024" s="12">
        <v>1.87</v>
      </c>
      <c r="H2024" s="43">
        <f t="shared" si="199"/>
        <v>2.8050000000000002</v>
      </c>
      <c r="I2024" s="43"/>
      <c r="J2024" s="43"/>
      <c r="K2024" s="43"/>
      <c r="L2024" s="43"/>
      <c r="M2024" s="34"/>
      <c r="N2024" s="56"/>
      <c r="O2024" s="56"/>
      <c r="P2024" s="56"/>
      <c r="Q2024" s="56"/>
      <c r="R2024" s="56"/>
    </row>
    <row r="2025" spans="1:18" ht="15.75" x14ac:dyDescent="0.25">
      <c r="A2025" s="11">
        <v>41665.145833333336</v>
      </c>
      <c r="B2025" s="12"/>
      <c r="C2025" s="12"/>
      <c r="D2025" s="58"/>
      <c r="E2025" s="12"/>
      <c r="F2025">
        <v>1.68</v>
      </c>
      <c r="G2025" s="12">
        <v>1.68</v>
      </c>
      <c r="H2025" s="43">
        <f t="shared" si="199"/>
        <v>2.52</v>
      </c>
      <c r="I2025" s="43"/>
      <c r="J2025" s="43"/>
      <c r="K2025" s="43"/>
      <c r="L2025" s="43"/>
      <c r="M2025" s="34"/>
      <c r="N2025" s="56"/>
      <c r="O2025" s="56"/>
      <c r="P2025" s="56"/>
      <c r="Q2025" s="56"/>
      <c r="R2025" s="56"/>
    </row>
    <row r="2026" spans="1:18" ht="15.75" x14ac:dyDescent="0.25">
      <c r="A2026" s="11">
        <v>41665.166666666664</v>
      </c>
      <c r="B2026" s="12"/>
      <c r="C2026" s="12"/>
      <c r="D2026" s="58"/>
      <c r="E2026" s="12"/>
      <c r="F2026">
        <v>1.53</v>
      </c>
      <c r="G2026" s="12">
        <v>1.53</v>
      </c>
      <c r="H2026" s="43">
        <f t="shared" si="199"/>
        <v>2.2949999999999999</v>
      </c>
      <c r="I2026" s="43"/>
      <c r="J2026" s="43"/>
      <c r="K2026" s="43"/>
      <c r="L2026" s="43"/>
      <c r="M2026" s="34"/>
      <c r="N2026" s="56"/>
      <c r="O2026" s="56"/>
      <c r="P2026" s="56"/>
      <c r="Q2026" s="56"/>
      <c r="R2026" s="56"/>
    </row>
    <row r="2027" spans="1:18" ht="15.75" x14ac:dyDescent="0.25">
      <c r="A2027" s="11">
        <v>41665.1875</v>
      </c>
      <c r="B2027" s="12"/>
      <c r="C2027" s="12"/>
      <c r="D2027" s="58"/>
      <c r="E2027" s="12"/>
      <c r="F2027">
        <v>1.5</v>
      </c>
      <c r="G2027" s="12">
        <v>1.5</v>
      </c>
      <c r="H2027" s="43">
        <f t="shared" si="199"/>
        <v>2.25</v>
      </c>
      <c r="I2027" s="43"/>
      <c r="J2027" s="43"/>
      <c r="K2027" s="43"/>
      <c r="L2027" s="43"/>
      <c r="M2027" s="34"/>
      <c r="N2027" s="56"/>
      <c r="O2027" s="56"/>
      <c r="P2027" s="56"/>
      <c r="Q2027" s="56"/>
      <c r="R2027" s="56"/>
    </row>
    <row r="2028" spans="1:18" ht="15.75" x14ac:dyDescent="0.25">
      <c r="A2028" s="11">
        <v>41665.208333333336</v>
      </c>
      <c r="B2028" s="12"/>
      <c r="C2028" s="12"/>
      <c r="D2028" s="58"/>
      <c r="E2028" s="12"/>
      <c r="F2028">
        <v>1.53</v>
      </c>
      <c r="G2028" s="12">
        <v>1.53</v>
      </c>
      <c r="H2028" s="43">
        <f t="shared" si="199"/>
        <v>2.2949999999999999</v>
      </c>
      <c r="I2028" s="43"/>
      <c r="J2028" s="43"/>
      <c r="K2028" s="43"/>
      <c r="L2028" s="43"/>
      <c r="M2028" s="34"/>
      <c r="N2028" s="56"/>
      <c r="O2028" s="56"/>
      <c r="P2028" s="56"/>
      <c r="Q2028" s="56"/>
      <c r="R2028" s="56"/>
    </row>
    <row r="2029" spans="1:18" ht="15.75" x14ac:dyDescent="0.25">
      <c r="A2029" s="11">
        <v>41665.229166666664</v>
      </c>
      <c r="B2029" s="12"/>
      <c r="C2029" s="12"/>
      <c r="D2029" s="58"/>
      <c r="E2029" s="12"/>
      <c r="F2029">
        <v>1.53</v>
      </c>
      <c r="G2029" s="12">
        <v>1.53</v>
      </c>
      <c r="H2029" s="43">
        <f t="shared" si="199"/>
        <v>2.2949999999999999</v>
      </c>
      <c r="I2029" s="43"/>
      <c r="J2029" s="43"/>
      <c r="K2029" s="43"/>
      <c r="L2029" s="43"/>
      <c r="M2029" s="34"/>
      <c r="N2029" s="56"/>
      <c r="O2029" s="56"/>
      <c r="P2029" s="56"/>
      <c r="Q2029" s="56"/>
      <c r="R2029" s="56"/>
    </row>
    <row r="2030" spans="1:18" ht="15.75" x14ac:dyDescent="0.25">
      <c r="A2030" s="11">
        <v>41665.25</v>
      </c>
      <c r="B2030" s="12"/>
      <c r="C2030" s="12"/>
      <c r="D2030" s="58"/>
      <c r="E2030" s="12"/>
      <c r="F2030">
        <v>1.46</v>
      </c>
      <c r="G2030" s="12">
        <v>1.46</v>
      </c>
      <c r="H2030" s="43">
        <f t="shared" si="199"/>
        <v>2.19</v>
      </c>
      <c r="I2030" s="43"/>
      <c r="J2030" s="43"/>
      <c r="K2030" s="43"/>
      <c r="L2030" s="43"/>
      <c r="M2030" s="34"/>
      <c r="N2030" s="56"/>
      <c r="O2030" s="56"/>
      <c r="P2030" s="56"/>
      <c r="Q2030" s="56"/>
      <c r="R2030" s="56"/>
    </row>
    <row r="2031" spans="1:18" ht="15.75" x14ac:dyDescent="0.25">
      <c r="A2031" s="11">
        <v>41665.270833333336</v>
      </c>
      <c r="B2031" s="12"/>
      <c r="C2031" s="12"/>
      <c r="D2031" s="58"/>
      <c r="E2031" s="12"/>
      <c r="F2031">
        <v>1.48</v>
      </c>
      <c r="G2031" s="12">
        <v>1.48</v>
      </c>
      <c r="H2031" s="43">
        <f t="shared" si="199"/>
        <v>2.2199999999999998</v>
      </c>
      <c r="I2031" s="43"/>
      <c r="J2031" s="43"/>
      <c r="K2031" s="43"/>
      <c r="L2031" s="43"/>
      <c r="M2031" s="34"/>
      <c r="N2031" s="56"/>
      <c r="O2031" s="56"/>
      <c r="P2031" s="56"/>
      <c r="Q2031" s="56"/>
      <c r="R2031" s="56"/>
    </row>
    <row r="2032" spans="1:18" ht="15.75" x14ac:dyDescent="0.25">
      <c r="A2032" s="11">
        <v>41665.291666666664</v>
      </c>
      <c r="B2032" s="12"/>
      <c r="C2032" s="12"/>
      <c r="D2032" s="58"/>
      <c r="E2032" s="12"/>
      <c r="F2032">
        <v>1.44</v>
      </c>
      <c r="G2032" s="12">
        <v>1.44</v>
      </c>
      <c r="H2032" s="43">
        <f t="shared" si="199"/>
        <v>2.16</v>
      </c>
      <c r="I2032" s="43"/>
      <c r="J2032" s="43"/>
      <c r="K2032" s="43"/>
      <c r="L2032" s="43"/>
      <c r="M2032" s="34"/>
      <c r="N2032" s="56"/>
      <c r="O2032" s="56"/>
      <c r="P2032" s="56"/>
      <c r="Q2032" s="56"/>
      <c r="R2032" s="56"/>
    </row>
    <row r="2033" spans="1:18" ht="15.75" x14ac:dyDescent="0.25">
      <c r="A2033" s="11">
        <v>41665.3125</v>
      </c>
      <c r="B2033" s="12"/>
      <c r="C2033" s="12"/>
      <c r="D2033" s="58"/>
      <c r="E2033" s="12"/>
      <c r="F2033">
        <v>1.47</v>
      </c>
      <c r="G2033" s="12">
        <v>1.47</v>
      </c>
      <c r="H2033" s="43">
        <f t="shared" si="199"/>
        <v>2.2050000000000001</v>
      </c>
      <c r="I2033" s="43"/>
      <c r="J2033" s="43"/>
      <c r="K2033" s="43"/>
      <c r="L2033" s="43"/>
      <c r="M2033" s="34"/>
      <c r="N2033" s="56"/>
      <c r="O2033" s="56"/>
      <c r="P2033" s="56"/>
      <c r="Q2033" s="56"/>
      <c r="R2033" s="56"/>
    </row>
    <row r="2034" spans="1:18" ht="15.75" x14ac:dyDescent="0.25">
      <c r="A2034" s="11">
        <v>41665.333333333336</v>
      </c>
      <c r="B2034" s="12"/>
      <c r="C2034" s="12"/>
      <c r="D2034" s="58"/>
      <c r="E2034" s="12"/>
      <c r="F2034">
        <v>1.45</v>
      </c>
      <c r="G2034" s="12">
        <v>1.45</v>
      </c>
      <c r="H2034" s="43">
        <f t="shared" si="199"/>
        <v>2.1749999999999998</v>
      </c>
      <c r="I2034" s="43"/>
      <c r="J2034" s="43"/>
      <c r="K2034" s="43"/>
      <c r="L2034" s="43"/>
      <c r="M2034" s="34"/>
      <c r="N2034" s="56"/>
      <c r="O2034" s="56"/>
      <c r="P2034" s="56"/>
      <c r="Q2034" s="56"/>
      <c r="R2034" s="56"/>
    </row>
    <row r="2035" spans="1:18" ht="15.75" x14ac:dyDescent="0.25">
      <c r="A2035" s="11">
        <v>41665.354166666664</v>
      </c>
      <c r="B2035" s="12"/>
      <c r="C2035" s="12"/>
      <c r="D2035" s="58"/>
      <c r="E2035" s="12"/>
      <c r="F2035">
        <v>1.38</v>
      </c>
      <c r="G2035" s="12">
        <v>1.38</v>
      </c>
      <c r="H2035" s="43">
        <f t="shared" si="199"/>
        <v>2.0699999999999998</v>
      </c>
      <c r="I2035" s="43"/>
      <c r="J2035" s="43"/>
      <c r="K2035" s="43"/>
      <c r="L2035" s="43"/>
      <c r="M2035" s="34"/>
      <c r="N2035" s="56"/>
      <c r="O2035" s="56"/>
      <c r="P2035" s="56"/>
      <c r="Q2035" s="56"/>
      <c r="R2035" s="56"/>
    </row>
    <row r="2036" spans="1:18" ht="15.75" x14ac:dyDescent="0.25">
      <c r="A2036" s="11">
        <v>41665.375</v>
      </c>
      <c r="B2036" s="12"/>
      <c r="C2036" s="12"/>
      <c r="D2036" s="58"/>
      <c r="E2036" s="12"/>
      <c r="F2036">
        <v>1.39</v>
      </c>
      <c r="G2036" s="12">
        <v>1.39</v>
      </c>
      <c r="H2036" s="43">
        <f t="shared" si="199"/>
        <v>2.085</v>
      </c>
      <c r="I2036" s="43"/>
      <c r="J2036" s="43"/>
      <c r="K2036" s="43"/>
      <c r="L2036" s="43"/>
      <c r="M2036" s="34"/>
      <c r="N2036" s="56"/>
      <c r="O2036" s="56"/>
      <c r="P2036" s="56"/>
      <c r="Q2036" s="56"/>
      <c r="R2036" s="56"/>
    </row>
    <row r="2037" spans="1:18" ht="15.75" x14ac:dyDescent="0.25">
      <c r="A2037" s="11">
        <v>41665.395833333336</v>
      </c>
      <c r="B2037" s="12"/>
      <c r="C2037" s="12"/>
      <c r="D2037" s="58"/>
      <c r="E2037" s="12"/>
      <c r="F2037">
        <v>1.42</v>
      </c>
      <c r="G2037" s="12">
        <v>1.42</v>
      </c>
      <c r="H2037" s="43">
        <f t="shared" si="199"/>
        <v>2.13</v>
      </c>
      <c r="I2037" s="43"/>
      <c r="J2037" s="43"/>
      <c r="K2037" s="43"/>
      <c r="L2037" s="43"/>
      <c r="M2037" s="34"/>
      <c r="N2037" s="56"/>
      <c r="O2037" s="56"/>
      <c r="P2037" s="56"/>
      <c r="Q2037" s="56"/>
      <c r="R2037" s="56"/>
    </row>
    <row r="2038" spans="1:18" ht="15.75" x14ac:dyDescent="0.25">
      <c r="A2038" s="11">
        <v>41665.416666666664</v>
      </c>
      <c r="B2038" s="12"/>
      <c r="C2038" s="12"/>
      <c r="D2038" s="58"/>
      <c r="E2038" s="12"/>
      <c r="F2038">
        <v>1.39</v>
      </c>
      <c r="G2038" s="12">
        <v>1.39</v>
      </c>
      <c r="H2038" s="43">
        <f t="shared" si="199"/>
        <v>2.085</v>
      </c>
      <c r="I2038" s="43"/>
      <c r="J2038" s="43"/>
      <c r="K2038" s="43"/>
      <c r="L2038" s="43"/>
      <c r="M2038" s="34"/>
      <c r="N2038" s="56"/>
      <c r="O2038" s="56"/>
      <c r="P2038" s="56"/>
      <c r="Q2038" s="56"/>
      <c r="R2038" s="56"/>
    </row>
    <row r="2039" spans="1:18" ht="15.75" x14ac:dyDescent="0.25">
      <c r="A2039" s="11">
        <v>41665.4375</v>
      </c>
      <c r="B2039" s="12"/>
      <c r="C2039" s="12"/>
      <c r="D2039" s="58"/>
      <c r="E2039" s="12"/>
      <c r="F2039">
        <v>1.46</v>
      </c>
      <c r="G2039" s="12">
        <v>1.46</v>
      </c>
      <c r="H2039" s="43">
        <f t="shared" si="199"/>
        <v>2.19</v>
      </c>
      <c r="I2039" s="43"/>
      <c r="J2039" s="43"/>
      <c r="K2039" s="43"/>
      <c r="L2039" s="43"/>
      <c r="M2039" s="34"/>
      <c r="N2039" s="56"/>
      <c r="O2039" s="56"/>
      <c r="P2039" s="56"/>
      <c r="Q2039" s="56"/>
      <c r="R2039" s="56"/>
    </row>
    <row r="2040" spans="1:18" ht="15.75" x14ac:dyDescent="0.25">
      <c r="A2040" s="11">
        <v>41665.458333333336</v>
      </c>
      <c r="B2040" s="12"/>
      <c r="C2040" s="12"/>
      <c r="D2040" s="58"/>
      <c r="E2040" s="12"/>
      <c r="F2040">
        <v>1.57</v>
      </c>
      <c r="G2040" s="12">
        <v>1.57</v>
      </c>
      <c r="H2040" s="43">
        <f t="shared" si="199"/>
        <v>2.355</v>
      </c>
      <c r="I2040" s="43"/>
      <c r="J2040" s="43"/>
      <c r="K2040" s="43"/>
      <c r="L2040" s="43"/>
      <c r="M2040" s="34"/>
      <c r="N2040" s="56"/>
      <c r="O2040" s="56"/>
      <c r="P2040" s="56"/>
      <c r="Q2040" s="56"/>
      <c r="R2040" s="56"/>
    </row>
    <row r="2041" spans="1:18" ht="15.75" x14ac:dyDescent="0.25">
      <c r="A2041" s="11">
        <v>41665.479166666664</v>
      </c>
      <c r="B2041" s="12"/>
      <c r="C2041" s="12"/>
      <c r="D2041" s="58"/>
      <c r="E2041" s="12"/>
      <c r="F2041">
        <v>1.51</v>
      </c>
      <c r="G2041" s="12">
        <v>1.51</v>
      </c>
      <c r="H2041" s="43">
        <f t="shared" si="199"/>
        <v>2.2650000000000001</v>
      </c>
      <c r="I2041" s="43"/>
      <c r="J2041" s="43"/>
      <c r="K2041" s="43"/>
      <c r="L2041" s="43"/>
      <c r="M2041" s="34"/>
      <c r="N2041" s="56"/>
      <c r="O2041" s="56"/>
      <c r="P2041" s="56"/>
      <c r="Q2041" s="56"/>
      <c r="R2041" s="56"/>
    </row>
    <row r="2042" spans="1:18" ht="15.75" x14ac:dyDescent="0.25">
      <c r="A2042" s="11">
        <v>41665.5</v>
      </c>
      <c r="B2042" s="12"/>
      <c r="C2042" s="12"/>
      <c r="D2042" s="58"/>
      <c r="E2042" s="12"/>
      <c r="F2042">
        <v>1.57</v>
      </c>
      <c r="G2042" s="12">
        <v>1.57</v>
      </c>
      <c r="H2042" s="43">
        <f t="shared" si="199"/>
        <v>2.355</v>
      </c>
      <c r="I2042" s="43"/>
      <c r="J2042" s="43"/>
      <c r="K2042" s="43"/>
      <c r="L2042" s="43"/>
      <c r="M2042" s="34"/>
      <c r="N2042" s="56"/>
      <c r="O2042" s="56"/>
      <c r="P2042" s="56"/>
      <c r="Q2042" s="56"/>
      <c r="R2042" s="56"/>
    </row>
    <row r="2043" spans="1:18" ht="15.75" x14ac:dyDescent="0.25">
      <c r="A2043" s="11">
        <v>41665.520833333336</v>
      </c>
      <c r="B2043" s="12"/>
      <c r="C2043" s="12"/>
      <c r="D2043" s="58"/>
      <c r="E2043" s="12"/>
      <c r="F2043">
        <v>1.74</v>
      </c>
      <c r="G2043" s="12">
        <v>1.74</v>
      </c>
      <c r="H2043" s="43">
        <f t="shared" si="199"/>
        <v>2.61</v>
      </c>
      <c r="I2043" s="43"/>
      <c r="J2043" s="43"/>
      <c r="K2043" s="43"/>
      <c r="L2043" s="43"/>
      <c r="M2043" s="34"/>
      <c r="N2043" s="56"/>
      <c r="O2043" s="56"/>
      <c r="P2043" s="56"/>
      <c r="Q2043" s="56"/>
      <c r="R2043" s="56"/>
    </row>
    <row r="2044" spans="1:18" ht="15.75" x14ac:dyDescent="0.25">
      <c r="A2044" s="11">
        <v>41665.541666666664</v>
      </c>
      <c r="B2044" s="12"/>
      <c r="C2044" s="12"/>
      <c r="D2044" s="58"/>
      <c r="E2044" s="12"/>
      <c r="F2044">
        <v>1.95</v>
      </c>
      <c r="G2044" s="12">
        <v>1.95</v>
      </c>
      <c r="H2044" s="43">
        <f t="shared" si="199"/>
        <v>2.9249999999999998</v>
      </c>
      <c r="I2044" s="43"/>
      <c r="J2044" s="43"/>
      <c r="K2044" s="43"/>
      <c r="L2044" s="43"/>
      <c r="M2044" s="34"/>
      <c r="N2044" s="56"/>
      <c r="O2044" s="56"/>
      <c r="P2044" s="56"/>
      <c r="Q2044" s="56"/>
      <c r="R2044" s="56"/>
    </row>
    <row r="2045" spans="1:18" ht="15.75" x14ac:dyDescent="0.25">
      <c r="A2045" s="11">
        <v>41665.5625</v>
      </c>
      <c r="B2045" s="12"/>
      <c r="C2045" s="12"/>
      <c r="D2045" s="58"/>
      <c r="E2045" s="12"/>
      <c r="F2045">
        <v>1.93</v>
      </c>
      <c r="G2045" s="12">
        <v>1.93</v>
      </c>
      <c r="H2045" s="43">
        <f t="shared" si="199"/>
        <v>2.895</v>
      </c>
      <c r="I2045" s="43"/>
      <c r="J2045" s="43"/>
      <c r="K2045" s="43"/>
      <c r="L2045" s="43"/>
      <c r="M2045" s="34"/>
      <c r="N2045" s="56"/>
      <c r="O2045" s="56"/>
      <c r="P2045" s="56"/>
      <c r="Q2045" s="56"/>
      <c r="R2045" s="56"/>
    </row>
    <row r="2046" spans="1:18" ht="15.75" x14ac:dyDescent="0.25">
      <c r="A2046" s="11">
        <v>41665.583333333336</v>
      </c>
      <c r="B2046" s="12"/>
      <c r="C2046" s="12"/>
      <c r="D2046" s="58"/>
      <c r="E2046" s="12"/>
      <c r="F2046">
        <v>1.88</v>
      </c>
      <c r="G2046" s="12">
        <v>1.88</v>
      </c>
      <c r="H2046" s="43">
        <f t="shared" si="199"/>
        <v>2.82</v>
      </c>
      <c r="I2046" s="43"/>
      <c r="J2046" s="43"/>
      <c r="K2046" s="43"/>
      <c r="L2046" s="43"/>
      <c r="M2046" s="34"/>
      <c r="N2046" s="56"/>
      <c r="O2046" s="56"/>
      <c r="P2046" s="56"/>
      <c r="Q2046" s="56"/>
      <c r="R2046" s="56"/>
    </row>
    <row r="2047" spans="1:18" ht="15.75" x14ac:dyDescent="0.25">
      <c r="A2047" s="11">
        <v>41665.604166666664</v>
      </c>
      <c r="B2047" s="12"/>
      <c r="C2047" s="12"/>
      <c r="D2047" s="58"/>
      <c r="E2047" s="12"/>
      <c r="F2047">
        <v>2.02</v>
      </c>
      <c r="G2047" s="12">
        <v>2.02</v>
      </c>
      <c r="H2047" s="43">
        <f t="shared" si="199"/>
        <v>3.0300000000000002</v>
      </c>
      <c r="I2047" s="43"/>
      <c r="J2047" s="43"/>
      <c r="K2047" s="43"/>
      <c r="L2047" s="43"/>
      <c r="M2047" s="34"/>
      <c r="N2047" s="56"/>
      <c r="O2047" s="56"/>
      <c r="P2047" s="56"/>
      <c r="Q2047" s="56"/>
      <c r="R2047" s="56"/>
    </row>
    <row r="2048" spans="1:18" ht="15.75" x14ac:dyDescent="0.25">
      <c r="A2048" s="11">
        <v>41665.625</v>
      </c>
      <c r="B2048" s="12"/>
      <c r="C2048" s="12"/>
      <c r="D2048" s="58"/>
      <c r="E2048" s="12"/>
      <c r="F2048">
        <v>1.94</v>
      </c>
      <c r="G2048" s="12">
        <v>1.94</v>
      </c>
      <c r="H2048" s="43">
        <f t="shared" si="199"/>
        <v>2.91</v>
      </c>
      <c r="I2048" s="43"/>
      <c r="J2048" s="43"/>
      <c r="K2048" s="43"/>
      <c r="L2048" s="43"/>
      <c r="M2048" s="34"/>
      <c r="N2048" s="56"/>
      <c r="O2048" s="56"/>
      <c r="P2048" s="56"/>
      <c r="Q2048" s="56"/>
      <c r="R2048" s="56"/>
    </row>
    <row r="2049" spans="1:18" ht="15.75" x14ac:dyDescent="0.25">
      <c r="A2049" s="11">
        <v>41665.645833333336</v>
      </c>
      <c r="B2049" s="12"/>
      <c r="C2049" s="12"/>
      <c r="D2049" s="58"/>
      <c r="E2049" s="12"/>
      <c r="F2049">
        <v>1.84</v>
      </c>
      <c r="G2049" s="12">
        <v>1.84</v>
      </c>
      <c r="H2049" s="43">
        <f t="shared" si="199"/>
        <v>2.7600000000000002</v>
      </c>
      <c r="I2049" s="43"/>
      <c r="J2049" s="43"/>
      <c r="K2049" s="43"/>
      <c r="L2049" s="43"/>
      <c r="M2049" s="34"/>
      <c r="N2049" s="56"/>
      <c r="O2049" s="56"/>
      <c r="P2049" s="56"/>
      <c r="Q2049" s="56"/>
      <c r="R2049" s="56"/>
    </row>
    <row r="2050" spans="1:18" ht="15.75" x14ac:dyDescent="0.25">
      <c r="A2050" s="11">
        <v>41665.666666666664</v>
      </c>
      <c r="B2050" s="12"/>
      <c r="C2050" s="12"/>
      <c r="D2050" s="58"/>
      <c r="E2050" s="12"/>
      <c r="F2050">
        <v>1.95</v>
      </c>
      <c r="G2050" s="12">
        <v>1.95</v>
      </c>
      <c r="H2050" s="43">
        <f t="shared" ref="H2050:H2113" si="200">1.5*(G2050^1)</f>
        <v>2.9249999999999998</v>
      </c>
      <c r="I2050" s="43"/>
      <c r="J2050" s="43"/>
      <c r="K2050" s="43"/>
      <c r="L2050" s="43"/>
      <c r="M2050" s="34"/>
      <c r="N2050" s="56"/>
      <c r="O2050" s="56"/>
      <c r="P2050" s="56"/>
      <c r="Q2050" s="56"/>
      <c r="R2050" s="56"/>
    </row>
    <row r="2051" spans="1:18" ht="15.75" x14ac:dyDescent="0.25">
      <c r="A2051" s="11">
        <v>41665.6875</v>
      </c>
      <c r="B2051" s="12"/>
      <c r="C2051" s="12"/>
      <c r="D2051" s="58"/>
      <c r="E2051" s="12"/>
      <c r="F2051">
        <v>2.48</v>
      </c>
      <c r="G2051" s="12">
        <v>2.48</v>
      </c>
      <c r="H2051" s="43">
        <f t="shared" si="200"/>
        <v>3.7199999999999998</v>
      </c>
      <c r="I2051" s="43"/>
      <c r="J2051" s="43"/>
      <c r="K2051" s="43"/>
      <c r="L2051" s="43"/>
      <c r="M2051" s="34"/>
      <c r="N2051" s="56"/>
      <c r="O2051" s="56"/>
      <c r="P2051" s="56"/>
      <c r="Q2051" s="56"/>
      <c r="R2051" s="56"/>
    </row>
    <row r="2052" spans="1:18" ht="15.75" x14ac:dyDescent="0.25">
      <c r="A2052" s="11">
        <v>41665.708333333336</v>
      </c>
      <c r="B2052" s="12"/>
      <c r="C2052" s="12"/>
      <c r="D2052" s="58"/>
      <c r="E2052" s="12"/>
      <c r="F2052">
        <v>2.48</v>
      </c>
      <c r="G2052" s="12">
        <v>2.48</v>
      </c>
      <c r="H2052" s="43">
        <f t="shared" si="200"/>
        <v>3.7199999999999998</v>
      </c>
      <c r="I2052" s="43"/>
      <c r="J2052" s="43"/>
      <c r="K2052" s="43"/>
      <c r="L2052" s="43"/>
      <c r="M2052" s="34"/>
      <c r="N2052" s="56"/>
      <c r="O2052" s="56"/>
      <c r="P2052" s="56"/>
      <c r="Q2052" s="56"/>
      <c r="R2052" s="56"/>
    </row>
    <row r="2053" spans="1:18" ht="15.75" x14ac:dyDescent="0.25">
      <c r="A2053" s="11">
        <v>41665.729166666664</v>
      </c>
      <c r="B2053" s="12"/>
      <c r="C2053" s="12"/>
      <c r="D2053" s="58"/>
      <c r="E2053" s="12"/>
      <c r="F2053">
        <v>2.2999999999999998</v>
      </c>
      <c r="G2053" s="12">
        <v>2.2999999999999998</v>
      </c>
      <c r="H2053" s="43">
        <f t="shared" si="200"/>
        <v>3.4499999999999997</v>
      </c>
      <c r="I2053" s="43"/>
      <c r="J2053" s="43"/>
      <c r="K2053" s="43"/>
      <c r="L2053" s="43"/>
      <c r="M2053" s="34"/>
      <c r="N2053" s="56"/>
      <c r="O2053" s="56"/>
      <c r="P2053" s="56"/>
      <c r="Q2053" s="56"/>
      <c r="R2053" s="56"/>
    </row>
    <row r="2054" spans="1:18" ht="15.75" x14ac:dyDescent="0.25">
      <c r="A2054" s="11">
        <v>41665.75</v>
      </c>
      <c r="B2054" s="12"/>
      <c r="C2054" s="12"/>
      <c r="D2054" s="58"/>
      <c r="E2054" s="12"/>
      <c r="F2054">
        <v>2.15</v>
      </c>
      <c r="G2054" s="12">
        <v>2.15</v>
      </c>
      <c r="H2054" s="43">
        <f t="shared" si="200"/>
        <v>3.2249999999999996</v>
      </c>
      <c r="I2054" s="43"/>
      <c r="J2054" s="43"/>
      <c r="K2054" s="43"/>
      <c r="L2054" s="43"/>
      <c r="M2054" s="34"/>
      <c r="N2054" s="56"/>
      <c r="O2054" s="56"/>
      <c r="P2054" s="56"/>
      <c r="Q2054" s="56"/>
      <c r="R2054" s="56"/>
    </row>
    <row r="2055" spans="1:18" ht="15.75" x14ac:dyDescent="0.25">
      <c r="A2055" s="11">
        <v>41665.770833333336</v>
      </c>
      <c r="B2055" s="12"/>
      <c r="C2055" s="12"/>
      <c r="D2055" s="58"/>
      <c r="E2055" s="12"/>
      <c r="F2055">
        <v>2.09</v>
      </c>
      <c r="G2055" s="12">
        <v>2.09</v>
      </c>
      <c r="H2055" s="43">
        <f t="shared" si="200"/>
        <v>3.1349999999999998</v>
      </c>
      <c r="I2055" s="43"/>
      <c r="J2055" s="43"/>
      <c r="K2055" s="43"/>
      <c r="L2055" s="43"/>
      <c r="M2055" s="34"/>
      <c r="N2055" s="56"/>
      <c r="O2055" s="56"/>
      <c r="P2055" s="56"/>
      <c r="Q2055" s="56"/>
      <c r="R2055" s="56"/>
    </row>
    <row r="2056" spans="1:18" ht="15.75" x14ac:dyDescent="0.25">
      <c r="A2056" s="11">
        <v>41665.791666666664</v>
      </c>
      <c r="B2056" s="12"/>
      <c r="C2056" s="12"/>
      <c r="D2056" s="58"/>
      <c r="E2056" s="12"/>
      <c r="F2056">
        <v>2.33</v>
      </c>
      <c r="G2056" s="12">
        <v>2.33</v>
      </c>
      <c r="H2056" s="43">
        <f t="shared" si="200"/>
        <v>3.4950000000000001</v>
      </c>
      <c r="I2056" s="43"/>
      <c r="J2056" s="43"/>
      <c r="K2056" s="43"/>
      <c r="L2056" s="43"/>
      <c r="M2056" s="34"/>
      <c r="N2056" s="56"/>
      <c r="O2056" s="56"/>
      <c r="P2056" s="56"/>
      <c r="Q2056" s="56"/>
      <c r="R2056" s="56"/>
    </row>
    <row r="2057" spans="1:18" ht="15.75" x14ac:dyDescent="0.25">
      <c r="A2057" s="11">
        <v>41665.8125</v>
      </c>
      <c r="B2057" s="12"/>
      <c r="C2057" s="12"/>
      <c r="D2057" s="58"/>
      <c r="E2057" s="12"/>
      <c r="F2057">
        <v>2.33</v>
      </c>
      <c r="G2057" s="12">
        <v>2.33</v>
      </c>
      <c r="H2057" s="43">
        <f t="shared" si="200"/>
        <v>3.4950000000000001</v>
      </c>
      <c r="I2057" s="43"/>
      <c r="J2057" s="43"/>
      <c r="K2057" s="43"/>
      <c r="L2057" s="43"/>
      <c r="M2057" s="34"/>
      <c r="N2057" s="56"/>
      <c r="O2057" s="56"/>
      <c r="P2057" s="56"/>
      <c r="Q2057" s="56"/>
      <c r="R2057" s="56"/>
    </row>
    <row r="2058" spans="1:18" ht="15.75" x14ac:dyDescent="0.25">
      <c r="A2058" s="11">
        <v>41665.833333333336</v>
      </c>
      <c r="B2058" s="12"/>
      <c r="C2058" s="12"/>
      <c r="D2058" s="58"/>
      <c r="E2058" s="12"/>
      <c r="F2058">
        <v>2.04</v>
      </c>
      <c r="G2058" s="12">
        <v>2.04</v>
      </c>
      <c r="H2058" s="43">
        <f t="shared" si="200"/>
        <v>3.06</v>
      </c>
      <c r="I2058" s="43"/>
      <c r="J2058" s="43"/>
      <c r="K2058" s="43"/>
      <c r="L2058" s="43"/>
      <c r="M2058" s="34"/>
      <c r="N2058" s="56"/>
      <c r="O2058" s="56"/>
      <c r="P2058" s="56"/>
      <c r="Q2058" s="56"/>
      <c r="R2058" s="56"/>
    </row>
    <row r="2059" spans="1:18" ht="15.75" x14ac:dyDescent="0.25">
      <c r="A2059" s="11">
        <v>41665.854166666664</v>
      </c>
      <c r="B2059" s="12"/>
      <c r="C2059" s="12"/>
      <c r="D2059" s="58"/>
      <c r="E2059" s="12"/>
      <c r="F2059">
        <v>1.86</v>
      </c>
      <c r="G2059" s="12">
        <v>1.86</v>
      </c>
      <c r="H2059" s="43">
        <f t="shared" si="200"/>
        <v>2.79</v>
      </c>
      <c r="I2059" s="43"/>
      <c r="J2059" s="43"/>
      <c r="K2059" s="43"/>
      <c r="L2059" s="43"/>
      <c r="M2059" s="34"/>
      <c r="N2059" s="56"/>
      <c r="O2059" s="56"/>
      <c r="P2059" s="56"/>
      <c r="Q2059" s="56"/>
      <c r="R2059" s="56"/>
    </row>
    <row r="2060" spans="1:18" ht="15.75" x14ac:dyDescent="0.25">
      <c r="A2060" s="11">
        <v>41665.875</v>
      </c>
      <c r="B2060" s="12"/>
      <c r="C2060" s="12"/>
      <c r="D2060" s="58"/>
      <c r="E2060" s="12"/>
      <c r="F2060">
        <v>1.71</v>
      </c>
      <c r="G2060" s="12">
        <v>1.71</v>
      </c>
      <c r="H2060" s="43">
        <f t="shared" si="200"/>
        <v>2.5649999999999999</v>
      </c>
      <c r="I2060" s="43"/>
      <c r="J2060" s="43"/>
      <c r="K2060" s="43"/>
      <c r="L2060" s="43"/>
      <c r="M2060" s="34"/>
      <c r="N2060" s="56"/>
      <c r="O2060" s="56"/>
      <c r="P2060" s="56"/>
      <c r="Q2060" s="56"/>
      <c r="R2060" s="56"/>
    </row>
    <row r="2061" spans="1:18" ht="15.75" x14ac:dyDescent="0.25">
      <c r="A2061" s="11">
        <v>41665.895833333336</v>
      </c>
      <c r="B2061" s="12"/>
      <c r="C2061" s="12"/>
      <c r="D2061" s="58"/>
      <c r="E2061" s="12"/>
      <c r="F2061">
        <v>1.63</v>
      </c>
      <c r="G2061" s="12">
        <v>1.63</v>
      </c>
      <c r="H2061" s="43">
        <f t="shared" si="200"/>
        <v>2.4449999999999998</v>
      </c>
      <c r="I2061" s="43"/>
      <c r="J2061" s="43"/>
      <c r="K2061" s="43"/>
      <c r="L2061" s="43"/>
      <c r="M2061" s="34"/>
      <c r="N2061" s="56"/>
      <c r="O2061" s="56"/>
      <c r="P2061" s="56"/>
      <c r="Q2061" s="56"/>
      <c r="R2061" s="56"/>
    </row>
    <row r="2062" spans="1:18" ht="15.75" x14ac:dyDescent="0.25">
      <c r="A2062" s="11">
        <v>41665.916666666664</v>
      </c>
      <c r="B2062" s="12"/>
      <c r="C2062" s="12"/>
      <c r="D2062" s="58"/>
      <c r="E2062" s="12"/>
      <c r="F2062">
        <v>1.6</v>
      </c>
      <c r="G2062" s="12">
        <v>1.6</v>
      </c>
      <c r="H2062" s="43">
        <f t="shared" si="200"/>
        <v>2.4000000000000004</v>
      </c>
      <c r="I2062" s="43"/>
      <c r="J2062" s="43"/>
      <c r="K2062" s="43"/>
      <c r="L2062" s="43"/>
      <c r="M2062" s="34"/>
      <c r="N2062" s="56"/>
      <c r="O2062" s="56"/>
      <c r="P2062" s="56"/>
      <c r="Q2062" s="56"/>
      <c r="R2062" s="56"/>
    </row>
    <row r="2063" spans="1:18" ht="15.75" x14ac:dyDescent="0.25">
      <c r="A2063" s="11">
        <v>41665.9375</v>
      </c>
      <c r="B2063" s="12"/>
      <c r="C2063" s="12"/>
      <c r="D2063" s="58"/>
      <c r="E2063" s="12"/>
      <c r="F2063">
        <v>1.64</v>
      </c>
      <c r="G2063" s="12">
        <v>1.64</v>
      </c>
      <c r="H2063" s="43">
        <f t="shared" si="200"/>
        <v>2.46</v>
      </c>
      <c r="I2063" s="43"/>
      <c r="J2063" s="43"/>
      <c r="K2063" s="43"/>
      <c r="L2063" s="43"/>
      <c r="M2063" s="34"/>
      <c r="N2063" s="56"/>
      <c r="O2063" s="56"/>
      <c r="P2063" s="56"/>
      <c r="Q2063" s="56"/>
      <c r="R2063" s="56"/>
    </row>
    <row r="2064" spans="1:18" ht="15.75" x14ac:dyDescent="0.25">
      <c r="A2064" s="11">
        <v>41665.958333333336</v>
      </c>
      <c r="B2064" s="12"/>
      <c r="C2064" s="12"/>
      <c r="D2064" s="58"/>
      <c r="E2064" s="12"/>
      <c r="F2064">
        <v>1.63</v>
      </c>
      <c r="G2064" s="12">
        <v>1.63</v>
      </c>
      <c r="H2064" s="43">
        <f t="shared" si="200"/>
        <v>2.4449999999999998</v>
      </c>
      <c r="I2064" s="43"/>
      <c r="J2064" s="43"/>
      <c r="K2064" s="43"/>
      <c r="L2064" s="43"/>
      <c r="M2064" s="34"/>
      <c r="N2064" s="56"/>
      <c r="O2064" s="56"/>
      <c r="P2064" s="56"/>
      <c r="Q2064" s="56"/>
      <c r="R2064" s="56"/>
    </row>
    <row r="2065" spans="1:18" ht="15.75" x14ac:dyDescent="0.25">
      <c r="A2065" s="11">
        <v>41665.979166666664</v>
      </c>
      <c r="B2065" s="12"/>
      <c r="C2065" s="12"/>
      <c r="D2065" s="58"/>
      <c r="E2065" s="12"/>
      <c r="F2065">
        <v>1.59</v>
      </c>
      <c r="G2065" s="12">
        <v>1.59</v>
      </c>
      <c r="H2065" s="43">
        <f t="shared" si="200"/>
        <v>2.3850000000000002</v>
      </c>
      <c r="I2065" s="43"/>
      <c r="J2065" s="43"/>
      <c r="K2065" s="43"/>
      <c r="L2065" s="43"/>
      <c r="M2065" s="34"/>
      <c r="N2065" s="56"/>
      <c r="O2065" s="56"/>
      <c r="P2065" s="56"/>
      <c r="Q2065" s="56"/>
      <c r="R2065" s="56"/>
    </row>
    <row r="2066" spans="1:18" ht="15.75" x14ac:dyDescent="0.25">
      <c r="A2066" s="11">
        <v>41666</v>
      </c>
      <c r="B2066" s="12"/>
      <c r="C2066" s="12"/>
      <c r="D2066" s="58"/>
      <c r="E2066" s="12"/>
      <c r="F2066">
        <v>1.54</v>
      </c>
      <c r="G2066" s="12">
        <v>1.54</v>
      </c>
      <c r="H2066" s="43">
        <f t="shared" si="200"/>
        <v>2.31</v>
      </c>
      <c r="I2066" s="43"/>
      <c r="J2066" s="43"/>
      <c r="K2066" s="43">
        <f>SUM(J2066:J2113)</f>
        <v>0</v>
      </c>
      <c r="L2066" s="43"/>
      <c r="M2066" s="34"/>
      <c r="N2066" s="43"/>
      <c r="O2066" s="43" t="e">
        <f>AVERAGE(E2066:E2113)</f>
        <v>#DIV/0!</v>
      </c>
      <c r="P2066" s="43">
        <f>MAX(E2066:E2113)</f>
        <v>0</v>
      </c>
      <c r="Q2066" s="56"/>
      <c r="R2066" s="56"/>
    </row>
    <row r="2067" spans="1:18" ht="15.75" x14ac:dyDescent="0.25">
      <c r="A2067" s="11">
        <v>41666.020833333336</v>
      </c>
      <c r="B2067" s="12"/>
      <c r="C2067" s="12"/>
      <c r="D2067" s="58"/>
      <c r="E2067" s="12"/>
      <c r="F2067">
        <v>1.43</v>
      </c>
      <c r="G2067" s="12">
        <v>1.43</v>
      </c>
      <c r="H2067" s="43">
        <f t="shared" si="200"/>
        <v>2.145</v>
      </c>
      <c r="I2067" s="43"/>
      <c r="J2067" s="43"/>
      <c r="K2067" s="43"/>
      <c r="L2067" s="43"/>
      <c r="M2067" s="34"/>
      <c r="N2067" s="56"/>
      <c r="O2067" s="56"/>
      <c r="P2067" s="56"/>
      <c r="Q2067" s="56"/>
      <c r="R2067" s="56"/>
    </row>
    <row r="2068" spans="1:18" ht="15.75" x14ac:dyDescent="0.25">
      <c r="A2068" s="11">
        <v>41666.041666666664</v>
      </c>
      <c r="B2068" s="12"/>
      <c r="C2068" s="12"/>
      <c r="D2068" s="58"/>
      <c r="E2068" s="12"/>
      <c r="F2068">
        <v>1.37</v>
      </c>
      <c r="G2068" s="12">
        <v>1.37</v>
      </c>
      <c r="H2068" s="43">
        <f t="shared" si="200"/>
        <v>2.0550000000000002</v>
      </c>
      <c r="I2068" s="43"/>
      <c r="J2068" s="43"/>
      <c r="K2068" s="43"/>
      <c r="L2068" s="43"/>
      <c r="M2068" s="34"/>
      <c r="N2068" s="56"/>
      <c r="O2068" s="56"/>
      <c r="P2068" s="56"/>
      <c r="Q2068" s="56"/>
      <c r="R2068" s="56"/>
    </row>
    <row r="2069" spans="1:18" ht="15.75" x14ac:dyDescent="0.25">
      <c r="A2069" s="11">
        <v>41666.0625</v>
      </c>
      <c r="B2069" s="12"/>
      <c r="C2069" s="12"/>
      <c r="D2069" s="58"/>
      <c r="E2069" s="12"/>
      <c r="F2069">
        <v>1.26</v>
      </c>
      <c r="G2069" s="12">
        <v>1.26</v>
      </c>
      <c r="H2069" s="43">
        <f t="shared" si="200"/>
        <v>1.8900000000000001</v>
      </c>
      <c r="I2069" s="43"/>
      <c r="J2069" s="43"/>
      <c r="K2069" s="43"/>
      <c r="L2069" s="43"/>
      <c r="M2069" s="34"/>
      <c r="N2069" s="56"/>
      <c r="O2069" s="56"/>
      <c r="P2069" s="56"/>
      <c r="Q2069" s="56"/>
      <c r="R2069" s="56"/>
    </row>
    <row r="2070" spans="1:18" ht="15.75" x14ac:dyDescent="0.25">
      <c r="A2070" s="11">
        <v>41666.083333333336</v>
      </c>
      <c r="B2070" s="12"/>
      <c r="C2070" s="12"/>
      <c r="D2070" s="58"/>
      <c r="E2070" s="12"/>
      <c r="F2070">
        <v>1.24</v>
      </c>
      <c r="G2070" s="12">
        <v>1.24</v>
      </c>
      <c r="H2070" s="43">
        <f t="shared" si="200"/>
        <v>1.8599999999999999</v>
      </c>
      <c r="I2070" s="43"/>
      <c r="J2070" s="43"/>
      <c r="K2070" s="43"/>
      <c r="L2070" s="43"/>
      <c r="M2070" s="34"/>
      <c r="N2070" s="56"/>
      <c r="O2070" s="56"/>
      <c r="P2070" s="56"/>
      <c r="Q2070" s="56"/>
      <c r="R2070" s="56"/>
    </row>
    <row r="2071" spans="1:18" ht="15.75" x14ac:dyDescent="0.25">
      <c r="A2071" s="11">
        <v>41666.104166666664</v>
      </c>
      <c r="B2071" s="12"/>
      <c r="C2071" s="12"/>
      <c r="D2071" s="58"/>
      <c r="E2071" s="12"/>
      <c r="F2071">
        <v>1.33</v>
      </c>
      <c r="G2071" s="12">
        <v>1.33</v>
      </c>
      <c r="H2071" s="43">
        <f t="shared" si="200"/>
        <v>1.9950000000000001</v>
      </c>
      <c r="I2071" s="43"/>
      <c r="J2071" s="43"/>
      <c r="K2071" s="43"/>
      <c r="L2071" s="43"/>
      <c r="M2071" s="34"/>
      <c r="N2071" s="56"/>
      <c r="O2071" s="56"/>
      <c r="P2071" s="56"/>
      <c r="Q2071" s="56"/>
      <c r="R2071" s="56"/>
    </row>
    <row r="2072" spans="1:18" ht="15.75" x14ac:dyDescent="0.25">
      <c r="A2072" s="11">
        <v>41666.125</v>
      </c>
      <c r="B2072" s="12"/>
      <c r="C2072" s="12"/>
      <c r="D2072" s="58"/>
      <c r="E2072" s="12"/>
      <c r="F2072">
        <v>1.2</v>
      </c>
      <c r="G2072" s="12">
        <v>1.2</v>
      </c>
      <c r="H2072" s="43">
        <f t="shared" si="200"/>
        <v>1.7999999999999998</v>
      </c>
      <c r="I2072" s="43"/>
      <c r="J2072" s="43"/>
      <c r="K2072" s="43"/>
      <c r="L2072" s="43"/>
      <c r="M2072" s="34"/>
      <c r="N2072" s="56"/>
      <c r="O2072" s="56"/>
      <c r="P2072" s="56"/>
      <c r="Q2072" s="56"/>
      <c r="R2072" s="56"/>
    </row>
    <row r="2073" spans="1:18" ht="15.75" x14ac:dyDescent="0.25">
      <c r="A2073" s="11">
        <v>41666.145833333336</v>
      </c>
      <c r="B2073" s="12"/>
      <c r="C2073" s="12"/>
      <c r="D2073" s="58"/>
      <c r="E2073" s="12"/>
      <c r="F2073">
        <v>1.29</v>
      </c>
      <c r="G2073" s="12">
        <v>1.29</v>
      </c>
      <c r="H2073" s="43">
        <f t="shared" si="200"/>
        <v>1.9350000000000001</v>
      </c>
      <c r="I2073" s="43"/>
      <c r="J2073" s="43"/>
      <c r="K2073" s="43"/>
      <c r="L2073" s="43"/>
      <c r="M2073" s="34"/>
      <c r="N2073" s="56"/>
      <c r="O2073" s="56"/>
      <c r="P2073" s="56"/>
      <c r="Q2073" s="56"/>
      <c r="R2073" s="56"/>
    </row>
    <row r="2074" spans="1:18" ht="15.75" x14ac:dyDescent="0.25">
      <c r="A2074" s="11">
        <v>41666.166666666664</v>
      </c>
      <c r="B2074" s="12"/>
      <c r="C2074" s="12"/>
      <c r="D2074" s="58"/>
      <c r="E2074" s="12"/>
      <c r="F2074">
        <v>1.18</v>
      </c>
      <c r="G2074" s="12">
        <v>1.18</v>
      </c>
      <c r="H2074" s="43">
        <f t="shared" si="200"/>
        <v>1.77</v>
      </c>
      <c r="I2074" s="43"/>
      <c r="J2074" s="43"/>
      <c r="K2074" s="43"/>
      <c r="L2074" s="43"/>
      <c r="M2074" s="34"/>
      <c r="N2074" s="56"/>
      <c r="O2074" s="56"/>
      <c r="P2074" s="56"/>
      <c r="Q2074" s="56"/>
      <c r="R2074" s="56"/>
    </row>
    <row r="2075" spans="1:18" ht="15.75" x14ac:dyDescent="0.25">
      <c r="A2075" s="11">
        <v>41666.1875</v>
      </c>
      <c r="B2075" s="12"/>
      <c r="C2075" s="12"/>
      <c r="D2075" s="58"/>
      <c r="E2075" s="12"/>
      <c r="F2075">
        <v>1.31</v>
      </c>
      <c r="G2075" s="12">
        <v>1.31</v>
      </c>
      <c r="H2075" s="43">
        <f t="shared" si="200"/>
        <v>1.9650000000000001</v>
      </c>
      <c r="I2075" s="43"/>
      <c r="J2075" s="43"/>
      <c r="K2075" s="43"/>
      <c r="L2075" s="43"/>
      <c r="M2075" s="34"/>
      <c r="N2075" s="56"/>
      <c r="O2075" s="56"/>
      <c r="P2075" s="56"/>
      <c r="Q2075" s="56"/>
      <c r="R2075" s="56"/>
    </row>
    <row r="2076" spans="1:18" ht="15.75" x14ac:dyDescent="0.25">
      <c r="A2076" s="11">
        <v>41666.208333333336</v>
      </c>
      <c r="B2076" s="12"/>
      <c r="C2076" s="12"/>
      <c r="D2076" s="58"/>
      <c r="E2076" s="12"/>
      <c r="F2076">
        <v>1.19</v>
      </c>
      <c r="G2076" s="12">
        <v>1.19</v>
      </c>
      <c r="H2076" s="43">
        <f t="shared" si="200"/>
        <v>1.7849999999999999</v>
      </c>
      <c r="I2076" s="43"/>
      <c r="J2076" s="43"/>
      <c r="K2076" s="43"/>
      <c r="L2076" s="43"/>
      <c r="M2076" s="34"/>
      <c r="N2076" s="56"/>
      <c r="O2076" s="56"/>
      <c r="P2076" s="56"/>
      <c r="Q2076" s="56"/>
      <c r="R2076" s="56"/>
    </row>
    <row r="2077" spans="1:18" ht="15.75" x14ac:dyDescent="0.25">
      <c r="A2077" s="11">
        <v>41666.229166666664</v>
      </c>
      <c r="B2077" s="12"/>
      <c r="C2077" s="12"/>
      <c r="D2077" s="58"/>
      <c r="E2077" s="12"/>
      <c r="F2077">
        <v>1.18</v>
      </c>
      <c r="G2077" s="12">
        <v>1.18</v>
      </c>
      <c r="H2077" s="43">
        <f t="shared" si="200"/>
        <v>1.77</v>
      </c>
      <c r="I2077" s="43"/>
      <c r="J2077" s="43"/>
      <c r="K2077" s="43"/>
      <c r="L2077" s="43"/>
      <c r="M2077" s="34"/>
      <c r="N2077" s="56"/>
      <c r="O2077" s="56"/>
      <c r="P2077" s="56"/>
      <c r="Q2077" s="56"/>
      <c r="R2077" s="56"/>
    </row>
    <row r="2078" spans="1:18" ht="15.75" x14ac:dyDescent="0.25">
      <c r="A2078" s="11">
        <v>41666.25</v>
      </c>
      <c r="B2078" s="12"/>
      <c r="C2078" s="12"/>
      <c r="D2078" s="58"/>
      <c r="E2078" s="12"/>
      <c r="F2078">
        <v>1.18</v>
      </c>
      <c r="G2078" s="12">
        <v>1.18</v>
      </c>
      <c r="H2078" s="43">
        <f t="shared" si="200"/>
        <v>1.77</v>
      </c>
      <c r="I2078" s="43"/>
      <c r="J2078" s="43"/>
      <c r="K2078" s="43"/>
      <c r="L2078" s="43"/>
      <c r="M2078" s="34"/>
      <c r="N2078" s="56"/>
      <c r="O2078" s="56"/>
      <c r="P2078" s="56"/>
      <c r="Q2078" s="56"/>
      <c r="R2078" s="56"/>
    </row>
    <row r="2079" spans="1:18" ht="15.75" x14ac:dyDescent="0.25">
      <c r="A2079" s="11">
        <v>41666.270833333336</v>
      </c>
      <c r="B2079" s="12"/>
      <c r="C2079" s="12"/>
      <c r="D2079" s="58"/>
      <c r="E2079" s="12"/>
      <c r="F2079">
        <v>1.18</v>
      </c>
      <c r="G2079" s="12">
        <v>1.18</v>
      </c>
      <c r="H2079" s="43">
        <f t="shared" si="200"/>
        <v>1.77</v>
      </c>
      <c r="I2079" s="43"/>
      <c r="J2079" s="43"/>
      <c r="K2079" s="43"/>
      <c r="L2079" s="43"/>
      <c r="M2079" s="34"/>
      <c r="N2079" s="56"/>
      <c r="O2079" s="56"/>
      <c r="P2079" s="56"/>
      <c r="Q2079" s="56"/>
      <c r="R2079" s="56"/>
    </row>
    <row r="2080" spans="1:18" ht="15.75" x14ac:dyDescent="0.25">
      <c r="A2080" s="11">
        <v>41666.291666666664</v>
      </c>
      <c r="B2080" s="12"/>
      <c r="C2080" s="12"/>
      <c r="D2080" s="58"/>
      <c r="E2080" s="12"/>
      <c r="F2080">
        <v>1.1499999999999999</v>
      </c>
      <c r="G2080" s="12">
        <v>1.1499999999999999</v>
      </c>
      <c r="H2080" s="43">
        <f t="shared" si="200"/>
        <v>1.7249999999999999</v>
      </c>
      <c r="I2080" s="43"/>
      <c r="J2080" s="43"/>
      <c r="K2080" s="43"/>
      <c r="L2080" s="43"/>
      <c r="M2080" s="34"/>
      <c r="N2080" s="56"/>
      <c r="O2080" s="56"/>
      <c r="P2080" s="56"/>
      <c r="Q2080" s="56"/>
      <c r="R2080" s="56"/>
    </row>
    <row r="2081" spans="1:18" ht="15.75" x14ac:dyDescent="0.25">
      <c r="A2081" s="11">
        <v>41666.3125</v>
      </c>
      <c r="B2081" s="12"/>
      <c r="C2081" s="12"/>
      <c r="D2081" s="58"/>
      <c r="E2081" s="12"/>
      <c r="F2081">
        <v>1.1200000000000001</v>
      </c>
      <c r="G2081" s="12">
        <v>1.1200000000000001</v>
      </c>
      <c r="H2081" s="43">
        <f t="shared" si="200"/>
        <v>1.6800000000000002</v>
      </c>
      <c r="I2081" s="43"/>
      <c r="J2081" s="43"/>
      <c r="K2081" s="43"/>
      <c r="L2081" s="43"/>
      <c r="M2081" s="34"/>
      <c r="N2081" s="56"/>
      <c r="O2081" s="56"/>
      <c r="P2081" s="56"/>
      <c r="Q2081" s="56"/>
      <c r="R2081" s="56"/>
    </row>
    <row r="2082" spans="1:18" ht="15.75" x14ac:dyDescent="0.25">
      <c r="A2082" s="11">
        <v>41666.333333333336</v>
      </c>
      <c r="B2082" s="12"/>
      <c r="C2082" s="12"/>
      <c r="D2082" s="58"/>
      <c r="E2082" s="12"/>
      <c r="F2082">
        <v>1.17</v>
      </c>
      <c r="G2082" s="12">
        <v>1.17</v>
      </c>
      <c r="H2082" s="43">
        <f t="shared" si="200"/>
        <v>1.7549999999999999</v>
      </c>
      <c r="I2082" s="43"/>
      <c r="J2082" s="43"/>
      <c r="K2082" s="43"/>
      <c r="L2082" s="43"/>
      <c r="M2082" s="34"/>
      <c r="N2082" s="56"/>
      <c r="O2082" s="56"/>
      <c r="P2082" s="56"/>
      <c r="Q2082" s="56"/>
      <c r="R2082" s="56"/>
    </row>
    <row r="2083" spans="1:18" ht="15.75" x14ac:dyDescent="0.25">
      <c r="A2083" s="11">
        <v>41666.354166666664</v>
      </c>
      <c r="B2083" s="12"/>
      <c r="C2083" s="12"/>
      <c r="D2083" s="58"/>
      <c r="E2083" s="12"/>
      <c r="F2083">
        <v>1.27</v>
      </c>
      <c r="G2083" s="12">
        <v>1.27</v>
      </c>
      <c r="H2083" s="43">
        <f t="shared" si="200"/>
        <v>1.905</v>
      </c>
      <c r="I2083" s="43"/>
      <c r="J2083" s="43"/>
      <c r="K2083" s="43"/>
      <c r="L2083" s="43"/>
      <c r="M2083" s="34"/>
      <c r="N2083" s="56"/>
      <c r="O2083" s="56"/>
      <c r="P2083" s="56"/>
      <c r="Q2083" s="56"/>
      <c r="R2083" s="56"/>
    </row>
    <row r="2084" spans="1:18" ht="15.75" x14ac:dyDescent="0.25">
      <c r="A2084" s="11">
        <v>41666.375</v>
      </c>
      <c r="B2084" s="12"/>
      <c r="C2084" s="12"/>
      <c r="D2084" s="58"/>
      <c r="E2084" s="12"/>
      <c r="F2084">
        <v>1.48</v>
      </c>
      <c r="G2084" s="12">
        <v>1.48</v>
      </c>
      <c r="H2084" s="43">
        <f t="shared" si="200"/>
        <v>2.2199999999999998</v>
      </c>
      <c r="I2084" s="43"/>
      <c r="J2084" s="43"/>
      <c r="K2084" s="43"/>
      <c r="L2084" s="43"/>
      <c r="M2084" s="34"/>
      <c r="N2084" s="56"/>
      <c r="O2084" s="56"/>
      <c r="P2084" s="56"/>
      <c r="Q2084" s="56"/>
      <c r="R2084" s="56"/>
    </row>
    <row r="2085" spans="1:18" ht="15.75" x14ac:dyDescent="0.25">
      <c r="A2085" s="11">
        <v>41666.395833333336</v>
      </c>
      <c r="B2085" s="12"/>
      <c r="C2085" s="12"/>
      <c r="D2085" s="58"/>
      <c r="E2085" s="12"/>
      <c r="F2085">
        <v>1.89</v>
      </c>
      <c r="G2085" s="12">
        <v>1.89</v>
      </c>
      <c r="H2085" s="43">
        <f t="shared" si="200"/>
        <v>2.835</v>
      </c>
      <c r="I2085" s="43"/>
      <c r="J2085" s="43"/>
      <c r="K2085" s="43"/>
      <c r="L2085" s="43"/>
      <c r="M2085" s="34"/>
      <c r="N2085" s="56"/>
      <c r="O2085" s="56"/>
      <c r="P2085" s="56"/>
      <c r="Q2085" s="56"/>
      <c r="R2085" s="56"/>
    </row>
    <row r="2086" spans="1:18" ht="15.75" x14ac:dyDescent="0.25">
      <c r="A2086" s="11">
        <v>41666.416666666664</v>
      </c>
      <c r="B2086" s="12"/>
      <c r="C2086" s="12"/>
      <c r="D2086" s="58"/>
      <c r="E2086" s="12"/>
      <c r="F2086">
        <v>2.56</v>
      </c>
      <c r="G2086" s="12">
        <v>2.56</v>
      </c>
      <c r="H2086" s="43">
        <f t="shared" si="200"/>
        <v>3.84</v>
      </c>
      <c r="I2086" s="43"/>
      <c r="J2086" s="43"/>
      <c r="K2086" s="43"/>
      <c r="L2086" s="43"/>
      <c r="M2086" s="34"/>
      <c r="N2086" s="56"/>
      <c r="O2086" s="56"/>
      <c r="P2086" s="56"/>
      <c r="Q2086" s="56"/>
      <c r="R2086" s="56"/>
    </row>
    <row r="2087" spans="1:18" ht="15.75" x14ac:dyDescent="0.25">
      <c r="A2087" s="11">
        <v>41666.4375</v>
      </c>
      <c r="B2087" s="12"/>
      <c r="C2087" s="12"/>
      <c r="D2087" s="58"/>
      <c r="E2087" s="12"/>
      <c r="F2087">
        <v>3.29</v>
      </c>
      <c r="G2087" s="12">
        <v>3.29</v>
      </c>
      <c r="H2087" s="43">
        <f t="shared" si="200"/>
        <v>4.9350000000000005</v>
      </c>
      <c r="I2087" s="43"/>
      <c r="J2087" s="43"/>
      <c r="K2087" s="43"/>
      <c r="L2087" s="43"/>
      <c r="M2087" s="34"/>
      <c r="N2087" s="56"/>
      <c r="O2087" s="56"/>
      <c r="P2087" s="56"/>
      <c r="Q2087" s="56"/>
      <c r="R2087" s="56"/>
    </row>
    <row r="2088" spans="1:18" ht="15.75" x14ac:dyDescent="0.25">
      <c r="A2088" s="11">
        <v>41666.458333333336</v>
      </c>
      <c r="B2088" s="12"/>
      <c r="C2088" s="12"/>
      <c r="D2088" s="58"/>
      <c r="E2088" s="12"/>
      <c r="F2088">
        <v>3.78</v>
      </c>
      <c r="G2088" s="12">
        <v>3.78</v>
      </c>
      <c r="H2088" s="43">
        <f t="shared" si="200"/>
        <v>5.67</v>
      </c>
      <c r="I2088" s="43"/>
      <c r="J2088" s="43"/>
      <c r="K2088" s="43"/>
      <c r="L2088" s="43"/>
      <c r="M2088" s="34"/>
      <c r="N2088" s="56"/>
      <c r="O2088" s="56"/>
      <c r="P2088" s="56"/>
      <c r="Q2088" s="56"/>
      <c r="R2088" s="56"/>
    </row>
    <row r="2089" spans="1:18" ht="15.75" x14ac:dyDescent="0.25">
      <c r="A2089" s="11">
        <v>41666.479166666664</v>
      </c>
      <c r="B2089" s="12"/>
      <c r="C2089" s="12"/>
      <c r="D2089" s="58"/>
      <c r="E2089" s="12"/>
      <c r="F2089">
        <v>4.34</v>
      </c>
      <c r="G2089" s="12">
        <v>4.34</v>
      </c>
      <c r="H2089" s="43">
        <f t="shared" si="200"/>
        <v>6.51</v>
      </c>
      <c r="I2089" s="43"/>
      <c r="J2089" s="43"/>
      <c r="K2089" s="43"/>
      <c r="L2089" s="43"/>
      <c r="M2089" s="34"/>
      <c r="N2089" s="56"/>
      <c r="O2089" s="56"/>
      <c r="P2089" s="56"/>
      <c r="Q2089" s="56"/>
      <c r="R2089" s="56"/>
    </row>
    <row r="2090" spans="1:18" ht="15.75" x14ac:dyDescent="0.25">
      <c r="A2090" s="11">
        <v>41666.5</v>
      </c>
      <c r="B2090" s="12"/>
      <c r="C2090" s="12"/>
      <c r="D2090" s="58"/>
      <c r="E2090" s="12"/>
      <c r="F2090">
        <v>4.22</v>
      </c>
      <c r="G2090" s="12">
        <v>4.22</v>
      </c>
      <c r="H2090" s="43">
        <f t="shared" si="200"/>
        <v>6.33</v>
      </c>
      <c r="I2090" s="43"/>
      <c r="J2090" s="43"/>
      <c r="K2090" s="43"/>
      <c r="L2090" s="43"/>
      <c r="M2090" s="34"/>
      <c r="N2090" s="56"/>
      <c r="O2090" s="56"/>
      <c r="P2090" s="56"/>
      <c r="Q2090" s="56"/>
      <c r="R2090" s="56"/>
    </row>
    <row r="2091" spans="1:18" ht="15.75" x14ac:dyDescent="0.25">
      <c r="A2091" s="11">
        <v>41666.520833333336</v>
      </c>
      <c r="B2091" s="12"/>
      <c r="C2091" s="12"/>
      <c r="D2091" s="58"/>
      <c r="E2091" s="12"/>
      <c r="F2091">
        <v>6.04</v>
      </c>
      <c r="G2091" s="12">
        <v>6.04</v>
      </c>
      <c r="H2091" s="43">
        <f t="shared" si="200"/>
        <v>9.06</v>
      </c>
      <c r="I2091" s="43"/>
      <c r="J2091" s="43"/>
      <c r="K2091" s="43"/>
      <c r="L2091" s="43"/>
      <c r="M2091" s="34"/>
      <c r="N2091" s="56"/>
      <c r="O2091" s="56"/>
      <c r="P2091" s="56"/>
      <c r="Q2091" s="56"/>
      <c r="R2091" s="56"/>
    </row>
    <row r="2092" spans="1:18" ht="15.75" x14ac:dyDescent="0.25">
      <c r="A2092" s="11">
        <v>41666.541666666664</v>
      </c>
      <c r="B2092" s="12"/>
      <c r="C2092" s="12"/>
      <c r="D2092" s="58"/>
      <c r="E2092" s="12"/>
      <c r="F2092">
        <v>9.83</v>
      </c>
      <c r="G2092" s="12">
        <v>9.83</v>
      </c>
      <c r="H2092" s="43">
        <f t="shared" si="200"/>
        <v>14.745000000000001</v>
      </c>
      <c r="I2092" s="43"/>
      <c r="J2092" s="43"/>
      <c r="K2092" s="43"/>
      <c r="L2092" s="43"/>
      <c r="M2092" s="34"/>
      <c r="N2092" s="56"/>
      <c r="O2092" s="56"/>
      <c r="P2092" s="56"/>
      <c r="Q2092" s="56"/>
      <c r="R2092" s="56"/>
    </row>
    <row r="2093" spans="1:18" ht="15.75" x14ac:dyDescent="0.25">
      <c r="A2093" s="11">
        <v>41666.5625</v>
      </c>
      <c r="B2093" s="12"/>
      <c r="C2093" s="12"/>
      <c r="D2093" s="58"/>
      <c r="E2093" s="12"/>
      <c r="F2093">
        <v>16.29</v>
      </c>
      <c r="G2093" s="12">
        <v>16.29</v>
      </c>
      <c r="H2093" s="43">
        <f t="shared" si="200"/>
        <v>24.434999999999999</v>
      </c>
      <c r="I2093" s="43"/>
      <c r="J2093" s="43"/>
      <c r="K2093" s="43"/>
      <c r="L2093" s="43"/>
      <c r="M2093" s="34"/>
      <c r="N2093" s="56"/>
      <c r="O2093" s="56"/>
      <c r="P2093" s="56"/>
      <c r="Q2093" s="56"/>
      <c r="R2093" s="56"/>
    </row>
    <row r="2094" spans="1:18" ht="15.75" x14ac:dyDescent="0.25">
      <c r="A2094" s="11">
        <v>41666.583333333336</v>
      </c>
      <c r="B2094" s="12"/>
      <c r="C2094" s="12"/>
      <c r="D2094" s="58"/>
      <c r="E2094" s="12"/>
      <c r="F2094">
        <v>16.739999999999998</v>
      </c>
      <c r="G2094" s="12">
        <v>16.739999999999998</v>
      </c>
      <c r="H2094" s="43">
        <f t="shared" si="200"/>
        <v>25.11</v>
      </c>
      <c r="I2094" s="43"/>
      <c r="J2094" s="43"/>
      <c r="K2094" s="43"/>
      <c r="L2094" s="43"/>
      <c r="M2094" s="34"/>
      <c r="N2094" s="56"/>
      <c r="O2094" s="56"/>
      <c r="P2094" s="56"/>
      <c r="Q2094" s="56"/>
      <c r="R2094" s="56"/>
    </row>
    <row r="2095" spans="1:18" ht="15.75" x14ac:dyDescent="0.25">
      <c r="A2095" s="11">
        <v>41666.604166666664</v>
      </c>
      <c r="B2095" s="12"/>
      <c r="C2095" s="12"/>
      <c r="D2095" s="58"/>
      <c r="E2095" s="12"/>
      <c r="F2095">
        <v>13.76</v>
      </c>
      <c r="G2095" s="12">
        <v>13.76</v>
      </c>
      <c r="H2095" s="43">
        <f t="shared" si="200"/>
        <v>20.64</v>
      </c>
      <c r="I2095" s="43"/>
      <c r="J2095" s="43"/>
      <c r="K2095" s="43"/>
      <c r="L2095" s="43"/>
      <c r="M2095" s="34"/>
      <c r="N2095" s="56"/>
      <c r="O2095" s="56"/>
      <c r="P2095" s="56"/>
      <c r="Q2095" s="56"/>
      <c r="R2095" s="56"/>
    </row>
    <row r="2096" spans="1:18" ht="15.75" x14ac:dyDescent="0.25">
      <c r="A2096" s="11">
        <v>41666.625</v>
      </c>
      <c r="B2096" s="12"/>
      <c r="C2096" s="12"/>
      <c r="D2096" s="58"/>
      <c r="E2096" s="12"/>
      <c r="F2096">
        <v>11.27</v>
      </c>
      <c r="G2096" s="12">
        <v>11.27</v>
      </c>
      <c r="H2096" s="43">
        <f t="shared" si="200"/>
        <v>16.905000000000001</v>
      </c>
      <c r="I2096" s="43"/>
      <c r="J2096" s="43"/>
      <c r="K2096" s="43"/>
      <c r="L2096" s="43"/>
      <c r="M2096" s="34"/>
      <c r="N2096" s="56"/>
      <c r="O2096" s="56"/>
      <c r="P2096" s="56"/>
      <c r="Q2096" s="56"/>
      <c r="R2096" s="56"/>
    </row>
    <row r="2097" spans="1:18" ht="15.75" x14ac:dyDescent="0.25">
      <c r="A2097" s="11">
        <v>41666.645833333336</v>
      </c>
      <c r="B2097" s="12"/>
      <c r="C2097" s="12"/>
      <c r="D2097" s="58"/>
      <c r="E2097" s="12"/>
      <c r="F2097">
        <v>8.92</v>
      </c>
      <c r="G2097" s="12">
        <v>8.92</v>
      </c>
      <c r="H2097" s="43">
        <f t="shared" si="200"/>
        <v>13.379999999999999</v>
      </c>
      <c r="I2097" s="43"/>
      <c r="J2097" s="43"/>
      <c r="K2097" s="43"/>
      <c r="L2097" s="43"/>
      <c r="M2097" s="34"/>
      <c r="N2097" s="56"/>
      <c r="O2097" s="56"/>
      <c r="P2097" s="56"/>
      <c r="Q2097" s="56"/>
      <c r="R2097" s="56"/>
    </row>
    <row r="2098" spans="1:18" ht="15.75" x14ac:dyDescent="0.25">
      <c r="A2098" s="11">
        <v>41666.666666666664</v>
      </c>
      <c r="B2098" s="12"/>
      <c r="C2098" s="12"/>
      <c r="D2098" s="58"/>
      <c r="E2098" s="12"/>
      <c r="F2098">
        <v>7.12</v>
      </c>
      <c r="G2098" s="12">
        <v>7.12</v>
      </c>
      <c r="H2098" s="43">
        <f t="shared" si="200"/>
        <v>10.68</v>
      </c>
      <c r="I2098" s="43"/>
      <c r="J2098" s="43"/>
      <c r="K2098" s="43"/>
      <c r="L2098" s="43"/>
      <c r="M2098" s="34"/>
      <c r="N2098" s="56"/>
      <c r="O2098" s="56"/>
      <c r="P2098" s="56"/>
      <c r="Q2098" s="56"/>
      <c r="R2098" s="56"/>
    </row>
    <row r="2099" spans="1:18" ht="15.75" x14ac:dyDescent="0.25">
      <c r="A2099" s="11">
        <v>41666.6875</v>
      </c>
      <c r="B2099" s="12"/>
      <c r="C2099" s="12"/>
      <c r="D2099" s="58"/>
      <c r="E2099" s="12"/>
      <c r="F2099">
        <v>6.11</v>
      </c>
      <c r="G2099" s="12">
        <v>6.11</v>
      </c>
      <c r="H2099" s="43">
        <f t="shared" si="200"/>
        <v>9.1650000000000009</v>
      </c>
      <c r="I2099" s="43"/>
      <c r="J2099" s="43"/>
      <c r="K2099" s="43"/>
      <c r="L2099" s="43"/>
      <c r="M2099" s="34"/>
      <c r="N2099" s="56"/>
      <c r="O2099" s="56"/>
      <c r="P2099" s="56"/>
      <c r="Q2099" s="56"/>
      <c r="R2099" s="56"/>
    </row>
    <row r="2100" spans="1:18" ht="15.75" x14ac:dyDescent="0.25">
      <c r="A2100" s="11">
        <v>41666.708333333336</v>
      </c>
      <c r="B2100" s="12"/>
      <c r="C2100" s="12"/>
      <c r="D2100" s="58"/>
      <c r="E2100" s="12"/>
      <c r="F2100">
        <v>5.12</v>
      </c>
      <c r="G2100" s="12">
        <v>5.12</v>
      </c>
      <c r="H2100" s="43">
        <f t="shared" si="200"/>
        <v>7.68</v>
      </c>
      <c r="I2100" s="43"/>
      <c r="J2100" s="43"/>
      <c r="K2100" s="43"/>
      <c r="L2100" s="43"/>
      <c r="M2100" s="34"/>
      <c r="N2100" s="56"/>
      <c r="O2100" s="56"/>
      <c r="P2100" s="56"/>
      <c r="Q2100" s="56"/>
      <c r="R2100" s="56"/>
    </row>
    <row r="2101" spans="1:18" ht="15.75" x14ac:dyDescent="0.25">
      <c r="A2101" s="11">
        <v>41666.729166666664</v>
      </c>
      <c r="B2101" s="12"/>
      <c r="C2101" s="12"/>
      <c r="D2101" s="58"/>
      <c r="E2101" s="12"/>
      <c r="F2101">
        <v>3.93</v>
      </c>
      <c r="G2101" s="12">
        <v>3.93</v>
      </c>
      <c r="H2101" s="43">
        <f t="shared" si="200"/>
        <v>5.8950000000000005</v>
      </c>
      <c r="I2101" s="43"/>
      <c r="J2101" s="43"/>
      <c r="K2101" s="43"/>
      <c r="L2101" s="43"/>
      <c r="M2101" s="34"/>
      <c r="N2101" s="56"/>
      <c r="O2101" s="56"/>
      <c r="P2101" s="56"/>
      <c r="Q2101" s="56"/>
      <c r="R2101" s="56"/>
    </row>
    <row r="2102" spans="1:18" ht="15.75" x14ac:dyDescent="0.25">
      <c r="A2102" s="11">
        <v>41666.75</v>
      </c>
      <c r="B2102" s="12"/>
      <c r="C2102" s="12"/>
      <c r="D2102" s="58"/>
      <c r="E2102" s="12"/>
      <c r="F2102">
        <v>3.28</v>
      </c>
      <c r="G2102" s="12">
        <v>3.28</v>
      </c>
      <c r="H2102" s="43">
        <f t="shared" si="200"/>
        <v>4.92</v>
      </c>
      <c r="I2102" s="43"/>
      <c r="J2102" s="43"/>
      <c r="K2102" s="43"/>
      <c r="L2102" s="43"/>
      <c r="M2102" s="34"/>
      <c r="N2102" s="56"/>
      <c r="O2102" s="56"/>
      <c r="P2102" s="56"/>
      <c r="Q2102" s="56"/>
      <c r="R2102" s="56"/>
    </row>
    <row r="2103" spans="1:18" ht="15.75" x14ac:dyDescent="0.25">
      <c r="A2103" s="11">
        <v>41666.770833333336</v>
      </c>
      <c r="B2103" s="12"/>
      <c r="C2103" s="12"/>
      <c r="D2103" s="58"/>
      <c r="E2103" s="12"/>
      <c r="F2103">
        <v>3.09</v>
      </c>
      <c r="G2103" s="12">
        <v>3.09</v>
      </c>
      <c r="H2103" s="43">
        <f t="shared" si="200"/>
        <v>4.6349999999999998</v>
      </c>
      <c r="I2103" s="43"/>
      <c r="J2103" s="43"/>
      <c r="K2103" s="43"/>
      <c r="L2103" s="43"/>
      <c r="M2103" s="34"/>
      <c r="N2103" s="56"/>
      <c r="O2103" s="56"/>
      <c r="P2103" s="56"/>
      <c r="Q2103" s="56"/>
      <c r="R2103" s="56"/>
    </row>
    <row r="2104" spans="1:18" ht="15.75" x14ac:dyDescent="0.25">
      <c r="A2104" s="11">
        <v>41666.791666666664</v>
      </c>
      <c r="B2104" s="12"/>
      <c r="C2104" s="12"/>
      <c r="D2104" s="58"/>
      <c r="E2104" s="12"/>
      <c r="F2104">
        <v>2.69</v>
      </c>
      <c r="G2104" s="12">
        <v>2.69</v>
      </c>
      <c r="H2104" s="43">
        <f t="shared" si="200"/>
        <v>4.0350000000000001</v>
      </c>
      <c r="I2104" s="43"/>
      <c r="J2104" s="43"/>
      <c r="K2104" s="43"/>
      <c r="L2104" s="43"/>
      <c r="M2104" s="34"/>
      <c r="N2104" s="56"/>
      <c r="O2104" s="56"/>
      <c r="P2104" s="56"/>
      <c r="Q2104" s="56"/>
      <c r="R2104" s="56"/>
    </row>
    <row r="2105" spans="1:18" ht="15.75" x14ac:dyDescent="0.25">
      <c r="A2105" s="11">
        <v>41666.8125</v>
      </c>
      <c r="B2105" s="12"/>
      <c r="C2105" s="12"/>
      <c r="D2105" s="58"/>
      <c r="E2105" s="12"/>
      <c r="F2105">
        <v>2.41</v>
      </c>
      <c r="G2105" s="12">
        <v>2.41</v>
      </c>
      <c r="H2105" s="43">
        <f t="shared" si="200"/>
        <v>3.6150000000000002</v>
      </c>
      <c r="I2105" s="43"/>
      <c r="J2105" s="43"/>
      <c r="K2105" s="43"/>
      <c r="L2105" s="43"/>
      <c r="M2105" s="34"/>
      <c r="N2105" s="56"/>
      <c r="O2105" s="56"/>
      <c r="P2105" s="56"/>
      <c r="Q2105" s="56"/>
      <c r="R2105" s="56"/>
    </row>
    <row r="2106" spans="1:18" ht="15.75" x14ac:dyDescent="0.25">
      <c r="A2106" s="11">
        <v>41666.833333333336</v>
      </c>
      <c r="B2106" s="12"/>
      <c r="C2106" s="12"/>
      <c r="D2106" s="58"/>
      <c r="E2106" s="12"/>
      <c r="F2106">
        <v>2.19</v>
      </c>
      <c r="G2106" s="12">
        <v>2.19</v>
      </c>
      <c r="H2106" s="43">
        <f t="shared" si="200"/>
        <v>3.2850000000000001</v>
      </c>
      <c r="I2106" s="43"/>
      <c r="J2106" s="43"/>
      <c r="K2106" s="43"/>
      <c r="L2106" s="43"/>
      <c r="M2106" s="34"/>
      <c r="N2106" s="56"/>
      <c r="O2106" s="56"/>
      <c r="P2106" s="56"/>
      <c r="Q2106" s="56"/>
      <c r="R2106" s="56"/>
    </row>
    <row r="2107" spans="1:18" ht="15.75" x14ac:dyDescent="0.25">
      <c r="A2107" s="11">
        <v>41666.854166666664</v>
      </c>
      <c r="B2107" s="12"/>
      <c r="C2107" s="12"/>
      <c r="D2107" s="58"/>
      <c r="E2107" s="12"/>
      <c r="F2107">
        <v>2.04</v>
      </c>
      <c r="G2107" s="12">
        <v>2.04</v>
      </c>
      <c r="H2107" s="43">
        <f t="shared" si="200"/>
        <v>3.06</v>
      </c>
      <c r="I2107" s="43"/>
      <c r="J2107" s="43"/>
      <c r="K2107" s="43"/>
      <c r="L2107" s="43"/>
      <c r="M2107" s="34"/>
      <c r="N2107" s="56"/>
      <c r="O2107" s="56"/>
      <c r="P2107" s="56"/>
      <c r="Q2107" s="56"/>
      <c r="R2107" s="56"/>
    </row>
    <row r="2108" spans="1:18" ht="15.75" x14ac:dyDescent="0.25">
      <c r="A2108" s="11">
        <v>41666.875</v>
      </c>
      <c r="B2108" s="12"/>
      <c r="C2108" s="12"/>
      <c r="D2108" s="58"/>
      <c r="E2108" s="12"/>
      <c r="F2108">
        <v>1.91</v>
      </c>
      <c r="G2108" s="12">
        <v>1.91</v>
      </c>
      <c r="H2108" s="43">
        <f t="shared" si="200"/>
        <v>2.8649999999999998</v>
      </c>
      <c r="I2108" s="43"/>
      <c r="J2108" s="43"/>
      <c r="K2108" s="43"/>
      <c r="L2108" s="43"/>
      <c r="M2108" s="34"/>
      <c r="N2108" s="56"/>
      <c r="O2108" s="56"/>
      <c r="P2108" s="56"/>
      <c r="Q2108" s="56"/>
      <c r="R2108" s="56"/>
    </row>
    <row r="2109" spans="1:18" ht="15.75" x14ac:dyDescent="0.25">
      <c r="A2109" s="11">
        <v>41666.895833333336</v>
      </c>
      <c r="B2109" s="12"/>
      <c r="C2109" s="12"/>
      <c r="D2109" s="58"/>
      <c r="E2109" s="12"/>
      <c r="F2109">
        <v>1.7</v>
      </c>
      <c r="G2109" s="12">
        <v>1.7</v>
      </c>
      <c r="H2109" s="43">
        <f t="shared" si="200"/>
        <v>2.5499999999999998</v>
      </c>
      <c r="I2109" s="43"/>
      <c r="J2109" s="43"/>
      <c r="K2109" s="43"/>
      <c r="L2109" s="43"/>
      <c r="M2109" s="34"/>
      <c r="N2109" s="56"/>
      <c r="O2109" s="56"/>
      <c r="P2109" s="56"/>
      <c r="Q2109" s="56"/>
      <c r="R2109" s="56"/>
    </row>
    <row r="2110" spans="1:18" ht="15.75" x14ac:dyDescent="0.25">
      <c r="A2110" s="11">
        <v>41666.916666666664</v>
      </c>
      <c r="B2110" s="12"/>
      <c r="C2110" s="12"/>
      <c r="D2110" s="58"/>
      <c r="E2110" s="12"/>
      <c r="F2110">
        <v>1.58</v>
      </c>
      <c r="G2110" s="12">
        <v>1.58</v>
      </c>
      <c r="H2110" s="43">
        <f t="shared" si="200"/>
        <v>2.37</v>
      </c>
      <c r="I2110" s="43"/>
      <c r="J2110" s="43"/>
      <c r="K2110" s="43"/>
      <c r="L2110" s="43"/>
      <c r="M2110" s="34"/>
      <c r="N2110" s="56"/>
      <c r="O2110" s="56"/>
      <c r="P2110" s="56"/>
      <c r="Q2110" s="56"/>
      <c r="R2110" s="56"/>
    </row>
    <row r="2111" spans="1:18" ht="15.75" x14ac:dyDescent="0.25">
      <c r="A2111" s="11">
        <v>41666.9375</v>
      </c>
      <c r="B2111" s="12"/>
      <c r="C2111" s="12"/>
      <c r="D2111" s="58"/>
      <c r="E2111" s="12"/>
      <c r="F2111">
        <v>1.51</v>
      </c>
      <c r="G2111" s="12">
        <v>1.51</v>
      </c>
      <c r="H2111" s="43">
        <f t="shared" si="200"/>
        <v>2.2650000000000001</v>
      </c>
      <c r="I2111" s="43"/>
      <c r="J2111" s="43"/>
      <c r="K2111" s="43"/>
      <c r="L2111" s="43"/>
      <c r="M2111" s="34"/>
      <c r="N2111" s="56"/>
      <c r="O2111" s="56"/>
      <c r="P2111" s="56"/>
      <c r="Q2111" s="56"/>
      <c r="R2111" s="56"/>
    </row>
    <row r="2112" spans="1:18" ht="15.75" x14ac:dyDescent="0.25">
      <c r="A2112" s="11">
        <v>41666.958333333336</v>
      </c>
      <c r="B2112" s="12"/>
      <c r="C2112" s="12"/>
      <c r="D2112" s="58"/>
      <c r="E2112" s="12"/>
      <c r="F2112">
        <v>1.56</v>
      </c>
      <c r="G2112" s="12">
        <v>1.56</v>
      </c>
      <c r="H2112" s="43">
        <f t="shared" si="200"/>
        <v>2.34</v>
      </c>
      <c r="I2112" s="43"/>
      <c r="J2112" s="43"/>
      <c r="K2112" s="43"/>
      <c r="L2112" s="43"/>
      <c r="M2112" s="34"/>
      <c r="N2112" s="56"/>
      <c r="O2112" s="56"/>
      <c r="P2112" s="56"/>
      <c r="Q2112" s="56"/>
      <c r="R2112" s="56"/>
    </row>
    <row r="2113" spans="1:18" ht="15.75" x14ac:dyDescent="0.25">
      <c r="A2113" s="11">
        <v>41666.979166666664</v>
      </c>
      <c r="B2113" s="12"/>
      <c r="C2113" s="12"/>
      <c r="D2113" s="58"/>
      <c r="E2113" s="12"/>
      <c r="F2113">
        <v>1.44</v>
      </c>
      <c r="G2113" s="12">
        <v>1.44</v>
      </c>
      <c r="H2113" s="43">
        <f t="shared" si="200"/>
        <v>2.16</v>
      </c>
      <c r="I2113" s="43"/>
      <c r="J2113" s="43"/>
      <c r="K2113" s="43"/>
      <c r="L2113" s="43"/>
      <c r="M2113" s="34"/>
      <c r="N2113" s="56"/>
      <c r="O2113" s="56"/>
      <c r="P2113" s="56"/>
      <c r="Q2113" s="56"/>
      <c r="R2113" s="56"/>
    </row>
    <row r="2114" spans="1:18" ht="15.75" x14ac:dyDescent="0.25">
      <c r="A2114" s="11">
        <v>41667</v>
      </c>
      <c r="B2114" s="12"/>
      <c r="C2114" s="12"/>
      <c r="D2114" s="58"/>
      <c r="E2114" s="12"/>
      <c r="F2114">
        <v>1.4</v>
      </c>
      <c r="G2114" s="12">
        <v>1.4</v>
      </c>
      <c r="H2114" s="43">
        <f t="shared" ref="H2114:H2177" si="201">1.5*(G2114^1)</f>
        <v>2.0999999999999996</v>
      </c>
      <c r="I2114" s="43"/>
      <c r="J2114" s="43"/>
      <c r="K2114" s="43">
        <f>SUM(J2114:J2161)</f>
        <v>0</v>
      </c>
      <c r="L2114" s="43"/>
      <c r="M2114" s="34"/>
      <c r="N2114" s="43"/>
      <c r="O2114" s="43" t="e">
        <f>AVERAGE(E2114:E2161)</f>
        <v>#DIV/0!</v>
      </c>
      <c r="P2114" s="43">
        <f>MAX(E2114:E2161)</f>
        <v>0</v>
      </c>
      <c r="Q2114" s="56"/>
      <c r="R2114" s="56"/>
    </row>
    <row r="2115" spans="1:18" ht="15.75" x14ac:dyDescent="0.25">
      <c r="A2115" s="11">
        <v>41667.020833333336</v>
      </c>
      <c r="B2115" s="12"/>
      <c r="C2115" s="12"/>
      <c r="D2115" s="58"/>
      <c r="E2115" s="12"/>
      <c r="F2115">
        <v>1.35</v>
      </c>
      <c r="G2115" s="12">
        <v>1.35</v>
      </c>
      <c r="H2115" s="43">
        <f t="shared" si="201"/>
        <v>2.0250000000000004</v>
      </c>
      <c r="I2115" s="43"/>
      <c r="J2115" s="43"/>
      <c r="K2115" s="43"/>
      <c r="L2115" s="43"/>
      <c r="M2115" s="34"/>
      <c r="N2115" s="56"/>
      <c r="O2115" s="56"/>
      <c r="P2115" s="56"/>
      <c r="Q2115" s="56"/>
      <c r="R2115" s="56"/>
    </row>
    <row r="2116" spans="1:18" ht="15.75" x14ac:dyDescent="0.25">
      <c r="A2116" s="11">
        <v>41667.041666666664</v>
      </c>
      <c r="B2116" s="12"/>
      <c r="C2116" s="12"/>
      <c r="D2116" s="58"/>
      <c r="E2116" s="12"/>
      <c r="F2116">
        <v>1.4</v>
      </c>
      <c r="G2116" s="12">
        <v>1.4</v>
      </c>
      <c r="H2116" s="43">
        <f t="shared" si="201"/>
        <v>2.0999999999999996</v>
      </c>
      <c r="I2116" s="43"/>
      <c r="J2116" s="43"/>
      <c r="K2116" s="43"/>
      <c r="L2116" s="43"/>
      <c r="M2116" s="34"/>
      <c r="N2116" s="56"/>
      <c r="O2116" s="56"/>
      <c r="P2116" s="56"/>
      <c r="Q2116" s="56"/>
      <c r="R2116" s="56"/>
    </row>
    <row r="2117" spans="1:18" ht="15.75" x14ac:dyDescent="0.25">
      <c r="A2117" s="11">
        <v>41667.0625</v>
      </c>
      <c r="B2117" s="12"/>
      <c r="C2117" s="12"/>
      <c r="D2117" s="58"/>
      <c r="E2117" s="12"/>
      <c r="F2117">
        <v>1.25</v>
      </c>
      <c r="G2117" s="12">
        <v>1.25</v>
      </c>
      <c r="H2117" s="43">
        <f t="shared" si="201"/>
        <v>1.875</v>
      </c>
      <c r="I2117" s="43"/>
      <c r="J2117" s="43"/>
      <c r="K2117" s="43"/>
      <c r="L2117" s="43"/>
      <c r="M2117" s="34"/>
      <c r="N2117" s="56"/>
      <c r="O2117" s="56"/>
      <c r="P2117" s="56"/>
      <c r="Q2117" s="56"/>
      <c r="R2117" s="56"/>
    </row>
    <row r="2118" spans="1:18" ht="15.75" x14ac:dyDescent="0.25">
      <c r="A2118" s="11">
        <v>41667.083333333336</v>
      </c>
      <c r="B2118" s="12"/>
      <c r="C2118" s="12"/>
      <c r="D2118" s="58"/>
      <c r="E2118" s="12"/>
      <c r="F2118">
        <v>1.21</v>
      </c>
      <c r="G2118" s="12">
        <v>1.21</v>
      </c>
      <c r="H2118" s="43">
        <f t="shared" si="201"/>
        <v>1.8149999999999999</v>
      </c>
      <c r="I2118" s="43"/>
      <c r="J2118" s="43"/>
      <c r="K2118" s="43"/>
      <c r="L2118" s="43"/>
      <c r="M2118" s="34"/>
      <c r="N2118" s="56"/>
      <c r="O2118" s="56"/>
      <c r="P2118" s="56"/>
      <c r="Q2118" s="56"/>
      <c r="R2118" s="56"/>
    </row>
    <row r="2119" spans="1:18" ht="15.75" x14ac:dyDescent="0.25">
      <c r="A2119" s="11">
        <v>41667.104166666664</v>
      </c>
      <c r="B2119" s="12"/>
      <c r="C2119" s="12"/>
      <c r="D2119" s="58"/>
      <c r="E2119" s="12"/>
      <c r="F2119">
        <v>1.2</v>
      </c>
      <c r="G2119" s="12">
        <v>1.2</v>
      </c>
      <c r="H2119" s="43">
        <f t="shared" si="201"/>
        <v>1.7999999999999998</v>
      </c>
      <c r="I2119" s="43"/>
      <c r="J2119" s="43"/>
      <c r="K2119" s="43"/>
      <c r="L2119" s="43"/>
      <c r="M2119" s="34"/>
      <c r="N2119" s="56"/>
      <c r="O2119" s="56"/>
      <c r="P2119" s="56"/>
      <c r="Q2119" s="56"/>
      <c r="R2119" s="56"/>
    </row>
    <row r="2120" spans="1:18" ht="15.75" x14ac:dyDescent="0.25">
      <c r="A2120" s="11">
        <v>41667.125</v>
      </c>
      <c r="B2120" s="12"/>
      <c r="C2120" s="12"/>
      <c r="D2120" s="58"/>
      <c r="E2120" s="12"/>
      <c r="F2120">
        <v>1.31</v>
      </c>
      <c r="G2120" s="12">
        <v>1.31</v>
      </c>
      <c r="H2120" s="43">
        <f t="shared" si="201"/>
        <v>1.9650000000000001</v>
      </c>
      <c r="I2120" s="43"/>
      <c r="J2120" s="43"/>
      <c r="K2120" s="43"/>
      <c r="L2120" s="43"/>
      <c r="M2120" s="34"/>
      <c r="N2120" s="56"/>
      <c r="O2120" s="56"/>
      <c r="P2120" s="56"/>
      <c r="Q2120" s="56"/>
      <c r="R2120" s="56"/>
    </row>
    <row r="2121" spans="1:18" ht="15.75" x14ac:dyDescent="0.25">
      <c r="A2121" s="11">
        <v>41667.145833333336</v>
      </c>
      <c r="B2121" s="12"/>
      <c r="C2121" s="12"/>
      <c r="D2121" s="58"/>
      <c r="E2121" s="12"/>
      <c r="F2121">
        <v>1.26</v>
      </c>
      <c r="G2121" s="12">
        <v>1.26</v>
      </c>
      <c r="H2121" s="43">
        <f t="shared" si="201"/>
        <v>1.8900000000000001</v>
      </c>
      <c r="I2121" s="43"/>
      <c r="J2121" s="43"/>
      <c r="K2121" s="43"/>
      <c r="L2121" s="43"/>
      <c r="M2121" s="34"/>
      <c r="N2121" s="56"/>
      <c r="O2121" s="56"/>
      <c r="P2121" s="56"/>
      <c r="Q2121" s="56"/>
      <c r="R2121" s="56"/>
    </row>
    <row r="2122" spans="1:18" ht="15.75" x14ac:dyDescent="0.25">
      <c r="A2122" s="11">
        <v>41667.166666666664</v>
      </c>
      <c r="B2122" s="12"/>
      <c r="C2122" s="12"/>
      <c r="D2122" s="58"/>
      <c r="E2122" s="12"/>
      <c r="F2122">
        <v>1.27</v>
      </c>
      <c r="G2122" s="12">
        <v>1.27</v>
      </c>
      <c r="H2122" s="43">
        <f t="shared" si="201"/>
        <v>1.905</v>
      </c>
      <c r="I2122" s="43"/>
      <c r="J2122" s="43"/>
      <c r="K2122" s="43"/>
      <c r="L2122" s="43"/>
      <c r="M2122" s="34"/>
      <c r="N2122" s="56"/>
      <c r="O2122" s="56"/>
      <c r="P2122" s="56"/>
      <c r="Q2122" s="56"/>
      <c r="R2122" s="56"/>
    </row>
    <row r="2123" spans="1:18" ht="15.75" x14ac:dyDescent="0.25">
      <c r="A2123" s="11">
        <v>41667.1875</v>
      </c>
      <c r="B2123" s="12"/>
      <c r="C2123" s="12"/>
      <c r="D2123" s="58"/>
      <c r="E2123" s="12"/>
      <c r="F2123">
        <v>1.1399999999999999</v>
      </c>
      <c r="G2123" s="12">
        <v>1.1399999999999999</v>
      </c>
      <c r="H2123" s="43">
        <f t="shared" si="201"/>
        <v>1.71</v>
      </c>
      <c r="I2123" s="43"/>
      <c r="J2123" s="43"/>
      <c r="K2123" s="43"/>
      <c r="L2123" s="43"/>
      <c r="M2123" s="34"/>
      <c r="N2123" s="56"/>
      <c r="O2123" s="56"/>
      <c r="P2123" s="56"/>
      <c r="Q2123" s="56"/>
      <c r="R2123" s="56"/>
    </row>
    <row r="2124" spans="1:18" ht="15.75" x14ac:dyDescent="0.25">
      <c r="A2124" s="11">
        <v>41667.208333333336</v>
      </c>
      <c r="B2124" s="12"/>
      <c r="C2124" s="12"/>
      <c r="D2124" s="58"/>
      <c r="E2124" s="12"/>
      <c r="F2124">
        <v>1.1100000000000001</v>
      </c>
      <c r="G2124" s="12">
        <v>1.1100000000000001</v>
      </c>
      <c r="H2124" s="43">
        <f t="shared" si="201"/>
        <v>1.665</v>
      </c>
      <c r="I2124" s="43"/>
      <c r="J2124" s="43"/>
      <c r="K2124" s="43"/>
      <c r="L2124" s="43"/>
      <c r="M2124" s="34"/>
      <c r="N2124" s="56"/>
      <c r="O2124" s="56"/>
      <c r="P2124" s="56"/>
      <c r="Q2124" s="56"/>
      <c r="R2124" s="56"/>
    </row>
    <row r="2125" spans="1:18" ht="15.75" x14ac:dyDescent="0.25">
      <c r="A2125" s="11">
        <v>41667.229166666664</v>
      </c>
      <c r="B2125" s="12"/>
      <c r="C2125" s="12"/>
      <c r="D2125" s="58"/>
      <c r="E2125" s="12"/>
      <c r="F2125">
        <v>1.0900000000000001</v>
      </c>
      <c r="G2125" s="12">
        <v>1.0900000000000001</v>
      </c>
      <c r="H2125" s="43">
        <f t="shared" si="201"/>
        <v>1.6350000000000002</v>
      </c>
      <c r="I2125" s="43"/>
      <c r="J2125" s="43"/>
      <c r="K2125" s="43"/>
      <c r="L2125" s="43"/>
      <c r="M2125" s="34"/>
      <c r="N2125" s="56"/>
      <c r="O2125" s="56"/>
      <c r="P2125" s="56"/>
      <c r="Q2125" s="56"/>
      <c r="R2125" s="56"/>
    </row>
    <row r="2126" spans="1:18" ht="15.75" x14ac:dyDescent="0.25">
      <c r="A2126" s="11">
        <v>41667.25</v>
      </c>
      <c r="B2126" s="12"/>
      <c r="C2126" s="12"/>
      <c r="D2126" s="58"/>
      <c r="E2126" s="12"/>
      <c r="F2126">
        <v>1.04</v>
      </c>
      <c r="G2126" s="12">
        <v>1.04</v>
      </c>
      <c r="H2126" s="43">
        <f t="shared" si="201"/>
        <v>1.56</v>
      </c>
      <c r="I2126" s="43"/>
      <c r="J2126" s="43"/>
      <c r="K2126" s="43"/>
      <c r="L2126" s="43"/>
      <c r="M2126" s="34"/>
      <c r="N2126" s="56"/>
      <c r="O2126" s="56"/>
      <c r="P2126" s="56"/>
      <c r="Q2126" s="56"/>
      <c r="R2126" s="56"/>
    </row>
    <row r="2127" spans="1:18" ht="15.75" x14ac:dyDescent="0.25">
      <c r="A2127" s="11">
        <v>41667.270833333336</v>
      </c>
      <c r="B2127" s="12"/>
      <c r="C2127" s="12"/>
      <c r="D2127" s="58"/>
      <c r="E2127" s="12"/>
      <c r="F2127">
        <v>1.02</v>
      </c>
      <c r="G2127" s="12">
        <v>1.02</v>
      </c>
      <c r="H2127" s="43">
        <f t="shared" si="201"/>
        <v>1.53</v>
      </c>
      <c r="I2127" s="43"/>
      <c r="J2127" s="43"/>
      <c r="K2127" s="43"/>
      <c r="L2127" s="43"/>
      <c r="M2127" s="34"/>
      <c r="N2127" s="56"/>
      <c r="O2127" s="56"/>
      <c r="P2127" s="56"/>
      <c r="Q2127" s="56"/>
      <c r="R2127" s="56"/>
    </row>
    <row r="2128" spans="1:18" ht="15.75" x14ac:dyDescent="0.25">
      <c r="A2128" s="11">
        <v>41667.291666666664</v>
      </c>
      <c r="B2128" s="12"/>
      <c r="C2128" s="12"/>
      <c r="D2128" s="58"/>
      <c r="E2128" s="12"/>
      <c r="F2128">
        <v>1.03</v>
      </c>
      <c r="G2128" s="12">
        <v>1.03</v>
      </c>
      <c r="H2128" s="43">
        <f t="shared" si="201"/>
        <v>1.5449999999999999</v>
      </c>
      <c r="I2128" s="43"/>
      <c r="J2128" s="43"/>
      <c r="K2128" s="43"/>
      <c r="L2128" s="43"/>
      <c r="M2128" s="34"/>
      <c r="N2128" s="56"/>
      <c r="O2128" s="56"/>
      <c r="P2128" s="56"/>
      <c r="Q2128" s="56"/>
      <c r="R2128" s="56"/>
    </row>
    <row r="2129" spans="1:18" ht="15.75" x14ac:dyDescent="0.25">
      <c r="A2129" s="11">
        <v>41667.3125</v>
      </c>
      <c r="B2129" s="12"/>
      <c r="C2129" s="12"/>
      <c r="D2129" s="58"/>
      <c r="E2129" s="12"/>
      <c r="F2129">
        <v>1.0900000000000001</v>
      </c>
      <c r="G2129" s="12">
        <v>1.0900000000000001</v>
      </c>
      <c r="H2129" s="43">
        <f t="shared" si="201"/>
        <v>1.6350000000000002</v>
      </c>
      <c r="I2129" s="43"/>
      <c r="J2129" s="43"/>
      <c r="K2129" s="43"/>
      <c r="L2129" s="43"/>
      <c r="M2129" s="34"/>
      <c r="N2129" s="56"/>
      <c r="O2129" s="56"/>
      <c r="P2129" s="56"/>
      <c r="Q2129" s="56"/>
      <c r="R2129" s="56"/>
    </row>
    <row r="2130" spans="1:18" ht="15.75" x14ac:dyDescent="0.25">
      <c r="A2130" s="11">
        <v>41667.333333333336</v>
      </c>
      <c r="B2130" s="12"/>
      <c r="C2130" s="12"/>
      <c r="D2130" s="58"/>
      <c r="E2130" s="12"/>
      <c r="F2130">
        <v>1.0900000000000001</v>
      </c>
      <c r="G2130" s="12">
        <v>1.0900000000000001</v>
      </c>
      <c r="H2130" s="43">
        <f t="shared" si="201"/>
        <v>1.6350000000000002</v>
      </c>
      <c r="I2130" s="43"/>
      <c r="J2130" s="43"/>
      <c r="K2130" s="43"/>
      <c r="L2130" s="43"/>
      <c r="M2130" s="34"/>
      <c r="N2130" s="56"/>
      <c r="O2130" s="56"/>
      <c r="P2130" s="56"/>
      <c r="Q2130" s="56"/>
      <c r="R2130" s="56"/>
    </row>
    <row r="2131" spans="1:18" ht="15.75" x14ac:dyDescent="0.25">
      <c r="A2131" s="11">
        <v>41667.354166666664</v>
      </c>
      <c r="B2131" s="12"/>
      <c r="C2131" s="12"/>
      <c r="D2131" s="58"/>
      <c r="E2131" s="12"/>
      <c r="F2131">
        <v>1.1399999999999999</v>
      </c>
      <c r="G2131" s="12">
        <v>1.1399999999999999</v>
      </c>
      <c r="H2131" s="43">
        <f t="shared" si="201"/>
        <v>1.71</v>
      </c>
      <c r="I2131" s="43"/>
      <c r="J2131" s="43"/>
      <c r="K2131" s="43"/>
      <c r="L2131" s="43"/>
      <c r="M2131" s="34"/>
      <c r="N2131" s="56"/>
      <c r="O2131" s="56"/>
      <c r="P2131" s="56"/>
      <c r="Q2131" s="56"/>
      <c r="R2131" s="56"/>
    </row>
    <row r="2132" spans="1:18" ht="15.75" x14ac:dyDescent="0.25">
      <c r="A2132" s="11">
        <v>41667.375</v>
      </c>
      <c r="B2132" s="12"/>
      <c r="C2132" s="12"/>
      <c r="D2132" s="58"/>
      <c r="E2132" s="12"/>
      <c r="F2132">
        <v>1.17</v>
      </c>
      <c r="G2132" s="12">
        <v>1.17</v>
      </c>
      <c r="H2132" s="43">
        <f t="shared" si="201"/>
        <v>1.7549999999999999</v>
      </c>
      <c r="I2132" s="43"/>
      <c r="J2132" s="43"/>
      <c r="K2132" s="43"/>
      <c r="L2132" s="43"/>
      <c r="M2132" s="34"/>
      <c r="N2132" s="56"/>
      <c r="O2132" s="56"/>
      <c r="P2132" s="56"/>
      <c r="Q2132" s="56"/>
      <c r="R2132" s="56"/>
    </row>
    <row r="2133" spans="1:18" ht="15.75" x14ac:dyDescent="0.25">
      <c r="A2133" s="11">
        <v>41667.395833333336</v>
      </c>
      <c r="B2133" s="12"/>
      <c r="C2133" s="12"/>
      <c r="D2133" s="58"/>
      <c r="E2133" s="12"/>
      <c r="F2133">
        <v>1.25</v>
      </c>
      <c r="G2133" s="12">
        <v>1.25</v>
      </c>
      <c r="H2133" s="43">
        <f t="shared" si="201"/>
        <v>1.875</v>
      </c>
      <c r="I2133" s="43"/>
      <c r="J2133" s="43"/>
      <c r="K2133" s="43"/>
      <c r="L2133" s="43"/>
      <c r="M2133" s="34"/>
      <c r="N2133" s="56"/>
      <c r="O2133" s="56"/>
      <c r="P2133" s="56"/>
      <c r="Q2133" s="56"/>
      <c r="R2133" s="56"/>
    </row>
    <row r="2134" spans="1:18" ht="15.75" x14ac:dyDescent="0.25">
      <c r="A2134" s="11">
        <v>41667.416666666664</v>
      </c>
      <c r="B2134" s="12"/>
      <c r="C2134" s="12"/>
      <c r="D2134" s="58"/>
      <c r="E2134" s="12"/>
      <c r="F2134">
        <v>1.29</v>
      </c>
      <c r="G2134" s="12">
        <v>1.29</v>
      </c>
      <c r="H2134" s="43">
        <f t="shared" si="201"/>
        <v>1.9350000000000001</v>
      </c>
      <c r="I2134" s="43"/>
      <c r="J2134" s="43"/>
      <c r="K2134" s="43"/>
      <c r="L2134" s="43"/>
      <c r="M2134" s="34"/>
      <c r="N2134" s="56"/>
      <c r="O2134" s="56"/>
      <c r="P2134" s="56"/>
      <c r="Q2134" s="56"/>
      <c r="R2134" s="56"/>
    </row>
    <row r="2135" spans="1:18" ht="15.75" x14ac:dyDescent="0.25">
      <c r="A2135" s="11">
        <v>41667.4375</v>
      </c>
      <c r="B2135" s="12"/>
      <c r="C2135" s="12"/>
      <c r="D2135" s="58"/>
      <c r="E2135" s="12"/>
      <c r="F2135">
        <v>1.29</v>
      </c>
      <c r="G2135" s="12">
        <v>1.29</v>
      </c>
      <c r="H2135" s="43">
        <f t="shared" si="201"/>
        <v>1.9350000000000001</v>
      </c>
      <c r="I2135" s="43"/>
      <c r="J2135" s="43"/>
      <c r="K2135" s="43"/>
      <c r="L2135" s="43"/>
      <c r="M2135" s="34"/>
      <c r="N2135" s="56"/>
      <c r="O2135" s="56"/>
      <c r="P2135" s="56"/>
      <c r="Q2135" s="56"/>
      <c r="R2135" s="56"/>
    </row>
    <row r="2136" spans="1:18" ht="15.75" x14ac:dyDescent="0.25">
      <c r="A2136" s="11">
        <v>41667.458333333336</v>
      </c>
      <c r="B2136" s="12"/>
      <c r="C2136" s="12"/>
      <c r="D2136" s="58"/>
      <c r="E2136" s="12"/>
      <c r="F2136">
        <v>1.34</v>
      </c>
      <c r="G2136" s="12">
        <v>1.34</v>
      </c>
      <c r="H2136" s="43">
        <f t="shared" si="201"/>
        <v>2.0100000000000002</v>
      </c>
      <c r="I2136" s="43"/>
      <c r="J2136" s="43"/>
      <c r="K2136" s="43"/>
      <c r="L2136" s="43"/>
      <c r="M2136" s="34"/>
      <c r="N2136" s="56"/>
      <c r="O2136" s="56"/>
      <c r="P2136" s="56"/>
      <c r="Q2136" s="56"/>
      <c r="R2136" s="56"/>
    </row>
    <row r="2137" spans="1:18" ht="15.75" x14ac:dyDescent="0.25">
      <c r="A2137" s="11">
        <v>41667.479166666664</v>
      </c>
      <c r="B2137" s="12"/>
      <c r="C2137" s="12"/>
      <c r="D2137" s="58"/>
      <c r="E2137" s="12"/>
      <c r="F2137">
        <v>1.33</v>
      </c>
      <c r="G2137" s="12">
        <v>1.33</v>
      </c>
      <c r="H2137" s="43">
        <f t="shared" si="201"/>
        <v>1.9950000000000001</v>
      </c>
      <c r="I2137" s="43"/>
      <c r="J2137" s="43"/>
      <c r="K2137" s="43"/>
      <c r="L2137" s="43"/>
      <c r="M2137" s="34"/>
      <c r="N2137" s="56"/>
      <c r="O2137" s="56"/>
      <c r="P2137" s="56"/>
      <c r="Q2137" s="56"/>
      <c r="R2137" s="56"/>
    </row>
    <row r="2138" spans="1:18" ht="15.75" x14ac:dyDescent="0.25">
      <c r="A2138" s="11">
        <v>41667.5</v>
      </c>
      <c r="B2138" s="12"/>
      <c r="C2138" s="12"/>
      <c r="D2138" s="58"/>
      <c r="E2138" s="12"/>
      <c r="F2138">
        <v>1.4</v>
      </c>
      <c r="G2138" s="12">
        <v>1.4</v>
      </c>
      <c r="H2138" s="43">
        <f t="shared" si="201"/>
        <v>2.0999999999999996</v>
      </c>
      <c r="I2138" s="43"/>
      <c r="J2138" s="43"/>
      <c r="K2138" s="43"/>
      <c r="L2138" s="43"/>
      <c r="M2138" s="34"/>
      <c r="N2138" s="56"/>
      <c r="O2138" s="56"/>
      <c r="P2138" s="56"/>
      <c r="Q2138" s="56"/>
      <c r="R2138" s="56"/>
    </row>
    <row r="2139" spans="1:18" ht="15.75" x14ac:dyDescent="0.25">
      <c r="A2139" s="11">
        <v>41667.520833333336</v>
      </c>
      <c r="B2139" s="12"/>
      <c r="C2139" s="12"/>
      <c r="D2139" s="58"/>
      <c r="E2139" s="12"/>
      <c r="F2139">
        <v>1.33</v>
      </c>
      <c r="G2139" s="12">
        <v>1.33</v>
      </c>
      <c r="H2139" s="43">
        <f t="shared" si="201"/>
        <v>1.9950000000000001</v>
      </c>
      <c r="I2139" s="43"/>
      <c r="J2139" s="43"/>
      <c r="K2139" s="43"/>
      <c r="L2139" s="43"/>
      <c r="M2139" s="34"/>
      <c r="N2139" s="56"/>
      <c r="O2139" s="56"/>
      <c r="P2139" s="56"/>
      <c r="Q2139" s="56"/>
      <c r="R2139" s="56"/>
    </row>
    <row r="2140" spans="1:18" ht="15.75" x14ac:dyDescent="0.25">
      <c r="A2140" s="11">
        <v>41667.541666666664</v>
      </c>
      <c r="B2140" s="12"/>
      <c r="C2140" s="12"/>
      <c r="D2140" s="58"/>
      <c r="E2140" s="12"/>
      <c r="F2140">
        <v>1.34</v>
      </c>
      <c r="G2140" s="12">
        <v>1.34</v>
      </c>
      <c r="H2140" s="43">
        <f t="shared" si="201"/>
        <v>2.0100000000000002</v>
      </c>
      <c r="I2140" s="43"/>
      <c r="J2140" s="43"/>
      <c r="K2140" s="43"/>
      <c r="L2140" s="43"/>
      <c r="M2140" s="34"/>
      <c r="N2140" s="56"/>
      <c r="O2140" s="56"/>
      <c r="P2140" s="56"/>
      <c r="Q2140" s="56"/>
      <c r="R2140" s="56"/>
    </row>
    <row r="2141" spans="1:18" ht="15.75" x14ac:dyDescent="0.25">
      <c r="A2141" s="11">
        <v>41667.5625</v>
      </c>
      <c r="B2141" s="12"/>
      <c r="C2141" s="12"/>
      <c r="D2141" s="58"/>
      <c r="E2141" s="12"/>
      <c r="F2141">
        <v>1.31</v>
      </c>
      <c r="G2141" s="12">
        <v>1.31</v>
      </c>
      <c r="H2141" s="43">
        <f t="shared" si="201"/>
        <v>1.9650000000000001</v>
      </c>
      <c r="I2141" s="43"/>
      <c r="J2141" s="43"/>
      <c r="K2141" s="43"/>
      <c r="L2141" s="43"/>
      <c r="M2141" s="34"/>
      <c r="N2141" s="56"/>
      <c r="O2141" s="56"/>
      <c r="P2141" s="56"/>
      <c r="Q2141" s="56"/>
      <c r="R2141" s="56"/>
    </row>
    <row r="2142" spans="1:18" ht="15.75" x14ac:dyDescent="0.25">
      <c r="A2142" s="11">
        <v>41667.583333333336</v>
      </c>
      <c r="B2142" s="12"/>
      <c r="C2142" s="12"/>
      <c r="D2142" s="58"/>
      <c r="E2142" s="12"/>
      <c r="F2142">
        <v>1.33</v>
      </c>
      <c r="G2142" s="12">
        <v>1.33</v>
      </c>
      <c r="H2142" s="43">
        <f t="shared" si="201"/>
        <v>1.9950000000000001</v>
      </c>
      <c r="I2142" s="43"/>
      <c r="J2142" s="43"/>
      <c r="K2142" s="43"/>
      <c r="L2142" s="43"/>
      <c r="M2142" s="34"/>
      <c r="N2142" s="56"/>
      <c r="O2142" s="56"/>
      <c r="P2142" s="56"/>
      <c r="Q2142" s="56"/>
      <c r="R2142" s="56"/>
    </row>
    <row r="2143" spans="1:18" ht="15.75" x14ac:dyDescent="0.25">
      <c r="A2143" s="11">
        <v>41667.604166666664</v>
      </c>
      <c r="B2143" s="12"/>
      <c r="C2143" s="12"/>
      <c r="D2143" s="58"/>
      <c r="E2143" s="12"/>
      <c r="F2143">
        <v>1.36</v>
      </c>
      <c r="G2143" s="12">
        <v>1.36</v>
      </c>
      <c r="H2143" s="43">
        <f t="shared" si="201"/>
        <v>2.04</v>
      </c>
      <c r="I2143" s="43"/>
      <c r="J2143" s="43"/>
      <c r="K2143" s="43"/>
      <c r="L2143" s="43"/>
      <c r="M2143" s="34"/>
      <c r="N2143" s="56"/>
      <c r="O2143" s="56"/>
      <c r="P2143" s="56"/>
      <c r="Q2143" s="56"/>
      <c r="R2143" s="56"/>
    </row>
    <row r="2144" spans="1:18" ht="15.75" x14ac:dyDescent="0.25">
      <c r="A2144" s="11">
        <v>41667.625</v>
      </c>
      <c r="B2144" s="12"/>
      <c r="C2144" s="12"/>
      <c r="D2144" s="58"/>
      <c r="E2144" s="12"/>
      <c r="F2144">
        <v>1.35</v>
      </c>
      <c r="G2144" s="12">
        <v>1.35</v>
      </c>
      <c r="H2144" s="43">
        <f t="shared" si="201"/>
        <v>2.0250000000000004</v>
      </c>
      <c r="I2144" s="43"/>
      <c r="J2144" s="43"/>
      <c r="K2144" s="43"/>
      <c r="L2144" s="43"/>
      <c r="M2144" s="34"/>
      <c r="N2144" s="56"/>
      <c r="O2144" s="56"/>
      <c r="P2144" s="56"/>
      <c r="Q2144" s="56"/>
      <c r="R2144" s="56"/>
    </row>
    <row r="2145" spans="1:18" ht="15.75" x14ac:dyDescent="0.25">
      <c r="A2145" s="11">
        <v>41667.645833333336</v>
      </c>
      <c r="B2145" s="12"/>
      <c r="C2145" s="12"/>
      <c r="D2145" s="58"/>
      <c r="E2145" s="12"/>
      <c r="F2145">
        <v>1.35</v>
      </c>
      <c r="G2145" s="12">
        <v>1.35</v>
      </c>
      <c r="H2145" s="43">
        <f t="shared" si="201"/>
        <v>2.0250000000000004</v>
      </c>
      <c r="I2145" s="43"/>
      <c r="J2145" s="43"/>
      <c r="K2145" s="43"/>
      <c r="L2145" s="43"/>
      <c r="M2145" s="34"/>
      <c r="N2145" s="56"/>
      <c r="O2145" s="56"/>
      <c r="P2145" s="56"/>
      <c r="Q2145" s="56"/>
      <c r="R2145" s="56"/>
    </row>
    <row r="2146" spans="1:18" ht="15.75" x14ac:dyDescent="0.25">
      <c r="A2146" s="11">
        <v>41667.666666666664</v>
      </c>
      <c r="B2146" s="12"/>
      <c r="C2146" s="12"/>
      <c r="D2146" s="58"/>
      <c r="E2146" s="12"/>
      <c r="F2146">
        <v>1.38</v>
      </c>
      <c r="G2146" s="12">
        <v>1.38</v>
      </c>
      <c r="H2146" s="43">
        <f t="shared" si="201"/>
        <v>2.0699999999999998</v>
      </c>
      <c r="I2146" s="43"/>
      <c r="J2146" s="43"/>
      <c r="K2146" s="43"/>
      <c r="L2146" s="43"/>
      <c r="M2146" s="34"/>
      <c r="N2146" s="56"/>
      <c r="O2146" s="56"/>
      <c r="P2146" s="56"/>
      <c r="Q2146" s="56"/>
      <c r="R2146" s="56"/>
    </row>
    <row r="2147" spans="1:18" ht="15.75" x14ac:dyDescent="0.25">
      <c r="A2147" s="11">
        <v>41667.6875</v>
      </c>
      <c r="B2147" s="12"/>
      <c r="C2147" s="12"/>
      <c r="D2147" s="58"/>
      <c r="E2147" s="12"/>
      <c r="F2147">
        <v>1.48</v>
      </c>
      <c r="G2147" s="12">
        <v>1.48</v>
      </c>
      <c r="H2147" s="43">
        <f t="shared" si="201"/>
        <v>2.2199999999999998</v>
      </c>
      <c r="I2147" s="43"/>
      <c r="J2147" s="43"/>
      <c r="K2147" s="43"/>
      <c r="L2147" s="43"/>
      <c r="M2147" s="34"/>
      <c r="N2147" s="56"/>
      <c r="O2147" s="56"/>
      <c r="P2147" s="56"/>
      <c r="Q2147" s="56"/>
      <c r="R2147" s="56"/>
    </row>
    <row r="2148" spans="1:18" ht="15.75" x14ac:dyDescent="0.25">
      <c r="A2148" s="11">
        <v>41667.708333333336</v>
      </c>
      <c r="B2148" s="12"/>
      <c r="C2148" s="12"/>
      <c r="D2148" s="58"/>
      <c r="E2148" s="12"/>
      <c r="F2148">
        <v>1.48</v>
      </c>
      <c r="G2148" s="12">
        <v>1.48</v>
      </c>
      <c r="H2148" s="43">
        <f t="shared" si="201"/>
        <v>2.2199999999999998</v>
      </c>
      <c r="I2148" s="43"/>
      <c r="J2148" s="43"/>
      <c r="K2148" s="43"/>
      <c r="L2148" s="43"/>
      <c r="M2148" s="34"/>
      <c r="N2148" s="56"/>
      <c r="O2148" s="56"/>
      <c r="P2148" s="56"/>
      <c r="Q2148" s="56"/>
      <c r="R2148" s="56"/>
    </row>
    <row r="2149" spans="1:18" ht="15.75" x14ac:dyDescent="0.25">
      <c r="A2149" s="11">
        <v>41667.729166666664</v>
      </c>
      <c r="B2149" s="12"/>
      <c r="C2149" s="12"/>
      <c r="D2149" s="58"/>
      <c r="E2149" s="12"/>
      <c r="F2149">
        <v>1.45</v>
      </c>
      <c r="G2149" s="12">
        <v>1.45</v>
      </c>
      <c r="H2149" s="43">
        <f t="shared" si="201"/>
        <v>2.1749999999999998</v>
      </c>
      <c r="I2149" s="43"/>
      <c r="J2149" s="43"/>
      <c r="K2149" s="43"/>
      <c r="L2149" s="43"/>
      <c r="M2149" s="34"/>
      <c r="N2149" s="56"/>
      <c r="O2149" s="56"/>
      <c r="P2149" s="56"/>
      <c r="Q2149" s="56"/>
      <c r="R2149" s="56"/>
    </row>
    <row r="2150" spans="1:18" ht="15.75" x14ac:dyDescent="0.25">
      <c r="A2150" s="11">
        <v>41667.75</v>
      </c>
      <c r="B2150" s="12"/>
      <c r="C2150" s="12"/>
      <c r="D2150" s="58"/>
      <c r="E2150" s="12"/>
      <c r="F2150">
        <v>1.52</v>
      </c>
      <c r="G2150" s="12">
        <v>1.52</v>
      </c>
      <c r="H2150" s="43">
        <f t="shared" si="201"/>
        <v>2.2800000000000002</v>
      </c>
      <c r="I2150" s="43"/>
      <c r="J2150" s="43"/>
      <c r="K2150" s="43"/>
      <c r="L2150" s="43"/>
      <c r="M2150" s="34"/>
      <c r="N2150" s="56"/>
      <c r="O2150" s="56"/>
      <c r="P2150" s="56"/>
      <c r="Q2150" s="56"/>
      <c r="R2150" s="56"/>
    </row>
    <row r="2151" spans="1:18" ht="15.75" x14ac:dyDescent="0.25">
      <c r="A2151" s="11">
        <v>41667.770833333336</v>
      </c>
      <c r="B2151" s="12"/>
      <c r="C2151" s="12"/>
      <c r="D2151" s="58"/>
      <c r="E2151" s="12"/>
      <c r="F2151">
        <v>1.48</v>
      </c>
      <c r="G2151" s="12">
        <v>1.48</v>
      </c>
      <c r="H2151" s="43">
        <f t="shared" si="201"/>
        <v>2.2199999999999998</v>
      </c>
      <c r="I2151" s="43"/>
      <c r="J2151" s="43"/>
      <c r="K2151" s="43"/>
      <c r="L2151" s="43"/>
      <c r="M2151" s="34"/>
      <c r="N2151" s="56"/>
      <c r="O2151" s="56"/>
      <c r="P2151" s="56"/>
      <c r="Q2151" s="56"/>
      <c r="R2151" s="56"/>
    </row>
    <row r="2152" spans="1:18" ht="15.75" x14ac:dyDescent="0.25">
      <c r="A2152" s="11">
        <v>41667.791666666664</v>
      </c>
      <c r="B2152" s="12"/>
      <c r="C2152" s="12"/>
      <c r="D2152" s="58"/>
      <c r="E2152" s="12"/>
      <c r="F2152">
        <v>1.45</v>
      </c>
      <c r="G2152" s="12">
        <v>1.45</v>
      </c>
      <c r="H2152" s="43">
        <f t="shared" si="201"/>
        <v>2.1749999999999998</v>
      </c>
      <c r="I2152" s="43"/>
      <c r="J2152" s="43"/>
      <c r="K2152" s="43"/>
      <c r="L2152" s="43"/>
      <c r="M2152" s="34"/>
      <c r="N2152" s="56"/>
      <c r="O2152" s="56"/>
      <c r="P2152" s="56"/>
      <c r="Q2152" s="56"/>
      <c r="R2152" s="56"/>
    </row>
    <row r="2153" spans="1:18" ht="15.75" x14ac:dyDescent="0.25">
      <c r="A2153" s="11">
        <v>41667.8125</v>
      </c>
      <c r="B2153" s="12"/>
      <c r="C2153" s="12"/>
      <c r="D2153" s="58"/>
      <c r="E2153" s="12"/>
      <c r="F2153">
        <v>1.44</v>
      </c>
      <c r="G2153" s="12">
        <v>1.44</v>
      </c>
      <c r="H2153" s="43">
        <f t="shared" si="201"/>
        <v>2.16</v>
      </c>
      <c r="I2153" s="43"/>
      <c r="J2153" s="43"/>
      <c r="K2153" s="43"/>
      <c r="L2153" s="43"/>
      <c r="M2153" s="34"/>
      <c r="N2153" s="56"/>
      <c r="O2153" s="56"/>
      <c r="P2153" s="56"/>
      <c r="Q2153" s="56"/>
      <c r="R2153" s="56"/>
    </row>
    <row r="2154" spans="1:18" ht="15.75" x14ac:dyDescent="0.25">
      <c r="A2154" s="11">
        <v>41667.833333333336</v>
      </c>
      <c r="B2154" s="12"/>
      <c r="C2154" s="12"/>
      <c r="D2154" s="58"/>
      <c r="E2154" s="12"/>
      <c r="F2154">
        <v>1.36</v>
      </c>
      <c r="G2154" s="12">
        <v>1.36</v>
      </c>
      <c r="H2154" s="43">
        <f t="shared" si="201"/>
        <v>2.04</v>
      </c>
      <c r="I2154" s="43"/>
      <c r="J2154" s="43"/>
      <c r="K2154" s="43"/>
      <c r="L2154" s="43"/>
      <c r="M2154" s="34"/>
      <c r="N2154" s="56"/>
      <c r="O2154" s="56"/>
      <c r="P2154" s="56"/>
      <c r="Q2154" s="56"/>
      <c r="R2154" s="56"/>
    </row>
    <row r="2155" spans="1:18" ht="15.75" x14ac:dyDescent="0.25">
      <c r="A2155" s="11">
        <v>41667.854166666664</v>
      </c>
      <c r="B2155" s="12"/>
      <c r="C2155" s="12"/>
      <c r="D2155" s="58"/>
      <c r="E2155" s="12"/>
      <c r="F2155">
        <v>1.35</v>
      </c>
      <c r="G2155" s="12">
        <v>1.35</v>
      </c>
      <c r="H2155" s="43">
        <f t="shared" si="201"/>
        <v>2.0250000000000004</v>
      </c>
      <c r="I2155" s="43"/>
      <c r="J2155" s="43"/>
      <c r="K2155" s="43"/>
      <c r="L2155" s="43"/>
      <c r="M2155" s="34"/>
      <c r="N2155" s="56"/>
      <c r="O2155" s="56"/>
      <c r="P2155" s="56"/>
      <c r="Q2155" s="56"/>
      <c r="R2155" s="56"/>
    </row>
    <row r="2156" spans="1:18" ht="15.75" x14ac:dyDescent="0.25">
      <c r="A2156" s="11">
        <v>41667.875</v>
      </c>
      <c r="B2156" s="12"/>
      <c r="C2156" s="12"/>
      <c r="D2156" s="58"/>
      <c r="E2156" s="12"/>
      <c r="F2156">
        <v>1.25</v>
      </c>
      <c r="G2156" s="12">
        <v>1.25</v>
      </c>
      <c r="H2156" s="43">
        <f t="shared" si="201"/>
        <v>1.875</v>
      </c>
      <c r="I2156" s="43"/>
      <c r="J2156" s="43"/>
      <c r="K2156" s="43"/>
      <c r="L2156" s="43"/>
      <c r="M2156" s="34"/>
      <c r="N2156" s="56"/>
      <c r="O2156" s="56"/>
      <c r="P2156" s="56"/>
      <c r="Q2156" s="56"/>
      <c r="R2156" s="56"/>
    </row>
    <row r="2157" spans="1:18" ht="15.75" x14ac:dyDescent="0.25">
      <c r="A2157" s="11">
        <v>41667.895833333336</v>
      </c>
      <c r="B2157" s="12"/>
      <c r="C2157" s="12"/>
      <c r="D2157" s="58"/>
      <c r="E2157" s="12"/>
      <c r="F2157">
        <v>1.32</v>
      </c>
      <c r="G2157" s="12">
        <v>1.32</v>
      </c>
      <c r="H2157" s="43">
        <f t="shared" si="201"/>
        <v>1.98</v>
      </c>
      <c r="I2157" s="43"/>
      <c r="J2157" s="43"/>
      <c r="K2157" s="43"/>
      <c r="L2157" s="43"/>
      <c r="M2157" s="34"/>
      <c r="N2157" s="56"/>
      <c r="O2157" s="56"/>
      <c r="P2157" s="56"/>
      <c r="Q2157" s="56"/>
      <c r="R2157" s="56"/>
    </row>
    <row r="2158" spans="1:18" ht="15.75" x14ac:dyDescent="0.25">
      <c r="A2158" s="11">
        <v>41667.916666666664</v>
      </c>
      <c r="B2158" s="12"/>
      <c r="C2158" s="12"/>
      <c r="D2158" s="58"/>
      <c r="E2158" s="12"/>
      <c r="F2158">
        <v>1.27</v>
      </c>
      <c r="G2158" s="12">
        <v>1.27</v>
      </c>
      <c r="H2158" s="43">
        <f t="shared" si="201"/>
        <v>1.905</v>
      </c>
      <c r="I2158" s="43"/>
      <c r="J2158" s="43"/>
      <c r="K2158" s="43"/>
      <c r="L2158" s="43"/>
      <c r="M2158" s="34"/>
      <c r="N2158" s="56"/>
      <c r="O2158" s="56"/>
      <c r="P2158" s="56"/>
      <c r="Q2158" s="56"/>
      <c r="R2158" s="56"/>
    </row>
    <row r="2159" spans="1:18" ht="15.75" x14ac:dyDescent="0.25">
      <c r="A2159" s="11">
        <v>41667.9375</v>
      </c>
      <c r="B2159" s="12"/>
      <c r="C2159" s="12"/>
      <c r="D2159" s="58"/>
      <c r="E2159" s="12"/>
      <c r="F2159">
        <v>1.28</v>
      </c>
      <c r="G2159" s="12">
        <v>1.28</v>
      </c>
      <c r="H2159" s="43">
        <f t="shared" si="201"/>
        <v>1.92</v>
      </c>
      <c r="I2159" s="43"/>
      <c r="J2159" s="43"/>
      <c r="K2159" s="43"/>
      <c r="L2159" s="43"/>
      <c r="M2159" s="34"/>
      <c r="N2159" s="56"/>
      <c r="O2159" s="56"/>
      <c r="P2159" s="56"/>
      <c r="Q2159" s="56"/>
      <c r="R2159" s="56"/>
    </row>
    <row r="2160" spans="1:18" ht="15.75" x14ac:dyDescent="0.25">
      <c r="A2160" s="11">
        <v>41667.958333333336</v>
      </c>
      <c r="B2160" s="12"/>
      <c r="C2160" s="12"/>
      <c r="D2160" s="58"/>
      <c r="E2160" s="12"/>
      <c r="F2160">
        <v>1.28</v>
      </c>
      <c r="G2160" s="12">
        <v>1.28</v>
      </c>
      <c r="H2160" s="43">
        <f t="shared" si="201"/>
        <v>1.92</v>
      </c>
      <c r="I2160" s="43"/>
      <c r="J2160" s="43"/>
      <c r="K2160" s="43"/>
      <c r="L2160" s="43"/>
      <c r="M2160" s="34"/>
      <c r="N2160" s="56"/>
      <c r="O2160" s="56"/>
      <c r="P2160" s="56"/>
      <c r="Q2160" s="56"/>
      <c r="R2160" s="56"/>
    </row>
    <row r="2161" spans="1:18" ht="15.75" x14ac:dyDescent="0.25">
      <c r="A2161" s="11">
        <v>41667.979166666664</v>
      </c>
      <c r="B2161" s="12"/>
      <c r="C2161" s="12"/>
      <c r="D2161" s="58"/>
      <c r="E2161" s="12"/>
      <c r="F2161">
        <v>1.2</v>
      </c>
      <c r="G2161" s="12">
        <v>1.2</v>
      </c>
      <c r="H2161" s="43">
        <f t="shared" si="201"/>
        <v>1.7999999999999998</v>
      </c>
      <c r="I2161" s="43"/>
      <c r="J2161" s="43"/>
      <c r="K2161" s="43"/>
      <c r="L2161" s="43"/>
      <c r="M2161" s="34"/>
      <c r="N2161" s="56"/>
      <c r="O2161" s="56"/>
      <c r="P2161" s="56"/>
      <c r="Q2161" s="56"/>
      <c r="R2161" s="56"/>
    </row>
    <row r="2162" spans="1:18" ht="15.75" x14ac:dyDescent="0.25">
      <c r="A2162" s="11">
        <v>41668</v>
      </c>
      <c r="B2162" s="12"/>
      <c r="C2162" s="12"/>
      <c r="D2162" s="58"/>
      <c r="E2162" s="12"/>
      <c r="F2162">
        <v>1.1499999999999999</v>
      </c>
      <c r="G2162" s="12">
        <v>1.1499999999999999</v>
      </c>
      <c r="H2162" s="43">
        <f t="shared" si="201"/>
        <v>1.7249999999999999</v>
      </c>
      <c r="I2162" s="43"/>
      <c r="J2162" s="43"/>
      <c r="K2162" s="43">
        <f>SUM(J2162:J2209)</f>
        <v>0</v>
      </c>
      <c r="L2162" s="43"/>
      <c r="M2162" s="34"/>
      <c r="N2162" s="43"/>
      <c r="O2162" s="43" t="e">
        <f>AVERAGE(E2162:E2209)</f>
        <v>#DIV/0!</v>
      </c>
      <c r="P2162" s="43">
        <f>MAX(E2162:E2209)</f>
        <v>0</v>
      </c>
      <c r="Q2162" s="56"/>
      <c r="R2162" s="56"/>
    </row>
    <row r="2163" spans="1:18" ht="15.75" x14ac:dyDescent="0.25">
      <c r="A2163" s="11">
        <v>41668.020833333336</v>
      </c>
      <c r="B2163" s="12"/>
      <c r="C2163" s="12"/>
      <c r="D2163" s="58"/>
      <c r="E2163" s="12"/>
      <c r="F2163">
        <v>1.1299999999999999</v>
      </c>
      <c r="G2163" s="12">
        <v>1.1299999999999999</v>
      </c>
      <c r="H2163" s="43">
        <f t="shared" si="201"/>
        <v>1.6949999999999998</v>
      </c>
      <c r="I2163" s="43"/>
      <c r="J2163" s="43"/>
      <c r="K2163" s="43"/>
      <c r="L2163" s="43"/>
      <c r="M2163" s="34"/>
      <c r="N2163" s="56"/>
      <c r="O2163" s="56"/>
      <c r="P2163" s="56"/>
      <c r="Q2163" s="56"/>
      <c r="R2163" s="56"/>
    </row>
    <row r="2164" spans="1:18" ht="15.75" x14ac:dyDescent="0.25">
      <c r="A2164" s="11">
        <v>41668.041666666664</v>
      </c>
      <c r="B2164" s="12"/>
      <c r="C2164" s="12"/>
      <c r="D2164" s="58"/>
      <c r="E2164" s="12"/>
      <c r="F2164">
        <v>1.1399999999999999</v>
      </c>
      <c r="G2164" s="12">
        <v>1.1399999999999999</v>
      </c>
      <c r="H2164" s="43">
        <f t="shared" si="201"/>
        <v>1.71</v>
      </c>
      <c r="I2164" s="43"/>
      <c r="J2164" s="43"/>
      <c r="K2164" s="43"/>
      <c r="L2164" s="43"/>
      <c r="M2164" s="34"/>
      <c r="N2164" s="56"/>
      <c r="O2164" s="56"/>
      <c r="P2164" s="56"/>
      <c r="Q2164" s="56"/>
      <c r="R2164" s="56"/>
    </row>
    <row r="2165" spans="1:18" ht="15.75" x14ac:dyDescent="0.25">
      <c r="A2165" s="11">
        <v>41668.0625</v>
      </c>
      <c r="B2165" s="12"/>
      <c r="C2165" s="12"/>
      <c r="D2165" s="58"/>
      <c r="E2165" s="12"/>
      <c r="F2165">
        <v>1.17</v>
      </c>
      <c r="G2165" s="12">
        <v>1.17</v>
      </c>
      <c r="H2165" s="43">
        <f t="shared" si="201"/>
        <v>1.7549999999999999</v>
      </c>
      <c r="I2165" s="43"/>
      <c r="J2165" s="43"/>
      <c r="K2165" s="43"/>
      <c r="L2165" s="43"/>
      <c r="M2165" s="34"/>
      <c r="N2165" s="56"/>
      <c r="O2165" s="56"/>
      <c r="P2165" s="56"/>
      <c r="Q2165" s="56"/>
      <c r="R2165" s="56"/>
    </row>
    <row r="2166" spans="1:18" ht="15.75" x14ac:dyDescent="0.25">
      <c r="A2166" s="11">
        <v>41668.083333333336</v>
      </c>
      <c r="B2166" s="12"/>
      <c r="C2166" s="12"/>
      <c r="D2166" s="58"/>
      <c r="E2166" s="12"/>
      <c r="F2166">
        <v>1.1299999999999999</v>
      </c>
      <c r="G2166" s="12">
        <v>1.1299999999999999</v>
      </c>
      <c r="H2166" s="43">
        <f t="shared" si="201"/>
        <v>1.6949999999999998</v>
      </c>
      <c r="I2166" s="43"/>
      <c r="J2166" s="43"/>
      <c r="K2166" s="43"/>
      <c r="L2166" s="43"/>
      <c r="M2166" s="34"/>
      <c r="N2166" s="56"/>
      <c r="O2166" s="56"/>
      <c r="P2166" s="56"/>
      <c r="Q2166" s="56"/>
      <c r="R2166" s="56"/>
    </row>
    <row r="2167" spans="1:18" ht="15.75" x14ac:dyDescent="0.25">
      <c r="A2167" s="11">
        <v>41668.104166666664</v>
      </c>
      <c r="B2167" s="12"/>
      <c r="C2167" s="12"/>
      <c r="D2167" s="58"/>
      <c r="E2167" s="12"/>
      <c r="F2167">
        <v>1.38</v>
      </c>
      <c r="G2167" s="12">
        <v>1.38</v>
      </c>
      <c r="H2167" s="43">
        <f t="shared" si="201"/>
        <v>2.0699999999999998</v>
      </c>
      <c r="I2167" s="43"/>
      <c r="J2167" s="43"/>
      <c r="K2167" s="43"/>
      <c r="L2167" s="43"/>
      <c r="M2167" s="34"/>
      <c r="N2167" s="56"/>
      <c r="O2167" s="56"/>
      <c r="P2167" s="56"/>
      <c r="Q2167" s="56"/>
      <c r="R2167" s="56"/>
    </row>
    <row r="2168" spans="1:18" ht="15.75" x14ac:dyDescent="0.25">
      <c r="A2168" s="11">
        <v>41668.125</v>
      </c>
      <c r="B2168" s="12"/>
      <c r="C2168" s="12"/>
      <c r="D2168" s="58"/>
      <c r="E2168" s="12"/>
      <c r="F2168">
        <v>1.46</v>
      </c>
      <c r="G2168" s="12">
        <v>1.46</v>
      </c>
      <c r="H2168" s="43">
        <f t="shared" si="201"/>
        <v>2.19</v>
      </c>
      <c r="I2168" s="43"/>
      <c r="J2168" s="43"/>
      <c r="K2168" s="43"/>
      <c r="L2168" s="43"/>
      <c r="M2168" s="34"/>
      <c r="N2168" s="56"/>
      <c r="O2168" s="56"/>
      <c r="P2168" s="56"/>
      <c r="Q2168" s="56"/>
      <c r="R2168" s="56"/>
    </row>
    <row r="2169" spans="1:18" ht="15.75" x14ac:dyDescent="0.25">
      <c r="A2169" s="11">
        <v>41668.145833333336</v>
      </c>
      <c r="B2169" s="12"/>
      <c r="C2169" s="12"/>
      <c r="D2169" s="58"/>
      <c r="E2169" s="12"/>
      <c r="F2169">
        <v>1.37</v>
      </c>
      <c r="G2169" s="12">
        <v>1.37</v>
      </c>
      <c r="H2169" s="43">
        <f t="shared" si="201"/>
        <v>2.0550000000000002</v>
      </c>
      <c r="I2169" s="43"/>
      <c r="J2169" s="43"/>
      <c r="K2169" s="43"/>
      <c r="L2169" s="43"/>
      <c r="M2169" s="34"/>
      <c r="N2169" s="56"/>
      <c r="O2169" s="56"/>
      <c r="P2169" s="56"/>
      <c r="Q2169" s="56"/>
      <c r="R2169" s="56"/>
    </row>
    <row r="2170" spans="1:18" ht="15.75" x14ac:dyDescent="0.25">
      <c r="A2170" s="11">
        <v>41668.166666666664</v>
      </c>
      <c r="B2170" s="12"/>
      <c r="C2170" s="12"/>
      <c r="D2170" s="58"/>
      <c r="E2170" s="12"/>
      <c r="F2170">
        <v>1.27</v>
      </c>
      <c r="G2170" s="12">
        <v>1.27</v>
      </c>
      <c r="H2170" s="43">
        <f t="shared" si="201"/>
        <v>1.905</v>
      </c>
      <c r="I2170" s="43"/>
      <c r="J2170" s="43"/>
      <c r="K2170" s="43"/>
      <c r="L2170" s="43"/>
      <c r="M2170" s="34"/>
      <c r="N2170" s="56"/>
      <c r="O2170" s="56"/>
      <c r="P2170" s="56"/>
      <c r="Q2170" s="56"/>
      <c r="R2170" s="56"/>
    </row>
    <row r="2171" spans="1:18" ht="15.75" x14ac:dyDescent="0.25">
      <c r="A2171" s="11">
        <v>41668.1875</v>
      </c>
      <c r="B2171" s="12"/>
      <c r="C2171" s="12"/>
      <c r="D2171" s="58"/>
      <c r="E2171" s="12"/>
      <c r="F2171">
        <v>1.24</v>
      </c>
      <c r="G2171" s="12">
        <v>1.24</v>
      </c>
      <c r="H2171" s="43">
        <f t="shared" si="201"/>
        <v>1.8599999999999999</v>
      </c>
      <c r="I2171" s="43"/>
      <c r="J2171" s="43"/>
      <c r="K2171" s="43"/>
      <c r="L2171" s="43"/>
      <c r="M2171" s="34"/>
      <c r="N2171" s="56"/>
      <c r="O2171" s="56"/>
      <c r="P2171" s="56"/>
      <c r="Q2171" s="56"/>
      <c r="R2171" s="56"/>
    </row>
    <row r="2172" spans="1:18" ht="15.75" x14ac:dyDescent="0.25">
      <c r="A2172" s="11">
        <v>41668.208333333336</v>
      </c>
      <c r="B2172" s="12"/>
      <c r="C2172" s="12"/>
      <c r="D2172" s="58"/>
      <c r="E2172" s="12"/>
      <c r="F2172">
        <v>1.26</v>
      </c>
      <c r="G2172" s="12">
        <v>1.26</v>
      </c>
      <c r="H2172" s="43">
        <f t="shared" si="201"/>
        <v>1.8900000000000001</v>
      </c>
      <c r="I2172" s="43"/>
      <c r="J2172" s="43"/>
      <c r="K2172" s="43"/>
      <c r="L2172" s="43"/>
      <c r="M2172" s="34"/>
      <c r="N2172" s="56"/>
      <c r="O2172" s="56"/>
      <c r="P2172" s="56"/>
      <c r="Q2172" s="56"/>
      <c r="R2172" s="56"/>
    </row>
    <row r="2173" spans="1:18" ht="15.75" x14ac:dyDescent="0.25">
      <c r="A2173" s="11">
        <v>41668.229166666664</v>
      </c>
      <c r="B2173" s="12"/>
      <c r="C2173" s="12"/>
      <c r="D2173" s="58"/>
      <c r="E2173" s="12"/>
      <c r="F2173">
        <v>1.24</v>
      </c>
      <c r="G2173" s="12">
        <v>1.24</v>
      </c>
      <c r="H2173" s="43">
        <f t="shared" si="201"/>
        <v>1.8599999999999999</v>
      </c>
      <c r="I2173" s="43"/>
      <c r="J2173" s="43"/>
      <c r="K2173" s="43"/>
      <c r="L2173" s="43"/>
      <c r="M2173" s="34"/>
      <c r="N2173" s="56"/>
      <c r="O2173" s="56"/>
      <c r="P2173" s="56"/>
      <c r="Q2173" s="56"/>
      <c r="R2173" s="56"/>
    </row>
    <row r="2174" spans="1:18" ht="15.75" x14ac:dyDescent="0.25">
      <c r="A2174" s="11">
        <v>41668.25</v>
      </c>
      <c r="B2174" s="12"/>
      <c r="C2174" s="12"/>
      <c r="D2174" s="58"/>
      <c r="E2174" s="12"/>
      <c r="F2174">
        <v>1.49</v>
      </c>
      <c r="G2174" s="12">
        <v>1.49</v>
      </c>
      <c r="H2174" s="43">
        <f t="shared" si="201"/>
        <v>2.2349999999999999</v>
      </c>
      <c r="I2174" s="43"/>
      <c r="J2174" s="43"/>
      <c r="K2174" s="43"/>
      <c r="L2174" s="43"/>
      <c r="M2174" s="34"/>
      <c r="N2174" s="56"/>
      <c r="O2174" s="56"/>
      <c r="P2174" s="56"/>
      <c r="Q2174" s="56"/>
      <c r="R2174" s="56"/>
    </row>
    <row r="2175" spans="1:18" ht="15.75" x14ac:dyDescent="0.25">
      <c r="A2175" s="11">
        <v>41668.270833333336</v>
      </c>
      <c r="B2175" s="12"/>
      <c r="C2175" s="12"/>
      <c r="D2175" s="58"/>
      <c r="E2175" s="12"/>
      <c r="F2175">
        <v>1.52</v>
      </c>
      <c r="G2175" s="12">
        <v>1.52</v>
      </c>
      <c r="H2175" s="43">
        <f t="shared" si="201"/>
        <v>2.2800000000000002</v>
      </c>
      <c r="I2175" s="43"/>
      <c r="J2175" s="43"/>
      <c r="K2175" s="43"/>
      <c r="L2175" s="43"/>
      <c r="M2175" s="34"/>
      <c r="N2175" s="56"/>
      <c r="O2175" s="56"/>
      <c r="P2175" s="56"/>
      <c r="Q2175" s="56"/>
      <c r="R2175" s="56"/>
    </row>
    <row r="2176" spans="1:18" ht="15.75" x14ac:dyDescent="0.25">
      <c r="A2176" s="11">
        <v>41668.291666666664</v>
      </c>
      <c r="B2176" s="12"/>
      <c r="C2176" s="12"/>
      <c r="D2176" s="58"/>
      <c r="E2176" s="12"/>
      <c r="F2176">
        <v>1.47</v>
      </c>
      <c r="G2176" s="12">
        <v>1.47</v>
      </c>
      <c r="H2176" s="43">
        <f t="shared" si="201"/>
        <v>2.2050000000000001</v>
      </c>
      <c r="I2176" s="43"/>
      <c r="J2176" s="43"/>
      <c r="K2176" s="43"/>
      <c r="L2176" s="43"/>
      <c r="M2176" s="34"/>
      <c r="N2176" s="56"/>
      <c r="O2176" s="56"/>
      <c r="P2176" s="56"/>
      <c r="Q2176" s="56"/>
      <c r="R2176" s="56"/>
    </row>
    <row r="2177" spans="1:18" ht="15.75" x14ac:dyDescent="0.25">
      <c r="A2177" s="11">
        <v>41668.3125</v>
      </c>
      <c r="B2177" s="12"/>
      <c r="C2177" s="12"/>
      <c r="D2177" s="58"/>
      <c r="E2177" s="12"/>
      <c r="F2177">
        <v>1.89</v>
      </c>
      <c r="G2177" s="12">
        <v>1.89</v>
      </c>
      <c r="H2177" s="43">
        <f t="shared" si="201"/>
        <v>2.835</v>
      </c>
      <c r="I2177" s="43"/>
      <c r="J2177" s="43"/>
      <c r="K2177" s="43"/>
      <c r="L2177" s="43"/>
      <c r="M2177" s="34"/>
      <c r="N2177" s="56"/>
      <c r="O2177" s="56"/>
      <c r="P2177" s="56"/>
      <c r="Q2177" s="56"/>
      <c r="R2177" s="56"/>
    </row>
    <row r="2178" spans="1:18" ht="15.75" x14ac:dyDescent="0.25">
      <c r="A2178" s="11">
        <v>41668.333333333336</v>
      </c>
      <c r="B2178" s="12"/>
      <c r="C2178" s="12"/>
      <c r="D2178" s="58"/>
      <c r="E2178" s="12"/>
      <c r="F2178">
        <v>2.27</v>
      </c>
      <c r="G2178" s="12">
        <v>2.27</v>
      </c>
      <c r="H2178" s="43">
        <f t="shared" ref="H2178:H2241" si="202">1.5*(G2178^1)</f>
        <v>3.4050000000000002</v>
      </c>
      <c r="I2178" s="43"/>
      <c r="J2178" s="43"/>
      <c r="K2178" s="43"/>
      <c r="L2178" s="43"/>
      <c r="M2178" s="34"/>
      <c r="N2178" s="56"/>
      <c r="O2178" s="56"/>
      <c r="P2178" s="56"/>
      <c r="Q2178" s="56"/>
      <c r="R2178" s="56"/>
    </row>
    <row r="2179" spans="1:18" ht="15.75" x14ac:dyDescent="0.25">
      <c r="A2179" s="11">
        <v>41668.354166666664</v>
      </c>
      <c r="B2179" s="12"/>
      <c r="C2179" s="12"/>
      <c r="D2179" s="58"/>
      <c r="E2179" s="12"/>
      <c r="F2179">
        <v>2.29</v>
      </c>
      <c r="G2179" s="12">
        <v>2.29</v>
      </c>
      <c r="H2179" s="43">
        <f t="shared" si="202"/>
        <v>3.4350000000000001</v>
      </c>
      <c r="I2179" s="43"/>
      <c r="J2179" s="43"/>
      <c r="K2179" s="43"/>
      <c r="L2179" s="43"/>
      <c r="M2179" s="34"/>
      <c r="N2179" s="56"/>
      <c r="O2179" s="56"/>
      <c r="P2179" s="56"/>
      <c r="Q2179" s="56"/>
      <c r="R2179" s="56"/>
    </row>
    <row r="2180" spans="1:18" ht="15.75" x14ac:dyDescent="0.25">
      <c r="A2180" s="11">
        <v>41668.375</v>
      </c>
      <c r="B2180" s="12"/>
      <c r="C2180" s="12"/>
      <c r="D2180" s="58"/>
      <c r="E2180" s="12"/>
      <c r="F2180">
        <v>2.29</v>
      </c>
      <c r="G2180" s="12">
        <v>2.29</v>
      </c>
      <c r="H2180" s="43">
        <f t="shared" si="202"/>
        <v>3.4350000000000001</v>
      </c>
      <c r="I2180" s="43"/>
      <c r="J2180" s="43"/>
      <c r="K2180" s="43"/>
      <c r="L2180" s="43"/>
      <c r="M2180" s="34"/>
      <c r="N2180" s="56"/>
      <c r="O2180" s="56"/>
      <c r="P2180" s="56"/>
      <c r="Q2180" s="56"/>
      <c r="R2180" s="56"/>
    </row>
    <row r="2181" spans="1:18" ht="15.75" x14ac:dyDescent="0.25">
      <c r="A2181" s="11">
        <v>41668.395833333336</v>
      </c>
      <c r="B2181" s="12"/>
      <c r="C2181" s="12"/>
      <c r="D2181" s="58"/>
      <c r="E2181" s="12"/>
      <c r="F2181">
        <v>2.34</v>
      </c>
      <c r="G2181" s="12">
        <v>2.34</v>
      </c>
      <c r="H2181" s="43">
        <f t="shared" si="202"/>
        <v>3.51</v>
      </c>
      <c r="I2181" s="43"/>
      <c r="J2181" s="43"/>
      <c r="K2181" s="43"/>
      <c r="L2181" s="43"/>
      <c r="M2181" s="34"/>
      <c r="N2181" s="56"/>
      <c r="O2181" s="56"/>
      <c r="P2181" s="56"/>
      <c r="Q2181" s="56"/>
      <c r="R2181" s="56"/>
    </row>
    <row r="2182" spans="1:18" ht="15.75" x14ac:dyDescent="0.25">
      <c r="A2182" s="11">
        <v>41668.416666666664</v>
      </c>
      <c r="B2182" s="12"/>
      <c r="C2182" s="12"/>
      <c r="D2182" s="58"/>
      <c r="E2182" s="12"/>
      <c r="F2182">
        <v>2.23</v>
      </c>
      <c r="G2182" s="12">
        <v>2.23</v>
      </c>
      <c r="H2182" s="43">
        <f t="shared" si="202"/>
        <v>3.3449999999999998</v>
      </c>
      <c r="I2182" s="43"/>
      <c r="J2182" s="43"/>
      <c r="K2182" s="43"/>
      <c r="L2182" s="43"/>
      <c r="M2182" s="34"/>
      <c r="N2182" s="56"/>
      <c r="O2182" s="56"/>
      <c r="P2182" s="56"/>
      <c r="Q2182" s="56"/>
      <c r="R2182" s="56"/>
    </row>
    <row r="2183" spans="1:18" ht="15.75" x14ac:dyDescent="0.25">
      <c r="A2183" s="11">
        <v>41668.4375</v>
      </c>
      <c r="B2183" s="12"/>
      <c r="C2183" s="12"/>
      <c r="D2183" s="58"/>
      <c r="E2183" s="12"/>
      <c r="F2183">
        <v>2.13</v>
      </c>
      <c r="G2183" s="12">
        <v>2.13</v>
      </c>
      <c r="H2183" s="43">
        <f t="shared" si="202"/>
        <v>3.1949999999999998</v>
      </c>
      <c r="I2183" s="43"/>
      <c r="J2183" s="43"/>
      <c r="K2183" s="43"/>
      <c r="L2183" s="43"/>
      <c r="M2183" s="34"/>
      <c r="N2183" s="56"/>
      <c r="O2183" s="56"/>
      <c r="P2183" s="56"/>
      <c r="Q2183" s="56"/>
      <c r="R2183" s="56"/>
    </row>
    <row r="2184" spans="1:18" ht="15.75" x14ac:dyDescent="0.25">
      <c r="A2184" s="11">
        <v>41668.458333333336</v>
      </c>
      <c r="B2184" s="12"/>
      <c r="C2184" s="12"/>
      <c r="D2184" s="58"/>
      <c r="E2184" s="12"/>
      <c r="F2184">
        <v>2.19</v>
      </c>
      <c r="G2184" s="12">
        <v>2.19</v>
      </c>
      <c r="H2184" s="43">
        <f t="shared" si="202"/>
        <v>3.2850000000000001</v>
      </c>
      <c r="I2184" s="43"/>
      <c r="J2184" s="43"/>
      <c r="K2184" s="43"/>
      <c r="L2184" s="43"/>
      <c r="M2184" s="34"/>
      <c r="N2184" s="56"/>
      <c r="O2184" s="56"/>
      <c r="P2184" s="56"/>
      <c r="Q2184" s="56"/>
      <c r="R2184" s="56"/>
    </row>
    <row r="2185" spans="1:18" ht="15.75" x14ac:dyDescent="0.25">
      <c r="A2185" s="11">
        <v>41668.479166666664</v>
      </c>
      <c r="B2185" s="12"/>
      <c r="C2185" s="12"/>
      <c r="D2185" s="58"/>
      <c r="E2185" s="12"/>
      <c r="F2185">
        <v>2.23</v>
      </c>
      <c r="G2185" s="12">
        <v>2.23</v>
      </c>
      <c r="H2185" s="43">
        <f t="shared" si="202"/>
        <v>3.3449999999999998</v>
      </c>
      <c r="I2185" s="43"/>
      <c r="J2185" s="43"/>
      <c r="K2185" s="43"/>
      <c r="L2185" s="43"/>
      <c r="M2185" s="34"/>
      <c r="N2185" s="56"/>
      <c r="O2185" s="56"/>
      <c r="P2185" s="56"/>
      <c r="Q2185" s="56"/>
      <c r="R2185" s="56"/>
    </row>
    <row r="2186" spans="1:18" ht="15.75" x14ac:dyDescent="0.25">
      <c r="A2186" s="11">
        <v>41668.5</v>
      </c>
      <c r="B2186" s="12"/>
      <c r="C2186" s="12"/>
      <c r="D2186" s="58"/>
      <c r="E2186" s="12"/>
      <c r="F2186">
        <v>2.81</v>
      </c>
      <c r="G2186" s="12">
        <v>2.81</v>
      </c>
      <c r="H2186" s="43">
        <f t="shared" si="202"/>
        <v>4.2149999999999999</v>
      </c>
      <c r="I2186" s="43"/>
      <c r="J2186" s="43"/>
      <c r="K2186" s="43"/>
      <c r="L2186" s="43"/>
      <c r="M2186" s="34"/>
      <c r="N2186" s="56"/>
      <c r="O2186" s="56"/>
      <c r="P2186" s="56"/>
      <c r="Q2186" s="56"/>
      <c r="R2186" s="56"/>
    </row>
    <row r="2187" spans="1:18" ht="15.75" x14ac:dyDescent="0.25">
      <c r="A2187" s="11">
        <v>41668.520833333336</v>
      </c>
      <c r="B2187" s="12"/>
      <c r="C2187" s="12"/>
      <c r="D2187" s="58"/>
      <c r="E2187" s="12"/>
      <c r="F2187">
        <v>2.83</v>
      </c>
      <c r="G2187" s="12">
        <v>2.83</v>
      </c>
      <c r="H2187" s="43">
        <f t="shared" si="202"/>
        <v>4.2450000000000001</v>
      </c>
      <c r="I2187" s="43"/>
      <c r="J2187" s="43"/>
      <c r="K2187" s="43"/>
      <c r="L2187" s="43"/>
      <c r="M2187" s="34"/>
      <c r="N2187" s="56"/>
      <c r="O2187" s="56"/>
      <c r="P2187" s="56"/>
      <c r="Q2187" s="56"/>
      <c r="R2187" s="56"/>
    </row>
    <row r="2188" spans="1:18" ht="15.75" x14ac:dyDescent="0.25">
      <c r="A2188" s="11">
        <v>41668.541666666664</v>
      </c>
      <c r="B2188" s="12"/>
      <c r="C2188" s="12"/>
      <c r="D2188" s="58"/>
      <c r="E2188" s="12"/>
      <c r="F2188">
        <v>3.05</v>
      </c>
      <c r="G2188" s="12">
        <v>3.05</v>
      </c>
      <c r="H2188" s="43">
        <f t="shared" si="202"/>
        <v>4.5749999999999993</v>
      </c>
      <c r="I2188" s="43"/>
      <c r="J2188" s="43"/>
      <c r="K2188" s="43"/>
      <c r="L2188" s="43"/>
      <c r="M2188" s="34"/>
      <c r="N2188" s="56"/>
      <c r="O2188" s="56"/>
      <c r="P2188" s="56"/>
      <c r="Q2188" s="56"/>
      <c r="R2188" s="56"/>
    </row>
    <row r="2189" spans="1:18" ht="15.75" x14ac:dyDescent="0.25">
      <c r="A2189" s="11">
        <v>41668.5625</v>
      </c>
      <c r="B2189" s="12"/>
      <c r="C2189" s="12"/>
      <c r="D2189" s="58"/>
      <c r="E2189" s="12"/>
      <c r="F2189">
        <v>3.09</v>
      </c>
      <c r="G2189" s="12">
        <v>3.09</v>
      </c>
      <c r="H2189" s="43">
        <f t="shared" si="202"/>
        <v>4.6349999999999998</v>
      </c>
      <c r="I2189" s="43"/>
      <c r="J2189" s="43"/>
      <c r="K2189" s="43"/>
      <c r="L2189" s="43"/>
      <c r="M2189" s="34"/>
      <c r="N2189" s="56"/>
      <c r="O2189" s="56"/>
      <c r="P2189" s="56"/>
      <c r="Q2189" s="56"/>
      <c r="R2189" s="56"/>
    </row>
    <row r="2190" spans="1:18" ht="15.75" x14ac:dyDescent="0.25">
      <c r="A2190" s="11">
        <v>41668.583333333336</v>
      </c>
      <c r="B2190" s="12"/>
      <c r="C2190" s="12"/>
      <c r="D2190" s="58"/>
      <c r="E2190" s="12"/>
      <c r="F2190">
        <v>3.27</v>
      </c>
      <c r="G2190" s="12">
        <v>3.27</v>
      </c>
      <c r="H2190" s="43">
        <f t="shared" si="202"/>
        <v>4.9050000000000002</v>
      </c>
      <c r="I2190" s="43"/>
      <c r="J2190" s="43"/>
      <c r="K2190" s="43"/>
      <c r="L2190" s="43"/>
      <c r="M2190" s="34"/>
      <c r="N2190" s="56"/>
      <c r="O2190" s="56"/>
      <c r="P2190" s="56"/>
      <c r="Q2190" s="56"/>
      <c r="R2190" s="56"/>
    </row>
    <row r="2191" spans="1:18" ht="15.75" x14ac:dyDescent="0.25">
      <c r="A2191" s="11">
        <v>41668.604166666664</v>
      </c>
      <c r="B2191" s="12"/>
      <c r="C2191" s="12"/>
      <c r="D2191" s="58"/>
      <c r="E2191" s="12"/>
      <c r="F2191">
        <v>5.94</v>
      </c>
      <c r="G2191" s="12">
        <v>5.94</v>
      </c>
      <c r="H2191" s="43">
        <f t="shared" si="202"/>
        <v>8.91</v>
      </c>
      <c r="I2191" s="43"/>
      <c r="J2191" s="43"/>
      <c r="K2191" s="43"/>
      <c r="L2191" s="43"/>
      <c r="M2191" s="34"/>
      <c r="N2191" s="56"/>
      <c r="O2191" s="56"/>
      <c r="P2191" s="56"/>
      <c r="Q2191" s="56"/>
      <c r="R2191" s="56"/>
    </row>
    <row r="2192" spans="1:18" ht="15.75" x14ac:dyDescent="0.25">
      <c r="A2192" s="11">
        <v>41668.625</v>
      </c>
      <c r="B2192" s="12"/>
      <c r="C2192" s="12"/>
      <c r="D2192" s="58"/>
      <c r="E2192" s="12"/>
      <c r="F2192">
        <v>2.17</v>
      </c>
      <c r="G2192" s="12">
        <v>2.17</v>
      </c>
      <c r="H2192" s="43">
        <f t="shared" si="202"/>
        <v>3.2549999999999999</v>
      </c>
      <c r="I2192" s="43"/>
      <c r="J2192" s="43"/>
      <c r="K2192" s="43"/>
      <c r="L2192" s="43"/>
      <c r="M2192" s="34"/>
      <c r="N2192" s="56"/>
      <c r="O2192" s="56"/>
      <c r="P2192" s="56"/>
      <c r="Q2192" s="56"/>
      <c r="R2192" s="56"/>
    </row>
    <row r="2193" spans="1:18" ht="15.75" x14ac:dyDescent="0.25">
      <c r="A2193" s="11">
        <v>41668.645833333336</v>
      </c>
      <c r="B2193" s="12"/>
      <c r="C2193" s="12"/>
      <c r="D2193" s="58"/>
      <c r="E2193" s="12"/>
      <c r="F2193">
        <v>1.94</v>
      </c>
      <c r="G2193" s="12">
        <v>1.94</v>
      </c>
      <c r="H2193" s="43">
        <f t="shared" si="202"/>
        <v>2.91</v>
      </c>
      <c r="I2193" s="43"/>
      <c r="J2193" s="43"/>
      <c r="K2193" s="43"/>
      <c r="L2193" s="43"/>
      <c r="M2193" s="34"/>
      <c r="N2193" s="56"/>
      <c r="O2193" s="56"/>
      <c r="P2193" s="56"/>
      <c r="Q2193" s="56"/>
      <c r="R2193" s="56"/>
    </row>
    <row r="2194" spans="1:18" ht="15.75" x14ac:dyDescent="0.25">
      <c r="A2194" s="11">
        <v>41668.666666666664</v>
      </c>
      <c r="B2194" s="12"/>
      <c r="C2194" s="12"/>
      <c r="D2194" s="58"/>
      <c r="E2194" s="12"/>
      <c r="F2194">
        <v>1.62</v>
      </c>
      <c r="G2194" s="12">
        <v>1.62</v>
      </c>
      <c r="H2194" s="43">
        <f t="shared" si="202"/>
        <v>2.4300000000000002</v>
      </c>
      <c r="I2194" s="43"/>
      <c r="J2194" s="43"/>
      <c r="K2194" s="43"/>
      <c r="L2194" s="43"/>
      <c r="M2194" s="34"/>
      <c r="N2194" s="56"/>
      <c r="O2194" s="56"/>
      <c r="P2194" s="56"/>
      <c r="Q2194" s="56"/>
      <c r="R2194" s="56"/>
    </row>
    <row r="2195" spans="1:18" ht="15.75" x14ac:dyDescent="0.25">
      <c r="A2195" s="11">
        <v>41668.6875</v>
      </c>
      <c r="B2195" s="12"/>
      <c r="C2195" s="12"/>
      <c r="D2195" s="58"/>
      <c r="E2195" s="12"/>
      <c r="F2195">
        <v>1.51</v>
      </c>
      <c r="G2195" s="12">
        <v>1.51</v>
      </c>
      <c r="H2195" s="43">
        <f t="shared" si="202"/>
        <v>2.2650000000000001</v>
      </c>
      <c r="I2195" s="43"/>
      <c r="J2195" s="43"/>
      <c r="K2195" s="43"/>
      <c r="L2195" s="43"/>
      <c r="M2195" s="34"/>
      <c r="N2195" s="56"/>
      <c r="O2195" s="56"/>
      <c r="P2195" s="56"/>
      <c r="Q2195" s="56"/>
      <c r="R2195" s="56"/>
    </row>
    <row r="2196" spans="1:18" ht="15.75" x14ac:dyDescent="0.25">
      <c r="A2196" s="11">
        <v>41668.708333333336</v>
      </c>
      <c r="B2196" s="12"/>
      <c r="C2196" s="12"/>
      <c r="D2196" s="58"/>
      <c r="E2196" s="12"/>
      <c r="F2196">
        <v>1.64</v>
      </c>
      <c r="G2196" s="12">
        <v>1.64</v>
      </c>
      <c r="H2196" s="43">
        <f t="shared" si="202"/>
        <v>2.46</v>
      </c>
      <c r="I2196" s="43"/>
      <c r="J2196" s="43"/>
      <c r="K2196" s="43"/>
      <c r="L2196" s="43"/>
      <c r="M2196" s="34"/>
      <c r="N2196" s="56"/>
      <c r="O2196" s="56"/>
      <c r="P2196" s="56"/>
      <c r="Q2196" s="56"/>
      <c r="R2196" s="56"/>
    </row>
    <row r="2197" spans="1:18" ht="15.75" x14ac:dyDescent="0.25">
      <c r="A2197" s="11">
        <v>41668.729166666664</v>
      </c>
      <c r="B2197" s="12"/>
      <c r="C2197" s="12"/>
      <c r="D2197" s="58"/>
      <c r="E2197" s="12"/>
      <c r="F2197">
        <v>2.36</v>
      </c>
      <c r="G2197" s="12">
        <v>2.36</v>
      </c>
      <c r="H2197" s="43">
        <f t="shared" si="202"/>
        <v>3.54</v>
      </c>
      <c r="I2197" s="43"/>
      <c r="J2197" s="43"/>
      <c r="K2197" s="43"/>
      <c r="L2197" s="43"/>
      <c r="M2197" s="34"/>
      <c r="N2197" s="56"/>
      <c r="O2197" s="56"/>
      <c r="P2197" s="56"/>
      <c r="Q2197" s="56"/>
      <c r="R2197" s="56"/>
    </row>
    <row r="2198" spans="1:18" ht="15.75" x14ac:dyDescent="0.25">
      <c r="A2198" s="11">
        <v>41668.75</v>
      </c>
      <c r="B2198" s="12"/>
      <c r="C2198" s="12"/>
      <c r="D2198" s="58"/>
      <c r="E2198" s="12"/>
      <c r="F2198">
        <v>3.49</v>
      </c>
      <c r="G2198" s="12">
        <v>3.49</v>
      </c>
      <c r="H2198" s="43">
        <f t="shared" si="202"/>
        <v>5.2350000000000003</v>
      </c>
      <c r="I2198" s="43"/>
      <c r="J2198" s="43"/>
      <c r="K2198" s="43"/>
      <c r="L2198" s="43"/>
      <c r="M2198" s="34"/>
      <c r="N2198" s="56"/>
      <c r="O2198" s="56"/>
      <c r="P2198" s="56"/>
      <c r="Q2198" s="56"/>
      <c r="R2198" s="56"/>
    </row>
    <row r="2199" spans="1:18" ht="15.75" x14ac:dyDescent="0.25">
      <c r="A2199" s="11">
        <v>41668.770833333336</v>
      </c>
      <c r="B2199" s="12"/>
      <c r="C2199" s="12"/>
      <c r="D2199" s="58"/>
      <c r="E2199" s="12"/>
      <c r="F2199">
        <v>3.35</v>
      </c>
      <c r="G2199" s="12">
        <v>3.35</v>
      </c>
      <c r="H2199" s="43">
        <f t="shared" si="202"/>
        <v>5.0250000000000004</v>
      </c>
      <c r="I2199" s="43"/>
      <c r="J2199" s="43"/>
      <c r="K2199" s="43"/>
      <c r="L2199" s="43"/>
      <c r="M2199" s="34"/>
      <c r="N2199" s="56"/>
      <c r="O2199" s="56"/>
      <c r="P2199" s="56"/>
      <c r="Q2199" s="56"/>
      <c r="R2199" s="56"/>
    </row>
    <row r="2200" spans="1:18" ht="15.75" x14ac:dyDescent="0.25">
      <c r="A2200" s="11">
        <v>41668.791666666664</v>
      </c>
      <c r="B2200" s="12"/>
      <c r="C2200" s="12"/>
      <c r="D2200" s="58"/>
      <c r="E2200" s="12"/>
      <c r="F2200">
        <v>2.9</v>
      </c>
      <c r="G2200" s="12">
        <v>2.9</v>
      </c>
      <c r="H2200" s="43">
        <f t="shared" si="202"/>
        <v>4.3499999999999996</v>
      </c>
      <c r="I2200" s="43"/>
      <c r="J2200" s="43"/>
      <c r="K2200" s="43"/>
      <c r="L2200" s="43"/>
      <c r="M2200" s="34"/>
      <c r="N2200" s="56"/>
      <c r="O2200" s="56"/>
      <c r="P2200" s="56"/>
      <c r="Q2200" s="56"/>
      <c r="R2200" s="56"/>
    </row>
    <row r="2201" spans="1:18" ht="15.75" x14ac:dyDescent="0.25">
      <c r="A2201" s="11">
        <v>41668.8125</v>
      </c>
      <c r="B2201" s="12"/>
      <c r="C2201" s="12"/>
      <c r="D2201" s="58"/>
      <c r="E2201" s="12"/>
      <c r="F2201">
        <v>2.42</v>
      </c>
      <c r="G2201" s="12">
        <v>2.42</v>
      </c>
      <c r="H2201" s="43">
        <f t="shared" si="202"/>
        <v>3.63</v>
      </c>
      <c r="I2201" s="43"/>
      <c r="J2201" s="43"/>
      <c r="K2201" s="43"/>
      <c r="L2201" s="43"/>
      <c r="M2201" s="34"/>
      <c r="N2201" s="56"/>
      <c r="O2201" s="56"/>
      <c r="P2201" s="56"/>
      <c r="Q2201" s="56"/>
      <c r="R2201" s="56"/>
    </row>
    <row r="2202" spans="1:18" ht="15.75" x14ac:dyDescent="0.25">
      <c r="A2202" s="11">
        <v>41668.833333333336</v>
      </c>
      <c r="B2202" s="12"/>
      <c r="C2202" s="12"/>
      <c r="D2202" s="58"/>
      <c r="E2202" s="12"/>
      <c r="F2202">
        <v>2.23</v>
      </c>
      <c r="G2202" s="12">
        <v>2.23</v>
      </c>
      <c r="H2202" s="43">
        <f t="shared" si="202"/>
        <v>3.3449999999999998</v>
      </c>
      <c r="I2202" s="43"/>
      <c r="J2202" s="43"/>
      <c r="K2202" s="43"/>
      <c r="L2202" s="43"/>
      <c r="M2202" s="34"/>
      <c r="N2202" s="56"/>
      <c r="O2202" s="56"/>
      <c r="P2202" s="56"/>
      <c r="Q2202" s="56"/>
      <c r="R2202" s="56"/>
    </row>
    <row r="2203" spans="1:18" ht="15.75" x14ac:dyDescent="0.25">
      <c r="A2203" s="11">
        <v>41668.854166666664</v>
      </c>
      <c r="B2203" s="12"/>
      <c r="C2203" s="12"/>
      <c r="D2203" s="58"/>
      <c r="E2203" s="12"/>
      <c r="F2203">
        <v>2.2400000000000002</v>
      </c>
      <c r="G2203" s="12">
        <v>2.2400000000000002</v>
      </c>
      <c r="H2203" s="43">
        <f t="shared" si="202"/>
        <v>3.3600000000000003</v>
      </c>
      <c r="I2203" s="43"/>
      <c r="J2203" s="43"/>
      <c r="K2203" s="43"/>
      <c r="L2203" s="43"/>
      <c r="M2203" s="34"/>
      <c r="N2203" s="56"/>
      <c r="O2203" s="56"/>
      <c r="P2203" s="56"/>
      <c r="Q2203" s="56"/>
      <c r="R2203" s="56"/>
    </row>
    <row r="2204" spans="1:18" ht="15.75" x14ac:dyDescent="0.25">
      <c r="A2204" s="11">
        <v>41668.875</v>
      </c>
      <c r="B2204" s="12"/>
      <c r="C2204" s="12"/>
      <c r="D2204" s="58"/>
      <c r="E2204" s="12"/>
      <c r="F2204">
        <v>2.41</v>
      </c>
      <c r="G2204" s="12">
        <v>2.41</v>
      </c>
      <c r="H2204" s="43">
        <f t="shared" si="202"/>
        <v>3.6150000000000002</v>
      </c>
      <c r="I2204" s="43"/>
      <c r="J2204" s="43"/>
      <c r="K2204" s="43"/>
      <c r="L2204" s="43"/>
      <c r="M2204" s="34"/>
      <c r="N2204" s="56"/>
      <c r="O2204" s="56"/>
      <c r="P2204" s="56"/>
      <c r="Q2204" s="56"/>
      <c r="R2204" s="56"/>
    </row>
    <row r="2205" spans="1:18" ht="15.75" x14ac:dyDescent="0.25">
      <c r="A2205" s="11">
        <v>41668.895833333336</v>
      </c>
      <c r="B2205" s="12"/>
      <c r="C2205" s="12"/>
      <c r="D2205" s="58"/>
      <c r="E2205" s="12"/>
      <c r="F2205">
        <v>1.95</v>
      </c>
      <c r="G2205" s="12">
        <v>1.95</v>
      </c>
      <c r="H2205" s="43">
        <f t="shared" si="202"/>
        <v>2.9249999999999998</v>
      </c>
      <c r="I2205" s="43"/>
      <c r="J2205" s="43"/>
      <c r="K2205" s="43"/>
      <c r="L2205" s="43"/>
      <c r="M2205" s="34"/>
      <c r="N2205" s="56"/>
      <c r="O2205" s="56"/>
      <c r="P2205" s="56"/>
      <c r="Q2205" s="56"/>
      <c r="R2205" s="56"/>
    </row>
    <row r="2206" spans="1:18" ht="15.75" x14ac:dyDescent="0.25">
      <c r="A2206" s="11">
        <v>41668.916666666664</v>
      </c>
      <c r="B2206" s="12"/>
      <c r="C2206" s="12"/>
      <c r="D2206" s="58"/>
      <c r="E2206" s="12"/>
      <c r="F2206">
        <v>1.86</v>
      </c>
      <c r="G2206" s="12">
        <v>1.86</v>
      </c>
      <c r="H2206" s="43">
        <f t="shared" si="202"/>
        <v>2.79</v>
      </c>
      <c r="I2206" s="43"/>
      <c r="J2206" s="43"/>
      <c r="K2206" s="43"/>
      <c r="L2206" s="43"/>
      <c r="M2206" s="34"/>
      <c r="N2206" s="56"/>
      <c r="O2206" s="56"/>
      <c r="P2206" s="56"/>
      <c r="Q2206" s="56"/>
      <c r="R2206" s="56"/>
    </row>
    <row r="2207" spans="1:18" ht="15.75" x14ac:dyDescent="0.25">
      <c r="A2207" s="11">
        <v>41668.9375</v>
      </c>
      <c r="B2207" s="12"/>
      <c r="C2207" s="12"/>
      <c r="D2207" s="58"/>
      <c r="E2207" s="12"/>
      <c r="F2207">
        <v>1.72</v>
      </c>
      <c r="G2207" s="12">
        <v>1.72</v>
      </c>
      <c r="H2207" s="43">
        <f t="shared" si="202"/>
        <v>2.58</v>
      </c>
      <c r="I2207" s="43"/>
      <c r="J2207" s="43"/>
      <c r="K2207" s="43"/>
      <c r="L2207" s="43"/>
      <c r="M2207" s="34"/>
      <c r="N2207" s="56"/>
      <c r="O2207" s="56"/>
      <c r="P2207" s="56"/>
      <c r="Q2207" s="56"/>
      <c r="R2207" s="56"/>
    </row>
    <row r="2208" spans="1:18" ht="15.75" x14ac:dyDescent="0.25">
      <c r="A2208" s="11">
        <v>41668.958333333336</v>
      </c>
      <c r="B2208" s="12"/>
      <c r="C2208" s="12"/>
      <c r="D2208" s="58"/>
      <c r="E2208" s="12"/>
      <c r="F2208">
        <v>1.76</v>
      </c>
      <c r="G2208" s="12">
        <v>1.76</v>
      </c>
      <c r="H2208" s="43">
        <f t="shared" si="202"/>
        <v>2.64</v>
      </c>
      <c r="I2208" s="43"/>
      <c r="J2208" s="43"/>
      <c r="K2208" s="43"/>
      <c r="L2208" s="43"/>
      <c r="M2208" s="34"/>
      <c r="N2208" s="56"/>
      <c r="O2208" s="56"/>
      <c r="P2208" s="56"/>
      <c r="Q2208" s="56"/>
      <c r="R2208" s="56"/>
    </row>
    <row r="2209" spans="1:18" ht="15.75" x14ac:dyDescent="0.25">
      <c r="A2209" s="11">
        <v>41668.979166666664</v>
      </c>
      <c r="B2209" s="12"/>
      <c r="C2209" s="12"/>
      <c r="D2209" s="58"/>
      <c r="E2209" s="12"/>
      <c r="F2209">
        <v>1.72</v>
      </c>
      <c r="G2209" s="12">
        <v>1.72</v>
      </c>
      <c r="H2209" s="43">
        <f t="shared" si="202"/>
        <v>2.58</v>
      </c>
      <c r="I2209" s="43"/>
      <c r="J2209" s="43"/>
      <c r="K2209" s="43"/>
      <c r="L2209" s="43"/>
      <c r="M2209" s="34"/>
      <c r="N2209" s="56"/>
      <c r="O2209" s="56"/>
      <c r="P2209" s="56"/>
      <c r="Q2209" s="56"/>
      <c r="R2209" s="56"/>
    </row>
    <row r="2210" spans="1:18" ht="15.75" x14ac:dyDescent="0.25">
      <c r="A2210" s="11">
        <v>41669</v>
      </c>
      <c r="B2210" s="12"/>
      <c r="C2210" s="12"/>
      <c r="D2210" s="58"/>
      <c r="E2210" s="12"/>
      <c r="F2210">
        <v>1.51</v>
      </c>
      <c r="G2210" s="12">
        <v>1.51</v>
      </c>
      <c r="H2210" s="43">
        <f t="shared" si="202"/>
        <v>2.2650000000000001</v>
      </c>
      <c r="I2210" s="43"/>
      <c r="J2210" s="43"/>
      <c r="K2210" s="43">
        <f>SUM(J2210:J2257)</f>
        <v>0</v>
      </c>
      <c r="L2210" s="43"/>
      <c r="M2210" s="34"/>
      <c r="N2210" s="43"/>
      <c r="O2210" s="43" t="e">
        <f>AVERAGE(E2210:E2257)</f>
        <v>#DIV/0!</v>
      </c>
      <c r="P2210" s="43">
        <f>MAX(E2210:E2257)</f>
        <v>0</v>
      </c>
      <c r="Q2210" s="56"/>
      <c r="R2210" s="56"/>
    </row>
    <row r="2211" spans="1:18" ht="15.75" x14ac:dyDescent="0.25">
      <c r="A2211" s="11">
        <v>41669.020833333336</v>
      </c>
      <c r="B2211" s="12"/>
      <c r="C2211" s="12"/>
      <c r="D2211" s="58"/>
      <c r="E2211" s="12"/>
      <c r="F2211">
        <v>1.39</v>
      </c>
      <c r="G2211" s="12">
        <v>1.39</v>
      </c>
      <c r="H2211" s="43">
        <f t="shared" si="202"/>
        <v>2.085</v>
      </c>
      <c r="I2211" s="43"/>
      <c r="J2211" s="43"/>
      <c r="K2211" s="43"/>
      <c r="L2211" s="43"/>
      <c r="M2211" s="34"/>
      <c r="N2211" s="56"/>
      <c r="O2211" s="56"/>
      <c r="P2211" s="56"/>
      <c r="Q2211" s="56"/>
      <c r="R2211" s="56"/>
    </row>
    <row r="2212" spans="1:18" ht="15.75" x14ac:dyDescent="0.25">
      <c r="A2212" s="11">
        <v>41669.041666666664</v>
      </c>
      <c r="B2212" s="12"/>
      <c r="C2212" s="12"/>
      <c r="D2212" s="58"/>
      <c r="E2212" s="12"/>
      <c r="F2212">
        <v>1.35</v>
      </c>
      <c r="G2212" s="12">
        <v>1.35</v>
      </c>
      <c r="H2212" s="43">
        <f t="shared" si="202"/>
        <v>2.0250000000000004</v>
      </c>
      <c r="I2212" s="43"/>
      <c r="J2212" s="43"/>
      <c r="K2212" s="43"/>
      <c r="L2212" s="43"/>
      <c r="M2212" s="34"/>
      <c r="N2212" s="56"/>
      <c r="O2212" s="56"/>
      <c r="P2212" s="56"/>
      <c r="Q2212" s="56"/>
      <c r="R2212" s="56"/>
    </row>
    <row r="2213" spans="1:18" ht="15.75" x14ac:dyDescent="0.25">
      <c r="A2213" s="11">
        <v>41669.0625</v>
      </c>
      <c r="B2213" s="12"/>
      <c r="C2213" s="12"/>
      <c r="D2213" s="58"/>
      <c r="E2213" s="12"/>
      <c r="F2213">
        <v>1.33</v>
      </c>
      <c r="G2213" s="12">
        <v>1.33</v>
      </c>
      <c r="H2213" s="43">
        <f t="shared" si="202"/>
        <v>1.9950000000000001</v>
      </c>
      <c r="I2213" s="43"/>
      <c r="J2213" s="43"/>
      <c r="K2213" s="43"/>
      <c r="L2213" s="43"/>
      <c r="M2213" s="34"/>
      <c r="N2213" s="56"/>
      <c r="O2213" s="56"/>
      <c r="P2213" s="56"/>
      <c r="Q2213" s="56"/>
      <c r="R2213" s="56"/>
    </row>
    <row r="2214" spans="1:18" ht="15.75" x14ac:dyDescent="0.25">
      <c r="A2214" s="11">
        <v>41669.083333333336</v>
      </c>
      <c r="B2214" s="12"/>
      <c r="C2214" s="12"/>
      <c r="D2214" s="58"/>
      <c r="E2214" s="12"/>
      <c r="F2214">
        <v>1.3</v>
      </c>
      <c r="G2214" s="12">
        <v>1.3</v>
      </c>
      <c r="H2214" s="43">
        <f t="shared" si="202"/>
        <v>1.9500000000000002</v>
      </c>
      <c r="I2214" s="43"/>
      <c r="J2214" s="43"/>
      <c r="K2214" s="43"/>
      <c r="L2214" s="43"/>
      <c r="M2214" s="34"/>
      <c r="N2214" s="56"/>
      <c r="O2214" s="56"/>
      <c r="P2214" s="56"/>
      <c r="Q2214" s="56"/>
      <c r="R2214" s="56"/>
    </row>
    <row r="2215" spans="1:18" ht="15.75" x14ac:dyDescent="0.25">
      <c r="A2215" s="11">
        <v>41669.104166666664</v>
      </c>
      <c r="B2215" s="12"/>
      <c r="C2215" s="12"/>
      <c r="D2215" s="58"/>
      <c r="E2215" s="12"/>
      <c r="F2215">
        <v>1.28</v>
      </c>
      <c r="G2215" s="12">
        <v>1.28</v>
      </c>
      <c r="H2215" s="43">
        <f t="shared" si="202"/>
        <v>1.92</v>
      </c>
      <c r="I2215" s="43"/>
      <c r="J2215" s="43"/>
      <c r="K2215" s="43"/>
      <c r="L2215" s="43"/>
      <c r="M2215" s="34"/>
      <c r="N2215" s="56"/>
      <c r="O2215" s="56"/>
      <c r="P2215" s="56"/>
      <c r="Q2215" s="56"/>
      <c r="R2215" s="56"/>
    </row>
    <row r="2216" spans="1:18" ht="15.75" x14ac:dyDescent="0.25">
      <c r="A2216" s="11">
        <v>41669.125</v>
      </c>
      <c r="B2216" s="12"/>
      <c r="C2216" s="12"/>
      <c r="D2216" s="58"/>
      <c r="E2216" s="12"/>
      <c r="F2216">
        <v>1.21</v>
      </c>
      <c r="G2216" s="12">
        <v>1.21</v>
      </c>
      <c r="H2216" s="43">
        <f t="shared" si="202"/>
        <v>1.8149999999999999</v>
      </c>
      <c r="I2216" s="43"/>
      <c r="J2216" s="43"/>
      <c r="K2216" s="43"/>
      <c r="L2216" s="43"/>
      <c r="M2216" s="34"/>
      <c r="N2216" s="56"/>
      <c r="O2216" s="56"/>
      <c r="P2216" s="56"/>
      <c r="Q2216" s="56"/>
      <c r="R2216" s="56"/>
    </row>
    <row r="2217" spans="1:18" ht="15.75" x14ac:dyDescent="0.25">
      <c r="A2217" s="11">
        <v>41669.145833333336</v>
      </c>
      <c r="B2217" s="12"/>
      <c r="C2217" s="12"/>
      <c r="D2217" s="58"/>
      <c r="E2217" s="12"/>
      <c r="F2217">
        <v>1.1499999999999999</v>
      </c>
      <c r="G2217" s="12">
        <v>1.1499999999999999</v>
      </c>
      <c r="H2217" s="43">
        <f t="shared" si="202"/>
        <v>1.7249999999999999</v>
      </c>
      <c r="I2217" s="43"/>
      <c r="J2217" s="43"/>
      <c r="K2217" s="43"/>
      <c r="L2217" s="43"/>
      <c r="M2217" s="34"/>
      <c r="N2217" s="56"/>
      <c r="O2217" s="56"/>
      <c r="P2217" s="56"/>
      <c r="Q2217" s="56"/>
      <c r="R2217" s="56"/>
    </row>
    <row r="2218" spans="1:18" ht="15.75" x14ac:dyDescent="0.25">
      <c r="A2218" s="11">
        <v>41669.166666666664</v>
      </c>
      <c r="B2218" s="12"/>
      <c r="C2218" s="12"/>
      <c r="D2218" s="58"/>
      <c r="E2218" s="12"/>
      <c r="F2218">
        <v>1.1599999999999999</v>
      </c>
      <c r="G2218" s="12">
        <v>1.1599999999999999</v>
      </c>
      <c r="H2218" s="43">
        <f t="shared" si="202"/>
        <v>1.7399999999999998</v>
      </c>
      <c r="I2218" s="43"/>
      <c r="J2218" s="43"/>
      <c r="K2218" s="43"/>
      <c r="L2218" s="43"/>
      <c r="M2218" s="34"/>
      <c r="N2218" s="56"/>
      <c r="O2218" s="56"/>
      <c r="P2218" s="56"/>
      <c r="Q2218" s="56"/>
      <c r="R2218" s="56"/>
    </row>
    <row r="2219" spans="1:18" ht="15.75" x14ac:dyDescent="0.25">
      <c r="A2219" s="11">
        <v>41669.1875</v>
      </c>
      <c r="B2219" s="12"/>
      <c r="C2219" s="12"/>
      <c r="D2219" s="58"/>
      <c r="E2219" s="12"/>
      <c r="F2219">
        <v>1.1599999999999999</v>
      </c>
      <c r="G2219" s="12">
        <v>1.1599999999999999</v>
      </c>
      <c r="H2219" s="43">
        <f t="shared" si="202"/>
        <v>1.7399999999999998</v>
      </c>
      <c r="I2219" s="43"/>
      <c r="J2219" s="43"/>
      <c r="K2219" s="43"/>
      <c r="L2219" s="43"/>
      <c r="M2219" s="34"/>
      <c r="N2219" s="56"/>
      <c r="O2219" s="56"/>
      <c r="P2219" s="56"/>
      <c r="Q2219" s="56"/>
      <c r="R2219" s="56"/>
    </row>
    <row r="2220" spans="1:18" ht="15.75" x14ac:dyDescent="0.25">
      <c r="A2220" s="11">
        <v>41669.208333333336</v>
      </c>
      <c r="B2220" s="12"/>
      <c r="C2220" s="12"/>
      <c r="D2220" s="58"/>
      <c r="E2220" s="12"/>
      <c r="F2220">
        <v>1.1499999999999999</v>
      </c>
      <c r="G2220" s="12">
        <v>1.1499999999999999</v>
      </c>
      <c r="H2220" s="43">
        <f t="shared" si="202"/>
        <v>1.7249999999999999</v>
      </c>
      <c r="I2220" s="43"/>
      <c r="J2220" s="43"/>
      <c r="K2220" s="43"/>
      <c r="L2220" s="43"/>
      <c r="M2220" s="34"/>
      <c r="N2220" s="56"/>
      <c r="O2220" s="56"/>
      <c r="P2220" s="56"/>
      <c r="Q2220" s="56"/>
      <c r="R2220" s="56"/>
    </row>
    <row r="2221" spans="1:18" ht="15.75" x14ac:dyDescent="0.25">
      <c r="A2221" s="11">
        <v>41669.229166666664</v>
      </c>
      <c r="B2221" s="12"/>
      <c r="C2221" s="12"/>
      <c r="D2221" s="58"/>
      <c r="E2221" s="12"/>
      <c r="F2221">
        <v>1.17</v>
      </c>
      <c r="G2221" s="12">
        <v>1.17</v>
      </c>
      <c r="H2221" s="43">
        <f t="shared" si="202"/>
        <v>1.7549999999999999</v>
      </c>
      <c r="I2221" s="43"/>
      <c r="J2221" s="43"/>
      <c r="K2221" s="43"/>
      <c r="L2221" s="43"/>
      <c r="M2221" s="34"/>
      <c r="N2221" s="56"/>
      <c r="O2221" s="56"/>
      <c r="P2221" s="56"/>
      <c r="Q2221" s="56"/>
      <c r="R2221" s="56"/>
    </row>
    <row r="2222" spans="1:18" ht="15.75" x14ac:dyDescent="0.25">
      <c r="A2222" s="11">
        <v>41669.25</v>
      </c>
      <c r="B2222" s="12"/>
      <c r="C2222" s="12"/>
      <c r="D2222" s="58"/>
      <c r="E2222" s="12"/>
      <c r="F2222">
        <v>1.0900000000000001</v>
      </c>
      <c r="G2222" s="12">
        <v>1.0900000000000001</v>
      </c>
      <c r="H2222" s="43">
        <f t="shared" si="202"/>
        <v>1.6350000000000002</v>
      </c>
      <c r="I2222" s="43"/>
      <c r="J2222" s="43"/>
      <c r="K2222" s="43"/>
      <c r="L2222" s="43"/>
      <c r="M2222" s="34"/>
      <c r="N2222" s="56"/>
      <c r="O2222" s="56"/>
      <c r="P2222" s="56"/>
      <c r="Q2222" s="56"/>
      <c r="R2222" s="56"/>
    </row>
    <row r="2223" spans="1:18" ht="15.75" x14ac:dyDescent="0.25">
      <c r="A2223" s="11">
        <v>41669.270833333336</v>
      </c>
      <c r="B2223" s="12"/>
      <c r="C2223" s="12"/>
      <c r="D2223" s="58"/>
      <c r="E2223" s="12"/>
      <c r="F2223">
        <v>1.1299999999999999</v>
      </c>
      <c r="G2223" s="12">
        <v>1.1299999999999999</v>
      </c>
      <c r="H2223" s="43">
        <f t="shared" si="202"/>
        <v>1.6949999999999998</v>
      </c>
      <c r="I2223" s="43"/>
      <c r="J2223" s="43"/>
      <c r="K2223" s="43"/>
      <c r="L2223" s="43"/>
      <c r="M2223" s="34"/>
      <c r="N2223" s="56"/>
      <c r="O2223" s="56"/>
      <c r="P2223" s="56"/>
      <c r="Q2223" s="56"/>
      <c r="R2223" s="56"/>
    </row>
    <row r="2224" spans="1:18" ht="15.75" x14ac:dyDescent="0.25">
      <c r="A2224" s="11">
        <v>41669.291666666664</v>
      </c>
      <c r="B2224" s="12"/>
      <c r="C2224" s="12"/>
      <c r="D2224" s="58"/>
      <c r="E2224" s="12"/>
      <c r="F2224">
        <v>1.17</v>
      </c>
      <c r="G2224" s="12">
        <v>1.17</v>
      </c>
      <c r="H2224" s="43">
        <f t="shared" si="202"/>
        <v>1.7549999999999999</v>
      </c>
      <c r="I2224" s="43"/>
      <c r="J2224" s="43"/>
      <c r="K2224" s="43"/>
      <c r="L2224" s="43"/>
      <c r="M2224" s="34"/>
      <c r="N2224" s="56"/>
      <c r="O2224" s="56"/>
      <c r="P2224" s="56"/>
      <c r="Q2224" s="56"/>
      <c r="R2224" s="56"/>
    </row>
    <row r="2225" spans="1:18" ht="15.75" x14ac:dyDescent="0.25">
      <c r="A2225" s="11">
        <v>41669.3125</v>
      </c>
      <c r="B2225" s="12"/>
      <c r="C2225" s="12"/>
      <c r="D2225" s="58"/>
      <c r="E2225" s="12"/>
      <c r="F2225">
        <v>1.25</v>
      </c>
      <c r="G2225" s="12">
        <v>1.25</v>
      </c>
      <c r="H2225" s="43">
        <f t="shared" si="202"/>
        <v>1.875</v>
      </c>
      <c r="I2225" s="43"/>
      <c r="J2225" s="43"/>
      <c r="K2225" s="43"/>
      <c r="L2225" s="43"/>
      <c r="M2225" s="34"/>
      <c r="N2225" s="56"/>
      <c r="O2225" s="56"/>
      <c r="P2225" s="56"/>
      <c r="Q2225" s="56"/>
      <c r="R2225" s="56"/>
    </row>
    <row r="2226" spans="1:18" ht="15.75" x14ac:dyDescent="0.25">
      <c r="A2226" s="11">
        <v>41669.333333333336</v>
      </c>
      <c r="B2226" s="12"/>
      <c r="C2226" s="12"/>
      <c r="D2226" s="58"/>
      <c r="E2226" s="12"/>
      <c r="F2226">
        <v>1.28</v>
      </c>
      <c r="G2226" s="12">
        <v>1.28</v>
      </c>
      <c r="H2226" s="43">
        <f t="shared" si="202"/>
        <v>1.92</v>
      </c>
      <c r="I2226" s="43"/>
      <c r="J2226" s="43"/>
      <c r="K2226" s="43"/>
      <c r="L2226" s="43"/>
      <c r="M2226" s="34"/>
      <c r="N2226" s="56"/>
      <c r="O2226" s="56"/>
      <c r="P2226" s="56"/>
      <c r="Q2226" s="56"/>
      <c r="R2226" s="56"/>
    </row>
    <row r="2227" spans="1:18" ht="15.75" x14ac:dyDescent="0.25">
      <c r="A2227" s="11">
        <v>41669.354166666664</v>
      </c>
      <c r="B2227" s="12"/>
      <c r="C2227" s="12"/>
      <c r="D2227" s="58"/>
      <c r="E2227" s="12"/>
      <c r="F2227">
        <v>1.37</v>
      </c>
      <c r="G2227" s="12">
        <v>1.37</v>
      </c>
      <c r="H2227" s="43">
        <f t="shared" si="202"/>
        <v>2.0550000000000002</v>
      </c>
      <c r="I2227" s="43"/>
      <c r="J2227" s="43"/>
      <c r="K2227" s="43"/>
      <c r="L2227" s="43"/>
      <c r="M2227" s="34"/>
      <c r="N2227" s="56"/>
      <c r="O2227" s="56"/>
      <c r="P2227" s="56"/>
      <c r="Q2227" s="56"/>
      <c r="R2227" s="56"/>
    </row>
    <row r="2228" spans="1:18" ht="15.75" x14ac:dyDescent="0.25">
      <c r="A2228" s="11">
        <v>41669.375</v>
      </c>
      <c r="B2228" s="12"/>
      <c r="C2228" s="12"/>
      <c r="D2228" s="58"/>
      <c r="E2228" s="12"/>
      <c r="F2228">
        <v>1.34</v>
      </c>
      <c r="G2228" s="12">
        <v>1.34</v>
      </c>
      <c r="H2228" s="43">
        <f t="shared" si="202"/>
        <v>2.0100000000000002</v>
      </c>
      <c r="I2228" s="43"/>
      <c r="J2228" s="43"/>
      <c r="K2228" s="43"/>
      <c r="L2228" s="43"/>
      <c r="M2228" s="34"/>
      <c r="N2228" s="56"/>
      <c r="O2228" s="56"/>
      <c r="P2228" s="56"/>
      <c r="Q2228" s="56"/>
      <c r="R2228" s="56"/>
    </row>
    <row r="2229" spans="1:18" ht="15.75" x14ac:dyDescent="0.25">
      <c r="A2229" s="11">
        <v>41669.395833333336</v>
      </c>
      <c r="B2229" s="12"/>
      <c r="C2229" s="12"/>
      <c r="D2229" s="58"/>
      <c r="E2229" s="12"/>
      <c r="F2229">
        <v>1.5</v>
      </c>
      <c r="G2229" s="12">
        <v>1.5</v>
      </c>
      <c r="H2229" s="43">
        <f t="shared" si="202"/>
        <v>2.25</v>
      </c>
      <c r="I2229" s="43"/>
      <c r="J2229" s="43"/>
      <c r="K2229" s="43"/>
      <c r="L2229" s="43"/>
      <c r="M2229" s="34"/>
      <c r="N2229" s="56"/>
      <c r="O2229" s="56"/>
      <c r="P2229" s="56"/>
      <c r="Q2229" s="56"/>
      <c r="R2229" s="56"/>
    </row>
    <row r="2230" spans="1:18" ht="15.75" x14ac:dyDescent="0.25">
      <c r="A2230" s="11">
        <v>41669.416666666664</v>
      </c>
      <c r="B2230" s="12"/>
      <c r="C2230" s="12"/>
      <c r="D2230" s="58"/>
      <c r="E2230" s="12"/>
      <c r="F2230">
        <v>1.49</v>
      </c>
      <c r="G2230" s="12">
        <v>1.49</v>
      </c>
      <c r="H2230" s="43">
        <f t="shared" si="202"/>
        <v>2.2349999999999999</v>
      </c>
      <c r="I2230" s="43"/>
      <c r="J2230" s="43"/>
      <c r="K2230" s="43"/>
      <c r="L2230" s="43"/>
      <c r="M2230" s="34"/>
      <c r="N2230" s="56"/>
      <c r="O2230" s="56"/>
      <c r="P2230" s="56"/>
      <c r="Q2230" s="56"/>
      <c r="R2230" s="56"/>
    </row>
    <row r="2231" spans="1:18" ht="15.75" x14ac:dyDescent="0.25">
      <c r="A2231" s="11">
        <v>41669.4375</v>
      </c>
      <c r="B2231" s="12"/>
      <c r="C2231" s="12"/>
      <c r="D2231" s="58"/>
      <c r="E2231" s="12"/>
      <c r="F2231">
        <v>1.48</v>
      </c>
      <c r="G2231" s="12">
        <v>1.48</v>
      </c>
      <c r="H2231" s="43">
        <f t="shared" si="202"/>
        <v>2.2199999999999998</v>
      </c>
      <c r="I2231" s="43"/>
      <c r="J2231" s="43"/>
      <c r="K2231" s="43"/>
      <c r="L2231" s="43"/>
      <c r="M2231" s="34"/>
      <c r="N2231" s="56"/>
      <c r="O2231" s="56"/>
      <c r="P2231" s="56"/>
      <c r="Q2231" s="56"/>
      <c r="R2231" s="56"/>
    </row>
    <row r="2232" spans="1:18" ht="15.75" x14ac:dyDescent="0.25">
      <c r="A2232" s="11">
        <v>41669.458333333336</v>
      </c>
      <c r="B2232" s="12"/>
      <c r="C2232" s="12"/>
      <c r="D2232" s="58"/>
      <c r="E2232" s="12"/>
      <c r="F2232">
        <v>1.61</v>
      </c>
      <c r="G2232" s="12">
        <v>1.61</v>
      </c>
      <c r="H2232" s="43">
        <f t="shared" si="202"/>
        <v>2.415</v>
      </c>
      <c r="I2232" s="43"/>
      <c r="J2232" s="43"/>
      <c r="K2232" s="43"/>
      <c r="L2232" s="43"/>
      <c r="M2232" s="34"/>
      <c r="N2232" s="56"/>
      <c r="O2232" s="56"/>
      <c r="P2232" s="56"/>
      <c r="Q2232" s="56"/>
      <c r="R2232" s="56"/>
    </row>
    <row r="2233" spans="1:18" ht="15.75" x14ac:dyDescent="0.25">
      <c r="A2233" s="11">
        <v>41669.479166666664</v>
      </c>
      <c r="B2233" s="12"/>
      <c r="C2233" s="12"/>
      <c r="D2233" s="58"/>
      <c r="E2233" s="12"/>
      <c r="F2233">
        <v>1.82</v>
      </c>
      <c r="G2233" s="12">
        <v>1.82</v>
      </c>
      <c r="H2233" s="43">
        <f t="shared" si="202"/>
        <v>2.73</v>
      </c>
      <c r="I2233" s="43"/>
      <c r="J2233" s="43"/>
      <c r="K2233" s="43"/>
      <c r="L2233" s="43"/>
      <c r="M2233" s="34"/>
      <c r="N2233" s="56"/>
      <c r="O2233" s="56"/>
      <c r="P2233" s="56"/>
      <c r="Q2233" s="56"/>
      <c r="R2233" s="56"/>
    </row>
    <row r="2234" spans="1:18" ht="15.75" x14ac:dyDescent="0.25">
      <c r="A2234" s="11">
        <v>41669.5</v>
      </c>
      <c r="B2234" s="12"/>
      <c r="C2234" s="12"/>
      <c r="D2234" s="58"/>
      <c r="E2234" s="12"/>
      <c r="F2234">
        <v>1.92</v>
      </c>
      <c r="G2234" s="12">
        <v>1.92</v>
      </c>
      <c r="H2234" s="43">
        <f t="shared" si="202"/>
        <v>2.88</v>
      </c>
      <c r="I2234" s="43"/>
      <c r="J2234" s="43"/>
      <c r="K2234" s="43"/>
      <c r="L2234" s="43"/>
      <c r="M2234" s="34"/>
      <c r="N2234" s="56"/>
      <c r="O2234" s="56"/>
      <c r="P2234" s="56"/>
      <c r="Q2234" s="56"/>
      <c r="R2234" s="56"/>
    </row>
    <row r="2235" spans="1:18" ht="15.75" x14ac:dyDescent="0.25">
      <c r="A2235" s="11">
        <v>41669.520833333336</v>
      </c>
      <c r="B2235" s="12"/>
      <c r="C2235" s="12"/>
      <c r="D2235" s="58"/>
      <c r="E2235" s="12"/>
      <c r="F2235">
        <v>1.92</v>
      </c>
      <c r="G2235" s="12">
        <v>1.92</v>
      </c>
      <c r="H2235" s="43">
        <f t="shared" si="202"/>
        <v>2.88</v>
      </c>
      <c r="I2235" s="43"/>
      <c r="J2235" s="43"/>
      <c r="K2235" s="43"/>
      <c r="L2235" s="43"/>
      <c r="M2235" s="34"/>
      <c r="N2235" s="56"/>
      <c r="O2235" s="56"/>
      <c r="P2235" s="56"/>
      <c r="Q2235" s="56"/>
      <c r="R2235" s="56"/>
    </row>
    <row r="2236" spans="1:18" ht="15.75" x14ac:dyDescent="0.25">
      <c r="A2236" s="11">
        <v>41669.541666666664</v>
      </c>
      <c r="B2236" s="12"/>
      <c r="C2236" s="12"/>
      <c r="D2236" s="58"/>
      <c r="E2236" s="12"/>
      <c r="F2236">
        <v>2.02</v>
      </c>
      <c r="G2236" s="12">
        <v>2.02</v>
      </c>
      <c r="H2236" s="43">
        <f t="shared" si="202"/>
        <v>3.0300000000000002</v>
      </c>
      <c r="I2236" s="43"/>
      <c r="J2236" s="43"/>
      <c r="K2236" s="43"/>
      <c r="L2236" s="43"/>
      <c r="M2236" s="34"/>
      <c r="N2236" s="56"/>
      <c r="O2236" s="56"/>
      <c r="P2236" s="56"/>
      <c r="Q2236" s="56"/>
      <c r="R2236" s="56"/>
    </row>
    <row r="2237" spans="1:18" ht="15.75" x14ac:dyDescent="0.25">
      <c r="A2237" s="11">
        <v>41669.5625</v>
      </c>
      <c r="B2237" s="12"/>
      <c r="C2237" s="12"/>
      <c r="D2237" s="58"/>
      <c r="E2237" s="12"/>
      <c r="F2237">
        <v>1.78</v>
      </c>
      <c r="G2237" s="12">
        <v>1.78</v>
      </c>
      <c r="H2237" s="43">
        <f t="shared" si="202"/>
        <v>2.67</v>
      </c>
      <c r="I2237" s="43"/>
      <c r="J2237" s="43"/>
      <c r="K2237" s="43"/>
      <c r="L2237" s="43"/>
      <c r="M2237" s="34"/>
      <c r="N2237" s="56"/>
      <c r="O2237" s="56"/>
      <c r="P2237" s="56"/>
      <c r="Q2237" s="56"/>
      <c r="R2237" s="56"/>
    </row>
    <row r="2238" spans="1:18" ht="15.75" x14ac:dyDescent="0.25">
      <c r="A2238" s="11">
        <v>41669.583333333336</v>
      </c>
      <c r="B2238" s="12"/>
      <c r="C2238" s="12"/>
      <c r="D2238" s="58"/>
      <c r="E2238" s="12"/>
      <c r="F2238">
        <v>1.75</v>
      </c>
      <c r="G2238" s="12">
        <v>1.75</v>
      </c>
      <c r="H2238" s="43">
        <f t="shared" si="202"/>
        <v>2.625</v>
      </c>
      <c r="I2238" s="43"/>
      <c r="J2238" s="43"/>
      <c r="K2238" s="43"/>
      <c r="L2238" s="43"/>
      <c r="M2238" s="34"/>
      <c r="N2238" s="56"/>
      <c r="O2238" s="56"/>
      <c r="P2238" s="56"/>
      <c r="Q2238" s="56"/>
      <c r="R2238" s="56"/>
    </row>
    <row r="2239" spans="1:18" ht="15.75" x14ac:dyDescent="0.25">
      <c r="A2239" s="11">
        <v>41669.604166666664</v>
      </c>
      <c r="B2239" s="12"/>
      <c r="C2239" s="12"/>
      <c r="D2239" s="58"/>
      <c r="E2239" s="12"/>
      <c r="F2239">
        <v>1.81</v>
      </c>
      <c r="G2239" s="12">
        <v>1.81</v>
      </c>
      <c r="H2239" s="43">
        <f t="shared" si="202"/>
        <v>2.7149999999999999</v>
      </c>
      <c r="I2239" s="43"/>
      <c r="J2239" s="43"/>
      <c r="K2239" s="43"/>
      <c r="L2239" s="43"/>
      <c r="M2239" s="34"/>
      <c r="N2239" s="56"/>
      <c r="O2239" s="56"/>
      <c r="P2239" s="56"/>
      <c r="Q2239" s="56"/>
      <c r="R2239" s="56"/>
    </row>
    <row r="2240" spans="1:18" ht="15.75" x14ac:dyDescent="0.25">
      <c r="A2240" s="11">
        <v>41669.625</v>
      </c>
      <c r="B2240" s="12"/>
      <c r="C2240" s="12"/>
      <c r="D2240" s="58"/>
      <c r="E2240" s="12"/>
      <c r="F2240">
        <v>1.77</v>
      </c>
      <c r="G2240" s="12">
        <v>1.77</v>
      </c>
      <c r="H2240" s="43">
        <f t="shared" si="202"/>
        <v>2.6550000000000002</v>
      </c>
      <c r="I2240" s="43"/>
      <c r="J2240" s="43"/>
      <c r="K2240" s="43"/>
      <c r="L2240" s="43"/>
      <c r="M2240" s="34"/>
      <c r="N2240" s="56"/>
      <c r="O2240" s="56"/>
      <c r="P2240" s="56"/>
      <c r="Q2240" s="56"/>
      <c r="R2240" s="56"/>
    </row>
    <row r="2241" spans="1:18" ht="15.75" x14ac:dyDescent="0.25">
      <c r="A2241" s="11">
        <v>41669.645833333336</v>
      </c>
      <c r="B2241" s="12"/>
      <c r="C2241" s="12"/>
      <c r="D2241" s="58"/>
      <c r="E2241" s="12"/>
      <c r="F2241">
        <v>1.73</v>
      </c>
      <c r="G2241" s="12">
        <v>1.73</v>
      </c>
      <c r="H2241" s="43">
        <f t="shared" si="202"/>
        <v>2.5949999999999998</v>
      </c>
      <c r="I2241" s="43"/>
      <c r="J2241" s="43"/>
      <c r="K2241" s="43"/>
      <c r="L2241" s="43"/>
      <c r="M2241" s="34"/>
      <c r="N2241" s="56"/>
      <c r="O2241" s="56"/>
      <c r="P2241" s="56"/>
      <c r="Q2241" s="56"/>
      <c r="R2241" s="56"/>
    </row>
    <row r="2242" spans="1:18" ht="15.75" x14ac:dyDescent="0.25">
      <c r="A2242" s="11">
        <v>41669.666666666664</v>
      </c>
      <c r="B2242" s="12"/>
      <c r="C2242" s="12"/>
      <c r="D2242" s="58"/>
      <c r="E2242" s="12"/>
      <c r="F2242">
        <v>2.23</v>
      </c>
      <c r="G2242" s="12">
        <v>2.23</v>
      </c>
      <c r="H2242" s="43">
        <f t="shared" ref="H2242:H2305" si="203">1.5*(G2242^1)</f>
        <v>3.3449999999999998</v>
      </c>
      <c r="I2242" s="43"/>
      <c r="J2242" s="43"/>
      <c r="K2242" s="43"/>
      <c r="L2242" s="43"/>
      <c r="M2242" s="34"/>
      <c r="N2242" s="56"/>
      <c r="O2242" s="56"/>
      <c r="P2242" s="56"/>
      <c r="Q2242" s="56"/>
      <c r="R2242" s="56"/>
    </row>
    <row r="2243" spans="1:18" ht="15.75" x14ac:dyDescent="0.25">
      <c r="A2243" s="11">
        <v>41669.6875</v>
      </c>
      <c r="B2243" s="12"/>
      <c r="C2243" s="12"/>
      <c r="D2243" s="58"/>
      <c r="E2243" s="12"/>
      <c r="F2243">
        <v>2.1800000000000002</v>
      </c>
      <c r="G2243" s="12">
        <v>2.1800000000000002</v>
      </c>
      <c r="H2243" s="43">
        <f t="shared" si="203"/>
        <v>3.2700000000000005</v>
      </c>
      <c r="I2243" s="43"/>
      <c r="J2243" s="43"/>
      <c r="K2243" s="43"/>
      <c r="L2243" s="43"/>
      <c r="M2243" s="34"/>
      <c r="N2243" s="56"/>
      <c r="O2243" s="56"/>
      <c r="P2243" s="56"/>
      <c r="Q2243" s="56"/>
      <c r="R2243" s="56"/>
    </row>
    <row r="2244" spans="1:18" ht="15.75" x14ac:dyDescent="0.25">
      <c r="A2244" s="11">
        <v>41669.708333333336</v>
      </c>
      <c r="B2244" s="12"/>
      <c r="C2244" s="12"/>
      <c r="D2244" s="58"/>
      <c r="E2244" s="12"/>
      <c r="F2244">
        <v>1.8</v>
      </c>
      <c r="G2244" s="12">
        <v>1.8</v>
      </c>
      <c r="H2244" s="43">
        <f t="shared" si="203"/>
        <v>2.7</v>
      </c>
      <c r="I2244" s="43"/>
      <c r="J2244" s="43"/>
      <c r="K2244" s="43"/>
      <c r="L2244" s="43"/>
      <c r="M2244" s="34"/>
      <c r="N2244" s="56"/>
      <c r="O2244" s="56"/>
      <c r="P2244" s="56"/>
      <c r="Q2244" s="56"/>
      <c r="R2244" s="56"/>
    </row>
    <row r="2245" spans="1:18" ht="15.75" x14ac:dyDescent="0.25">
      <c r="A2245" s="11">
        <v>41669.729166666664</v>
      </c>
      <c r="B2245" s="12"/>
      <c r="C2245" s="12"/>
      <c r="D2245" s="58"/>
      <c r="E2245" s="12"/>
      <c r="F2245">
        <v>1.82</v>
      </c>
      <c r="G2245" s="12">
        <v>1.82</v>
      </c>
      <c r="H2245" s="43">
        <f t="shared" si="203"/>
        <v>2.73</v>
      </c>
      <c r="I2245" s="43"/>
      <c r="J2245" s="43"/>
      <c r="K2245" s="43"/>
      <c r="L2245" s="43"/>
      <c r="M2245" s="34"/>
      <c r="N2245" s="56"/>
      <c r="O2245" s="56"/>
      <c r="P2245" s="56"/>
      <c r="Q2245" s="56"/>
      <c r="R2245" s="56"/>
    </row>
    <row r="2246" spans="1:18" ht="15.75" x14ac:dyDescent="0.25">
      <c r="A2246" s="11">
        <v>41669.75</v>
      </c>
      <c r="B2246" s="12"/>
      <c r="C2246" s="12"/>
      <c r="D2246" s="58"/>
      <c r="E2246" s="12"/>
      <c r="F2246">
        <v>1.75</v>
      </c>
      <c r="G2246" s="12">
        <v>1.75</v>
      </c>
      <c r="H2246" s="43">
        <f t="shared" si="203"/>
        <v>2.625</v>
      </c>
      <c r="I2246" s="43"/>
      <c r="J2246" s="43"/>
      <c r="K2246" s="43"/>
      <c r="L2246" s="43"/>
      <c r="M2246" s="34"/>
      <c r="N2246" s="56"/>
      <c r="O2246" s="56"/>
      <c r="P2246" s="56"/>
      <c r="Q2246" s="56"/>
      <c r="R2246" s="56"/>
    </row>
    <row r="2247" spans="1:18" ht="15.75" x14ac:dyDescent="0.25">
      <c r="A2247" s="11">
        <v>41669.770833333336</v>
      </c>
      <c r="B2247" s="12"/>
      <c r="C2247" s="12"/>
      <c r="D2247" s="58"/>
      <c r="E2247" s="12"/>
      <c r="F2247">
        <v>1.84</v>
      </c>
      <c r="G2247" s="12">
        <v>1.84</v>
      </c>
      <c r="H2247" s="43">
        <f t="shared" si="203"/>
        <v>2.7600000000000002</v>
      </c>
      <c r="I2247" s="43"/>
      <c r="J2247" s="43"/>
      <c r="K2247" s="43"/>
      <c r="L2247" s="43"/>
      <c r="M2247" s="34"/>
      <c r="N2247" s="56"/>
      <c r="O2247" s="56"/>
      <c r="P2247" s="56"/>
      <c r="Q2247" s="56"/>
      <c r="R2247" s="56"/>
    </row>
    <row r="2248" spans="1:18" ht="15.75" x14ac:dyDescent="0.25">
      <c r="A2248" s="11">
        <v>41669.791666666664</v>
      </c>
      <c r="B2248" s="12"/>
      <c r="C2248" s="12"/>
      <c r="D2248" s="58"/>
      <c r="E2248" s="12"/>
      <c r="F2248">
        <v>1.82</v>
      </c>
      <c r="G2248" s="12">
        <v>1.82</v>
      </c>
      <c r="H2248" s="43">
        <f t="shared" si="203"/>
        <v>2.73</v>
      </c>
      <c r="I2248" s="43"/>
      <c r="J2248" s="43"/>
      <c r="K2248" s="43"/>
      <c r="L2248" s="43"/>
      <c r="M2248" s="34"/>
      <c r="N2248" s="56"/>
      <c r="O2248" s="56"/>
      <c r="P2248" s="56"/>
      <c r="Q2248" s="56"/>
      <c r="R2248" s="56"/>
    </row>
    <row r="2249" spans="1:18" ht="15.75" x14ac:dyDescent="0.25">
      <c r="A2249" s="11">
        <v>41669.8125</v>
      </c>
      <c r="B2249" s="12"/>
      <c r="C2249" s="12"/>
      <c r="D2249" s="58"/>
      <c r="E2249" s="12"/>
      <c r="F2249">
        <v>1.69</v>
      </c>
      <c r="G2249" s="12">
        <v>1.69</v>
      </c>
      <c r="H2249" s="43">
        <f t="shared" si="203"/>
        <v>2.5350000000000001</v>
      </c>
      <c r="I2249" s="43"/>
      <c r="J2249" s="43"/>
      <c r="K2249" s="43"/>
      <c r="L2249" s="43"/>
      <c r="M2249" s="34"/>
      <c r="N2249" s="56"/>
      <c r="O2249" s="56"/>
      <c r="P2249" s="56"/>
      <c r="Q2249" s="56"/>
      <c r="R2249" s="56"/>
    </row>
    <row r="2250" spans="1:18" ht="15.75" x14ac:dyDescent="0.25">
      <c r="A2250" s="11">
        <v>41669.833333333336</v>
      </c>
      <c r="B2250" s="12"/>
      <c r="C2250" s="12"/>
      <c r="D2250" s="58"/>
      <c r="E2250" s="12"/>
      <c r="F2250">
        <v>3.28</v>
      </c>
      <c r="G2250" s="12">
        <v>3.28</v>
      </c>
      <c r="H2250" s="43">
        <f t="shared" si="203"/>
        <v>4.92</v>
      </c>
      <c r="I2250" s="43"/>
      <c r="J2250" s="43"/>
      <c r="K2250" s="43"/>
      <c r="L2250" s="43"/>
      <c r="M2250" s="34"/>
      <c r="N2250" s="56"/>
      <c r="O2250" s="56"/>
      <c r="P2250" s="56"/>
      <c r="Q2250" s="56"/>
      <c r="R2250" s="56"/>
    </row>
    <row r="2251" spans="1:18" ht="15.75" x14ac:dyDescent="0.25">
      <c r="A2251" s="11">
        <v>41669.854166666664</v>
      </c>
      <c r="B2251" s="12"/>
      <c r="C2251" s="12"/>
      <c r="D2251" s="58"/>
      <c r="E2251" s="12"/>
      <c r="F2251">
        <v>4.83</v>
      </c>
      <c r="G2251" s="12">
        <v>4.83</v>
      </c>
      <c r="H2251" s="43">
        <f t="shared" si="203"/>
        <v>7.2450000000000001</v>
      </c>
      <c r="I2251" s="43"/>
      <c r="J2251" s="43"/>
      <c r="K2251" s="43"/>
      <c r="L2251" s="43"/>
      <c r="M2251" s="34"/>
      <c r="N2251" s="56"/>
      <c r="O2251" s="56"/>
      <c r="P2251" s="56"/>
      <c r="Q2251" s="56"/>
      <c r="R2251" s="56"/>
    </row>
    <row r="2252" spans="1:18" ht="15.75" x14ac:dyDescent="0.25">
      <c r="A2252" s="11">
        <v>41669.875</v>
      </c>
      <c r="B2252" s="12"/>
      <c r="C2252" s="12"/>
      <c r="D2252" s="58"/>
      <c r="E2252" s="12"/>
      <c r="F2252">
        <v>4.83</v>
      </c>
      <c r="G2252" s="12">
        <v>4.83</v>
      </c>
      <c r="H2252" s="43">
        <f t="shared" si="203"/>
        <v>7.2450000000000001</v>
      </c>
      <c r="I2252" s="43"/>
      <c r="J2252" s="43"/>
      <c r="K2252" s="43"/>
      <c r="L2252" s="43"/>
      <c r="M2252" s="34"/>
      <c r="N2252" s="56"/>
      <c r="O2252" s="56"/>
      <c r="P2252" s="56"/>
      <c r="Q2252" s="56"/>
      <c r="R2252" s="56"/>
    </row>
    <row r="2253" spans="1:18" ht="15.75" x14ac:dyDescent="0.25">
      <c r="A2253" s="11">
        <v>41669.895833333336</v>
      </c>
      <c r="B2253" s="12"/>
      <c r="C2253" s="12"/>
      <c r="D2253" s="58"/>
      <c r="E2253" s="12"/>
      <c r="F2253">
        <v>3.6</v>
      </c>
      <c r="G2253" s="12">
        <v>3.6</v>
      </c>
      <c r="H2253" s="43">
        <f t="shared" si="203"/>
        <v>5.4</v>
      </c>
      <c r="I2253" s="43"/>
      <c r="J2253" s="43"/>
      <c r="K2253" s="43"/>
      <c r="L2253" s="43"/>
      <c r="M2253" s="34"/>
      <c r="N2253" s="56"/>
      <c r="O2253" s="56"/>
      <c r="P2253" s="56"/>
      <c r="Q2253" s="56"/>
      <c r="R2253" s="56"/>
    </row>
    <row r="2254" spans="1:18" ht="15.75" x14ac:dyDescent="0.25">
      <c r="A2254" s="11">
        <v>41669.916666666664</v>
      </c>
      <c r="B2254" s="12"/>
      <c r="C2254" s="12"/>
      <c r="D2254" s="58"/>
      <c r="E2254" s="12"/>
      <c r="F2254">
        <v>3.11</v>
      </c>
      <c r="G2254" s="12">
        <v>3.11</v>
      </c>
      <c r="H2254" s="43">
        <f t="shared" si="203"/>
        <v>4.665</v>
      </c>
      <c r="I2254" s="43"/>
      <c r="J2254" s="43"/>
      <c r="K2254" s="43"/>
      <c r="L2254" s="43"/>
      <c r="M2254" s="34"/>
      <c r="N2254" s="56"/>
      <c r="O2254" s="56"/>
      <c r="P2254" s="56"/>
      <c r="Q2254" s="56"/>
      <c r="R2254" s="56"/>
    </row>
    <row r="2255" spans="1:18" ht="15.75" x14ac:dyDescent="0.25">
      <c r="A2255" s="11">
        <v>41669.9375</v>
      </c>
      <c r="B2255" s="12"/>
      <c r="C2255" s="12"/>
      <c r="D2255" s="58"/>
      <c r="E2255" s="12"/>
      <c r="F2255">
        <v>2.62</v>
      </c>
      <c r="G2255" s="12">
        <v>2.62</v>
      </c>
      <c r="H2255" s="43">
        <f t="shared" si="203"/>
        <v>3.93</v>
      </c>
      <c r="I2255" s="43"/>
      <c r="J2255" s="43"/>
      <c r="K2255" s="43"/>
      <c r="L2255" s="43"/>
      <c r="M2255" s="34"/>
      <c r="N2255" s="56"/>
      <c r="O2255" s="56"/>
      <c r="P2255" s="56"/>
      <c r="Q2255" s="56"/>
      <c r="R2255" s="56"/>
    </row>
    <row r="2256" spans="1:18" ht="15.75" x14ac:dyDescent="0.25">
      <c r="A2256" s="11">
        <v>41669.958333333336</v>
      </c>
      <c r="B2256" s="12"/>
      <c r="C2256" s="12"/>
      <c r="D2256" s="58"/>
      <c r="E2256" s="12"/>
      <c r="F2256">
        <v>3.05</v>
      </c>
      <c r="G2256" s="12">
        <v>3.05</v>
      </c>
      <c r="H2256" s="43">
        <f t="shared" si="203"/>
        <v>4.5749999999999993</v>
      </c>
      <c r="I2256" s="43"/>
      <c r="J2256" s="43"/>
      <c r="K2256" s="43"/>
      <c r="L2256" s="43"/>
      <c r="M2256" s="34"/>
      <c r="N2256" s="56"/>
      <c r="O2256" s="56"/>
      <c r="P2256" s="56"/>
      <c r="Q2256" s="56"/>
      <c r="R2256" s="56"/>
    </row>
    <row r="2257" spans="1:18" ht="15.75" x14ac:dyDescent="0.25">
      <c r="A2257" s="11">
        <v>41669.979166666664</v>
      </c>
      <c r="B2257" s="12"/>
      <c r="C2257" s="12"/>
      <c r="D2257" s="58"/>
      <c r="E2257" s="12"/>
      <c r="F2257">
        <v>3.32</v>
      </c>
      <c r="G2257" s="12">
        <v>3.32</v>
      </c>
      <c r="H2257" s="43">
        <f t="shared" si="203"/>
        <v>4.9799999999999995</v>
      </c>
      <c r="I2257" s="43"/>
      <c r="J2257" s="43"/>
      <c r="K2257" s="43"/>
      <c r="L2257" s="43"/>
      <c r="M2257" s="34"/>
      <c r="N2257" s="56"/>
      <c r="O2257" s="56"/>
      <c r="P2257" s="56"/>
      <c r="Q2257" s="56"/>
      <c r="R2257" s="56"/>
    </row>
    <row r="2258" spans="1:18" ht="15.75" x14ac:dyDescent="0.25">
      <c r="A2258" s="11">
        <v>41670</v>
      </c>
      <c r="B2258" s="12"/>
      <c r="C2258" s="12"/>
      <c r="D2258" s="58"/>
      <c r="E2258" s="12"/>
      <c r="F2258">
        <v>2.77</v>
      </c>
      <c r="G2258" s="12">
        <v>2.77</v>
      </c>
      <c r="H2258" s="43">
        <f t="shared" si="203"/>
        <v>4.1550000000000002</v>
      </c>
      <c r="I2258" s="43"/>
      <c r="J2258" s="43"/>
      <c r="K2258" s="43">
        <f>SUM(J2258:J2305)</f>
        <v>0</v>
      </c>
      <c r="L2258" s="43"/>
      <c r="M2258" s="34"/>
      <c r="N2258" s="43"/>
      <c r="O2258" s="43" t="e">
        <f>AVERAGE(E2258:E2305)</f>
        <v>#DIV/0!</v>
      </c>
      <c r="P2258" s="43">
        <f>MAX(E2258:E2305)</f>
        <v>0</v>
      </c>
      <c r="Q2258" s="56"/>
      <c r="R2258" s="56"/>
    </row>
    <row r="2259" spans="1:18" ht="15.75" x14ac:dyDescent="0.25">
      <c r="A2259" s="11">
        <v>41670.020833333336</v>
      </c>
      <c r="B2259" s="12"/>
      <c r="C2259" s="12"/>
      <c r="D2259" s="58"/>
      <c r="E2259" s="12"/>
      <c r="F2259">
        <v>2.36</v>
      </c>
      <c r="G2259" s="12">
        <v>2.36</v>
      </c>
      <c r="H2259" s="43">
        <f t="shared" si="203"/>
        <v>3.54</v>
      </c>
      <c r="I2259" s="43"/>
      <c r="J2259" s="43"/>
      <c r="K2259" s="43"/>
      <c r="L2259" s="43"/>
      <c r="M2259" s="34"/>
      <c r="N2259" s="56"/>
      <c r="O2259" s="56"/>
      <c r="P2259" s="56"/>
      <c r="Q2259" s="56"/>
      <c r="R2259" s="56"/>
    </row>
    <row r="2260" spans="1:18" ht="15.75" x14ac:dyDescent="0.25">
      <c r="A2260" s="11">
        <v>41670.041666666664</v>
      </c>
      <c r="B2260" s="12"/>
      <c r="C2260" s="12"/>
      <c r="D2260" s="58"/>
      <c r="E2260" s="12"/>
      <c r="F2260">
        <v>1.98</v>
      </c>
      <c r="G2260" s="12">
        <v>1.98</v>
      </c>
      <c r="H2260" s="43">
        <f t="shared" si="203"/>
        <v>2.9699999999999998</v>
      </c>
      <c r="I2260" s="43"/>
      <c r="J2260" s="43"/>
      <c r="K2260" s="43"/>
      <c r="L2260" s="43"/>
      <c r="M2260" s="34"/>
      <c r="N2260" s="56"/>
      <c r="O2260" s="56"/>
      <c r="P2260" s="56"/>
      <c r="Q2260" s="56"/>
      <c r="R2260" s="56"/>
    </row>
    <row r="2261" spans="1:18" ht="15.75" x14ac:dyDescent="0.25">
      <c r="A2261" s="11">
        <v>41670.0625</v>
      </c>
      <c r="B2261" s="12"/>
      <c r="C2261" s="12"/>
      <c r="D2261" s="58"/>
      <c r="E2261" s="12"/>
      <c r="F2261">
        <v>2.75</v>
      </c>
      <c r="G2261" s="12">
        <v>2.75</v>
      </c>
      <c r="H2261" s="43">
        <f t="shared" si="203"/>
        <v>4.125</v>
      </c>
      <c r="I2261" s="43"/>
      <c r="J2261" s="43"/>
      <c r="K2261" s="43"/>
      <c r="L2261" s="43"/>
      <c r="M2261" s="34"/>
      <c r="N2261" s="56"/>
      <c r="O2261" s="56"/>
      <c r="P2261" s="56"/>
      <c r="Q2261" s="56"/>
      <c r="R2261" s="56"/>
    </row>
    <row r="2262" spans="1:18" ht="15.75" x14ac:dyDescent="0.25">
      <c r="A2262" s="11">
        <v>41670.083333333336</v>
      </c>
      <c r="B2262" s="12"/>
      <c r="C2262" s="12"/>
      <c r="D2262" s="58"/>
      <c r="E2262" s="12"/>
      <c r="F2262">
        <v>2.13</v>
      </c>
      <c r="G2262" s="12">
        <v>2.13</v>
      </c>
      <c r="H2262" s="43">
        <f t="shared" si="203"/>
        <v>3.1949999999999998</v>
      </c>
      <c r="I2262" s="43"/>
      <c r="J2262" s="43"/>
      <c r="K2262" s="43"/>
      <c r="L2262" s="43"/>
      <c r="M2262" s="34"/>
      <c r="N2262" s="56"/>
      <c r="O2262" s="56"/>
      <c r="P2262" s="56"/>
      <c r="Q2262" s="56"/>
      <c r="R2262" s="56"/>
    </row>
    <row r="2263" spans="1:18" ht="15.75" x14ac:dyDescent="0.25">
      <c r="A2263" s="11">
        <v>41670.104166666664</v>
      </c>
      <c r="B2263" s="12"/>
      <c r="C2263" s="12"/>
      <c r="D2263" s="58"/>
      <c r="E2263" s="12"/>
      <c r="F2263">
        <v>1.95</v>
      </c>
      <c r="G2263" s="12">
        <v>1.95</v>
      </c>
      <c r="H2263" s="43">
        <f t="shared" si="203"/>
        <v>2.9249999999999998</v>
      </c>
      <c r="I2263" s="43"/>
      <c r="J2263" s="43"/>
      <c r="K2263" s="43"/>
      <c r="L2263" s="43"/>
      <c r="M2263" s="34"/>
      <c r="N2263" s="56"/>
      <c r="O2263" s="56"/>
      <c r="P2263" s="56"/>
      <c r="Q2263" s="56"/>
      <c r="R2263" s="56"/>
    </row>
    <row r="2264" spans="1:18" ht="15.75" x14ac:dyDescent="0.25">
      <c r="A2264" s="11">
        <v>41670.125</v>
      </c>
      <c r="B2264" s="12"/>
      <c r="C2264" s="12"/>
      <c r="D2264" s="58"/>
      <c r="E2264" s="12"/>
      <c r="F2264">
        <v>1.76</v>
      </c>
      <c r="G2264" s="12">
        <v>1.76</v>
      </c>
      <c r="H2264" s="43">
        <f t="shared" si="203"/>
        <v>2.64</v>
      </c>
      <c r="I2264" s="43"/>
      <c r="J2264" s="43"/>
      <c r="K2264" s="43"/>
      <c r="L2264" s="43"/>
      <c r="M2264" s="34"/>
      <c r="N2264" s="56"/>
      <c r="O2264" s="56"/>
      <c r="P2264" s="56"/>
      <c r="Q2264" s="56"/>
      <c r="R2264" s="56"/>
    </row>
    <row r="2265" spans="1:18" ht="15.75" x14ac:dyDescent="0.25">
      <c r="A2265" s="11">
        <v>41670.145833333336</v>
      </c>
      <c r="B2265" s="12"/>
      <c r="C2265" s="12"/>
      <c r="D2265" s="58"/>
      <c r="E2265" s="12"/>
      <c r="F2265">
        <v>1.63</v>
      </c>
      <c r="G2265" s="12">
        <v>1.63</v>
      </c>
      <c r="H2265" s="43">
        <f t="shared" si="203"/>
        <v>2.4449999999999998</v>
      </c>
      <c r="I2265" s="43"/>
      <c r="J2265" s="43"/>
      <c r="K2265" s="43"/>
      <c r="L2265" s="43"/>
      <c r="M2265" s="34"/>
      <c r="N2265" s="56"/>
      <c r="O2265" s="56"/>
      <c r="P2265" s="56"/>
      <c r="Q2265" s="56"/>
      <c r="R2265" s="56"/>
    </row>
    <row r="2266" spans="1:18" ht="15.75" x14ac:dyDescent="0.25">
      <c r="A2266" s="11">
        <v>41670.166666666664</v>
      </c>
      <c r="B2266" s="12"/>
      <c r="C2266" s="12"/>
      <c r="D2266" s="58"/>
      <c r="E2266" s="12"/>
      <c r="F2266">
        <v>1.67</v>
      </c>
      <c r="G2266" s="12">
        <v>1.67</v>
      </c>
      <c r="H2266" s="43">
        <f t="shared" si="203"/>
        <v>2.5049999999999999</v>
      </c>
      <c r="I2266" s="43"/>
      <c r="J2266" s="43"/>
      <c r="K2266" s="43"/>
      <c r="L2266" s="43"/>
      <c r="M2266" s="34"/>
      <c r="N2266" s="56"/>
      <c r="O2266" s="56"/>
      <c r="P2266" s="56"/>
      <c r="Q2266" s="56"/>
      <c r="R2266" s="56"/>
    </row>
    <row r="2267" spans="1:18" ht="15.75" x14ac:dyDescent="0.25">
      <c r="A2267" s="11">
        <v>41670.1875</v>
      </c>
      <c r="B2267" s="12"/>
      <c r="C2267" s="12"/>
      <c r="D2267" s="58"/>
      <c r="E2267" s="12"/>
      <c r="F2267">
        <v>1.66</v>
      </c>
      <c r="G2267" s="12">
        <v>1.66</v>
      </c>
      <c r="H2267" s="43">
        <f t="shared" si="203"/>
        <v>2.4899999999999998</v>
      </c>
      <c r="I2267" s="43"/>
      <c r="J2267" s="43"/>
      <c r="K2267" s="43"/>
      <c r="L2267" s="43"/>
      <c r="M2267" s="34"/>
      <c r="N2267" s="56"/>
      <c r="O2267" s="56"/>
      <c r="P2267" s="56"/>
      <c r="Q2267" s="56"/>
      <c r="R2267" s="56"/>
    </row>
    <row r="2268" spans="1:18" ht="15.75" x14ac:dyDescent="0.25">
      <c r="A2268" s="11">
        <v>41670.208333333336</v>
      </c>
      <c r="B2268" s="12"/>
      <c r="C2268" s="12"/>
      <c r="D2268" s="58"/>
      <c r="E2268" s="12"/>
      <c r="F2268">
        <v>1.74</v>
      </c>
      <c r="G2268" s="12">
        <v>1.74</v>
      </c>
      <c r="H2268" s="43">
        <f t="shared" si="203"/>
        <v>2.61</v>
      </c>
      <c r="I2268" s="43"/>
      <c r="J2268" s="43"/>
      <c r="K2268" s="43"/>
      <c r="L2268" s="43"/>
      <c r="M2268" s="34"/>
      <c r="N2268" s="56"/>
      <c r="O2268" s="56"/>
      <c r="P2268" s="56"/>
      <c r="Q2268" s="56"/>
      <c r="R2268" s="56"/>
    </row>
    <row r="2269" spans="1:18" ht="15.75" x14ac:dyDescent="0.25">
      <c r="A2269" s="11">
        <v>41670.229166666664</v>
      </c>
      <c r="B2269" s="12"/>
      <c r="C2269" s="12"/>
      <c r="D2269" s="58"/>
      <c r="E2269" s="12"/>
      <c r="F2269">
        <v>1.82</v>
      </c>
      <c r="G2269" s="12">
        <v>1.82</v>
      </c>
      <c r="H2269" s="43">
        <f t="shared" si="203"/>
        <v>2.73</v>
      </c>
      <c r="I2269" s="43"/>
      <c r="J2269" s="43"/>
      <c r="K2269" s="43"/>
      <c r="L2269" s="43"/>
      <c r="M2269" s="34"/>
      <c r="N2269" s="56"/>
      <c r="O2269" s="56"/>
      <c r="P2269" s="56"/>
      <c r="Q2269" s="56"/>
      <c r="R2269" s="56"/>
    </row>
    <row r="2270" spans="1:18" ht="15.75" x14ac:dyDescent="0.25">
      <c r="A2270" s="11">
        <v>41670.25</v>
      </c>
      <c r="B2270" s="12"/>
      <c r="C2270" s="12"/>
      <c r="D2270" s="58"/>
      <c r="E2270" s="12"/>
      <c r="F2270">
        <v>1.62</v>
      </c>
      <c r="G2270" s="12">
        <v>1.62</v>
      </c>
      <c r="H2270" s="43">
        <f t="shared" si="203"/>
        <v>2.4300000000000002</v>
      </c>
      <c r="I2270" s="43"/>
      <c r="J2270" s="43"/>
      <c r="K2270" s="43"/>
      <c r="L2270" s="43"/>
      <c r="M2270" s="34"/>
      <c r="N2270" s="56"/>
      <c r="O2270" s="56"/>
      <c r="P2270" s="56"/>
      <c r="Q2270" s="56"/>
      <c r="R2270" s="56"/>
    </row>
    <row r="2271" spans="1:18" ht="15.75" x14ac:dyDescent="0.25">
      <c r="A2271" s="11">
        <v>41670.270833333336</v>
      </c>
      <c r="B2271" s="12"/>
      <c r="C2271" s="12"/>
      <c r="D2271" s="58"/>
      <c r="E2271" s="12"/>
      <c r="F2271">
        <v>1.63</v>
      </c>
      <c r="G2271" s="12">
        <v>1.63</v>
      </c>
      <c r="H2271" s="43">
        <f t="shared" si="203"/>
        <v>2.4449999999999998</v>
      </c>
      <c r="I2271" s="43"/>
      <c r="J2271" s="43"/>
      <c r="K2271" s="43"/>
      <c r="L2271" s="43"/>
      <c r="M2271" s="34"/>
      <c r="N2271" s="56"/>
      <c r="O2271" s="56"/>
      <c r="P2271" s="56"/>
      <c r="Q2271" s="56"/>
      <c r="R2271" s="56"/>
    </row>
    <row r="2272" spans="1:18" ht="15.75" x14ac:dyDescent="0.25">
      <c r="A2272" s="11">
        <v>41670.291666666664</v>
      </c>
      <c r="B2272" s="12"/>
      <c r="C2272" s="12"/>
      <c r="D2272" s="58"/>
      <c r="E2272" s="12"/>
      <c r="F2272">
        <v>2.29</v>
      </c>
      <c r="G2272" s="12">
        <v>2.29</v>
      </c>
      <c r="H2272" s="43">
        <f t="shared" si="203"/>
        <v>3.4350000000000001</v>
      </c>
      <c r="I2272" s="43"/>
      <c r="J2272" s="43"/>
      <c r="K2272" s="43"/>
      <c r="L2272" s="43"/>
      <c r="M2272" s="34"/>
      <c r="N2272" s="56"/>
      <c r="O2272" s="56"/>
      <c r="P2272" s="56"/>
      <c r="Q2272" s="56"/>
      <c r="R2272" s="56"/>
    </row>
    <row r="2273" spans="1:18" ht="15.75" x14ac:dyDescent="0.25">
      <c r="A2273" s="11">
        <v>41670.3125</v>
      </c>
      <c r="B2273" s="12"/>
      <c r="C2273" s="12"/>
      <c r="D2273" s="58"/>
      <c r="E2273" s="12"/>
      <c r="F2273">
        <v>2.65</v>
      </c>
      <c r="G2273" s="12">
        <v>2.65</v>
      </c>
      <c r="H2273" s="43">
        <f t="shared" si="203"/>
        <v>3.9749999999999996</v>
      </c>
      <c r="I2273" s="43"/>
      <c r="J2273" s="43"/>
      <c r="K2273" s="43"/>
      <c r="L2273" s="43"/>
      <c r="M2273" s="34"/>
      <c r="N2273" s="56"/>
      <c r="O2273" s="56"/>
      <c r="P2273" s="56"/>
      <c r="Q2273" s="56"/>
      <c r="R2273" s="56"/>
    </row>
    <row r="2274" spans="1:18" ht="15.75" x14ac:dyDescent="0.25">
      <c r="A2274" s="11">
        <v>41670.333333333336</v>
      </c>
      <c r="B2274" s="12"/>
      <c r="C2274" s="12"/>
      <c r="D2274" s="58"/>
      <c r="E2274" s="12"/>
      <c r="F2274">
        <v>2.66</v>
      </c>
      <c r="G2274" s="12">
        <v>2.66</v>
      </c>
      <c r="H2274" s="43">
        <f t="shared" si="203"/>
        <v>3.99</v>
      </c>
      <c r="I2274" s="43"/>
      <c r="J2274" s="43"/>
      <c r="K2274" s="43"/>
      <c r="L2274" s="43"/>
      <c r="M2274" s="34"/>
      <c r="N2274" s="56"/>
      <c r="O2274" s="56"/>
      <c r="P2274" s="56"/>
      <c r="Q2274" s="56"/>
      <c r="R2274" s="56"/>
    </row>
    <row r="2275" spans="1:18" ht="15.75" x14ac:dyDescent="0.25">
      <c r="A2275" s="11">
        <v>41670.354166666664</v>
      </c>
      <c r="B2275" s="12"/>
      <c r="C2275" s="12"/>
      <c r="D2275" s="58"/>
      <c r="E2275" s="12"/>
      <c r="F2275">
        <v>3.31</v>
      </c>
      <c r="G2275" s="12">
        <v>3.31</v>
      </c>
      <c r="H2275" s="43">
        <f t="shared" si="203"/>
        <v>4.9649999999999999</v>
      </c>
      <c r="I2275" s="43"/>
      <c r="J2275" s="43"/>
      <c r="K2275" s="43"/>
      <c r="L2275" s="43"/>
      <c r="M2275" s="34"/>
      <c r="N2275" s="56"/>
      <c r="O2275" s="56"/>
      <c r="P2275" s="56"/>
      <c r="Q2275" s="56"/>
      <c r="R2275" s="56"/>
    </row>
    <row r="2276" spans="1:18" ht="15.75" x14ac:dyDescent="0.25">
      <c r="A2276" s="11">
        <v>41670.375</v>
      </c>
      <c r="B2276" s="12"/>
      <c r="C2276" s="12"/>
      <c r="D2276" s="58"/>
      <c r="E2276" s="12"/>
      <c r="F2276">
        <v>10.59</v>
      </c>
      <c r="G2276" s="12">
        <v>10.59</v>
      </c>
      <c r="H2276" s="43">
        <f t="shared" si="203"/>
        <v>15.885</v>
      </c>
      <c r="I2276" s="43"/>
      <c r="J2276" s="43"/>
      <c r="K2276" s="43"/>
      <c r="L2276" s="43"/>
      <c r="M2276" s="34"/>
      <c r="N2276" s="56"/>
      <c r="O2276" s="56"/>
      <c r="P2276" s="56"/>
      <c r="Q2276" s="56"/>
      <c r="R2276" s="56"/>
    </row>
    <row r="2277" spans="1:18" ht="15.75" x14ac:dyDescent="0.25">
      <c r="A2277" s="11">
        <v>41670.395833333336</v>
      </c>
      <c r="B2277" s="12"/>
      <c r="C2277" s="12"/>
      <c r="D2277" s="58"/>
      <c r="E2277" s="12"/>
      <c r="F2277">
        <v>9.24</v>
      </c>
      <c r="G2277" s="12">
        <v>9.24</v>
      </c>
      <c r="H2277" s="43">
        <f t="shared" si="203"/>
        <v>13.86</v>
      </c>
      <c r="I2277" s="43"/>
      <c r="J2277" s="43"/>
      <c r="K2277" s="43"/>
      <c r="L2277" s="43"/>
      <c r="M2277" s="34"/>
      <c r="N2277" s="56"/>
      <c r="O2277" s="56"/>
      <c r="P2277" s="56"/>
      <c r="Q2277" s="56"/>
      <c r="R2277" s="56"/>
    </row>
    <row r="2278" spans="1:18" ht="15.75" x14ac:dyDescent="0.25">
      <c r="A2278" s="11">
        <v>41670.416666666664</v>
      </c>
      <c r="B2278" s="12"/>
      <c r="C2278" s="12"/>
      <c r="D2278" s="58"/>
      <c r="E2278" s="12"/>
      <c r="F2278">
        <v>4.88</v>
      </c>
      <c r="G2278" s="12">
        <v>4.88</v>
      </c>
      <c r="H2278" s="43">
        <f t="shared" si="203"/>
        <v>7.32</v>
      </c>
      <c r="I2278" s="43"/>
      <c r="J2278" s="43"/>
      <c r="K2278" s="43"/>
      <c r="L2278" s="43"/>
      <c r="M2278" s="34"/>
      <c r="N2278" s="56"/>
      <c r="O2278" s="56"/>
      <c r="P2278" s="56"/>
      <c r="Q2278" s="56"/>
      <c r="R2278" s="56"/>
    </row>
    <row r="2279" spans="1:18" ht="15.75" x14ac:dyDescent="0.25">
      <c r="A2279" s="11">
        <v>41670.4375</v>
      </c>
      <c r="B2279" s="12"/>
      <c r="C2279" s="12"/>
      <c r="D2279" s="58"/>
      <c r="E2279" s="12"/>
      <c r="F2279">
        <v>8.6999999999999993</v>
      </c>
      <c r="G2279" s="12">
        <v>8.6999999999999993</v>
      </c>
      <c r="H2279" s="43">
        <f t="shared" si="203"/>
        <v>13.049999999999999</v>
      </c>
      <c r="I2279" s="43"/>
      <c r="J2279" s="43"/>
      <c r="K2279" s="43"/>
      <c r="L2279" s="43"/>
      <c r="M2279" s="34"/>
      <c r="N2279" s="56"/>
      <c r="O2279" s="56"/>
      <c r="P2279" s="56"/>
      <c r="Q2279" s="56"/>
      <c r="R2279" s="56"/>
    </row>
    <row r="2280" spans="1:18" ht="15.75" x14ac:dyDescent="0.25">
      <c r="A2280" s="11">
        <v>41670.458333333336</v>
      </c>
      <c r="B2280" s="12"/>
      <c r="C2280" s="12"/>
      <c r="D2280" s="58"/>
      <c r="E2280" s="12"/>
      <c r="F2280">
        <v>6.26</v>
      </c>
      <c r="G2280" s="12">
        <v>6.26</v>
      </c>
      <c r="H2280" s="43">
        <f t="shared" si="203"/>
        <v>9.39</v>
      </c>
      <c r="I2280" s="43"/>
      <c r="J2280" s="43"/>
      <c r="K2280" s="43"/>
      <c r="L2280" s="43"/>
      <c r="M2280" s="34"/>
      <c r="N2280" s="56"/>
      <c r="O2280" s="56"/>
      <c r="P2280" s="56"/>
      <c r="Q2280" s="56"/>
      <c r="R2280" s="56"/>
    </row>
    <row r="2281" spans="1:18" ht="15.75" x14ac:dyDescent="0.25">
      <c r="A2281" s="11">
        <v>41670.479166666664</v>
      </c>
      <c r="B2281" s="12"/>
      <c r="C2281" s="12"/>
      <c r="D2281" s="58"/>
      <c r="E2281" s="12"/>
      <c r="F2281">
        <v>5.53</v>
      </c>
      <c r="G2281" s="12">
        <v>5.53</v>
      </c>
      <c r="H2281" s="43">
        <f t="shared" si="203"/>
        <v>8.2949999999999999</v>
      </c>
      <c r="I2281" s="43"/>
      <c r="J2281" s="43"/>
      <c r="K2281" s="43"/>
      <c r="L2281" s="43"/>
      <c r="M2281" s="34"/>
      <c r="N2281" s="56"/>
      <c r="O2281" s="56"/>
      <c r="P2281" s="56"/>
      <c r="Q2281" s="56"/>
      <c r="R2281" s="56"/>
    </row>
    <row r="2282" spans="1:18" ht="15.75" x14ac:dyDescent="0.25">
      <c r="A2282" s="11">
        <v>41670.5</v>
      </c>
      <c r="B2282" s="12"/>
      <c r="C2282" s="12"/>
      <c r="D2282" s="58"/>
      <c r="E2282" s="12"/>
      <c r="F2282">
        <v>7.09</v>
      </c>
      <c r="G2282" s="12">
        <v>7.09</v>
      </c>
      <c r="H2282" s="43">
        <f t="shared" si="203"/>
        <v>10.635</v>
      </c>
      <c r="I2282" s="43"/>
      <c r="J2282" s="43"/>
      <c r="K2282" s="43"/>
      <c r="L2282" s="43"/>
      <c r="M2282" s="34"/>
      <c r="N2282" s="56"/>
      <c r="O2282" s="56"/>
      <c r="P2282" s="56"/>
      <c r="Q2282" s="56"/>
      <c r="R2282" s="56"/>
    </row>
    <row r="2283" spans="1:18" ht="15.75" x14ac:dyDescent="0.25">
      <c r="A2283" s="11">
        <v>41670.520833333336</v>
      </c>
      <c r="B2283" s="12"/>
      <c r="C2283" s="12"/>
      <c r="D2283" s="58"/>
      <c r="E2283" s="12"/>
      <c r="F2283">
        <v>4.5199999999999996</v>
      </c>
      <c r="G2283" s="12">
        <v>4.5199999999999996</v>
      </c>
      <c r="H2283" s="43">
        <f t="shared" si="203"/>
        <v>6.7799999999999994</v>
      </c>
      <c r="I2283" s="43"/>
      <c r="J2283" s="43"/>
      <c r="K2283" s="43"/>
      <c r="L2283" s="43"/>
      <c r="M2283" s="34"/>
      <c r="N2283" s="56"/>
      <c r="O2283" s="56"/>
      <c r="P2283" s="56"/>
      <c r="Q2283" s="56"/>
      <c r="R2283" s="56"/>
    </row>
    <row r="2284" spans="1:18" ht="15.75" x14ac:dyDescent="0.25">
      <c r="A2284" s="11">
        <v>41670.541666666664</v>
      </c>
      <c r="B2284" s="12"/>
      <c r="C2284" s="12"/>
      <c r="D2284" s="58"/>
      <c r="E2284" s="12"/>
      <c r="F2284">
        <v>3.81</v>
      </c>
      <c r="G2284" s="12">
        <v>3.81</v>
      </c>
      <c r="H2284" s="43">
        <f t="shared" si="203"/>
        <v>5.7149999999999999</v>
      </c>
      <c r="I2284" s="43"/>
      <c r="J2284" s="43"/>
      <c r="K2284" s="43"/>
      <c r="L2284" s="43"/>
      <c r="M2284" s="34"/>
      <c r="N2284" s="56"/>
      <c r="O2284" s="56"/>
      <c r="P2284" s="56"/>
      <c r="Q2284" s="56"/>
      <c r="R2284" s="56"/>
    </row>
    <row r="2285" spans="1:18" ht="15.75" x14ac:dyDescent="0.25">
      <c r="A2285" s="11">
        <v>41670.5625</v>
      </c>
      <c r="B2285" s="12"/>
      <c r="C2285" s="12"/>
      <c r="D2285" s="58"/>
      <c r="E2285" s="12"/>
      <c r="F2285">
        <v>4.58</v>
      </c>
      <c r="G2285" s="12">
        <v>4.58</v>
      </c>
      <c r="H2285" s="43">
        <f t="shared" si="203"/>
        <v>6.87</v>
      </c>
      <c r="I2285" s="43"/>
      <c r="J2285" s="43"/>
      <c r="K2285" s="43"/>
      <c r="L2285" s="43"/>
      <c r="M2285" s="34"/>
      <c r="N2285" s="56"/>
      <c r="O2285" s="56"/>
      <c r="P2285" s="56"/>
      <c r="Q2285" s="56"/>
      <c r="R2285" s="56"/>
    </row>
    <row r="2286" spans="1:18" ht="15.75" x14ac:dyDescent="0.25">
      <c r="A2286" s="11">
        <v>41670.583333333336</v>
      </c>
      <c r="B2286" s="12"/>
      <c r="C2286" s="12"/>
      <c r="D2286" s="58"/>
      <c r="E2286" s="12"/>
      <c r="F2286">
        <v>4.1500000000000004</v>
      </c>
      <c r="G2286" s="12">
        <v>4.1500000000000004</v>
      </c>
      <c r="H2286" s="43">
        <f t="shared" si="203"/>
        <v>6.2250000000000005</v>
      </c>
      <c r="I2286" s="43"/>
      <c r="J2286" s="43"/>
      <c r="K2286" s="43"/>
      <c r="L2286" s="43"/>
      <c r="M2286" s="34"/>
      <c r="N2286" s="56"/>
      <c r="O2286" s="56"/>
      <c r="P2286" s="56"/>
      <c r="Q2286" s="56"/>
      <c r="R2286" s="56"/>
    </row>
    <row r="2287" spans="1:18" ht="15.75" x14ac:dyDescent="0.25">
      <c r="A2287" s="11">
        <v>41670.604166666664</v>
      </c>
      <c r="B2287" s="12"/>
      <c r="C2287" s="12"/>
      <c r="D2287" s="58"/>
      <c r="E2287" s="12"/>
      <c r="F2287">
        <v>6.48</v>
      </c>
      <c r="G2287" s="12">
        <v>6.48</v>
      </c>
      <c r="H2287" s="43">
        <f t="shared" si="203"/>
        <v>9.7200000000000006</v>
      </c>
      <c r="I2287" s="43"/>
      <c r="J2287" s="43"/>
      <c r="K2287" s="43"/>
      <c r="L2287" s="43"/>
      <c r="M2287" s="34"/>
      <c r="N2287" s="56"/>
      <c r="O2287" s="56"/>
      <c r="P2287" s="56"/>
      <c r="Q2287" s="56"/>
      <c r="R2287" s="56"/>
    </row>
    <row r="2288" spans="1:18" ht="15.75" x14ac:dyDescent="0.25">
      <c r="A2288" s="11">
        <v>41670.625</v>
      </c>
      <c r="B2288" s="12"/>
      <c r="C2288" s="12"/>
      <c r="D2288" s="58"/>
      <c r="E2288" s="12"/>
      <c r="F2288">
        <v>8.4499999999999993</v>
      </c>
      <c r="G2288" s="12">
        <v>8.4499999999999993</v>
      </c>
      <c r="H2288" s="43">
        <f t="shared" si="203"/>
        <v>12.674999999999999</v>
      </c>
      <c r="I2288" s="43"/>
      <c r="J2288" s="43"/>
      <c r="K2288" s="43"/>
      <c r="L2288" s="43"/>
      <c r="M2288" s="34"/>
      <c r="N2288" s="56"/>
      <c r="O2288" s="56"/>
      <c r="P2288" s="56"/>
      <c r="Q2288" s="56"/>
      <c r="R2288" s="56"/>
    </row>
    <row r="2289" spans="1:18" ht="15.75" x14ac:dyDescent="0.25">
      <c r="A2289" s="11">
        <v>41670.645833333336</v>
      </c>
      <c r="B2289" s="12"/>
      <c r="C2289" s="12"/>
      <c r="D2289" s="58"/>
      <c r="E2289" s="12"/>
      <c r="F2289">
        <v>5.97</v>
      </c>
      <c r="G2289" s="12">
        <v>5.97</v>
      </c>
      <c r="H2289" s="43">
        <f t="shared" si="203"/>
        <v>8.9550000000000001</v>
      </c>
      <c r="I2289" s="43"/>
      <c r="J2289" s="43"/>
      <c r="K2289" s="43"/>
      <c r="L2289" s="43"/>
      <c r="M2289" s="34"/>
      <c r="N2289" s="56"/>
      <c r="O2289" s="56"/>
      <c r="P2289" s="56"/>
      <c r="Q2289" s="56"/>
      <c r="R2289" s="56"/>
    </row>
    <row r="2290" spans="1:18" ht="15.75" x14ac:dyDescent="0.25">
      <c r="A2290" s="11">
        <v>41670.666666666664</v>
      </c>
      <c r="B2290" s="12"/>
      <c r="C2290" s="12"/>
      <c r="D2290" s="58"/>
      <c r="E2290" s="12"/>
      <c r="F2290">
        <v>5.21</v>
      </c>
      <c r="G2290" s="12">
        <v>5.21</v>
      </c>
      <c r="H2290" s="43">
        <f t="shared" si="203"/>
        <v>7.8149999999999995</v>
      </c>
      <c r="I2290" s="43"/>
      <c r="J2290" s="43"/>
      <c r="K2290" s="43"/>
      <c r="L2290" s="43"/>
      <c r="M2290" s="34"/>
      <c r="N2290" s="56"/>
      <c r="O2290" s="56"/>
      <c r="P2290" s="56"/>
      <c r="Q2290" s="56"/>
      <c r="R2290" s="56"/>
    </row>
    <row r="2291" spans="1:18" ht="15.75" x14ac:dyDescent="0.25">
      <c r="A2291" s="11">
        <v>41670.6875</v>
      </c>
      <c r="B2291" s="12"/>
      <c r="C2291" s="12"/>
      <c r="D2291" s="58"/>
      <c r="E2291" s="12"/>
      <c r="F2291">
        <v>4.76</v>
      </c>
      <c r="G2291" s="12">
        <v>4.76</v>
      </c>
      <c r="H2291" s="43">
        <f t="shared" si="203"/>
        <v>7.14</v>
      </c>
      <c r="I2291" s="43"/>
      <c r="J2291" s="43"/>
      <c r="K2291" s="43"/>
      <c r="L2291" s="43"/>
      <c r="M2291" s="34"/>
      <c r="N2291" s="56"/>
      <c r="O2291" s="56"/>
      <c r="P2291" s="56"/>
      <c r="Q2291" s="56"/>
      <c r="R2291" s="56"/>
    </row>
    <row r="2292" spans="1:18" ht="15.75" x14ac:dyDescent="0.25">
      <c r="A2292" s="11">
        <v>41670.708333333336</v>
      </c>
      <c r="B2292" s="12"/>
      <c r="C2292" s="12"/>
      <c r="D2292" s="58"/>
      <c r="E2292" s="12"/>
      <c r="F2292">
        <v>4.4000000000000004</v>
      </c>
      <c r="G2292" s="12">
        <v>4.4000000000000004</v>
      </c>
      <c r="H2292" s="43">
        <f t="shared" si="203"/>
        <v>6.6000000000000005</v>
      </c>
      <c r="I2292" s="43"/>
      <c r="J2292" s="43"/>
      <c r="K2292" s="43"/>
      <c r="L2292" s="43"/>
      <c r="M2292" s="34"/>
      <c r="N2292" s="56"/>
      <c r="O2292" s="56"/>
      <c r="P2292" s="56"/>
      <c r="Q2292" s="56"/>
      <c r="R2292" s="56"/>
    </row>
    <row r="2293" spans="1:18" ht="15.75" x14ac:dyDescent="0.25">
      <c r="A2293" s="11">
        <v>41670.729166666664</v>
      </c>
      <c r="B2293" s="12"/>
      <c r="C2293" s="12"/>
      <c r="D2293" s="58"/>
      <c r="E2293" s="12"/>
      <c r="F2293">
        <v>4.21</v>
      </c>
      <c r="G2293" s="12">
        <v>4.21</v>
      </c>
      <c r="H2293" s="43">
        <f t="shared" si="203"/>
        <v>6.3149999999999995</v>
      </c>
      <c r="I2293" s="43"/>
      <c r="J2293" s="43"/>
      <c r="K2293" s="43"/>
      <c r="L2293" s="43"/>
      <c r="M2293" s="34"/>
      <c r="N2293" s="56"/>
      <c r="O2293" s="56"/>
      <c r="P2293" s="56"/>
      <c r="Q2293" s="56"/>
      <c r="R2293" s="56"/>
    </row>
    <row r="2294" spans="1:18" ht="15.75" x14ac:dyDescent="0.25">
      <c r="A2294" s="11">
        <v>41670.75</v>
      </c>
      <c r="B2294" s="12"/>
      <c r="C2294" s="12"/>
      <c r="D2294" s="58"/>
      <c r="E2294" s="12"/>
      <c r="F2294">
        <v>6.63</v>
      </c>
      <c r="G2294" s="12">
        <v>6.63</v>
      </c>
      <c r="H2294" s="43">
        <f t="shared" si="203"/>
        <v>9.9450000000000003</v>
      </c>
      <c r="I2294" s="43"/>
      <c r="J2294" s="43"/>
      <c r="K2294" s="43"/>
      <c r="L2294" s="43"/>
      <c r="M2294" s="34"/>
      <c r="N2294" s="56"/>
      <c r="O2294" s="56"/>
      <c r="P2294" s="56"/>
      <c r="Q2294" s="56"/>
      <c r="R2294" s="56"/>
    </row>
    <row r="2295" spans="1:18" ht="15.75" x14ac:dyDescent="0.25">
      <c r="A2295" s="11">
        <v>41670.770833333336</v>
      </c>
      <c r="B2295" s="12"/>
      <c r="C2295" s="12"/>
      <c r="D2295" s="58"/>
      <c r="E2295" s="12"/>
      <c r="F2295">
        <v>4.4000000000000004</v>
      </c>
      <c r="G2295" s="12">
        <v>4.4000000000000004</v>
      </c>
      <c r="H2295" s="43">
        <f t="shared" si="203"/>
        <v>6.6000000000000005</v>
      </c>
      <c r="I2295" s="43"/>
      <c r="J2295" s="43"/>
      <c r="K2295" s="43"/>
      <c r="L2295" s="43"/>
      <c r="M2295" s="34"/>
      <c r="N2295" s="56"/>
      <c r="O2295" s="56"/>
      <c r="P2295" s="56"/>
      <c r="Q2295" s="56"/>
      <c r="R2295" s="56"/>
    </row>
    <row r="2296" spans="1:18" ht="15.75" x14ac:dyDescent="0.25">
      <c r="A2296" s="11">
        <v>41670.791666666664</v>
      </c>
      <c r="B2296" s="12"/>
      <c r="C2296" s="12"/>
      <c r="D2296" s="58"/>
      <c r="E2296" s="12"/>
      <c r="F2296">
        <v>3.15</v>
      </c>
      <c r="G2296" s="12">
        <v>3.15</v>
      </c>
      <c r="H2296" s="43">
        <f t="shared" si="203"/>
        <v>4.7249999999999996</v>
      </c>
      <c r="I2296" s="43"/>
      <c r="J2296" s="43"/>
      <c r="K2296" s="43"/>
      <c r="L2296" s="43"/>
      <c r="M2296" s="34"/>
      <c r="N2296" s="56"/>
      <c r="O2296" s="56"/>
      <c r="P2296" s="56"/>
      <c r="Q2296" s="56"/>
      <c r="R2296" s="56"/>
    </row>
    <row r="2297" spans="1:18" ht="15.75" x14ac:dyDescent="0.25">
      <c r="A2297" s="11">
        <v>41670.8125</v>
      </c>
      <c r="B2297" s="12"/>
      <c r="C2297" s="12"/>
      <c r="D2297" s="58"/>
      <c r="E2297" s="12"/>
      <c r="F2297">
        <v>2.9</v>
      </c>
      <c r="G2297" s="12">
        <v>2.9</v>
      </c>
      <c r="H2297" s="43">
        <f t="shared" si="203"/>
        <v>4.3499999999999996</v>
      </c>
      <c r="I2297" s="43"/>
      <c r="J2297" s="43"/>
      <c r="K2297" s="43"/>
      <c r="L2297" s="43"/>
      <c r="M2297" s="34"/>
      <c r="N2297" s="56"/>
      <c r="O2297" s="56"/>
      <c r="P2297" s="56"/>
      <c r="Q2297" s="56"/>
      <c r="R2297" s="56"/>
    </row>
    <row r="2298" spans="1:18" ht="15.75" x14ac:dyDescent="0.25">
      <c r="A2298" s="11">
        <v>41670.833333333336</v>
      </c>
      <c r="B2298" s="12"/>
      <c r="C2298" s="12"/>
      <c r="D2298" s="58"/>
      <c r="E2298" s="12"/>
      <c r="F2298">
        <v>2.69</v>
      </c>
      <c r="G2298" s="12">
        <v>2.69</v>
      </c>
      <c r="H2298" s="43">
        <f t="shared" si="203"/>
        <v>4.0350000000000001</v>
      </c>
      <c r="I2298" s="43"/>
      <c r="J2298" s="43"/>
      <c r="K2298" s="43"/>
      <c r="L2298" s="43"/>
      <c r="M2298" s="34"/>
      <c r="N2298" s="56"/>
      <c r="O2298" s="56"/>
      <c r="P2298" s="56"/>
      <c r="Q2298" s="56"/>
      <c r="R2298" s="56"/>
    </row>
    <row r="2299" spans="1:18" ht="15.75" x14ac:dyDescent="0.25">
      <c r="A2299" s="11">
        <v>41670.854166666664</v>
      </c>
      <c r="B2299" s="12"/>
      <c r="C2299" s="12"/>
      <c r="D2299" s="58"/>
      <c r="E2299" s="12"/>
      <c r="F2299">
        <v>2.85</v>
      </c>
      <c r="G2299" s="12">
        <v>2.85</v>
      </c>
      <c r="H2299" s="43">
        <f t="shared" si="203"/>
        <v>4.2750000000000004</v>
      </c>
      <c r="I2299" s="43"/>
      <c r="J2299" s="43"/>
      <c r="K2299" s="43"/>
      <c r="L2299" s="43"/>
      <c r="M2299" s="34"/>
      <c r="N2299" s="56"/>
      <c r="O2299" s="56"/>
      <c r="P2299" s="56"/>
      <c r="Q2299" s="56"/>
      <c r="R2299" s="56"/>
    </row>
    <row r="2300" spans="1:18" ht="15.75" x14ac:dyDescent="0.25">
      <c r="A2300" s="11">
        <v>41670.875</v>
      </c>
      <c r="B2300" s="12"/>
      <c r="C2300" s="12"/>
      <c r="D2300" s="58"/>
      <c r="E2300" s="12"/>
      <c r="F2300">
        <v>2.4900000000000002</v>
      </c>
      <c r="G2300" s="12">
        <v>2.4900000000000002</v>
      </c>
      <c r="H2300" s="43">
        <f t="shared" si="203"/>
        <v>3.7350000000000003</v>
      </c>
      <c r="I2300" s="43"/>
      <c r="J2300" s="43"/>
      <c r="K2300" s="43"/>
      <c r="L2300" s="43"/>
      <c r="M2300" s="34"/>
      <c r="N2300" s="56"/>
      <c r="O2300" s="56"/>
      <c r="P2300" s="56"/>
      <c r="Q2300" s="56"/>
      <c r="R2300" s="56"/>
    </row>
    <row r="2301" spans="1:18" ht="15.75" x14ac:dyDescent="0.25">
      <c r="A2301" s="11">
        <v>41670.895833333336</v>
      </c>
      <c r="B2301" s="12"/>
      <c r="C2301" s="12"/>
      <c r="D2301" s="58"/>
      <c r="E2301" s="12"/>
      <c r="F2301">
        <v>2.38</v>
      </c>
      <c r="G2301" s="12">
        <v>2.38</v>
      </c>
      <c r="H2301" s="43">
        <f t="shared" si="203"/>
        <v>3.57</v>
      </c>
      <c r="I2301" s="43"/>
      <c r="J2301" s="43"/>
      <c r="K2301" s="43"/>
      <c r="L2301" s="43"/>
      <c r="M2301" s="34"/>
      <c r="N2301" s="56"/>
      <c r="O2301" s="56"/>
      <c r="P2301" s="56"/>
      <c r="Q2301" s="56"/>
      <c r="R2301" s="56"/>
    </row>
    <row r="2302" spans="1:18" ht="15.75" x14ac:dyDescent="0.25">
      <c r="A2302" s="11">
        <v>41670.916666666664</v>
      </c>
      <c r="B2302" s="12"/>
      <c r="C2302" s="12"/>
      <c r="D2302" s="58"/>
      <c r="E2302" s="12"/>
      <c r="F2302">
        <v>2.2599999999999998</v>
      </c>
      <c r="G2302" s="12">
        <v>2.2599999999999998</v>
      </c>
      <c r="H2302" s="43">
        <f t="shared" si="203"/>
        <v>3.3899999999999997</v>
      </c>
      <c r="I2302" s="43"/>
      <c r="J2302" s="43"/>
      <c r="K2302" s="43"/>
      <c r="L2302" s="43"/>
      <c r="M2302" s="34"/>
      <c r="N2302" s="56"/>
      <c r="O2302" s="56"/>
      <c r="P2302" s="56"/>
      <c r="Q2302" s="56"/>
      <c r="R2302" s="56"/>
    </row>
    <row r="2303" spans="1:18" ht="15.75" x14ac:dyDescent="0.25">
      <c r="A2303" s="11">
        <v>41670.9375</v>
      </c>
      <c r="B2303" s="12"/>
      <c r="C2303" s="12"/>
      <c r="D2303" s="58"/>
      <c r="E2303" s="12"/>
      <c r="F2303">
        <v>2.2799999999999998</v>
      </c>
      <c r="G2303" s="12">
        <v>2.2799999999999998</v>
      </c>
      <c r="H2303" s="43">
        <f t="shared" si="203"/>
        <v>3.42</v>
      </c>
      <c r="I2303" s="43"/>
      <c r="J2303" s="43"/>
      <c r="K2303" s="43"/>
      <c r="L2303" s="43"/>
      <c r="M2303" s="34"/>
      <c r="N2303" s="56"/>
      <c r="O2303" s="56"/>
      <c r="P2303" s="56"/>
      <c r="Q2303" s="56"/>
      <c r="R2303" s="56"/>
    </row>
    <row r="2304" spans="1:18" ht="15.75" x14ac:dyDescent="0.25">
      <c r="A2304" s="11">
        <v>41670.958333333336</v>
      </c>
      <c r="B2304" s="12"/>
      <c r="C2304" s="12"/>
      <c r="D2304" s="58"/>
      <c r="E2304" s="12"/>
      <c r="F2304">
        <v>2.2200000000000002</v>
      </c>
      <c r="G2304" s="12">
        <v>2.2200000000000002</v>
      </c>
      <c r="H2304" s="43">
        <f t="shared" si="203"/>
        <v>3.33</v>
      </c>
      <c r="I2304" s="43"/>
      <c r="J2304" s="43"/>
      <c r="K2304" s="43"/>
      <c r="L2304" s="43"/>
      <c r="M2304" s="34"/>
      <c r="N2304" s="56"/>
      <c r="O2304" s="56"/>
      <c r="P2304" s="56"/>
      <c r="Q2304" s="56"/>
      <c r="R2304" s="56"/>
    </row>
    <row r="2305" spans="1:18" ht="15.75" x14ac:dyDescent="0.25">
      <c r="A2305" s="11">
        <v>41670.979166666664</v>
      </c>
      <c r="B2305" s="12"/>
      <c r="C2305" s="12"/>
      <c r="D2305" s="58"/>
      <c r="E2305" s="12"/>
      <c r="F2305">
        <v>2.16</v>
      </c>
      <c r="G2305" s="12">
        <v>2.16</v>
      </c>
      <c r="H2305" s="43">
        <f t="shared" si="203"/>
        <v>3.24</v>
      </c>
      <c r="I2305" s="43"/>
      <c r="J2305" s="43"/>
      <c r="K2305" s="43"/>
      <c r="L2305" s="43"/>
      <c r="M2305" s="34"/>
      <c r="N2305" s="56"/>
      <c r="O2305" s="56"/>
      <c r="P2305" s="56"/>
      <c r="Q2305" s="56"/>
      <c r="R2305" s="56"/>
    </row>
    <row r="2306" spans="1:18" ht="15.75" x14ac:dyDescent="0.25">
      <c r="A2306" s="11">
        <v>41671</v>
      </c>
      <c r="B2306" s="12"/>
      <c r="C2306" s="12"/>
      <c r="D2306" s="58"/>
      <c r="E2306" s="12"/>
      <c r="F2306">
        <v>1.88</v>
      </c>
      <c r="G2306" s="12">
        <v>1.88</v>
      </c>
      <c r="H2306" s="43">
        <f t="shared" ref="H2306:H2369" si="204">1.5*(G2306^1)</f>
        <v>2.82</v>
      </c>
      <c r="I2306" s="43"/>
      <c r="J2306" s="43"/>
      <c r="K2306" s="43">
        <f>SUM(J2306:J2353)</f>
        <v>0</v>
      </c>
      <c r="L2306" s="43"/>
      <c r="M2306" s="34"/>
      <c r="N2306" s="43"/>
      <c r="O2306" s="43" t="e">
        <f>AVERAGE(E2306:E2353)</f>
        <v>#DIV/0!</v>
      </c>
      <c r="P2306" s="43">
        <f>MAX(E2306:E2353)</f>
        <v>0</v>
      </c>
      <c r="Q2306" s="56"/>
      <c r="R2306" s="56"/>
    </row>
    <row r="2307" spans="1:18" ht="15.75" x14ac:dyDescent="0.25">
      <c r="A2307" s="11">
        <v>41671.020833333336</v>
      </c>
      <c r="B2307" s="12"/>
      <c r="C2307" s="12"/>
      <c r="D2307" s="58"/>
      <c r="E2307" s="12"/>
      <c r="F2307">
        <v>1.97</v>
      </c>
      <c r="G2307" s="12">
        <v>1.97</v>
      </c>
      <c r="H2307" s="43">
        <f t="shared" si="204"/>
        <v>2.9550000000000001</v>
      </c>
      <c r="I2307" s="43"/>
      <c r="J2307" s="43"/>
      <c r="K2307" s="43"/>
      <c r="L2307" s="43"/>
      <c r="M2307" s="34"/>
      <c r="N2307" s="56"/>
      <c r="O2307" s="56"/>
      <c r="P2307" s="56"/>
      <c r="Q2307" s="56"/>
      <c r="R2307" s="56"/>
    </row>
    <row r="2308" spans="1:18" ht="15.75" x14ac:dyDescent="0.25">
      <c r="A2308" s="11">
        <v>41671.041666666664</v>
      </c>
      <c r="B2308" s="12"/>
      <c r="C2308" s="12"/>
      <c r="D2308" s="58"/>
      <c r="E2308" s="12"/>
      <c r="F2308">
        <v>2.0699999999999998</v>
      </c>
      <c r="G2308" s="12">
        <v>2.0699999999999998</v>
      </c>
      <c r="H2308" s="43">
        <f t="shared" si="204"/>
        <v>3.1049999999999995</v>
      </c>
      <c r="I2308" s="43"/>
      <c r="J2308" s="43"/>
      <c r="K2308" s="43"/>
      <c r="L2308" s="43"/>
      <c r="M2308" s="34"/>
      <c r="N2308" s="56"/>
      <c r="O2308" s="56"/>
      <c r="P2308" s="56"/>
      <c r="Q2308" s="56"/>
      <c r="R2308" s="56"/>
    </row>
    <row r="2309" spans="1:18" ht="15.75" x14ac:dyDescent="0.25">
      <c r="A2309" s="11">
        <v>41671.0625</v>
      </c>
      <c r="B2309" s="12"/>
      <c r="C2309" s="12"/>
      <c r="D2309" s="58"/>
      <c r="E2309" s="12"/>
      <c r="F2309">
        <v>1.97</v>
      </c>
      <c r="G2309" s="12">
        <v>1.97</v>
      </c>
      <c r="H2309" s="43">
        <f t="shared" si="204"/>
        <v>2.9550000000000001</v>
      </c>
      <c r="I2309" s="43"/>
      <c r="J2309" s="43"/>
      <c r="K2309" s="43"/>
      <c r="L2309" s="43"/>
      <c r="M2309" s="34"/>
      <c r="N2309" s="56"/>
      <c r="O2309" s="56"/>
      <c r="P2309" s="56"/>
      <c r="Q2309" s="56"/>
      <c r="R2309" s="56"/>
    </row>
    <row r="2310" spans="1:18" ht="15.75" x14ac:dyDescent="0.25">
      <c r="A2310" s="11">
        <v>41671.083333333336</v>
      </c>
      <c r="B2310" s="12"/>
      <c r="C2310" s="12"/>
      <c r="D2310" s="58"/>
      <c r="E2310" s="12"/>
      <c r="F2310">
        <v>2.93</v>
      </c>
      <c r="G2310" s="12">
        <v>2.93</v>
      </c>
      <c r="H2310" s="43">
        <f t="shared" si="204"/>
        <v>4.3950000000000005</v>
      </c>
      <c r="I2310" s="43"/>
      <c r="J2310" s="43"/>
      <c r="K2310" s="43"/>
      <c r="L2310" s="43"/>
      <c r="M2310" s="34"/>
      <c r="N2310" s="56"/>
      <c r="O2310" s="56"/>
      <c r="P2310" s="56"/>
      <c r="Q2310" s="56"/>
      <c r="R2310" s="56"/>
    </row>
    <row r="2311" spans="1:18" ht="15.75" x14ac:dyDescent="0.25">
      <c r="A2311" s="11">
        <v>41671.104166666664</v>
      </c>
      <c r="B2311" s="12"/>
      <c r="C2311" s="12"/>
      <c r="D2311" s="58"/>
      <c r="E2311" s="12"/>
      <c r="F2311">
        <v>2.23</v>
      </c>
      <c r="G2311" s="12">
        <v>2.23</v>
      </c>
      <c r="H2311" s="43">
        <f t="shared" si="204"/>
        <v>3.3449999999999998</v>
      </c>
      <c r="I2311" s="43"/>
      <c r="J2311" s="43"/>
      <c r="K2311" s="43"/>
      <c r="L2311" s="43"/>
      <c r="M2311" s="34"/>
      <c r="N2311" s="56"/>
      <c r="O2311" s="56"/>
      <c r="P2311" s="56"/>
      <c r="Q2311" s="56"/>
      <c r="R2311" s="56"/>
    </row>
    <row r="2312" spans="1:18" ht="15.75" x14ac:dyDescent="0.25">
      <c r="A2312" s="11">
        <v>41671.125</v>
      </c>
      <c r="B2312" s="12"/>
      <c r="C2312" s="12"/>
      <c r="D2312" s="58"/>
      <c r="E2312" s="12"/>
      <c r="F2312">
        <v>1.82</v>
      </c>
      <c r="G2312" s="12">
        <v>1.82</v>
      </c>
      <c r="H2312" s="43">
        <f t="shared" si="204"/>
        <v>2.73</v>
      </c>
      <c r="I2312" s="43"/>
      <c r="J2312" s="43"/>
      <c r="K2312" s="43"/>
      <c r="L2312" s="43"/>
      <c r="M2312" s="34"/>
      <c r="N2312" s="56"/>
      <c r="O2312" s="56"/>
      <c r="P2312" s="56"/>
      <c r="Q2312" s="56"/>
      <c r="R2312" s="56"/>
    </row>
    <row r="2313" spans="1:18" ht="15.75" x14ac:dyDescent="0.25">
      <c r="A2313" s="11">
        <v>41671.145833333336</v>
      </c>
      <c r="B2313" s="12"/>
      <c r="C2313" s="12"/>
      <c r="D2313" s="58"/>
      <c r="E2313" s="12"/>
      <c r="F2313">
        <v>1.73</v>
      </c>
      <c r="G2313" s="12">
        <v>1.73</v>
      </c>
      <c r="H2313" s="43">
        <f t="shared" si="204"/>
        <v>2.5949999999999998</v>
      </c>
      <c r="I2313" s="43"/>
      <c r="J2313" s="43"/>
      <c r="K2313" s="43"/>
      <c r="L2313" s="43"/>
      <c r="M2313" s="34"/>
      <c r="N2313" s="56"/>
      <c r="O2313" s="56"/>
      <c r="P2313" s="56"/>
      <c r="Q2313" s="56"/>
      <c r="R2313" s="56"/>
    </row>
    <row r="2314" spans="1:18" ht="15.75" x14ac:dyDescent="0.25">
      <c r="A2314" s="11">
        <v>41671.166666666664</v>
      </c>
      <c r="B2314" s="12"/>
      <c r="C2314" s="12"/>
      <c r="D2314" s="58"/>
      <c r="E2314" s="12"/>
      <c r="F2314">
        <v>1.69</v>
      </c>
      <c r="G2314" s="12">
        <v>1.69</v>
      </c>
      <c r="H2314" s="43">
        <f t="shared" si="204"/>
        <v>2.5350000000000001</v>
      </c>
      <c r="I2314" s="43"/>
      <c r="J2314" s="43"/>
      <c r="K2314" s="43"/>
      <c r="L2314" s="43"/>
      <c r="M2314" s="34"/>
      <c r="N2314" s="56"/>
      <c r="O2314" s="56"/>
      <c r="P2314" s="56"/>
      <c r="Q2314" s="56"/>
      <c r="R2314" s="56"/>
    </row>
    <row r="2315" spans="1:18" ht="15.75" x14ac:dyDescent="0.25">
      <c r="A2315" s="11">
        <v>41671.1875</v>
      </c>
      <c r="B2315" s="12"/>
      <c r="C2315" s="12"/>
      <c r="D2315" s="58"/>
      <c r="E2315" s="12"/>
      <c r="F2315">
        <v>1.66</v>
      </c>
      <c r="G2315" s="12">
        <v>1.66</v>
      </c>
      <c r="H2315" s="43">
        <f t="shared" si="204"/>
        <v>2.4899999999999998</v>
      </c>
      <c r="I2315" s="43"/>
      <c r="J2315" s="43"/>
      <c r="K2315" s="43"/>
      <c r="L2315" s="43"/>
      <c r="M2315" s="34"/>
      <c r="N2315" s="56"/>
      <c r="O2315" s="56"/>
      <c r="P2315" s="56"/>
      <c r="Q2315" s="56"/>
      <c r="R2315" s="56"/>
    </row>
    <row r="2316" spans="1:18" ht="15.75" x14ac:dyDescent="0.25">
      <c r="A2316" s="11">
        <v>41671.208333333336</v>
      </c>
      <c r="B2316" s="12"/>
      <c r="C2316" s="12"/>
      <c r="D2316" s="58"/>
      <c r="E2316" s="12"/>
      <c r="F2316">
        <v>1.52</v>
      </c>
      <c r="G2316" s="12">
        <v>1.52</v>
      </c>
      <c r="H2316" s="43">
        <f t="shared" si="204"/>
        <v>2.2800000000000002</v>
      </c>
      <c r="I2316" s="43"/>
      <c r="J2316" s="43"/>
      <c r="K2316" s="43"/>
      <c r="L2316" s="43"/>
      <c r="M2316" s="34"/>
      <c r="N2316" s="56"/>
      <c r="O2316" s="56"/>
      <c r="P2316" s="56"/>
      <c r="Q2316" s="56"/>
      <c r="R2316" s="56"/>
    </row>
    <row r="2317" spans="1:18" ht="15.75" x14ac:dyDescent="0.25">
      <c r="A2317" s="11">
        <v>41671.229166666664</v>
      </c>
      <c r="B2317" s="12"/>
      <c r="C2317" s="12"/>
      <c r="D2317" s="58"/>
      <c r="E2317" s="12"/>
      <c r="F2317">
        <v>1.59</v>
      </c>
      <c r="G2317" s="12">
        <v>1.59</v>
      </c>
      <c r="H2317" s="43">
        <f t="shared" si="204"/>
        <v>2.3850000000000002</v>
      </c>
      <c r="I2317" s="43"/>
      <c r="J2317" s="43"/>
      <c r="K2317" s="43"/>
      <c r="L2317" s="43"/>
      <c r="M2317" s="34"/>
      <c r="N2317" s="56"/>
      <c r="O2317" s="56"/>
      <c r="P2317" s="56"/>
      <c r="Q2317" s="56"/>
      <c r="R2317" s="56"/>
    </row>
    <row r="2318" spans="1:18" ht="15.75" x14ac:dyDescent="0.25">
      <c r="A2318" s="11">
        <v>41671.25</v>
      </c>
      <c r="B2318" s="12"/>
      <c r="C2318" s="12"/>
      <c r="D2318" s="58"/>
      <c r="E2318" s="12"/>
      <c r="F2318">
        <v>1.66</v>
      </c>
      <c r="G2318" s="12">
        <v>1.66</v>
      </c>
      <c r="H2318" s="43">
        <f t="shared" si="204"/>
        <v>2.4899999999999998</v>
      </c>
      <c r="I2318" s="43"/>
      <c r="J2318" s="43"/>
      <c r="K2318" s="43"/>
      <c r="L2318" s="43"/>
      <c r="M2318" s="34"/>
      <c r="N2318" s="56"/>
      <c r="O2318" s="56"/>
      <c r="P2318" s="56"/>
      <c r="Q2318" s="56"/>
      <c r="R2318" s="56"/>
    </row>
    <row r="2319" spans="1:18" ht="15.75" x14ac:dyDescent="0.25">
      <c r="A2319" s="11">
        <v>41671.270833333336</v>
      </c>
      <c r="B2319" s="12"/>
      <c r="C2319" s="12"/>
      <c r="D2319" s="58"/>
      <c r="E2319" s="12"/>
      <c r="F2319">
        <v>1.99</v>
      </c>
      <c r="G2319" s="12">
        <v>1.99</v>
      </c>
      <c r="H2319" s="43">
        <f t="shared" si="204"/>
        <v>2.9849999999999999</v>
      </c>
      <c r="I2319" s="43"/>
      <c r="J2319" s="43"/>
      <c r="K2319" s="43"/>
      <c r="L2319" s="43"/>
      <c r="M2319" s="34"/>
      <c r="N2319" s="56"/>
      <c r="O2319" s="56"/>
      <c r="P2319" s="56"/>
      <c r="Q2319" s="56"/>
      <c r="R2319" s="56"/>
    </row>
    <row r="2320" spans="1:18" ht="15.75" x14ac:dyDescent="0.25">
      <c r="A2320" s="11">
        <v>41671.291666666664</v>
      </c>
      <c r="B2320" s="12"/>
      <c r="C2320" s="12"/>
      <c r="D2320" s="58"/>
      <c r="E2320" s="12"/>
      <c r="F2320">
        <v>2.04</v>
      </c>
      <c r="G2320" s="12">
        <v>2.04</v>
      </c>
      <c r="H2320" s="43">
        <f t="shared" si="204"/>
        <v>3.06</v>
      </c>
      <c r="I2320" s="43"/>
      <c r="J2320" s="43"/>
      <c r="K2320" s="43"/>
      <c r="L2320" s="43"/>
      <c r="M2320" s="34"/>
      <c r="N2320" s="56"/>
      <c r="O2320" s="56"/>
      <c r="P2320" s="56"/>
      <c r="Q2320" s="56"/>
      <c r="R2320" s="56"/>
    </row>
    <row r="2321" spans="1:18" ht="15.75" x14ac:dyDescent="0.25">
      <c r="A2321" s="11">
        <v>41671.3125</v>
      </c>
      <c r="B2321" s="12"/>
      <c r="C2321" s="12"/>
      <c r="D2321" s="58"/>
      <c r="E2321" s="12"/>
      <c r="F2321">
        <v>1.75</v>
      </c>
      <c r="G2321" s="12">
        <v>1.75</v>
      </c>
      <c r="H2321" s="43">
        <f t="shared" si="204"/>
        <v>2.625</v>
      </c>
      <c r="I2321" s="43"/>
      <c r="J2321" s="43"/>
      <c r="K2321" s="43"/>
      <c r="L2321" s="43"/>
      <c r="M2321" s="34"/>
      <c r="N2321" s="56"/>
      <c r="O2321" s="56"/>
      <c r="P2321" s="56"/>
      <c r="Q2321" s="56"/>
      <c r="R2321" s="56"/>
    </row>
    <row r="2322" spans="1:18" ht="15.75" x14ac:dyDescent="0.25">
      <c r="A2322" s="11">
        <v>41671.333333333336</v>
      </c>
      <c r="B2322" s="12"/>
      <c r="C2322" s="12"/>
      <c r="D2322" s="58"/>
      <c r="E2322" s="12"/>
      <c r="F2322">
        <v>1.7</v>
      </c>
      <c r="G2322" s="12">
        <v>1.7</v>
      </c>
      <c r="H2322" s="43">
        <f t="shared" si="204"/>
        <v>2.5499999999999998</v>
      </c>
      <c r="I2322" s="43"/>
      <c r="J2322" s="43"/>
      <c r="K2322" s="43"/>
      <c r="L2322" s="43"/>
      <c r="M2322" s="34"/>
      <c r="N2322" s="56"/>
      <c r="O2322" s="56"/>
      <c r="P2322" s="56"/>
      <c r="Q2322" s="56"/>
      <c r="R2322" s="56"/>
    </row>
    <row r="2323" spans="1:18" ht="15.75" x14ac:dyDescent="0.25">
      <c r="A2323" s="11">
        <v>41671.354166666664</v>
      </c>
      <c r="B2323" s="12"/>
      <c r="C2323" s="12"/>
      <c r="D2323" s="58"/>
      <c r="E2323" s="12"/>
      <c r="F2323">
        <v>1.76</v>
      </c>
      <c r="G2323" s="12">
        <v>1.76</v>
      </c>
      <c r="H2323" s="43">
        <f t="shared" si="204"/>
        <v>2.64</v>
      </c>
      <c r="I2323" s="43"/>
      <c r="J2323" s="43"/>
      <c r="K2323" s="43"/>
      <c r="L2323" s="43"/>
      <c r="M2323" s="34"/>
      <c r="N2323" s="56"/>
      <c r="O2323" s="56"/>
      <c r="P2323" s="56"/>
      <c r="Q2323" s="56"/>
      <c r="R2323" s="56"/>
    </row>
    <row r="2324" spans="1:18" ht="15.75" x14ac:dyDescent="0.25">
      <c r="A2324" s="11">
        <v>41671.375</v>
      </c>
      <c r="B2324" s="12"/>
      <c r="C2324" s="12"/>
      <c r="D2324" s="58"/>
      <c r="E2324" s="12"/>
      <c r="F2324">
        <v>1.7</v>
      </c>
      <c r="G2324" s="12">
        <v>1.7</v>
      </c>
      <c r="H2324" s="43">
        <f t="shared" si="204"/>
        <v>2.5499999999999998</v>
      </c>
      <c r="I2324" s="43"/>
      <c r="J2324" s="43"/>
      <c r="K2324" s="43"/>
      <c r="L2324" s="43"/>
      <c r="M2324" s="34"/>
      <c r="N2324" s="56"/>
      <c r="O2324" s="56"/>
      <c r="P2324" s="56"/>
      <c r="Q2324" s="56"/>
      <c r="R2324" s="56"/>
    </row>
    <row r="2325" spans="1:18" ht="15.75" x14ac:dyDescent="0.25">
      <c r="A2325" s="11">
        <v>41671.395833333336</v>
      </c>
      <c r="B2325" s="12"/>
      <c r="C2325" s="12"/>
      <c r="D2325" s="58"/>
      <c r="E2325" s="12"/>
      <c r="F2325">
        <v>1.7</v>
      </c>
      <c r="G2325" s="12">
        <v>1.7</v>
      </c>
      <c r="H2325" s="43">
        <f t="shared" si="204"/>
        <v>2.5499999999999998</v>
      </c>
      <c r="I2325" s="43"/>
      <c r="J2325" s="43"/>
      <c r="K2325" s="43"/>
      <c r="L2325" s="43"/>
      <c r="M2325" s="34"/>
      <c r="N2325" s="56"/>
      <c r="O2325" s="56"/>
      <c r="P2325" s="56"/>
      <c r="Q2325" s="56"/>
      <c r="R2325" s="56"/>
    </row>
    <row r="2326" spans="1:18" ht="15.75" x14ac:dyDescent="0.25">
      <c r="A2326" s="11">
        <v>41671.416666666664</v>
      </c>
      <c r="B2326" s="12"/>
      <c r="C2326" s="12"/>
      <c r="D2326" s="58"/>
      <c r="E2326" s="12"/>
      <c r="F2326">
        <v>1.76</v>
      </c>
      <c r="G2326" s="12">
        <v>1.76</v>
      </c>
      <c r="H2326" s="43">
        <f t="shared" si="204"/>
        <v>2.64</v>
      </c>
      <c r="I2326" s="43"/>
      <c r="J2326" s="43"/>
      <c r="K2326" s="43"/>
      <c r="L2326" s="43"/>
      <c r="M2326" s="34"/>
      <c r="N2326" s="56"/>
      <c r="O2326" s="56"/>
      <c r="P2326" s="56"/>
      <c r="Q2326" s="56"/>
      <c r="R2326" s="56"/>
    </row>
    <row r="2327" spans="1:18" ht="15.75" x14ac:dyDescent="0.25">
      <c r="A2327" s="11">
        <v>41671.4375</v>
      </c>
      <c r="B2327" s="12"/>
      <c r="C2327" s="12"/>
      <c r="D2327" s="58"/>
      <c r="E2327" s="12"/>
      <c r="F2327">
        <v>1.71</v>
      </c>
      <c r="G2327" s="12">
        <v>1.71</v>
      </c>
      <c r="H2327" s="43">
        <f t="shared" si="204"/>
        <v>2.5649999999999999</v>
      </c>
      <c r="I2327" s="43"/>
      <c r="J2327" s="43"/>
      <c r="K2327" s="43"/>
      <c r="L2327" s="43"/>
      <c r="M2327" s="34"/>
      <c r="N2327" s="56"/>
      <c r="O2327" s="56"/>
      <c r="P2327" s="56"/>
      <c r="Q2327" s="56"/>
      <c r="R2327" s="56"/>
    </row>
    <row r="2328" spans="1:18" ht="15.75" x14ac:dyDescent="0.25">
      <c r="A2328" s="11">
        <v>41671.458333333336</v>
      </c>
      <c r="B2328" s="12"/>
      <c r="C2328" s="12"/>
      <c r="D2328" s="58"/>
      <c r="E2328" s="12"/>
      <c r="F2328">
        <v>1.9</v>
      </c>
      <c r="G2328" s="12">
        <v>1.9</v>
      </c>
      <c r="H2328" s="43">
        <f t="shared" si="204"/>
        <v>2.8499999999999996</v>
      </c>
      <c r="I2328" s="43"/>
      <c r="J2328" s="43"/>
      <c r="K2328" s="43"/>
      <c r="L2328" s="43"/>
      <c r="M2328" s="34"/>
      <c r="N2328" s="56"/>
      <c r="O2328" s="56"/>
      <c r="P2328" s="56"/>
      <c r="Q2328" s="56"/>
      <c r="R2328" s="56"/>
    </row>
    <row r="2329" spans="1:18" ht="15.75" x14ac:dyDescent="0.25">
      <c r="A2329" s="11">
        <v>41671.479166666664</v>
      </c>
      <c r="B2329" s="12"/>
      <c r="C2329" s="12"/>
      <c r="D2329" s="58"/>
      <c r="E2329" s="12"/>
      <c r="F2329">
        <v>2.27</v>
      </c>
      <c r="G2329" s="12">
        <v>2.27</v>
      </c>
      <c r="H2329" s="43">
        <f t="shared" si="204"/>
        <v>3.4050000000000002</v>
      </c>
      <c r="I2329" s="43"/>
      <c r="J2329" s="43"/>
      <c r="K2329" s="43"/>
      <c r="L2329" s="43"/>
      <c r="M2329" s="34"/>
      <c r="N2329" s="56"/>
      <c r="O2329" s="56"/>
      <c r="P2329" s="56"/>
      <c r="Q2329" s="56"/>
      <c r="R2329" s="56"/>
    </row>
    <row r="2330" spans="1:18" ht="15.75" x14ac:dyDescent="0.25">
      <c r="A2330" s="11">
        <v>41671.5</v>
      </c>
      <c r="B2330" s="12"/>
      <c r="C2330" s="12"/>
      <c r="D2330" s="58"/>
      <c r="E2330" s="12"/>
      <c r="F2330">
        <v>1.96</v>
      </c>
      <c r="G2330" s="12">
        <v>1.96</v>
      </c>
      <c r="H2330" s="43">
        <f t="shared" si="204"/>
        <v>2.94</v>
      </c>
      <c r="I2330" s="43"/>
      <c r="J2330" s="43"/>
      <c r="K2330" s="43"/>
      <c r="L2330" s="43"/>
      <c r="M2330" s="34"/>
      <c r="N2330" s="56"/>
      <c r="O2330" s="56"/>
      <c r="P2330" s="56"/>
      <c r="Q2330" s="56"/>
      <c r="R2330" s="56"/>
    </row>
    <row r="2331" spans="1:18" ht="15.75" x14ac:dyDescent="0.25">
      <c r="A2331" s="11">
        <v>41671.520833333336</v>
      </c>
      <c r="B2331" s="12"/>
      <c r="C2331" s="12"/>
      <c r="D2331" s="58"/>
      <c r="E2331" s="12"/>
      <c r="F2331">
        <v>2.48</v>
      </c>
      <c r="G2331" s="12">
        <v>2.48</v>
      </c>
      <c r="H2331" s="43">
        <f t="shared" si="204"/>
        <v>3.7199999999999998</v>
      </c>
      <c r="I2331" s="43"/>
      <c r="J2331" s="43"/>
      <c r="K2331" s="43"/>
      <c r="L2331" s="43"/>
      <c r="M2331" s="34"/>
      <c r="N2331" s="56"/>
      <c r="O2331" s="56"/>
      <c r="P2331" s="56"/>
      <c r="Q2331" s="56"/>
      <c r="R2331" s="56"/>
    </row>
    <row r="2332" spans="1:18" ht="15.75" x14ac:dyDescent="0.25">
      <c r="A2332" s="11">
        <v>41671.541666666664</v>
      </c>
      <c r="B2332" s="12"/>
      <c r="C2332" s="12"/>
      <c r="D2332" s="58"/>
      <c r="E2332" s="12"/>
      <c r="F2332">
        <v>2.81</v>
      </c>
      <c r="G2332" s="12">
        <v>2.81</v>
      </c>
      <c r="H2332" s="43">
        <f t="shared" si="204"/>
        <v>4.2149999999999999</v>
      </c>
      <c r="I2332" s="43"/>
      <c r="J2332" s="43"/>
      <c r="K2332" s="43"/>
      <c r="L2332" s="43"/>
      <c r="M2332" s="34"/>
      <c r="N2332" s="56"/>
      <c r="O2332" s="56"/>
      <c r="P2332" s="56"/>
      <c r="Q2332" s="56"/>
      <c r="R2332" s="56"/>
    </row>
    <row r="2333" spans="1:18" ht="15.75" x14ac:dyDescent="0.25">
      <c r="A2333" s="11">
        <v>41671.5625</v>
      </c>
      <c r="B2333" s="12"/>
      <c r="C2333" s="12"/>
      <c r="D2333" s="58"/>
      <c r="E2333" s="12"/>
      <c r="F2333">
        <v>3.07</v>
      </c>
      <c r="G2333" s="12">
        <v>3.07</v>
      </c>
      <c r="H2333" s="43">
        <f t="shared" si="204"/>
        <v>4.6049999999999995</v>
      </c>
      <c r="I2333" s="43"/>
      <c r="J2333" s="43"/>
      <c r="K2333" s="43"/>
      <c r="L2333" s="43"/>
      <c r="M2333" s="34"/>
      <c r="N2333" s="56"/>
      <c r="O2333" s="56"/>
      <c r="P2333" s="56"/>
      <c r="Q2333" s="56"/>
      <c r="R2333" s="56"/>
    </row>
    <row r="2334" spans="1:18" ht="15.75" x14ac:dyDescent="0.25">
      <c r="A2334" s="11">
        <v>41671.583333333336</v>
      </c>
      <c r="B2334" s="12"/>
      <c r="C2334" s="12"/>
      <c r="D2334" s="58"/>
      <c r="E2334" s="12"/>
      <c r="F2334">
        <v>3.24</v>
      </c>
      <c r="G2334" s="12">
        <v>3.24</v>
      </c>
      <c r="H2334" s="43">
        <f t="shared" si="204"/>
        <v>4.8600000000000003</v>
      </c>
      <c r="I2334" s="43"/>
      <c r="J2334" s="43"/>
      <c r="K2334" s="43"/>
      <c r="L2334" s="43"/>
      <c r="M2334" s="34"/>
      <c r="N2334" s="56"/>
      <c r="O2334" s="56"/>
      <c r="P2334" s="56"/>
      <c r="Q2334" s="56"/>
      <c r="R2334" s="56"/>
    </row>
    <row r="2335" spans="1:18" ht="15.75" x14ac:dyDescent="0.25">
      <c r="A2335" s="11">
        <v>41671.604166666664</v>
      </c>
      <c r="B2335" s="12"/>
      <c r="C2335" s="12"/>
      <c r="D2335" s="58"/>
      <c r="E2335" s="12"/>
      <c r="F2335">
        <v>3.18</v>
      </c>
      <c r="G2335" s="12">
        <v>3.18</v>
      </c>
      <c r="H2335" s="43">
        <f t="shared" si="204"/>
        <v>4.7700000000000005</v>
      </c>
      <c r="I2335" s="43"/>
      <c r="J2335" s="43"/>
      <c r="K2335" s="43"/>
      <c r="L2335" s="43"/>
      <c r="M2335" s="34"/>
      <c r="N2335" s="56"/>
      <c r="O2335" s="56"/>
      <c r="P2335" s="56"/>
      <c r="Q2335" s="56"/>
      <c r="R2335" s="56"/>
    </row>
    <row r="2336" spans="1:18" ht="15.75" x14ac:dyDescent="0.25">
      <c r="A2336" s="11">
        <v>41671.625</v>
      </c>
      <c r="B2336" s="12"/>
      <c r="C2336" s="12"/>
      <c r="D2336" s="58"/>
      <c r="E2336" s="12"/>
      <c r="F2336">
        <v>3.33</v>
      </c>
      <c r="G2336" s="12">
        <v>3.33</v>
      </c>
      <c r="H2336" s="43">
        <f t="shared" si="204"/>
        <v>4.9950000000000001</v>
      </c>
      <c r="I2336" s="43"/>
      <c r="J2336" s="43"/>
      <c r="K2336" s="43"/>
      <c r="L2336" s="43"/>
      <c r="M2336" s="34"/>
      <c r="N2336" s="56"/>
      <c r="O2336" s="56"/>
      <c r="P2336" s="56"/>
      <c r="Q2336" s="56"/>
      <c r="R2336" s="56"/>
    </row>
    <row r="2337" spans="1:18" ht="15.75" x14ac:dyDescent="0.25">
      <c r="A2337" s="11">
        <v>41671.645833333336</v>
      </c>
      <c r="B2337" s="12"/>
      <c r="C2337" s="12"/>
      <c r="D2337" s="58"/>
      <c r="E2337" s="12"/>
      <c r="F2337">
        <v>3.53</v>
      </c>
      <c r="G2337" s="12">
        <v>3.53</v>
      </c>
      <c r="H2337" s="43">
        <f t="shared" si="204"/>
        <v>5.2949999999999999</v>
      </c>
      <c r="I2337" s="43"/>
      <c r="J2337" s="43"/>
      <c r="K2337" s="43"/>
      <c r="L2337" s="43"/>
      <c r="M2337" s="34"/>
      <c r="N2337" s="56"/>
      <c r="O2337" s="56"/>
      <c r="P2337" s="56"/>
      <c r="Q2337" s="56"/>
      <c r="R2337" s="56"/>
    </row>
    <row r="2338" spans="1:18" ht="15.75" x14ac:dyDescent="0.25">
      <c r="A2338" s="11">
        <v>41671.666666666664</v>
      </c>
      <c r="B2338" s="12"/>
      <c r="C2338" s="12"/>
      <c r="D2338" s="58"/>
      <c r="E2338" s="12"/>
      <c r="F2338">
        <v>3.51</v>
      </c>
      <c r="G2338" s="12">
        <v>3.51</v>
      </c>
      <c r="H2338" s="43">
        <f t="shared" si="204"/>
        <v>5.2649999999999997</v>
      </c>
      <c r="I2338" s="43"/>
      <c r="J2338" s="43"/>
      <c r="K2338" s="43"/>
      <c r="L2338" s="43"/>
      <c r="M2338" s="34"/>
      <c r="N2338" s="56"/>
      <c r="O2338" s="56"/>
      <c r="P2338" s="56"/>
      <c r="Q2338" s="56"/>
      <c r="R2338" s="56"/>
    </row>
    <row r="2339" spans="1:18" ht="15.75" x14ac:dyDescent="0.25">
      <c r="A2339" s="11">
        <v>41671.6875</v>
      </c>
      <c r="B2339" s="12"/>
      <c r="C2339" s="12"/>
      <c r="D2339" s="58"/>
      <c r="E2339" s="12"/>
      <c r="F2339">
        <v>3.32</v>
      </c>
      <c r="G2339" s="12">
        <v>3.32</v>
      </c>
      <c r="H2339" s="43">
        <f t="shared" si="204"/>
        <v>4.9799999999999995</v>
      </c>
      <c r="I2339" s="43"/>
      <c r="J2339" s="43"/>
      <c r="K2339" s="43"/>
      <c r="L2339" s="43"/>
      <c r="M2339" s="34"/>
      <c r="N2339" s="56"/>
      <c r="O2339" s="56"/>
      <c r="P2339" s="56"/>
      <c r="Q2339" s="56"/>
      <c r="R2339" s="56"/>
    </row>
    <row r="2340" spans="1:18" ht="15.75" x14ac:dyDescent="0.25">
      <c r="A2340" s="11">
        <v>41671.708333333336</v>
      </c>
      <c r="B2340" s="12"/>
      <c r="C2340" s="12"/>
      <c r="D2340" s="58"/>
      <c r="E2340" s="12"/>
      <c r="F2340">
        <v>3.86</v>
      </c>
      <c r="G2340" s="12">
        <v>3.86</v>
      </c>
      <c r="H2340" s="43">
        <f t="shared" si="204"/>
        <v>5.79</v>
      </c>
      <c r="I2340" s="43"/>
      <c r="J2340" s="43"/>
      <c r="K2340" s="43"/>
      <c r="L2340" s="43"/>
      <c r="M2340" s="34"/>
      <c r="N2340" s="56"/>
      <c r="O2340" s="56"/>
      <c r="P2340" s="56"/>
      <c r="Q2340" s="56"/>
      <c r="R2340" s="56"/>
    </row>
    <row r="2341" spans="1:18" ht="15.75" x14ac:dyDescent="0.25">
      <c r="A2341" s="11">
        <v>41671.729166666664</v>
      </c>
      <c r="B2341" s="12"/>
      <c r="C2341" s="12"/>
      <c r="D2341" s="58"/>
      <c r="E2341" s="12"/>
      <c r="F2341">
        <v>3.66</v>
      </c>
      <c r="G2341" s="12">
        <v>3.66</v>
      </c>
      <c r="H2341" s="43">
        <f t="shared" si="204"/>
        <v>5.49</v>
      </c>
      <c r="I2341" s="43"/>
      <c r="J2341" s="43"/>
      <c r="K2341" s="43"/>
      <c r="L2341" s="43"/>
      <c r="M2341" s="34"/>
      <c r="N2341" s="56"/>
      <c r="O2341" s="56"/>
      <c r="P2341" s="56"/>
      <c r="Q2341" s="56"/>
      <c r="R2341" s="56"/>
    </row>
    <row r="2342" spans="1:18" ht="15.75" x14ac:dyDescent="0.25">
      <c r="A2342" s="11">
        <v>41671.75</v>
      </c>
      <c r="B2342" s="12"/>
      <c r="C2342" s="12"/>
      <c r="D2342" s="58"/>
      <c r="E2342" s="12"/>
      <c r="F2342">
        <v>3.32</v>
      </c>
      <c r="G2342" s="12">
        <v>3.32</v>
      </c>
      <c r="H2342" s="43">
        <f t="shared" si="204"/>
        <v>4.9799999999999995</v>
      </c>
      <c r="I2342" s="43"/>
      <c r="J2342" s="43"/>
      <c r="K2342" s="43"/>
      <c r="L2342" s="43"/>
      <c r="M2342" s="34"/>
      <c r="N2342" s="56"/>
      <c r="O2342" s="56"/>
      <c r="P2342" s="56"/>
      <c r="Q2342" s="56"/>
      <c r="R2342" s="56"/>
    </row>
    <row r="2343" spans="1:18" ht="15.75" x14ac:dyDescent="0.25">
      <c r="A2343" s="11">
        <v>41671.770833333336</v>
      </c>
      <c r="B2343" s="12"/>
      <c r="C2343" s="12"/>
      <c r="D2343" s="58"/>
      <c r="E2343" s="12"/>
      <c r="F2343">
        <v>3.86</v>
      </c>
      <c r="G2343" s="12">
        <v>3.86</v>
      </c>
      <c r="H2343" s="43">
        <f t="shared" si="204"/>
        <v>5.79</v>
      </c>
      <c r="I2343" s="43"/>
      <c r="J2343" s="43"/>
      <c r="K2343" s="43"/>
      <c r="L2343" s="43"/>
      <c r="M2343" s="34"/>
      <c r="N2343" s="56"/>
      <c r="O2343" s="56"/>
      <c r="P2343" s="56"/>
      <c r="Q2343" s="56"/>
      <c r="R2343" s="56"/>
    </row>
    <row r="2344" spans="1:18" ht="15.75" x14ac:dyDescent="0.25">
      <c r="A2344" s="11">
        <v>41671.791666666664</v>
      </c>
      <c r="B2344" s="12"/>
      <c r="C2344" s="12"/>
      <c r="D2344" s="58"/>
      <c r="E2344" s="12"/>
      <c r="F2344">
        <v>3.99</v>
      </c>
      <c r="G2344" s="12">
        <v>3.99</v>
      </c>
      <c r="H2344" s="43">
        <f t="shared" si="204"/>
        <v>5.9850000000000003</v>
      </c>
      <c r="I2344" s="43"/>
      <c r="J2344" s="43"/>
      <c r="K2344" s="43"/>
      <c r="L2344" s="43"/>
      <c r="M2344" s="34"/>
      <c r="N2344" s="56"/>
      <c r="O2344" s="56"/>
      <c r="P2344" s="56"/>
      <c r="Q2344" s="56"/>
      <c r="R2344" s="56"/>
    </row>
    <row r="2345" spans="1:18" ht="15.75" x14ac:dyDescent="0.25">
      <c r="A2345" s="11">
        <v>41671.8125</v>
      </c>
      <c r="B2345" s="12"/>
      <c r="C2345" s="12"/>
      <c r="D2345" s="58"/>
      <c r="E2345" s="12"/>
      <c r="F2345">
        <v>3.62</v>
      </c>
      <c r="G2345" s="12">
        <v>3.62</v>
      </c>
      <c r="H2345" s="43">
        <f t="shared" si="204"/>
        <v>5.43</v>
      </c>
      <c r="I2345" s="43"/>
      <c r="J2345" s="43"/>
      <c r="K2345" s="43"/>
      <c r="L2345" s="43"/>
      <c r="M2345" s="34"/>
      <c r="N2345" s="56"/>
      <c r="O2345" s="56"/>
      <c r="P2345" s="56"/>
      <c r="Q2345" s="56"/>
      <c r="R2345" s="56"/>
    </row>
    <row r="2346" spans="1:18" ht="15.75" x14ac:dyDescent="0.25">
      <c r="A2346" s="11">
        <v>41671.833333333336</v>
      </c>
      <c r="B2346" s="12"/>
      <c r="C2346" s="12"/>
      <c r="D2346" s="58"/>
      <c r="E2346" s="12"/>
      <c r="F2346">
        <v>2.87</v>
      </c>
      <c r="G2346" s="12">
        <v>2.87</v>
      </c>
      <c r="H2346" s="43">
        <f t="shared" si="204"/>
        <v>4.3049999999999997</v>
      </c>
      <c r="I2346" s="43"/>
      <c r="J2346" s="43"/>
      <c r="K2346" s="43"/>
      <c r="L2346" s="43"/>
      <c r="M2346" s="34"/>
      <c r="N2346" s="56"/>
      <c r="O2346" s="56"/>
      <c r="P2346" s="56"/>
      <c r="Q2346" s="56"/>
      <c r="R2346" s="56"/>
    </row>
    <row r="2347" spans="1:18" ht="15.75" x14ac:dyDescent="0.25">
      <c r="A2347" s="11">
        <v>41671.854166666664</v>
      </c>
      <c r="B2347" s="12"/>
      <c r="C2347" s="12"/>
      <c r="D2347" s="58"/>
      <c r="E2347" s="12"/>
      <c r="F2347">
        <v>2.73</v>
      </c>
      <c r="G2347" s="12">
        <v>2.73</v>
      </c>
      <c r="H2347" s="43">
        <f t="shared" si="204"/>
        <v>4.0949999999999998</v>
      </c>
      <c r="I2347" s="43"/>
      <c r="J2347" s="43"/>
      <c r="K2347" s="43"/>
      <c r="L2347" s="43"/>
      <c r="M2347" s="34"/>
      <c r="N2347" s="56"/>
      <c r="O2347" s="56"/>
      <c r="P2347" s="56"/>
      <c r="Q2347" s="56"/>
      <c r="R2347" s="56"/>
    </row>
    <row r="2348" spans="1:18" ht="15.75" x14ac:dyDescent="0.25">
      <c r="A2348" s="11">
        <v>41671.875</v>
      </c>
      <c r="B2348" s="12"/>
      <c r="C2348" s="12"/>
      <c r="D2348" s="58"/>
      <c r="E2348" s="12"/>
      <c r="F2348">
        <v>2.8</v>
      </c>
      <c r="G2348" s="12">
        <v>2.8</v>
      </c>
      <c r="H2348" s="43">
        <f t="shared" si="204"/>
        <v>4.1999999999999993</v>
      </c>
      <c r="I2348" s="43"/>
      <c r="J2348" s="43"/>
      <c r="K2348" s="43"/>
      <c r="L2348" s="43"/>
      <c r="M2348" s="34"/>
      <c r="N2348" s="56"/>
      <c r="O2348" s="56"/>
      <c r="P2348" s="56"/>
      <c r="Q2348" s="56"/>
      <c r="R2348" s="56"/>
    </row>
    <row r="2349" spans="1:18" ht="15.75" x14ac:dyDescent="0.25">
      <c r="A2349" s="11">
        <v>41671.895833333336</v>
      </c>
      <c r="B2349" s="12"/>
      <c r="C2349" s="12"/>
      <c r="D2349" s="58"/>
      <c r="E2349" s="12"/>
      <c r="F2349">
        <v>2.79</v>
      </c>
      <c r="G2349" s="12">
        <v>2.79</v>
      </c>
      <c r="H2349" s="43">
        <f t="shared" si="204"/>
        <v>4.1850000000000005</v>
      </c>
      <c r="I2349" s="43"/>
      <c r="J2349" s="43"/>
      <c r="K2349" s="43"/>
      <c r="L2349" s="43"/>
      <c r="M2349" s="34"/>
      <c r="N2349" s="56"/>
      <c r="O2349" s="56"/>
      <c r="P2349" s="56"/>
      <c r="Q2349" s="56"/>
      <c r="R2349" s="56"/>
    </row>
    <row r="2350" spans="1:18" ht="15.75" x14ac:dyDescent="0.25">
      <c r="A2350" s="11">
        <v>41671.916666666664</v>
      </c>
      <c r="B2350" s="12"/>
      <c r="C2350" s="12"/>
      <c r="D2350" s="58"/>
      <c r="E2350" s="12"/>
      <c r="F2350">
        <v>3.29</v>
      </c>
      <c r="G2350" s="12">
        <v>3.29</v>
      </c>
      <c r="H2350" s="43">
        <f t="shared" si="204"/>
        <v>4.9350000000000005</v>
      </c>
      <c r="I2350" s="43"/>
      <c r="J2350" s="43"/>
      <c r="K2350" s="43"/>
      <c r="L2350" s="43"/>
      <c r="M2350" s="34"/>
      <c r="N2350" s="56"/>
      <c r="O2350" s="56"/>
      <c r="P2350" s="56"/>
      <c r="Q2350" s="56"/>
      <c r="R2350" s="56"/>
    </row>
    <row r="2351" spans="1:18" ht="15.75" x14ac:dyDescent="0.25">
      <c r="A2351" s="11">
        <v>41671.9375</v>
      </c>
      <c r="B2351" s="12"/>
      <c r="C2351" s="12"/>
      <c r="D2351" s="58"/>
      <c r="E2351" s="12"/>
      <c r="F2351">
        <v>3.78</v>
      </c>
      <c r="G2351" s="12">
        <v>3.78</v>
      </c>
      <c r="H2351" s="43">
        <f t="shared" si="204"/>
        <v>5.67</v>
      </c>
      <c r="I2351" s="43"/>
      <c r="J2351" s="43"/>
      <c r="K2351" s="43"/>
      <c r="L2351" s="43"/>
      <c r="M2351" s="34"/>
      <c r="N2351" s="56"/>
      <c r="O2351" s="56"/>
      <c r="P2351" s="56"/>
      <c r="Q2351" s="56"/>
      <c r="R2351" s="56"/>
    </row>
    <row r="2352" spans="1:18" ht="15.75" x14ac:dyDescent="0.25">
      <c r="A2352" s="11">
        <v>41671.958333333336</v>
      </c>
      <c r="B2352" s="12"/>
      <c r="C2352" s="12"/>
      <c r="D2352" s="58"/>
      <c r="E2352" s="12"/>
      <c r="F2352">
        <v>4.96</v>
      </c>
      <c r="G2352" s="12">
        <v>4.96</v>
      </c>
      <c r="H2352" s="43">
        <f t="shared" si="204"/>
        <v>7.4399999999999995</v>
      </c>
      <c r="I2352" s="43"/>
      <c r="J2352" s="43"/>
      <c r="K2352" s="43"/>
      <c r="L2352" s="43"/>
      <c r="M2352" s="34"/>
      <c r="N2352" s="56"/>
      <c r="O2352" s="56"/>
      <c r="P2352" s="56"/>
      <c r="Q2352" s="56"/>
      <c r="R2352" s="56"/>
    </row>
    <row r="2353" spans="1:18" ht="15.75" x14ac:dyDescent="0.25">
      <c r="A2353" s="11">
        <v>41671.979166666664</v>
      </c>
      <c r="B2353" s="12"/>
      <c r="C2353" s="12"/>
      <c r="D2353" s="58"/>
      <c r="E2353" s="12"/>
      <c r="F2353">
        <v>5.21</v>
      </c>
      <c r="G2353" s="12">
        <v>5.21</v>
      </c>
      <c r="H2353" s="43">
        <f t="shared" si="204"/>
        <v>7.8149999999999995</v>
      </c>
      <c r="I2353" s="43"/>
      <c r="J2353" s="43"/>
      <c r="K2353" s="43"/>
      <c r="L2353" s="43"/>
      <c r="M2353" s="34"/>
      <c r="N2353" s="56"/>
      <c r="O2353" s="56"/>
      <c r="P2353" s="56"/>
      <c r="Q2353" s="56"/>
      <c r="R2353" s="56"/>
    </row>
    <row r="2354" spans="1:18" ht="15.75" x14ac:dyDescent="0.25">
      <c r="A2354" s="11">
        <v>41672</v>
      </c>
      <c r="B2354" s="12"/>
      <c r="C2354" s="12"/>
      <c r="D2354" s="58"/>
      <c r="E2354" s="12"/>
      <c r="F2354">
        <v>4.4400000000000004</v>
      </c>
      <c r="G2354" s="12">
        <v>4.4400000000000004</v>
      </c>
      <c r="H2354" s="43">
        <f t="shared" si="204"/>
        <v>6.66</v>
      </c>
      <c r="I2354" s="43"/>
      <c r="J2354" s="43"/>
      <c r="K2354" s="43">
        <f>SUM(J2354:J2401)</f>
        <v>0</v>
      </c>
      <c r="L2354" s="43"/>
      <c r="M2354" s="34"/>
      <c r="N2354" s="43"/>
      <c r="O2354" s="43" t="e">
        <f>AVERAGE(E2354:E2401)</f>
        <v>#DIV/0!</v>
      </c>
      <c r="P2354" s="43">
        <f>MAX(E2354:E2401)</f>
        <v>0</v>
      </c>
      <c r="Q2354" s="56"/>
      <c r="R2354" s="56"/>
    </row>
    <row r="2355" spans="1:18" ht="15.75" x14ac:dyDescent="0.25">
      <c r="A2355" s="11">
        <v>41672.020833333336</v>
      </c>
      <c r="B2355" s="12"/>
      <c r="C2355" s="12"/>
      <c r="D2355" s="58"/>
      <c r="E2355" s="12"/>
      <c r="F2355">
        <v>4.42</v>
      </c>
      <c r="G2355" s="12">
        <v>4.42</v>
      </c>
      <c r="H2355" s="43">
        <f t="shared" si="204"/>
        <v>6.63</v>
      </c>
      <c r="I2355" s="43"/>
      <c r="J2355" s="43"/>
      <c r="K2355" s="43"/>
      <c r="L2355" s="43"/>
      <c r="M2355" s="34"/>
      <c r="N2355" s="56"/>
      <c r="O2355" s="56"/>
      <c r="P2355" s="56"/>
      <c r="Q2355" s="56"/>
      <c r="R2355" s="56"/>
    </row>
    <row r="2356" spans="1:18" ht="15.75" x14ac:dyDescent="0.25">
      <c r="A2356" s="11">
        <v>41672.041666666664</v>
      </c>
      <c r="B2356" s="12"/>
      <c r="C2356" s="12"/>
      <c r="D2356" s="58"/>
      <c r="E2356" s="12"/>
      <c r="F2356">
        <v>3.64</v>
      </c>
      <c r="G2356" s="12">
        <v>3.64</v>
      </c>
      <c r="H2356" s="43">
        <f t="shared" si="204"/>
        <v>5.46</v>
      </c>
      <c r="I2356" s="43"/>
      <c r="J2356" s="43"/>
      <c r="K2356" s="43"/>
      <c r="L2356" s="43"/>
      <c r="M2356" s="34"/>
      <c r="N2356" s="56"/>
      <c r="O2356" s="56"/>
      <c r="P2356" s="56"/>
      <c r="Q2356" s="56"/>
      <c r="R2356" s="56"/>
    </row>
    <row r="2357" spans="1:18" ht="15.75" x14ac:dyDescent="0.25">
      <c r="A2357" s="11">
        <v>41672.0625</v>
      </c>
      <c r="B2357" s="12"/>
      <c r="C2357" s="12"/>
      <c r="D2357" s="58"/>
      <c r="E2357" s="12"/>
      <c r="F2357">
        <v>3.22</v>
      </c>
      <c r="G2357" s="12">
        <v>3.22</v>
      </c>
      <c r="H2357" s="43">
        <f t="shared" si="204"/>
        <v>4.83</v>
      </c>
      <c r="I2357" s="43"/>
      <c r="J2357" s="43"/>
      <c r="K2357" s="43"/>
      <c r="L2357" s="43"/>
      <c r="M2357" s="34"/>
      <c r="N2357" s="56"/>
      <c r="O2357" s="56"/>
      <c r="P2357" s="56"/>
      <c r="Q2357" s="56"/>
      <c r="R2357" s="56"/>
    </row>
    <row r="2358" spans="1:18" ht="15.75" x14ac:dyDescent="0.25">
      <c r="A2358" s="11">
        <v>41672.083333333336</v>
      </c>
      <c r="B2358" s="12"/>
      <c r="C2358" s="12"/>
      <c r="D2358" s="58"/>
      <c r="E2358" s="12"/>
      <c r="F2358">
        <v>2.84</v>
      </c>
      <c r="G2358" s="12">
        <v>2.84</v>
      </c>
      <c r="H2358" s="43">
        <f t="shared" si="204"/>
        <v>4.26</v>
      </c>
      <c r="I2358" s="43"/>
      <c r="J2358" s="43"/>
      <c r="K2358" s="43"/>
      <c r="L2358" s="43"/>
      <c r="M2358" s="34"/>
      <c r="N2358" s="56"/>
      <c r="O2358" s="56"/>
      <c r="P2358" s="56"/>
      <c r="Q2358" s="56"/>
      <c r="R2358" s="56"/>
    </row>
    <row r="2359" spans="1:18" ht="15.75" x14ac:dyDescent="0.25">
      <c r="A2359" s="11">
        <v>41672.104166666664</v>
      </c>
      <c r="B2359" s="12"/>
      <c r="C2359" s="12"/>
      <c r="D2359" s="58"/>
      <c r="E2359" s="12"/>
      <c r="F2359">
        <v>2.46</v>
      </c>
      <c r="G2359" s="12">
        <v>2.46</v>
      </c>
      <c r="H2359" s="43">
        <f t="shared" si="204"/>
        <v>3.69</v>
      </c>
      <c r="I2359" s="43"/>
      <c r="J2359" s="43"/>
      <c r="K2359" s="43"/>
      <c r="L2359" s="43"/>
      <c r="M2359" s="34"/>
      <c r="N2359" s="56"/>
      <c r="O2359" s="56"/>
      <c r="P2359" s="56"/>
      <c r="Q2359" s="56"/>
      <c r="R2359" s="56"/>
    </row>
    <row r="2360" spans="1:18" ht="15.75" x14ac:dyDescent="0.25">
      <c r="A2360" s="11">
        <v>41672.125</v>
      </c>
      <c r="B2360" s="12"/>
      <c r="C2360" s="12"/>
      <c r="D2360" s="58"/>
      <c r="E2360" s="12"/>
      <c r="F2360">
        <v>2.21</v>
      </c>
      <c r="G2360" s="12">
        <v>2.21</v>
      </c>
      <c r="H2360" s="43">
        <f t="shared" si="204"/>
        <v>3.3149999999999999</v>
      </c>
      <c r="I2360" s="43"/>
      <c r="J2360" s="43"/>
      <c r="K2360" s="43"/>
      <c r="L2360" s="43"/>
      <c r="M2360" s="34"/>
      <c r="N2360" s="56"/>
      <c r="O2360" s="56"/>
      <c r="P2360" s="56"/>
      <c r="Q2360" s="56"/>
      <c r="R2360" s="56"/>
    </row>
    <row r="2361" spans="1:18" ht="15.75" x14ac:dyDescent="0.25">
      <c r="A2361" s="11">
        <v>41672.145833333336</v>
      </c>
      <c r="B2361" s="12"/>
      <c r="C2361" s="12"/>
      <c r="D2361" s="58"/>
      <c r="E2361" s="12"/>
      <c r="F2361">
        <v>2.2000000000000002</v>
      </c>
      <c r="G2361" s="12">
        <v>2.2000000000000002</v>
      </c>
      <c r="H2361" s="43">
        <f t="shared" si="204"/>
        <v>3.3000000000000003</v>
      </c>
      <c r="I2361" s="43"/>
      <c r="J2361" s="43"/>
      <c r="K2361" s="43"/>
      <c r="L2361" s="43"/>
      <c r="M2361" s="34"/>
      <c r="N2361" s="56"/>
      <c r="O2361" s="56"/>
      <c r="P2361" s="56"/>
      <c r="Q2361" s="56"/>
      <c r="R2361" s="56"/>
    </row>
    <row r="2362" spans="1:18" ht="15.75" x14ac:dyDescent="0.25">
      <c r="A2362" s="11">
        <v>41672.166666666664</v>
      </c>
      <c r="B2362" s="12"/>
      <c r="C2362" s="12"/>
      <c r="D2362" s="58"/>
      <c r="E2362" s="12"/>
      <c r="F2362">
        <v>2.09</v>
      </c>
      <c r="G2362" s="12">
        <v>2.09</v>
      </c>
      <c r="H2362" s="43">
        <f t="shared" si="204"/>
        <v>3.1349999999999998</v>
      </c>
      <c r="I2362" s="43"/>
      <c r="J2362" s="43"/>
      <c r="K2362" s="43"/>
      <c r="L2362" s="43"/>
      <c r="M2362" s="34"/>
      <c r="N2362" s="56"/>
      <c r="O2362" s="56"/>
      <c r="P2362" s="56"/>
      <c r="Q2362" s="56"/>
      <c r="R2362" s="56"/>
    </row>
    <row r="2363" spans="1:18" ht="15.75" x14ac:dyDescent="0.25">
      <c r="A2363" s="11">
        <v>41672.1875</v>
      </c>
      <c r="B2363" s="12"/>
      <c r="C2363" s="12"/>
      <c r="D2363" s="58"/>
      <c r="E2363" s="12"/>
      <c r="F2363">
        <v>2.04</v>
      </c>
      <c r="G2363" s="12">
        <v>2.04</v>
      </c>
      <c r="H2363" s="43">
        <f t="shared" si="204"/>
        <v>3.06</v>
      </c>
      <c r="I2363" s="43"/>
      <c r="J2363" s="43"/>
      <c r="K2363" s="43"/>
      <c r="L2363" s="43"/>
      <c r="M2363" s="34"/>
      <c r="N2363" s="56"/>
      <c r="O2363" s="56"/>
      <c r="P2363" s="56"/>
      <c r="Q2363" s="56"/>
      <c r="R2363" s="56"/>
    </row>
    <row r="2364" spans="1:18" ht="15.75" x14ac:dyDescent="0.25">
      <c r="A2364" s="11">
        <v>41672.208333333336</v>
      </c>
      <c r="B2364" s="12"/>
      <c r="C2364" s="12"/>
      <c r="D2364" s="58"/>
      <c r="E2364" s="12"/>
      <c r="F2364">
        <v>1.76</v>
      </c>
      <c r="G2364" s="12">
        <v>1.76</v>
      </c>
      <c r="H2364" s="43">
        <f t="shared" si="204"/>
        <v>2.64</v>
      </c>
      <c r="I2364" s="43"/>
      <c r="J2364" s="43"/>
      <c r="K2364" s="43"/>
      <c r="L2364" s="43"/>
      <c r="M2364" s="34"/>
      <c r="N2364" s="56"/>
      <c r="O2364" s="56"/>
      <c r="P2364" s="56"/>
      <c r="Q2364" s="56"/>
      <c r="R2364" s="56"/>
    </row>
    <row r="2365" spans="1:18" ht="15.75" x14ac:dyDescent="0.25">
      <c r="A2365" s="11">
        <v>41672.229166666664</v>
      </c>
      <c r="B2365" s="12"/>
      <c r="C2365" s="12"/>
      <c r="D2365" s="58"/>
      <c r="E2365" s="12"/>
      <c r="F2365">
        <v>1.69</v>
      </c>
      <c r="G2365" s="12">
        <v>1.69</v>
      </c>
      <c r="H2365" s="43">
        <f t="shared" si="204"/>
        <v>2.5350000000000001</v>
      </c>
      <c r="I2365" s="43"/>
      <c r="J2365" s="43"/>
      <c r="K2365" s="43"/>
      <c r="L2365" s="43"/>
      <c r="M2365" s="34"/>
      <c r="N2365" s="56"/>
      <c r="O2365" s="56"/>
      <c r="P2365" s="56"/>
      <c r="Q2365" s="56"/>
      <c r="R2365" s="56"/>
    </row>
    <row r="2366" spans="1:18" ht="15.75" x14ac:dyDescent="0.25">
      <c r="A2366" s="11">
        <v>41672.25</v>
      </c>
      <c r="B2366" s="12"/>
      <c r="C2366" s="12"/>
      <c r="D2366" s="58"/>
      <c r="E2366" s="12"/>
      <c r="F2366">
        <v>1.63</v>
      </c>
      <c r="G2366" s="12">
        <v>1.63</v>
      </c>
      <c r="H2366" s="43">
        <f t="shared" si="204"/>
        <v>2.4449999999999998</v>
      </c>
      <c r="I2366" s="43"/>
      <c r="J2366" s="43"/>
      <c r="K2366" s="43"/>
      <c r="L2366" s="43"/>
      <c r="M2366" s="34"/>
      <c r="N2366" s="56"/>
      <c r="O2366" s="56"/>
      <c r="P2366" s="56"/>
      <c r="Q2366" s="56"/>
      <c r="R2366" s="56"/>
    </row>
    <row r="2367" spans="1:18" ht="15.75" x14ac:dyDescent="0.25">
      <c r="A2367" s="11">
        <v>41672.270833333336</v>
      </c>
      <c r="B2367" s="12"/>
      <c r="C2367" s="12"/>
      <c r="D2367" s="58"/>
      <c r="E2367" s="12"/>
      <c r="F2367">
        <v>1.66</v>
      </c>
      <c r="G2367" s="12">
        <v>1.66</v>
      </c>
      <c r="H2367" s="43">
        <f t="shared" si="204"/>
        <v>2.4899999999999998</v>
      </c>
      <c r="I2367" s="43"/>
      <c r="J2367" s="43"/>
      <c r="K2367" s="43"/>
      <c r="L2367" s="43"/>
      <c r="M2367" s="34"/>
      <c r="N2367" s="56"/>
      <c r="O2367" s="56"/>
      <c r="P2367" s="56"/>
      <c r="Q2367" s="56"/>
      <c r="R2367" s="56"/>
    </row>
    <row r="2368" spans="1:18" ht="15.75" x14ac:dyDescent="0.25">
      <c r="A2368" s="11">
        <v>41672.291666666664</v>
      </c>
      <c r="B2368" s="12"/>
      <c r="C2368" s="12"/>
      <c r="D2368" s="58"/>
      <c r="E2368" s="12"/>
      <c r="F2368">
        <v>1.7</v>
      </c>
      <c r="G2368" s="12">
        <v>1.7</v>
      </c>
      <c r="H2368" s="43">
        <f t="shared" si="204"/>
        <v>2.5499999999999998</v>
      </c>
      <c r="I2368" s="43"/>
      <c r="J2368" s="43"/>
      <c r="K2368" s="43"/>
      <c r="L2368" s="43"/>
      <c r="M2368" s="34"/>
      <c r="N2368" s="56"/>
      <c r="O2368" s="56"/>
      <c r="P2368" s="56"/>
      <c r="Q2368" s="56"/>
      <c r="R2368" s="56"/>
    </row>
    <row r="2369" spans="1:18" ht="15.75" x14ac:dyDescent="0.25">
      <c r="A2369" s="11">
        <v>41672.3125</v>
      </c>
      <c r="B2369" s="12"/>
      <c r="C2369" s="12"/>
      <c r="D2369" s="58"/>
      <c r="E2369" s="12"/>
      <c r="F2369">
        <v>2.14</v>
      </c>
      <c r="G2369" s="12">
        <v>2.14</v>
      </c>
      <c r="H2369" s="43">
        <f t="shared" si="204"/>
        <v>3.21</v>
      </c>
      <c r="I2369" s="43"/>
      <c r="J2369" s="43"/>
      <c r="K2369" s="43"/>
      <c r="L2369" s="43"/>
      <c r="M2369" s="34"/>
      <c r="N2369" s="56"/>
      <c r="O2369" s="56"/>
      <c r="P2369" s="56"/>
      <c r="Q2369" s="56"/>
      <c r="R2369" s="56"/>
    </row>
    <row r="2370" spans="1:18" ht="15.75" x14ac:dyDescent="0.25">
      <c r="A2370" s="11">
        <v>41672.333333333336</v>
      </c>
      <c r="B2370" s="12"/>
      <c r="C2370" s="12"/>
      <c r="D2370" s="58"/>
      <c r="E2370" s="12"/>
      <c r="F2370">
        <v>2.48</v>
      </c>
      <c r="G2370" s="12">
        <v>2.48</v>
      </c>
      <c r="H2370" s="43">
        <f t="shared" ref="H2370:H2433" si="205">1.5*(G2370^1)</f>
        <v>3.7199999999999998</v>
      </c>
      <c r="I2370" s="43"/>
      <c r="J2370" s="43"/>
      <c r="K2370" s="43"/>
      <c r="L2370" s="43"/>
      <c r="M2370" s="34"/>
      <c r="N2370" s="56"/>
      <c r="O2370" s="56"/>
      <c r="P2370" s="56"/>
      <c r="Q2370" s="56"/>
      <c r="R2370" s="56"/>
    </row>
    <row r="2371" spans="1:18" ht="15.75" x14ac:dyDescent="0.25">
      <c r="A2371" s="11">
        <v>41672.354166666664</v>
      </c>
      <c r="B2371" s="12"/>
      <c r="C2371" s="12"/>
      <c r="D2371" s="58"/>
      <c r="E2371" s="12"/>
      <c r="F2371">
        <v>2.0099999999999998</v>
      </c>
      <c r="G2371" s="12">
        <v>2.0099999999999998</v>
      </c>
      <c r="H2371" s="43">
        <f t="shared" si="205"/>
        <v>3.0149999999999997</v>
      </c>
      <c r="I2371" s="43"/>
      <c r="J2371" s="43"/>
      <c r="K2371" s="43"/>
      <c r="L2371" s="43"/>
      <c r="M2371" s="34"/>
      <c r="N2371" s="56"/>
      <c r="O2371" s="56"/>
      <c r="P2371" s="56"/>
      <c r="Q2371" s="56"/>
      <c r="R2371" s="56"/>
    </row>
    <row r="2372" spans="1:18" ht="15.75" x14ac:dyDescent="0.25">
      <c r="A2372" s="11">
        <v>41672.375</v>
      </c>
      <c r="B2372" s="12"/>
      <c r="C2372" s="12"/>
      <c r="D2372" s="58"/>
      <c r="E2372" s="12"/>
      <c r="F2372">
        <v>2.06</v>
      </c>
      <c r="G2372" s="12">
        <v>2.06</v>
      </c>
      <c r="H2372" s="43">
        <f t="shared" si="205"/>
        <v>3.09</v>
      </c>
      <c r="I2372" s="43"/>
      <c r="J2372" s="43"/>
      <c r="K2372" s="43"/>
      <c r="L2372" s="43"/>
      <c r="M2372" s="34"/>
      <c r="N2372" s="56"/>
      <c r="O2372" s="56"/>
      <c r="P2372" s="56"/>
      <c r="Q2372" s="56"/>
      <c r="R2372" s="56"/>
    </row>
    <row r="2373" spans="1:18" ht="15.75" x14ac:dyDescent="0.25">
      <c r="A2373" s="11">
        <v>41672.395833333336</v>
      </c>
      <c r="B2373" s="12"/>
      <c r="C2373" s="12"/>
      <c r="D2373" s="58"/>
      <c r="E2373" s="12"/>
      <c r="F2373">
        <v>2.14</v>
      </c>
      <c r="G2373" s="12">
        <v>2.14</v>
      </c>
      <c r="H2373" s="43">
        <f t="shared" si="205"/>
        <v>3.21</v>
      </c>
      <c r="I2373" s="43"/>
      <c r="J2373" s="43"/>
      <c r="K2373" s="43"/>
      <c r="L2373" s="43"/>
      <c r="M2373" s="34"/>
      <c r="N2373" s="56"/>
      <c r="O2373" s="56"/>
      <c r="P2373" s="56"/>
      <c r="Q2373" s="56"/>
      <c r="R2373" s="56"/>
    </row>
    <row r="2374" spans="1:18" ht="15.75" x14ac:dyDescent="0.25">
      <c r="A2374" s="11">
        <v>41672.416666666664</v>
      </c>
      <c r="B2374" s="12"/>
      <c r="C2374" s="12"/>
      <c r="D2374" s="58"/>
      <c r="E2374" s="12"/>
      <c r="F2374">
        <v>2</v>
      </c>
      <c r="G2374" s="12">
        <v>2</v>
      </c>
      <c r="H2374" s="43">
        <f t="shared" si="205"/>
        <v>3</v>
      </c>
      <c r="I2374" s="43"/>
      <c r="J2374" s="43"/>
      <c r="K2374" s="43"/>
      <c r="L2374" s="43"/>
      <c r="M2374" s="34"/>
      <c r="N2374" s="56"/>
      <c r="O2374" s="56"/>
      <c r="P2374" s="56"/>
      <c r="Q2374" s="56"/>
      <c r="R2374" s="56"/>
    </row>
    <row r="2375" spans="1:18" ht="15.75" x14ac:dyDescent="0.25">
      <c r="A2375" s="11">
        <v>41672.4375</v>
      </c>
      <c r="B2375" s="12"/>
      <c r="C2375" s="12"/>
      <c r="D2375" s="58"/>
      <c r="E2375" s="12"/>
      <c r="F2375">
        <v>2.17</v>
      </c>
      <c r="G2375" s="12">
        <v>2.17</v>
      </c>
      <c r="H2375" s="43">
        <f t="shared" si="205"/>
        <v>3.2549999999999999</v>
      </c>
      <c r="I2375" s="43"/>
      <c r="J2375" s="43"/>
      <c r="K2375" s="43"/>
      <c r="L2375" s="43"/>
      <c r="M2375" s="34"/>
      <c r="N2375" s="56"/>
      <c r="O2375" s="56"/>
      <c r="P2375" s="56"/>
      <c r="Q2375" s="56"/>
      <c r="R2375" s="56"/>
    </row>
    <row r="2376" spans="1:18" ht="15.75" x14ac:dyDescent="0.25">
      <c r="A2376" s="11">
        <v>41672.458333333336</v>
      </c>
      <c r="B2376" s="12"/>
      <c r="C2376" s="12"/>
      <c r="D2376" s="58"/>
      <c r="E2376" s="12"/>
      <c r="F2376">
        <v>2.34</v>
      </c>
      <c r="G2376" s="12">
        <v>2.34</v>
      </c>
      <c r="H2376" s="43">
        <f t="shared" si="205"/>
        <v>3.51</v>
      </c>
      <c r="I2376" s="43"/>
      <c r="J2376" s="43"/>
      <c r="K2376" s="43"/>
      <c r="L2376" s="43"/>
      <c r="M2376" s="34"/>
      <c r="N2376" s="56"/>
      <c r="O2376" s="56"/>
      <c r="P2376" s="56"/>
      <c r="Q2376" s="56"/>
      <c r="R2376" s="56"/>
    </row>
    <row r="2377" spans="1:18" ht="15.75" x14ac:dyDescent="0.25">
      <c r="A2377" s="11">
        <v>41672.479166666664</v>
      </c>
      <c r="B2377" s="12"/>
      <c r="C2377" s="12"/>
      <c r="D2377" s="58"/>
      <c r="E2377" s="12"/>
      <c r="F2377">
        <v>2.5499999999999998</v>
      </c>
      <c r="G2377" s="12">
        <v>2.5499999999999998</v>
      </c>
      <c r="H2377" s="43">
        <f t="shared" si="205"/>
        <v>3.8249999999999997</v>
      </c>
      <c r="I2377" s="43"/>
      <c r="J2377" s="43"/>
      <c r="K2377" s="43"/>
      <c r="L2377" s="43"/>
      <c r="M2377" s="34"/>
      <c r="N2377" s="56"/>
      <c r="O2377" s="56"/>
      <c r="P2377" s="56"/>
      <c r="Q2377" s="56"/>
      <c r="R2377" s="56"/>
    </row>
    <row r="2378" spans="1:18" ht="15.75" x14ac:dyDescent="0.25">
      <c r="A2378" s="11">
        <v>41672.5</v>
      </c>
      <c r="B2378" s="12"/>
      <c r="C2378" s="12"/>
      <c r="D2378" s="58"/>
      <c r="E2378" s="12"/>
      <c r="F2378">
        <v>3.15</v>
      </c>
      <c r="G2378" s="12">
        <v>3.15</v>
      </c>
      <c r="H2378" s="43">
        <f t="shared" si="205"/>
        <v>4.7249999999999996</v>
      </c>
      <c r="I2378" s="43"/>
      <c r="J2378" s="43"/>
      <c r="K2378" s="43"/>
      <c r="L2378" s="43"/>
      <c r="M2378" s="34"/>
      <c r="N2378" s="56"/>
      <c r="O2378" s="56"/>
      <c r="P2378" s="56"/>
      <c r="Q2378" s="56"/>
      <c r="R2378" s="56"/>
    </row>
    <row r="2379" spans="1:18" ht="15.75" x14ac:dyDescent="0.25">
      <c r="A2379" s="11">
        <v>41672.520833333336</v>
      </c>
      <c r="B2379" s="12"/>
      <c r="C2379" s="12"/>
      <c r="D2379" s="58"/>
      <c r="E2379" s="12"/>
      <c r="F2379">
        <v>3.67</v>
      </c>
      <c r="G2379" s="12">
        <v>3.67</v>
      </c>
      <c r="H2379" s="43">
        <f t="shared" si="205"/>
        <v>5.5049999999999999</v>
      </c>
      <c r="I2379" s="43"/>
      <c r="J2379" s="43"/>
      <c r="K2379" s="43"/>
      <c r="L2379" s="43"/>
      <c r="M2379" s="34"/>
      <c r="N2379" s="56"/>
      <c r="O2379" s="56"/>
      <c r="P2379" s="56"/>
      <c r="Q2379" s="56"/>
      <c r="R2379" s="56"/>
    </row>
    <row r="2380" spans="1:18" ht="15.75" x14ac:dyDescent="0.25">
      <c r="A2380" s="11">
        <v>41672.541666666664</v>
      </c>
      <c r="B2380" s="12"/>
      <c r="C2380" s="12"/>
      <c r="D2380" s="58"/>
      <c r="E2380" s="12"/>
      <c r="F2380">
        <v>4.1100000000000003</v>
      </c>
      <c r="G2380" s="12">
        <v>4.1100000000000003</v>
      </c>
      <c r="H2380" s="43">
        <f t="shared" si="205"/>
        <v>6.1650000000000009</v>
      </c>
      <c r="I2380" s="43"/>
      <c r="J2380" s="43"/>
      <c r="K2380" s="43"/>
      <c r="L2380" s="43"/>
      <c r="M2380" s="34"/>
      <c r="N2380" s="56"/>
      <c r="O2380" s="56"/>
      <c r="P2380" s="56"/>
      <c r="Q2380" s="56"/>
      <c r="R2380" s="56"/>
    </row>
    <row r="2381" spans="1:18" ht="15.75" x14ac:dyDescent="0.25">
      <c r="A2381" s="11">
        <v>41672.5625</v>
      </c>
      <c r="B2381" s="12"/>
      <c r="C2381" s="12"/>
      <c r="D2381" s="58"/>
      <c r="E2381" s="12"/>
      <c r="F2381">
        <v>3.62</v>
      </c>
      <c r="G2381" s="12">
        <v>3.62</v>
      </c>
      <c r="H2381" s="43">
        <f t="shared" si="205"/>
        <v>5.43</v>
      </c>
      <c r="I2381" s="43"/>
      <c r="J2381" s="43"/>
      <c r="K2381" s="43"/>
      <c r="L2381" s="43"/>
      <c r="M2381" s="34"/>
      <c r="N2381" s="56"/>
      <c r="O2381" s="56"/>
      <c r="P2381" s="56"/>
      <c r="Q2381" s="56"/>
      <c r="R2381" s="56"/>
    </row>
    <row r="2382" spans="1:18" ht="15.75" x14ac:dyDescent="0.25">
      <c r="A2382" s="11">
        <v>41672.583333333336</v>
      </c>
      <c r="B2382" s="12"/>
      <c r="C2382" s="12"/>
      <c r="D2382" s="58"/>
      <c r="E2382" s="12"/>
      <c r="F2382">
        <v>3.15</v>
      </c>
      <c r="G2382" s="12">
        <v>3.15</v>
      </c>
      <c r="H2382" s="43">
        <f t="shared" si="205"/>
        <v>4.7249999999999996</v>
      </c>
      <c r="I2382" s="43"/>
      <c r="J2382" s="43"/>
      <c r="K2382" s="43"/>
      <c r="L2382" s="43"/>
      <c r="M2382" s="34"/>
      <c r="N2382" s="56"/>
      <c r="O2382" s="56"/>
      <c r="P2382" s="56"/>
      <c r="Q2382" s="56"/>
      <c r="R2382" s="56"/>
    </row>
    <row r="2383" spans="1:18" ht="15.75" x14ac:dyDescent="0.25">
      <c r="A2383" s="11">
        <v>41672.604166666664</v>
      </c>
      <c r="B2383" s="12"/>
      <c r="C2383" s="12"/>
      <c r="D2383" s="58"/>
      <c r="E2383" s="12"/>
      <c r="F2383">
        <v>2.59</v>
      </c>
      <c r="G2383" s="12">
        <v>2.59</v>
      </c>
      <c r="H2383" s="43">
        <f t="shared" si="205"/>
        <v>3.8849999999999998</v>
      </c>
      <c r="I2383" s="43"/>
      <c r="J2383" s="43"/>
      <c r="K2383" s="43"/>
      <c r="L2383" s="43"/>
      <c r="M2383" s="34"/>
      <c r="N2383" s="56"/>
      <c r="O2383" s="56"/>
      <c r="P2383" s="56"/>
      <c r="Q2383" s="56"/>
      <c r="R2383" s="56"/>
    </row>
    <row r="2384" spans="1:18" ht="15.75" x14ac:dyDescent="0.25">
      <c r="A2384" s="11">
        <v>41672.625</v>
      </c>
      <c r="B2384" s="12"/>
      <c r="C2384" s="12"/>
      <c r="D2384" s="58"/>
      <c r="E2384" s="12"/>
      <c r="F2384">
        <v>2.57</v>
      </c>
      <c r="G2384" s="12">
        <v>2.57</v>
      </c>
      <c r="H2384" s="43">
        <f t="shared" si="205"/>
        <v>3.8549999999999995</v>
      </c>
      <c r="I2384" s="43"/>
      <c r="J2384" s="43"/>
      <c r="K2384" s="43"/>
      <c r="L2384" s="43"/>
      <c r="M2384" s="34"/>
      <c r="N2384" s="56"/>
      <c r="O2384" s="56"/>
      <c r="P2384" s="56"/>
      <c r="Q2384" s="56"/>
      <c r="R2384" s="56"/>
    </row>
    <row r="2385" spans="1:18" ht="15.75" x14ac:dyDescent="0.25">
      <c r="A2385" s="11">
        <v>41672.645833333336</v>
      </c>
      <c r="B2385" s="12"/>
      <c r="C2385" s="12"/>
      <c r="D2385" s="58"/>
      <c r="E2385" s="12"/>
      <c r="F2385">
        <v>2.67</v>
      </c>
      <c r="G2385" s="12">
        <v>2.67</v>
      </c>
      <c r="H2385" s="43">
        <f t="shared" si="205"/>
        <v>4.0049999999999999</v>
      </c>
      <c r="I2385" s="43"/>
      <c r="J2385" s="43"/>
      <c r="K2385" s="43"/>
      <c r="L2385" s="43"/>
      <c r="M2385" s="34"/>
      <c r="N2385" s="56"/>
      <c r="O2385" s="56"/>
      <c r="P2385" s="56"/>
      <c r="Q2385" s="56"/>
      <c r="R2385" s="56"/>
    </row>
    <row r="2386" spans="1:18" ht="15.75" x14ac:dyDescent="0.25">
      <c r="A2386" s="11">
        <v>41672.666666666664</v>
      </c>
      <c r="B2386" s="12"/>
      <c r="C2386" s="12"/>
      <c r="D2386" s="58"/>
      <c r="E2386" s="12"/>
      <c r="F2386">
        <v>2.88</v>
      </c>
      <c r="G2386" s="12">
        <v>2.88</v>
      </c>
      <c r="H2386" s="43">
        <f t="shared" si="205"/>
        <v>4.32</v>
      </c>
      <c r="I2386" s="43"/>
      <c r="J2386" s="43"/>
      <c r="K2386" s="43"/>
      <c r="L2386" s="43"/>
      <c r="M2386" s="34"/>
      <c r="N2386" s="56"/>
      <c r="O2386" s="56"/>
      <c r="P2386" s="56"/>
      <c r="Q2386" s="56"/>
      <c r="R2386" s="56"/>
    </row>
    <row r="2387" spans="1:18" ht="15.75" x14ac:dyDescent="0.25">
      <c r="A2387" s="11">
        <v>41672.6875</v>
      </c>
      <c r="B2387" s="12"/>
      <c r="C2387" s="12"/>
      <c r="D2387" s="58"/>
      <c r="E2387" s="12"/>
      <c r="F2387">
        <v>3.15</v>
      </c>
      <c r="G2387" s="12">
        <v>3.15</v>
      </c>
      <c r="H2387" s="43">
        <f t="shared" si="205"/>
        <v>4.7249999999999996</v>
      </c>
      <c r="I2387" s="43"/>
      <c r="J2387" s="43"/>
      <c r="K2387" s="43"/>
      <c r="L2387" s="43"/>
      <c r="M2387" s="34"/>
      <c r="N2387" s="56"/>
      <c r="O2387" s="56"/>
      <c r="P2387" s="56"/>
      <c r="Q2387" s="56"/>
      <c r="R2387" s="56"/>
    </row>
    <row r="2388" spans="1:18" ht="15.75" x14ac:dyDescent="0.25">
      <c r="A2388" s="11">
        <v>41672.708333333336</v>
      </c>
      <c r="B2388" s="12"/>
      <c r="C2388" s="12"/>
      <c r="D2388" s="58"/>
      <c r="E2388" s="12"/>
      <c r="F2388">
        <v>3.24</v>
      </c>
      <c r="G2388" s="12">
        <v>3.24</v>
      </c>
      <c r="H2388" s="43">
        <f t="shared" si="205"/>
        <v>4.8600000000000003</v>
      </c>
      <c r="I2388" s="43"/>
      <c r="J2388" s="43"/>
      <c r="K2388" s="43"/>
      <c r="L2388" s="43"/>
      <c r="M2388" s="34"/>
      <c r="N2388" s="56"/>
      <c r="O2388" s="56"/>
      <c r="P2388" s="56"/>
      <c r="Q2388" s="56"/>
      <c r="R2388" s="56"/>
    </row>
    <row r="2389" spans="1:18" ht="15.75" x14ac:dyDescent="0.25">
      <c r="A2389" s="11">
        <v>41672.729166666664</v>
      </c>
      <c r="B2389" s="12"/>
      <c r="C2389" s="12"/>
      <c r="D2389" s="58"/>
      <c r="E2389" s="12"/>
      <c r="F2389">
        <v>3.39</v>
      </c>
      <c r="G2389" s="12">
        <v>3.39</v>
      </c>
      <c r="H2389" s="43">
        <f t="shared" si="205"/>
        <v>5.085</v>
      </c>
      <c r="I2389" s="43"/>
      <c r="J2389" s="43"/>
      <c r="K2389" s="43"/>
      <c r="L2389" s="43"/>
      <c r="M2389" s="34"/>
      <c r="N2389" s="56"/>
      <c r="O2389" s="56"/>
      <c r="P2389" s="56"/>
      <c r="Q2389" s="56"/>
      <c r="R2389" s="56"/>
    </row>
    <row r="2390" spans="1:18" ht="15.75" x14ac:dyDescent="0.25">
      <c r="A2390" s="11">
        <v>41672.75</v>
      </c>
      <c r="B2390" s="12"/>
      <c r="C2390" s="12"/>
      <c r="D2390" s="58"/>
      <c r="E2390" s="12"/>
      <c r="F2390">
        <v>3.42</v>
      </c>
      <c r="G2390" s="12">
        <v>3.42</v>
      </c>
      <c r="H2390" s="43">
        <f t="shared" si="205"/>
        <v>5.13</v>
      </c>
      <c r="I2390" s="43"/>
      <c r="J2390" s="43"/>
      <c r="K2390" s="43"/>
      <c r="L2390" s="43"/>
      <c r="M2390" s="34"/>
      <c r="N2390" s="56"/>
      <c r="O2390" s="56"/>
      <c r="P2390" s="56"/>
      <c r="Q2390" s="56"/>
      <c r="R2390" s="56"/>
    </row>
    <row r="2391" spans="1:18" ht="15.75" x14ac:dyDescent="0.25">
      <c r="A2391" s="11">
        <v>41672.770833333336</v>
      </c>
      <c r="B2391" s="12"/>
      <c r="C2391" s="12"/>
      <c r="D2391" s="58"/>
      <c r="E2391" s="12"/>
      <c r="F2391">
        <v>3.59</v>
      </c>
      <c r="G2391" s="12">
        <v>3.59</v>
      </c>
      <c r="H2391" s="43">
        <f t="shared" si="205"/>
        <v>5.3849999999999998</v>
      </c>
      <c r="I2391" s="43"/>
      <c r="J2391" s="43"/>
      <c r="K2391" s="43"/>
      <c r="L2391" s="43"/>
      <c r="M2391" s="34"/>
      <c r="N2391" s="56"/>
      <c r="O2391" s="56"/>
      <c r="P2391" s="56"/>
      <c r="Q2391" s="56"/>
      <c r="R2391" s="56"/>
    </row>
    <row r="2392" spans="1:18" ht="15.75" x14ac:dyDescent="0.25">
      <c r="A2392" s="11">
        <v>41672.791666666664</v>
      </c>
      <c r="B2392" s="12"/>
      <c r="C2392" s="12"/>
      <c r="D2392" s="58"/>
      <c r="E2392" s="12"/>
      <c r="F2392">
        <v>3.31</v>
      </c>
      <c r="G2392" s="12">
        <v>3.31</v>
      </c>
      <c r="H2392" s="43">
        <f t="shared" si="205"/>
        <v>4.9649999999999999</v>
      </c>
      <c r="I2392" s="43"/>
      <c r="J2392" s="43"/>
      <c r="K2392" s="43"/>
      <c r="L2392" s="43"/>
      <c r="M2392" s="34"/>
      <c r="N2392" s="56"/>
      <c r="O2392" s="56"/>
      <c r="P2392" s="56"/>
      <c r="Q2392" s="56"/>
      <c r="R2392" s="56"/>
    </row>
    <row r="2393" spans="1:18" ht="15.75" x14ac:dyDescent="0.25">
      <c r="A2393" s="11">
        <v>41672.8125</v>
      </c>
      <c r="B2393" s="12"/>
      <c r="C2393" s="12"/>
      <c r="D2393" s="58"/>
      <c r="E2393" s="12"/>
      <c r="F2393">
        <v>3.31</v>
      </c>
      <c r="G2393" s="12">
        <v>3.31</v>
      </c>
      <c r="H2393" s="43">
        <f t="shared" si="205"/>
        <v>4.9649999999999999</v>
      </c>
      <c r="I2393" s="43"/>
      <c r="J2393" s="43"/>
      <c r="K2393" s="43"/>
      <c r="L2393" s="43"/>
      <c r="M2393" s="34"/>
      <c r="N2393" s="56"/>
      <c r="O2393" s="56"/>
      <c r="P2393" s="56"/>
      <c r="Q2393" s="56"/>
      <c r="R2393" s="56"/>
    </row>
    <row r="2394" spans="1:18" ht="15.75" x14ac:dyDescent="0.25">
      <c r="A2394" s="11">
        <v>41672.833333333336</v>
      </c>
      <c r="B2394" s="12"/>
      <c r="C2394" s="12"/>
      <c r="D2394" s="58"/>
      <c r="E2394" s="12"/>
      <c r="F2394">
        <v>3.27</v>
      </c>
      <c r="G2394" s="12">
        <v>3.27</v>
      </c>
      <c r="H2394" s="43">
        <f t="shared" si="205"/>
        <v>4.9050000000000002</v>
      </c>
      <c r="I2394" s="43"/>
      <c r="J2394" s="43"/>
      <c r="K2394" s="43"/>
      <c r="L2394" s="43"/>
      <c r="M2394" s="34"/>
      <c r="N2394" s="56"/>
      <c r="O2394" s="56"/>
      <c r="P2394" s="56"/>
      <c r="Q2394" s="56"/>
      <c r="R2394" s="56"/>
    </row>
    <row r="2395" spans="1:18" ht="15.75" x14ac:dyDescent="0.25">
      <c r="A2395" s="11">
        <v>41672.854166666664</v>
      </c>
      <c r="B2395" s="12"/>
      <c r="C2395" s="12"/>
      <c r="D2395" s="58"/>
      <c r="E2395" s="12"/>
      <c r="F2395">
        <v>3.09</v>
      </c>
      <c r="G2395" s="12">
        <v>3.09</v>
      </c>
      <c r="H2395" s="43">
        <f t="shared" si="205"/>
        <v>4.6349999999999998</v>
      </c>
      <c r="I2395" s="43"/>
      <c r="J2395" s="43"/>
      <c r="K2395" s="43"/>
      <c r="L2395" s="43"/>
      <c r="M2395" s="34"/>
      <c r="N2395" s="56"/>
      <c r="O2395" s="56"/>
      <c r="P2395" s="56"/>
      <c r="Q2395" s="56"/>
      <c r="R2395" s="56"/>
    </row>
    <row r="2396" spans="1:18" ht="15.75" x14ac:dyDescent="0.25">
      <c r="A2396" s="11">
        <v>41672.875</v>
      </c>
      <c r="B2396" s="12"/>
      <c r="C2396" s="12"/>
      <c r="D2396" s="58"/>
      <c r="E2396" s="12"/>
      <c r="F2396">
        <v>2.84</v>
      </c>
      <c r="G2396" s="12">
        <v>2.84</v>
      </c>
      <c r="H2396" s="43">
        <f t="shared" si="205"/>
        <v>4.26</v>
      </c>
      <c r="I2396" s="43"/>
      <c r="J2396" s="43"/>
      <c r="K2396" s="43"/>
      <c r="L2396" s="43"/>
      <c r="M2396" s="34"/>
      <c r="N2396" s="56"/>
      <c r="O2396" s="56"/>
      <c r="P2396" s="56"/>
      <c r="Q2396" s="56"/>
      <c r="R2396" s="56"/>
    </row>
    <row r="2397" spans="1:18" ht="15.75" x14ac:dyDescent="0.25">
      <c r="A2397" s="11">
        <v>41672.895833333336</v>
      </c>
      <c r="B2397" s="12"/>
      <c r="C2397" s="12"/>
      <c r="D2397" s="58"/>
      <c r="E2397" s="12"/>
      <c r="F2397">
        <v>2.66</v>
      </c>
      <c r="G2397" s="12">
        <v>2.66</v>
      </c>
      <c r="H2397" s="43">
        <f t="shared" si="205"/>
        <v>3.99</v>
      </c>
      <c r="I2397" s="43"/>
      <c r="J2397" s="43"/>
      <c r="K2397" s="43"/>
      <c r="L2397" s="43"/>
      <c r="M2397" s="34"/>
      <c r="N2397" s="56"/>
      <c r="O2397" s="56"/>
      <c r="P2397" s="56"/>
      <c r="Q2397" s="56"/>
      <c r="R2397" s="56"/>
    </row>
    <row r="2398" spans="1:18" ht="15.75" x14ac:dyDescent="0.25">
      <c r="A2398" s="11">
        <v>41672.916666666664</v>
      </c>
      <c r="B2398" s="12"/>
      <c r="C2398" s="12"/>
      <c r="D2398" s="58"/>
      <c r="E2398" s="12"/>
      <c r="F2398">
        <v>2.4</v>
      </c>
      <c r="G2398" s="12">
        <v>2.4</v>
      </c>
      <c r="H2398" s="43">
        <f t="shared" si="205"/>
        <v>3.5999999999999996</v>
      </c>
      <c r="I2398" s="43"/>
      <c r="J2398" s="43"/>
      <c r="K2398" s="43"/>
      <c r="L2398" s="43"/>
      <c r="M2398" s="34"/>
      <c r="N2398" s="56"/>
      <c r="O2398" s="56"/>
      <c r="P2398" s="56"/>
      <c r="Q2398" s="56"/>
      <c r="R2398" s="56"/>
    </row>
    <row r="2399" spans="1:18" ht="15.75" x14ac:dyDescent="0.25">
      <c r="A2399" s="11">
        <v>41672.9375</v>
      </c>
      <c r="B2399" s="12"/>
      <c r="C2399" s="12"/>
      <c r="D2399" s="58"/>
      <c r="E2399" s="12"/>
      <c r="F2399">
        <v>2.39</v>
      </c>
      <c r="G2399" s="12">
        <v>2.39</v>
      </c>
      <c r="H2399" s="43">
        <f t="shared" si="205"/>
        <v>3.585</v>
      </c>
      <c r="I2399" s="43"/>
      <c r="J2399" s="43"/>
      <c r="K2399" s="43"/>
      <c r="L2399" s="43"/>
      <c r="M2399" s="34"/>
      <c r="N2399" s="56"/>
      <c r="O2399" s="56"/>
      <c r="P2399" s="56"/>
      <c r="Q2399" s="56"/>
      <c r="R2399" s="56"/>
    </row>
    <row r="2400" spans="1:18" ht="15.75" x14ac:dyDescent="0.25">
      <c r="A2400" s="11">
        <v>41672.958333333336</v>
      </c>
      <c r="B2400" s="12"/>
      <c r="C2400" s="12"/>
      <c r="D2400" s="58"/>
      <c r="E2400" s="12"/>
      <c r="F2400">
        <v>2.19</v>
      </c>
      <c r="G2400" s="12">
        <v>2.19</v>
      </c>
      <c r="H2400" s="43">
        <f t="shared" si="205"/>
        <v>3.2850000000000001</v>
      </c>
      <c r="I2400" s="43"/>
      <c r="J2400" s="43"/>
      <c r="K2400" s="43"/>
      <c r="L2400" s="43"/>
      <c r="M2400" s="34"/>
      <c r="N2400" s="56"/>
      <c r="O2400" s="56"/>
      <c r="P2400" s="56"/>
      <c r="Q2400" s="56"/>
      <c r="R2400" s="56"/>
    </row>
    <row r="2401" spans="1:18" ht="15.75" x14ac:dyDescent="0.25">
      <c r="A2401" s="11">
        <v>41672.979166666664</v>
      </c>
      <c r="B2401" s="12"/>
      <c r="C2401" s="12"/>
      <c r="D2401" s="58"/>
      <c r="E2401" s="12"/>
      <c r="F2401">
        <v>2.13</v>
      </c>
      <c r="G2401" s="12">
        <v>2.13</v>
      </c>
      <c r="H2401" s="43">
        <f t="shared" si="205"/>
        <v>3.1949999999999998</v>
      </c>
      <c r="I2401" s="43"/>
      <c r="J2401" s="43"/>
      <c r="K2401" s="43"/>
      <c r="L2401" s="43"/>
      <c r="M2401" s="34"/>
      <c r="N2401" s="56"/>
      <c r="O2401" s="56"/>
      <c r="P2401" s="56"/>
      <c r="Q2401" s="56"/>
      <c r="R2401" s="56"/>
    </row>
    <row r="2402" spans="1:18" ht="15.75" x14ac:dyDescent="0.25">
      <c r="A2402" s="11">
        <v>41673</v>
      </c>
      <c r="B2402" s="12">
        <v>0.73</v>
      </c>
      <c r="C2402" s="12">
        <f t="shared" ref="C2402:C2465" si="206">B2402*28.3168466</f>
        <v>20.671298018000002</v>
      </c>
      <c r="D2402" s="58">
        <f t="shared" ref="D2402:D2465" si="207">C2402*1800*10^6/(1.92*10^12)</f>
        <v>1.9379341891875002E-2</v>
      </c>
      <c r="E2402" s="12">
        <f t="shared" ref="E2402:E2465" si="208">C2402*86400*10^6/(1.92*10^12)</f>
        <v>0.93020841081000005</v>
      </c>
      <c r="F2402">
        <v>2.11</v>
      </c>
      <c r="G2402" s="12">
        <v>2.11</v>
      </c>
      <c r="H2402" s="43">
        <f t="shared" si="205"/>
        <v>3.165</v>
      </c>
      <c r="I2402" s="43">
        <f t="shared" ref="I2402:I2465" si="209">C2402*H2402</f>
        <v>65.42465822697001</v>
      </c>
      <c r="J2402" s="43">
        <f t="shared" ref="J2402:J2465" si="210">I2402*1800*10^-6</f>
        <v>0.11776438480854601</v>
      </c>
      <c r="K2402" s="43">
        <f>SUM(J2402:J2449)</f>
        <v>2717.0111918038547</v>
      </c>
      <c r="L2402" s="43">
        <f>K2402/1.92</f>
        <v>1415.1099957311744</v>
      </c>
      <c r="M2402" s="34">
        <f t="shared" ref="M2402:M2465" si="211">J2402/1.92</f>
        <v>6.1335617087784379E-2</v>
      </c>
      <c r="N2402" s="43">
        <f>AVERAGE(E2402:E2449)</f>
        <v>22.427473448073755</v>
      </c>
      <c r="O2402" s="43">
        <f>AVERAGE(E2402:E2449)</f>
        <v>22.427473448073755</v>
      </c>
      <c r="P2402" s="43">
        <f>MAX(E2402:E2449)</f>
        <v>66.261421044000002</v>
      </c>
      <c r="Q2402" s="56"/>
      <c r="R2402" s="56"/>
    </row>
    <row r="2403" spans="1:18" ht="15.75" x14ac:dyDescent="0.25">
      <c r="A2403" s="11">
        <v>41673.020833333336</v>
      </c>
      <c r="B2403" s="12">
        <v>0.73</v>
      </c>
      <c r="C2403" s="12">
        <f t="shared" si="206"/>
        <v>20.671298018000002</v>
      </c>
      <c r="D2403" s="58">
        <f t="shared" si="207"/>
        <v>1.9379341891875002E-2</v>
      </c>
      <c r="E2403" s="12">
        <f t="shared" si="208"/>
        <v>0.93020841081000005</v>
      </c>
      <c r="F2403">
        <v>2.37</v>
      </c>
      <c r="G2403" s="12">
        <v>2.37</v>
      </c>
      <c r="H2403" s="43">
        <f t="shared" si="205"/>
        <v>3.5550000000000002</v>
      </c>
      <c r="I2403" s="43">
        <f t="shared" si="209"/>
        <v>73.48646445399001</v>
      </c>
      <c r="J2403" s="43">
        <f t="shared" si="210"/>
        <v>0.13227563601718201</v>
      </c>
      <c r="K2403" s="43"/>
      <c r="L2403" s="43"/>
      <c r="M2403" s="34">
        <f t="shared" si="211"/>
        <v>6.8893560425615633E-2</v>
      </c>
      <c r="N2403" s="56"/>
      <c r="O2403" s="56"/>
      <c r="P2403" s="56"/>
      <c r="Q2403" s="56"/>
      <c r="R2403" s="56"/>
    </row>
    <row r="2404" spans="1:18" ht="15.75" x14ac:dyDescent="0.25">
      <c r="A2404" s="11">
        <v>41673.041666666664</v>
      </c>
      <c r="B2404" s="12">
        <v>0.73</v>
      </c>
      <c r="C2404" s="12">
        <f t="shared" si="206"/>
        <v>20.671298018000002</v>
      </c>
      <c r="D2404" s="58">
        <f t="shared" si="207"/>
        <v>1.9379341891875002E-2</v>
      </c>
      <c r="E2404" s="12">
        <f t="shared" si="208"/>
        <v>0.93020841081000005</v>
      </c>
      <c r="F2404">
        <v>2.92</v>
      </c>
      <c r="G2404" s="12">
        <v>2.92</v>
      </c>
      <c r="H2404" s="43">
        <f t="shared" si="205"/>
        <v>4.38</v>
      </c>
      <c r="I2404" s="43">
        <f t="shared" si="209"/>
        <v>90.540285318840006</v>
      </c>
      <c r="J2404" s="43">
        <f t="shared" si="210"/>
        <v>0.16297251357391199</v>
      </c>
      <c r="K2404" s="43"/>
      <c r="L2404" s="43"/>
      <c r="M2404" s="34">
        <f t="shared" si="211"/>
        <v>8.4881517486412497E-2</v>
      </c>
      <c r="N2404" s="56"/>
      <c r="O2404" s="56"/>
      <c r="P2404" s="56"/>
      <c r="Q2404" s="56"/>
      <c r="R2404" s="56"/>
    </row>
    <row r="2405" spans="1:18" ht="15.75" x14ac:dyDescent="0.25">
      <c r="A2405" s="11">
        <v>41673.0625</v>
      </c>
      <c r="B2405" s="12">
        <v>0.73</v>
      </c>
      <c r="C2405" s="12">
        <f t="shared" si="206"/>
        <v>20.671298018000002</v>
      </c>
      <c r="D2405" s="58">
        <f t="shared" si="207"/>
        <v>1.9379341891875002E-2</v>
      </c>
      <c r="E2405" s="12">
        <f t="shared" si="208"/>
        <v>0.93020841081000005</v>
      </c>
      <c r="F2405">
        <v>3.19</v>
      </c>
      <c r="G2405" s="12">
        <v>3.19</v>
      </c>
      <c r="H2405" s="43">
        <f t="shared" si="205"/>
        <v>4.7850000000000001</v>
      </c>
      <c r="I2405" s="43">
        <f t="shared" si="209"/>
        <v>98.912161016130014</v>
      </c>
      <c r="J2405" s="43">
        <f t="shared" si="210"/>
        <v>0.17804188982903402</v>
      </c>
      <c r="K2405" s="43"/>
      <c r="L2405" s="43"/>
      <c r="M2405" s="34">
        <f t="shared" si="211"/>
        <v>9.2730150952621881E-2</v>
      </c>
      <c r="N2405" s="56"/>
      <c r="O2405" s="56"/>
      <c r="P2405" s="56"/>
      <c r="Q2405" s="56"/>
      <c r="R2405" s="56"/>
    </row>
    <row r="2406" spans="1:18" ht="15.75" x14ac:dyDescent="0.25">
      <c r="A2406" s="11">
        <v>41673.083333333336</v>
      </c>
      <c r="B2406" s="12">
        <v>0.8</v>
      </c>
      <c r="C2406" s="12">
        <f t="shared" si="206"/>
        <v>22.653477280000004</v>
      </c>
      <c r="D2406" s="58">
        <f t="shared" si="207"/>
        <v>2.1237634950000004E-2</v>
      </c>
      <c r="E2406" s="12">
        <f t="shared" si="208"/>
        <v>1.0194064776</v>
      </c>
      <c r="F2406">
        <v>4.05</v>
      </c>
      <c r="G2406" s="12">
        <v>4.05</v>
      </c>
      <c r="H2406" s="43">
        <f t="shared" si="205"/>
        <v>6.0749999999999993</v>
      </c>
      <c r="I2406" s="43">
        <f t="shared" si="209"/>
        <v>137.61987447600001</v>
      </c>
      <c r="J2406" s="43">
        <f t="shared" si="210"/>
        <v>0.24771577405679998</v>
      </c>
      <c r="K2406" s="43"/>
      <c r="L2406" s="43"/>
      <c r="M2406" s="34">
        <f t="shared" si="211"/>
        <v>0.12901863232124999</v>
      </c>
      <c r="N2406" s="56"/>
      <c r="O2406" s="56"/>
      <c r="P2406" s="56"/>
      <c r="Q2406" s="56"/>
      <c r="R2406" s="56"/>
    </row>
    <row r="2407" spans="1:18" ht="15.75" x14ac:dyDescent="0.25">
      <c r="A2407" s="11">
        <v>41673.104166666664</v>
      </c>
      <c r="B2407" s="12">
        <v>1.4</v>
      </c>
      <c r="C2407" s="12">
        <f t="shared" si="206"/>
        <v>39.64358524</v>
      </c>
      <c r="D2407" s="58">
        <f t="shared" si="207"/>
        <v>3.7165861162500001E-2</v>
      </c>
      <c r="E2407" s="12">
        <f t="shared" si="208"/>
        <v>1.7839613357999999</v>
      </c>
      <c r="F2407">
        <v>44.24</v>
      </c>
      <c r="G2407" s="12">
        <v>44.24</v>
      </c>
      <c r="H2407" s="43">
        <f t="shared" si="205"/>
        <v>66.36</v>
      </c>
      <c r="I2407" s="43">
        <f t="shared" si="209"/>
        <v>2630.7483165263998</v>
      </c>
      <c r="J2407" s="43">
        <f t="shared" si="210"/>
        <v>4.7353469697475195</v>
      </c>
      <c r="K2407" s="43"/>
      <c r="L2407" s="43"/>
      <c r="M2407" s="34">
        <f t="shared" si="211"/>
        <v>2.4663265467434998</v>
      </c>
      <c r="N2407" s="56"/>
      <c r="O2407" s="56"/>
      <c r="P2407" s="56"/>
      <c r="Q2407" s="56"/>
      <c r="R2407" s="56"/>
    </row>
    <row r="2408" spans="1:18" ht="15.75" x14ac:dyDescent="0.25">
      <c r="A2408" s="11">
        <v>41673.125</v>
      </c>
      <c r="B2408" s="12">
        <v>13</v>
      </c>
      <c r="C2408" s="12">
        <f t="shared" si="206"/>
        <v>368.11900580000002</v>
      </c>
      <c r="D2408" s="58">
        <f t="shared" si="207"/>
        <v>0.34511156793749997</v>
      </c>
      <c r="E2408" s="12">
        <f t="shared" si="208"/>
        <v>16.565355261000001</v>
      </c>
      <c r="F2408">
        <v>151.4</v>
      </c>
      <c r="G2408" s="12">
        <v>151.4</v>
      </c>
      <c r="H2408" s="43">
        <f t="shared" si="205"/>
        <v>227.10000000000002</v>
      </c>
      <c r="I2408" s="43">
        <f t="shared" si="209"/>
        <v>83599.826217180016</v>
      </c>
      <c r="J2408" s="43">
        <f t="shared" si="210"/>
        <v>150.47968719092401</v>
      </c>
      <c r="K2408" s="43"/>
      <c r="L2408" s="43"/>
      <c r="M2408" s="34">
        <f t="shared" si="211"/>
        <v>78.374837078606262</v>
      </c>
      <c r="N2408" s="56"/>
      <c r="O2408" s="56"/>
      <c r="P2408" s="56"/>
      <c r="Q2408" s="56"/>
      <c r="R2408" s="56"/>
    </row>
    <row r="2409" spans="1:18" ht="15.75" x14ac:dyDescent="0.25">
      <c r="A2409" s="11">
        <v>41673.145833333336</v>
      </c>
      <c r="B2409" s="12">
        <v>17</v>
      </c>
      <c r="C2409" s="12">
        <f t="shared" si="206"/>
        <v>481.38639220000005</v>
      </c>
      <c r="D2409" s="58">
        <f t="shared" si="207"/>
        <v>0.45129974268750006</v>
      </c>
      <c r="E2409" s="12">
        <f t="shared" si="208"/>
        <v>21.662387648999999</v>
      </c>
      <c r="F2409">
        <v>96.49</v>
      </c>
      <c r="G2409" s="12">
        <v>96.49</v>
      </c>
      <c r="H2409" s="43">
        <f t="shared" si="205"/>
        <v>144.73499999999999</v>
      </c>
      <c r="I2409" s="43">
        <f t="shared" si="209"/>
        <v>69673.459475066993</v>
      </c>
      <c r="J2409" s="43">
        <f t="shared" si="210"/>
        <v>125.41222705512058</v>
      </c>
      <c r="K2409" s="43"/>
      <c r="L2409" s="43"/>
      <c r="M2409" s="34">
        <f t="shared" si="211"/>
        <v>65.318868257875309</v>
      </c>
      <c r="N2409" s="56"/>
      <c r="O2409" s="56"/>
      <c r="P2409" s="56"/>
      <c r="Q2409" s="56"/>
      <c r="R2409" s="56"/>
    </row>
    <row r="2410" spans="1:18" ht="15.75" x14ac:dyDescent="0.25">
      <c r="A2410" s="11">
        <v>41673.166666666664</v>
      </c>
      <c r="B2410" s="12">
        <v>13</v>
      </c>
      <c r="C2410" s="12">
        <f t="shared" si="206"/>
        <v>368.11900580000002</v>
      </c>
      <c r="D2410" s="58">
        <f t="shared" si="207"/>
        <v>0.34511156793749997</v>
      </c>
      <c r="E2410" s="12">
        <f t="shared" si="208"/>
        <v>16.565355261000001</v>
      </c>
      <c r="F2410">
        <v>43.91</v>
      </c>
      <c r="G2410" s="12">
        <v>43.91</v>
      </c>
      <c r="H2410" s="43">
        <f t="shared" si="205"/>
        <v>65.864999999999995</v>
      </c>
      <c r="I2410" s="43">
        <f t="shared" si="209"/>
        <v>24246.158317017002</v>
      </c>
      <c r="J2410" s="43">
        <f t="shared" si="210"/>
        <v>43.643084970630596</v>
      </c>
      <c r="K2410" s="43"/>
      <c r="L2410" s="43"/>
      <c r="M2410" s="34">
        <f t="shared" si="211"/>
        <v>22.730773422203438</v>
      </c>
      <c r="N2410" s="56"/>
      <c r="O2410" s="56"/>
      <c r="P2410" s="56"/>
      <c r="Q2410" s="56"/>
      <c r="R2410" s="56"/>
    </row>
    <row r="2411" spans="1:18" ht="15.75" x14ac:dyDescent="0.25">
      <c r="A2411" s="11">
        <v>41673.1875</v>
      </c>
      <c r="B2411" s="12">
        <v>16</v>
      </c>
      <c r="C2411" s="12">
        <f t="shared" si="206"/>
        <v>453.06954560000003</v>
      </c>
      <c r="D2411" s="58">
        <f t="shared" si="207"/>
        <v>0.42475269900000001</v>
      </c>
      <c r="E2411" s="12">
        <f t="shared" si="208"/>
        <v>20.388129551999999</v>
      </c>
      <c r="F2411">
        <v>40.1</v>
      </c>
      <c r="G2411" s="12">
        <v>40.1</v>
      </c>
      <c r="H2411" s="43">
        <f t="shared" si="205"/>
        <v>60.150000000000006</v>
      </c>
      <c r="I2411" s="43">
        <f t="shared" si="209"/>
        <v>27252.133167840006</v>
      </c>
      <c r="J2411" s="43">
        <f t="shared" si="210"/>
        <v>49.053839702112008</v>
      </c>
      <c r="K2411" s="43"/>
      <c r="L2411" s="43"/>
      <c r="M2411" s="34">
        <f t="shared" si="211"/>
        <v>25.548874844850005</v>
      </c>
      <c r="N2411" s="56"/>
      <c r="O2411" s="56"/>
      <c r="P2411" s="56"/>
      <c r="Q2411" s="56"/>
      <c r="R2411" s="56"/>
    </row>
    <row r="2412" spans="1:18" ht="15.75" x14ac:dyDescent="0.25">
      <c r="A2412" s="11">
        <v>41673.208333333336</v>
      </c>
      <c r="B2412" s="12">
        <v>25</v>
      </c>
      <c r="C2412" s="12">
        <f t="shared" si="206"/>
        <v>707.92116500000009</v>
      </c>
      <c r="D2412" s="58">
        <f t="shared" si="207"/>
        <v>0.66367609218750001</v>
      </c>
      <c r="E2412" s="12">
        <f t="shared" si="208"/>
        <v>31.856452425000004</v>
      </c>
      <c r="F2412">
        <v>71.87</v>
      </c>
      <c r="G2412" s="12">
        <v>71.87</v>
      </c>
      <c r="H2412" s="43">
        <f t="shared" si="205"/>
        <v>107.80500000000001</v>
      </c>
      <c r="I2412" s="43">
        <f t="shared" si="209"/>
        <v>76317.441192825019</v>
      </c>
      <c r="J2412" s="43">
        <f t="shared" si="210"/>
        <v>137.37139414708503</v>
      </c>
      <c r="K2412" s="43"/>
      <c r="L2412" s="43"/>
      <c r="M2412" s="34">
        <f t="shared" si="211"/>
        <v>71.547601118273448</v>
      </c>
      <c r="N2412" s="56"/>
      <c r="O2412" s="56"/>
      <c r="P2412" s="56"/>
      <c r="Q2412" s="56"/>
      <c r="R2412" s="56"/>
    </row>
    <row r="2413" spans="1:18" ht="15.75" x14ac:dyDescent="0.25">
      <c r="A2413" s="11">
        <v>41673.229166666664</v>
      </c>
      <c r="B2413" s="12">
        <v>27</v>
      </c>
      <c r="C2413" s="12">
        <f t="shared" si="206"/>
        <v>764.55485820000001</v>
      </c>
      <c r="D2413" s="58">
        <f t="shared" si="207"/>
        <v>0.7167701795625</v>
      </c>
      <c r="E2413" s="12">
        <f t="shared" si="208"/>
        <v>34.404968619000002</v>
      </c>
      <c r="F2413">
        <v>54.75</v>
      </c>
      <c r="G2413" s="12">
        <v>54.75</v>
      </c>
      <c r="H2413" s="43">
        <f t="shared" si="205"/>
        <v>82.125</v>
      </c>
      <c r="I2413" s="43">
        <f t="shared" si="209"/>
        <v>62789.067729675</v>
      </c>
      <c r="J2413" s="43">
        <f t="shared" si="210"/>
        <v>113.02032191341499</v>
      </c>
      <c r="K2413" s="43"/>
      <c r="L2413" s="43"/>
      <c r="M2413" s="34">
        <f t="shared" si="211"/>
        <v>58.864750996570308</v>
      </c>
      <c r="N2413" s="56"/>
      <c r="O2413" s="56"/>
      <c r="P2413" s="56"/>
      <c r="Q2413" s="56"/>
      <c r="R2413" s="56"/>
    </row>
    <row r="2414" spans="1:18" ht="15.75" x14ac:dyDescent="0.25">
      <c r="A2414" s="11">
        <v>41673.25</v>
      </c>
      <c r="B2414" s="12">
        <v>34</v>
      </c>
      <c r="C2414" s="12">
        <f t="shared" si="206"/>
        <v>962.77278440000009</v>
      </c>
      <c r="D2414" s="58">
        <f t="shared" si="207"/>
        <v>0.90259948537500012</v>
      </c>
      <c r="E2414" s="12">
        <f t="shared" si="208"/>
        <v>43.324775297999999</v>
      </c>
      <c r="F2414">
        <v>68.87</v>
      </c>
      <c r="G2414" s="12">
        <v>68.87</v>
      </c>
      <c r="H2414" s="43">
        <f t="shared" si="205"/>
        <v>103.30500000000001</v>
      </c>
      <c r="I2414" s="43">
        <f t="shared" si="209"/>
        <v>99459.242492442019</v>
      </c>
      <c r="J2414" s="43">
        <f t="shared" si="210"/>
        <v>179.02663648639563</v>
      </c>
      <c r="K2414" s="43"/>
      <c r="L2414" s="43"/>
      <c r="M2414" s="34">
        <f t="shared" si="211"/>
        <v>93.243039836664394</v>
      </c>
      <c r="N2414" s="56"/>
      <c r="O2414" s="56"/>
      <c r="P2414" s="56"/>
      <c r="Q2414" s="56"/>
      <c r="R2414" s="56"/>
    </row>
    <row r="2415" spans="1:18" ht="15.75" x14ac:dyDescent="0.25">
      <c r="A2415" s="11">
        <v>41673.270833333336</v>
      </c>
      <c r="B2415" s="12">
        <v>36</v>
      </c>
      <c r="C2415" s="12">
        <f t="shared" si="206"/>
        <v>1019.4064776</v>
      </c>
      <c r="D2415" s="58">
        <f t="shared" si="207"/>
        <v>0.95569357275</v>
      </c>
      <c r="E2415" s="12">
        <f t="shared" si="208"/>
        <v>45.873291492</v>
      </c>
      <c r="F2415">
        <v>55.67</v>
      </c>
      <c r="G2415" s="12">
        <v>55.67</v>
      </c>
      <c r="H2415" s="43">
        <f t="shared" si="205"/>
        <v>83.504999999999995</v>
      </c>
      <c r="I2415" s="43">
        <f t="shared" si="209"/>
        <v>85125.537911987994</v>
      </c>
      <c r="J2415" s="43">
        <f t="shared" si="210"/>
        <v>153.22596824157839</v>
      </c>
      <c r="K2415" s="43"/>
      <c r="L2415" s="43"/>
      <c r="M2415" s="34">
        <f t="shared" si="211"/>
        <v>79.805191792488742</v>
      </c>
      <c r="N2415" s="56"/>
      <c r="O2415" s="56"/>
      <c r="P2415" s="56"/>
      <c r="Q2415" s="56"/>
      <c r="R2415" s="56"/>
    </row>
    <row r="2416" spans="1:18" ht="15.75" x14ac:dyDescent="0.25">
      <c r="A2416" s="11">
        <v>41673.291666666664</v>
      </c>
      <c r="B2416" s="12">
        <v>42</v>
      </c>
      <c r="C2416" s="12">
        <f t="shared" si="206"/>
        <v>1189.3075572</v>
      </c>
      <c r="D2416" s="58">
        <f t="shared" si="207"/>
        <v>1.1149758348749998</v>
      </c>
      <c r="E2416" s="12">
        <f t="shared" si="208"/>
        <v>53.518840074000003</v>
      </c>
      <c r="F2416">
        <v>61.81</v>
      </c>
      <c r="G2416" s="12">
        <v>61.81</v>
      </c>
      <c r="H2416" s="43">
        <f t="shared" si="205"/>
        <v>92.715000000000003</v>
      </c>
      <c r="I2416" s="43">
        <f t="shared" si="209"/>
        <v>110266.65016579801</v>
      </c>
      <c r="J2416" s="43">
        <f t="shared" si="210"/>
        <v>198.47997029843643</v>
      </c>
      <c r="K2416" s="43"/>
      <c r="L2416" s="43"/>
      <c r="M2416" s="34">
        <f t="shared" si="211"/>
        <v>103.37498453043564</v>
      </c>
      <c r="N2416" s="56"/>
      <c r="O2416" s="56"/>
      <c r="P2416" s="56"/>
      <c r="Q2416" s="56"/>
      <c r="R2416" s="56"/>
    </row>
    <row r="2417" spans="1:18" ht="15.75" x14ac:dyDescent="0.25">
      <c r="A2417" s="11">
        <v>41673.3125</v>
      </c>
      <c r="B2417" s="12">
        <v>37</v>
      </c>
      <c r="C2417" s="12">
        <f t="shared" si="206"/>
        <v>1047.7233242</v>
      </c>
      <c r="D2417" s="58">
        <f t="shared" si="207"/>
        <v>0.98224061643749982</v>
      </c>
      <c r="E2417" s="12">
        <f t="shared" si="208"/>
        <v>47.147549589</v>
      </c>
      <c r="F2417">
        <v>35.979999999999997</v>
      </c>
      <c r="G2417" s="12">
        <v>35.979999999999997</v>
      </c>
      <c r="H2417" s="43">
        <f t="shared" si="205"/>
        <v>53.97</v>
      </c>
      <c r="I2417" s="43">
        <f t="shared" si="209"/>
        <v>56545.627807074001</v>
      </c>
      <c r="J2417" s="43">
        <f t="shared" si="210"/>
        <v>101.78213005273319</v>
      </c>
      <c r="K2417" s="43"/>
      <c r="L2417" s="43"/>
      <c r="M2417" s="34">
        <f t="shared" si="211"/>
        <v>53.011526069131875</v>
      </c>
      <c r="N2417" s="56"/>
      <c r="O2417" s="56"/>
      <c r="P2417" s="56"/>
      <c r="Q2417" s="56"/>
      <c r="R2417" s="56"/>
    </row>
    <row r="2418" spans="1:18" ht="15.75" x14ac:dyDescent="0.25">
      <c r="A2418" s="11">
        <v>41673.333333333336</v>
      </c>
      <c r="B2418" s="12">
        <v>38</v>
      </c>
      <c r="C2418" s="12">
        <f t="shared" si="206"/>
        <v>1076.0401708000002</v>
      </c>
      <c r="D2418" s="58">
        <f t="shared" si="207"/>
        <v>1.0087876601250001</v>
      </c>
      <c r="E2418" s="12">
        <f t="shared" si="208"/>
        <v>48.421807686000008</v>
      </c>
      <c r="F2418">
        <v>41.47</v>
      </c>
      <c r="G2418" s="12">
        <v>41.47</v>
      </c>
      <c r="H2418" s="43">
        <f t="shared" si="205"/>
        <v>62.204999999999998</v>
      </c>
      <c r="I2418" s="43">
        <f t="shared" si="209"/>
        <v>66935.078824614015</v>
      </c>
      <c r="J2418" s="43">
        <f t="shared" si="210"/>
        <v>120.48314188430521</v>
      </c>
      <c r="K2418" s="43"/>
      <c r="L2418" s="43"/>
      <c r="M2418" s="34">
        <f t="shared" si="211"/>
        <v>62.751636398075632</v>
      </c>
      <c r="N2418" s="56"/>
      <c r="O2418" s="56"/>
      <c r="P2418" s="56"/>
      <c r="Q2418" s="56"/>
      <c r="R2418" s="56"/>
    </row>
    <row r="2419" spans="1:18" ht="15.75" x14ac:dyDescent="0.25">
      <c r="A2419" s="11">
        <v>41673.354166666664</v>
      </c>
      <c r="B2419" s="12">
        <v>48</v>
      </c>
      <c r="C2419" s="12">
        <f t="shared" si="206"/>
        <v>1359.2086368</v>
      </c>
      <c r="D2419" s="58">
        <f t="shared" si="207"/>
        <v>1.2742580969999999</v>
      </c>
      <c r="E2419" s="12">
        <f t="shared" si="208"/>
        <v>61.164388656</v>
      </c>
      <c r="F2419">
        <v>68</v>
      </c>
      <c r="G2419" s="12">
        <v>68</v>
      </c>
      <c r="H2419" s="43">
        <f t="shared" si="205"/>
        <v>102</v>
      </c>
      <c r="I2419" s="43">
        <f t="shared" si="209"/>
        <v>138639.28095360001</v>
      </c>
      <c r="J2419" s="43">
        <f t="shared" si="210"/>
        <v>249.55070571648</v>
      </c>
      <c r="K2419" s="43"/>
      <c r="L2419" s="43"/>
      <c r="M2419" s="34">
        <f t="shared" si="211"/>
        <v>129.974325894</v>
      </c>
      <c r="N2419" s="56"/>
      <c r="O2419" s="56"/>
      <c r="P2419" s="56"/>
      <c r="Q2419" s="56"/>
      <c r="R2419" s="56"/>
    </row>
    <row r="2420" spans="1:18" ht="15.75" x14ac:dyDescent="0.25">
      <c r="A2420" s="11">
        <v>41673.375</v>
      </c>
      <c r="B2420" s="12">
        <v>48</v>
      </c>
      <c r="C2420" s="12">
        <f t="shared" si="206"/>
        <v>1359.2086368</v>
      </c>
      <c r="D2420" s="58">
        <f t="shared" si="207"/>
        <v>1.2742580969999999</v>
      </c>
      <c r="E2420" s="12">
        <f t="shared" si="208"/>
        <v>61.164388656</v>
      </c>
      <c r="F2420">
        <v>52.26</v>
      </c>
      <c r="G2420" s="12">
        <v>52.26</v>
      </c>
      <c r="H2420" s="43">
        <f t="shared" si="205"/>
        <v>78.39</v>
      </c>
      <c r="I2420" s="43">
        <f t="shared" si="209"/>
        <v>106548.365038752</v>
      </c>
      <c r="J2420" s="43">
        <f t="shared" si="210"/>
        <v>191.78705706975362</v>
      </c>
      <c r="K2420" s="43"/>
      <c r="L2420" s="43"/>
      <c r="M2420" s="34">
        <f t="shared" si="211"/>
        <v>99.889092223830005</v>
      </c>
      <c r="N2420" s="56"/>
      <c r="O2420" s="56"/>
      <c r="P2420" s="56"/>
      <c r="Q2420" s="56"/>
      <c r="R2420" s="56"/>
    </row>
    <row r="2421" spans="1:18" ht="15.75" x14ac:dyDescent="0.25">
      <c r="A2421" s="11">
        <v>41673.395833333336</v>
      </c>
      <c r="B2421" s="12">
        <v>52</v>
      </c>
      <c r="C2421" s="12">
        <f t="shared" si="206"/>
        <v>1472.4760232000001</v>
      </c>
      <c r="D2421" s="58">
        <f t="shared" si="207"/>
        <v>1.3804462717499999</v>
      </c>
      <c r="E2421" s="12">
        <f t="shared" si="208"/>
        <v>66.261421044000002</v>
      </c>
      <c r="F2421">
        <v>48.34</v>
      </c>
      <c r="G2421" s="12">
        <v>48.34</v>
      </c>
      <c r="H2421" s="43">
        <f t="shared" si="205"/>
        <v>72.510000000000005</v>
      </c>
      <c r="I2421" s="43">
        <f t="shared" si="209"/>
        <v>106769.23644223201</v>
      </c>
      <c r="J2421" s="43">
        <f t="shared" si="210"/>
        <v>192.18462559601761</v>
      </c>
      <c r="K2421" s="43"/>
      <c r="L2421" s="43"/>
      <c r="M2421" s="34">
        <f t="shared" si="211"/>
        <v>100.09615916459251</v>
      </c>
      <c r="N2421" s="56"/>
      <c r="O2421" s="56"/>
      <c r="P2421" s="56"/>
      <c r="Q2421" s="56"/>
      <c r="R2421" s="56"/>
    </row>
    <row r="2422" spans="1:18" ht="15.75" x14ac:dyDescent="0.25">
      <c r="A2422" s="11">
        <v>41673.416666666664</v>
      </c>
      <c r="B2422" s="12">
        <v>48</v>
      </c>
      <c r="C2422" s="12">
        <f t="shared" si="206"/>
        <v>1359.2086368</v>
      </c>
      <c r="D2422" s="58">
        <f t="shared" si="207"/>
        <v>1.2742580969999999</v>
      </c>
      <c r="E2422" s="12">
        <f t="shared" si="208"/>
        <v>61.164388656</v>
      </c>
      <c r="F2422">
        <v>39.71</v>
      </c>
      <c r="G2422" s="12">
        <v>39.71</v>
      </c>
      <c r="H2422" s="43">
        <f t="shared" si="205"/>
        <v>59.564999999999998</v>
      </c>
      <c r="I2422" s="43">
        <f t="shared" si="209"/>
        <v>80961.262450991999</v>
      </c>
      <c r="J2422" s="43">
        <f t="shared" si="210"/>
        <v>145.73027241178559</v>
      </c>
      <c r="K2422" s="43"/>
      <c r="L2422" s="43"/>
      <c r="M2422" s="34">
        <f t="shared" si="211"/>
        <v>75.901183547805005</v>
      </c>
      <c r="N2422" s="56"/>
      <c r="O2422" s="56"/>
      <c r="P2422" s="56"/>
      <c r="Q2422" s="56"/>
      <c r="R2422" s="56"/>
    </row>
    <row r="2423" spans="1:18" ht="15.75" x14ac:dyDescent="0.25">
      <c r="A2423" s="11">
        <v>41673.4375</v>
      </c>
      <c r="B2423" s="12">
        <v>38</v>
      </c>
      <c r="C2423" s="12">
        <f t="shared" si="206"/>
        <v>1076.0401708000002</v>
      </c>
      <c r="D2423" s="58">
        <f t="shared" si="207"/>
        <v>1.0087876601250001</v>
      </c>
      <c r="E2423" s="12">
        <f t="shared" si="208"/>
        <v>48.421807686000008</v>
      </c>
      <c r="F2423">
        <v>31.09</v>
      </c>
      <c r="G2423" s="12">
        <v>31.09</v>
      </c>
      <c r="H2423" s="43">
        <f t="shared" si="205"/>
        <v>46.634999999999998</v>
      </c>
      <c r="I2423" s="43">
        <f t="shared" si="209"/>
        <v>50181.133365258007</v>
      </c>
      <c r="J2423" s="43">
        <f t="shared" si="210"/>
        <v>90.326040057464397</v>
      </c>
      <c r="K2423" s="43"/>
      <c r="L2423" s="43"/>
      <c r="M2423" s="34">
        <f t="shared" si="211"/>
        <v>47.044812529929374</v>
      </c>
      <c r="N2423" s="56"/>
      <c r="O2423" s="56"/>
      <c r="P2423" s="56"/>
      <c r="Q2423" s="56"/>
      <c r="R2423" s="56"/>
    </row>
    <row r="2424" spans="1:18" ht="15.75" x14ac:dyDescent="0.25">
      <c r="A2424" s="11">
        <v>41673.458333333336</v>
      </c>
      <c r="B2424" s="12">
        <v>30</v>
      </c>
      <c r="C2424" s="12">
        <f t="shared" si="206"/>
        <v>849.50539800000001</v>
      </c>
      <c r="D2424" s="58">
        <f t="shared" si="207"/>
        <v>0.79641131062500004</v>
      </c>
      <c r="E2424" s="12">
        <f t="shared" si="208"/>
        <v>38.227742910000003</v>
      </c>
      <c r="F2424">
        <v>25.72</v>
      </c>
      <c r="G2424" s="12">
        <v>25.72</v>
      </c>
      <c r="H2424" s="43">
        <f t="shared" si="205"/>
        <v>38.58</v>
      </c>
      <c r="I2424" s="43">
        <f t="shared" si="209"/>
        <v>32773.918254839999</v>
      </c>
      <c r="J2424" s="43">
        <f t="shared" si="210"/>
        <v>58.993052858711991</v>
      </c>
      <c r="K2424" s="43"/>
      <c r="L2424" s="43"/>
      <c r="M2424" s="34">
        <f t="shared" si="211"/>
        <v>30.725548363912495</v>
      </c>
      <c r="N2424" s="56"/>
      <c r="O2424" s="56"/>
      <c r="P2424" s="56"/>
      <c r="Q2424" s="56"/>
      <c r="R2424" s="56"/>
    </row>
    <row r="2425" spans="1:18" ht="15.75" x14ac:dyDescent="0.25">
      <c r="A2425" s="11">
        <v>41673.479166666664</v>
      </c>
      <c r="B2425" s="12">
        <v>25</v>
      </c>
      <c r="C2425" s="12">
        <f t="shared" si="206"/>
        <v>707.92116500000009</v>
      </c>
      <c r="D2425" s="58">
        <f t="shared" si="207"/>
        <v>0.66367609218750001</v>
      </c>
      <c r="E2425" s="12">
        <f t="shared" si="208"/>
        <v>31.856452425000004</v>
      </c>
      <c r="F2425">
        <v>25.31</v>
      </c>
      <c r="G2425" s="12">
        <v>25.31</v>
      </c>
      <c r="H2425" s="43">
        <f t="shared" si="205"/>
        <v>37.964999999999996</v>
      </c>
      <c r="I2425" s="43">
        <f t="shared" si="209"/>
        <v>26876.227029225</v>
      </c>
      <c r="J2425" s="43">
        <f t="shared" si="210"/>
        <v>48.377208652604992</v>
      </c>
      <c r="K2425" s="43"/>
      <c r="L2425" s="43"/>
      <c r="M2425" s="34">
        <f t="shared" si="211"/>
        <v>25.196462839898434</v>
      </c>
      <c r="N2425" s="56"/>
      <c r="O2425" s="56"/>
      <c r="P2425" s="56"/>
      <c r="Q2425" s="56"/>
      <c r="R2425" s="56"/>
    </row>
    <row r="2426" spans="1:18" ht="15.75" x14ac:dyDescent="0.25">
      <c r="A2426" s="11">
        <v>41673.5</v>
      </c>
      <c r="B2426" s="12">
        <v>23</v>
      </c>
      <c r="C2426" s="12">
        <f t="shared" si="206"/>
        <v>651.28747180000005</v>
      </c>
      <c r="D2426" s="58">
        <f t="shared" si="207"/>
        <v>0.61058200481250002</v>
      </c>
      <c r="E2426" s="12">
        <f t="shared" si="208"/>
        <v>29.307936231000003</v>
      </c>
      <c r="F2426">
        <v>26.16</v>
      </c>
      <c r="G2426" s="12">
        <v>26.16</v>
      </c>
      <c r="H2426" s="43">
        <f t="shared" si="205"/>
        <v>39.24</v>
      </c>
      <c r="I2426" s="43">
        <f t="shared" si="209"/>
        <v>25556.520393432002</v>
      </c>
      <c r="J2426" s="43">
        <f t="shared" si="210"/>
        <v>46.001736708177603</v>
      </c>
      <c r="K2426" s="43"/>
      <c r="L2426" s="43"/>
      <c r="M2426" s="34">
        <f t="shared" si="211"/>
        <v>23.959237868842504</v>
      </c>
      <c r="N2426" s="56"/>
      <c r="O2426" s="56"/>
      <c r="P2426" s="56"/>
      <c r="Q2426" s="56"/>
      <c r="R2426" s="56"/>
    </row>
    <row r="2427" spans="1:18" ht="15.75" x14ac:dyDescent="0.25">
      <c r="A2427" s="11">
        <v>41673.520833333336</v>
      </c>
      <c r="B2427" s="12">
        <v>20</v>
      </c>
      <c r="C2427" s="12">
        <f t="shared" si="206"/>
        <v>566.33693200000005</v>
      </c>
      <c r="D2427" s="58">
        <f t="shared" si="207"/>
        <v>0.5309408737500001</v>
      </c>
      <c r="E2427" s="12">
        <f t="shared" si="208"/>
        <v>25.485161940000001</v>
      </c>
      <c r="F2427">
        <v>24.48</v>
      </c>
      <c r="G2427" s="12">
        <v>24.48</v>
      </c>
      <c r="H2427" s="43">
        <f t="shared" si="205"/>
        <v>36.72</v>
      </c>
      <c r="I2427" s="43">
        <f t="shared" si="209"/>
        <v>20795.892143040001</v>
      </c>
      <c r="J2427" s="43">
        <f t="shared" si="210"/>
        <v>37.432605857471998</v>
      </c>
      <c r="K2427" s="43"/>
      <c r="L2427" s="43"/>
      <c r="M2427" s="34">
        <f t="shared" si="211"/>
        <v>19.496148884099998</v>
      </c>
      <c r="N2427" s="56"/>
      <c r="O2427" s="56"/>
      <c r="P2427" s="56"/>
      <c r="Q2427" s="56"/>
      <c r="R2427" s="56"/>
    </row>
    <row r="2428" spans="1:18" ht="15.75" x14ac:dyDescent="0.25">
      <c r="A2428" s="11">
        <v>41673.541666666664</v>
      </c>
      <c r="B2428" s="12">
        <v>19</v>
      </c>
      <c r="C2428" s="12">
        <f t="shared" si="206"/>
        <v>538.02008540000008</v>
      </c>
      <c r="D2428" s="58">
        <f t="shared" si="207"/>
        <v>0.50439383006250005</v>
      </c>
      <c r="E2428" s="12">
        <f t="shared" si="208"/>
        <v>24.210903843000004</v>
      </c>
      <c r="F2428">
        <v>23.83</v>
      </c>
      <c r="G2428" s="12">
        <v>23.83</v>
      </c>
      <c r="H2428" s="43">
        <f t="shared" si="205"/>
        <v>35.744999999999997</v>
      </c>
      <c r="I2428" s="43">
        <f t="shared" si="209"/>
        <v>19231.527952623001</v>
      </c>
      <c r="J2428" s="43">
        <f t="shared" si="210"/>
        <v>34.616750314721394</v>
      </c>
      <c r="K2428" s="43"/>
      <c r="L2428" s="43"/>
      <c r="M2428" s="34">
        <f t="shared" si="211"/>
        <v>18.029557455584058</v>
      </c>
      <c r="N2428" s="56"/>
      <c r="O2428" s="56"/>
      <c r="P2428" s="56"/>
      <c r="Q2428" s="56"/>
      <c r="R2428" s="56"/>
    </row>
    <row r="2429" spans="1:18" ht="15.75" x14ac:dyDescent="0.25">
      <c r="A2429" s="11">
        <v>41673.5625</v>
      </c>
      <c r="B2429" s="12">
        <v>17</v>
      </c>
      <c r="C2429" s="12">
        <f t="shared" si="206"/>
        <v>481.38639220000005</v>
      </c>
      <c r="D2429" s="58">
        <f t="shared" si="207"/>
        <v>0.45129974268750006</v>
      </c>
      <c r="E2429" s="12">
        <f t="shared" si="208"/>
        <v>21.662387648999999</v>
      </c>
      <c r="F2429">
        <v>24.38</v>
      </c>
      <c r="G2429" s="12">
        <v>24.38</v>
      </c>
      <c r="H2429" s="43">
        <f t="shared" si="205"/>
        <v>36.57</v>
      </c>
      <c r="I2429" s="43">
        <f t="shared" si="209"/>
        <v>17604.300362754002</v>
      </c>
      <c r="J2429" s="43">
        <f t="shared" si="210"/>
        <v>31.687740652957203</v>
      </c>
      <c r="K2429" s="43"/>
      <c r="L2429" s="43"/>
      <c r="M2429" s="34">
        <f t="shared" si="211"/>
        <v>16.504031590081876</v>
      </c>
      <c r="N2429" s="56"/>
      <c r="O2429" s="56"/>
      <c r="P2429" s="56"/>
      <c r="Q2429" s="56"/>
      <c r="R2429" s="56"/>
    </row>
    <row r="2430" spans="1:18" ht="15.75" x14ac:dyDescent="0.25">
      <c r="A2430" s="11">
        <v>41673.583333333336</v>
      </c>
      <c r="B2430" s="12">
        <v>18</v>
      </c>
      <c r="C2430" s="12">
        <f t="shared" si="206"/>
        <v>509.70323880000001</v>
      </c>
      <c r="D2430" s="58">
        <f t="shared" si="207"/>
        <v>0.477846786375</v>
      </c>
      <c r="E2430" s="12">
        <f t="shared" si="208"/>
        <v>22.936645746</v>
      </c>
      <c r="F2430">
        <v>20.67</v>
      </c>
      <c r="G2430" s="12">
        <v>20.67</v>
      </c>
      <c r="H2430" s="43">
        <f t="shared" si="205"/>
        <v>31.005000000000003</v>
      </c>
      <c r="I2430" s="43">
        <f t="shared" si="209"/>
        <v>15803.348918994001</v>
      </c>
      <c r="J2430" s="43">
        <f t="shared" si="210"/>
        <v>28.446028054189199</v>
      </c>
      <c r="K2430" s="43"/>
      <c r="L2430" s="43"/>
      <c r="M2430" s="34">
        <f t="shared" si="211"/>
        <v>14.815639611556875</v>
      </c>
      <c r="N2430" s="56"/>
      <c r="O2430" s="56"/>
      <c r="P2430" s="56"/>
      <c r="Q2430" s="56"/>
      <c r="R2430" s="56"/>
    </row>
    <row r="2431" spans="1:18" ht="15.75" x14ac:dyDescent="0.25">
      <c r="A2431" s="11">
        <v>41673.604166666664</v>
      </c>
      <c r="B2431" s="12">
        <v>16</v>
      </c>
      <c r="C2431" s="12">
        <f t="shared" si="206"/>
        <v>453.06954560000003</v>
      </c>
      <c r="D2431" s="58">
        <f t="shared" si="207"/>
        <v>0.42475269900000001</v>
      </c>
      <c r="E2431" s="12">
        <f t="shared" si="208"/>
        <v>20.388129551999999</v>
      </c>
      <c r="F2431">
        <v>20.2</v>
      </c>
      <c r="G2431" s="12">
        <v>20.2</v>
      </c>
      <c r="H2431" s="43">
        <f t="shared" si="205"/>
        <v>30.299999999999997</v>
      </c>
      <c r="I2431" s="43">
        <f t="shared" si="209"/>
        <v>13728.00723168</v>
      </c>
      <c r="J2431" s="43">
        <f t="shared" si="210"/>
        <v>24.710413017023999</v>
      </c>
      <c r="K2431" s="43"/>
      <c r="L2431" s="43"/>
      <c r="M2431" s="34">
        <f t="shared" si="211"/>
        <v>12.870006779700001</v>
      </c>
      <c r="N2431" s="56"/>
      <c r="O2431" s="56"/>
      <c r="P2431" s="56"/>
      <c r="Q2431" s="56"/>
      <c r="R2431" s="56"/>
    </row>
    <row r="2432" spans="1:18" ht="15.75" x14ac:dyDescent="0.25">
      <c r="A2432" s="11">
        <v>41673.625</v>
      </c>
      <c r="B2432" s="12">
        <v>15</v>
      </c>
      <c r="C2432" s="12">
        <f t="shared" si="206"/>
        <v>424.75269900000001</v>
      </c>
      <c r="D2432" s="58">
        <f t="shared" si="207"/>
        <v>0.39820565531250002</v>
      </c>
      <c r="E2432" s="12">
        <f t="shared" si="208"/>
        <v>19.113871455000002</v>
      </c>
      <c r="F2432">
        <v>17.350000000000001</v>
      </c>
      <c r="G2432" s="12">
        <v>17.350000000000001</v>
      </c>
      <c r="H2432" s="43">
        <f t="shared" si="205"/>
        <v>26.025000000000002</v>
      </c>
      <c r="I2432" s="43">
        <f t="shared" si="209"/>
        <v>11054.188991475001</v>
      </c>
      <c r="J2432" s="43">
        <f t="shared" si="210"/>
        <v>19.897540184655004</v>
      </c>
      <c r="K2432" s="43"/>
      <c r="L2432" s="43"/>
      <c r="M2432" s="34">
        <f t="shared" si="211"/>
        <v>10.363302179507814</v>
      </c>
      <c r="N2432" s="56"/>
      <c r="O2432" s="56"/>
      <c r="P2432" s="56"/>
      <c r="Q2432" s="56"/>
      <c r="R2432" s="56"/>
    </row>
    <row r="2433" spans="1:18" ht="15.75" x14ac:dyDescent="0.25">
      <c r="A2433" s="11">
        <v>41673.645833333336</v>
      </c>
      <c r="B2433" s="12">
        <v>15</v>
      </c>
      <c r="C2433" s="12">
        <f t="shared" si="206"/>
        <v>424.75269900000001</v>
      </c>
      <c r="D2433" s="58">
        <f t="shared" si="207"/>
        <v>0.39820565531250002</v>
      </c>
      <c r="E2433" s="12">
        <f t="shared" si="208"/>
        <v>19.113871455000002</v>
      </c>
      <c r="F2433">
        <v>17.260000000000002</v>
      </c>
      <c r="G2433" s="12">
        <v>17.260000000000002</v>
      </c>
      <c r="H2433" s="43">
        <f t="shared" si="205"/>
        <v>25.89</v>
      </c>
      <c r="I2433" s="43">
        <f t="shared" si="209"/>
        <v>10996.84737711</v>
      </c>
      <c r="J2433" s="43">
        <f t="shared" si="210"/>
        <v>19.794325278797999</v>
      </c>
      <c r="K2433" s="43"/>
      <c r="L2433" s="43"/>
      <c r="M2433" s="34">
        <f t="shared" si="211"/>
        <v>10.309544416040625</v>
      </c>
      <c r="N2433" s="56"/>
      <c r="O2433" s="56"/>
      <c r="P2433" s="56"/>
      <c r="Q2433" s="56"/>
      <c r="R2433" s="56"/>
    </row>
    <row r="2434" spans="1:18" ht="15.75" x14ac:dyDescent="0.25">
      <c r="A2434" s="11">
        <v>41673.666666666664</v>
      </c>
      <c r="B2434" s="12">
        <v>13</v>
      </c>
      <c r="C2434" s="12">
        <f t="shared" si="206"/>
        <v>368.11900580000002</v>
      </c>
      <c r="D2434" s="58">
        <f t="shared" si="207"/>
        <v>0.34511156793749997</v>
      </c>
      <c r="E2434" s="12">
        <f t="shared" si="208"/>
        <v>16.565355261000001</v>
      </c>
      <c r="F2434">
        <v>17.809999999999999</v>
      </c>
      <c r="G2434" s="12">
        <v>17.809999999999999</v>
      </c>
      <c r="H2434" s="43">
        <f t="shared" ref="H2434:H2497" si="212">1.5*(G2434^1)</f>
        <v>26.714999999999996</v>
      </c>
      <c r="I2434" s="43">
        <f t="shared" si="209"/>
        <v>9834.2992399469986</v>
      </c>
      <c r="J2434" s="43">
        <f t="shared" si="210"/>
        <v>17.701738631904597</v>
      </c>
      <c r="K2434" s="43"/>
      <c r="L2434" s="43"/>
      <c r="M2434" s="34">
        <f t="shared" si="211"/>
        <v>9.2196555374503113</v>
      </c>
      <c r="N2434" s="56"/>
      <c r="O2434" s="56"/>
      <c r="P2434" s="56"/>
      <c r="Q2434" s="56"/>
      <c r="R2434" s="56"/>
    </row>
    <row r="2435" spans="1:18" ht="15.75" x14ac:dyDescent="0.25">
      <c r="A2435" s="11">
        <v>41673.6875</v>
      </c>
      <c r="B2435" s="12">
        <v>12</v>
      </c>
      <c r="C2435" s="12">
        <f t="shared" si="206"/>
        <v>339.80215920000001</v>
      </c>
      <c r="D2435" s="58">
        <f t="shared" si="207"/>
        <v>0.31856452424999998</v>
      </c>
      <c r="E2435" s="12">
        <f t="shared" si="208"/>
        <v>15.291097164</v>
      </c>
      <c r="F2435">
        <v>17.37</v>
      </c>
      <c r="G2435" s="12">
        <v>17.37</v>
      </c>
      <c r="H2435" s="43">
        <f t="shared" si="212"/>
        <v>26.055</v>
      </c>
      <c r="I2435" s="43">
        <f t="shared" si="209"/>
        <v>8853.5452579560006</v>
      </c>
      <c r="J2435" s="43">
        <f t="shared" si="210"/>
        <v>15.936381464320801</v>
      </c>
      <c r="K2435" s="43"/>
      <c r="L2435" s="43"/>
      <c r="M2435" s="34">
        <f t="shared" si="211"/>
        <v>8.3001986793337501</v>
      </c>
      <c r="N2435" s="56"/>
      <c r="O2435" s="56"/>
      <c r="P2435" s="56"/>
      <c r="Q2435" s="56"/>
      <c r="R2435" s="56"/>
    </row>
    <row r="2436" spans="1:18" ht="15.75" x14ac:dyDescent="0.25">
      <c r="A2436" s="11">
        <v>41673.708333333336</v>
      </c>
      <c r="B2436" s="12">
        <v>11</v>
      </c>
      <c r="C2436" s="12">
        <f t="shared" si="206"/>
        <v>311.48531260000004</v>
      </c>
      <c r="D2436" s="58">
        <f t="shared" si="207"/>
        <v>0.29201748056250004</v>
      </c>
      <c r="E2436" s="12">
        <f t="shared" si="208"/>
        <v>14.016839067000001</v>
      </c>
      <c r="F2436">
        <v>16.78</v>
      </c>
      <c r="G2436" s="12">
        <v>16.78</v>
      </c>
      <c r="H2436" s="43">
        <f t="shared" si="212"/>
        <v>25.17</v>
      </c>
      <c r="I2436" s="43">
        <f t="shared" si="209"/>
        <v>7840.0853181420016</v>
      </c>
      <c r="J2436" s="43">
        <f t="shared" si="210"/>
        <v>14.112153572655602</v>
      </c>
      <c r="K2436" s="43"/>
      <c r="L2436" s="43"/>
      <c r="M2436" s="34">
        <f t="shared" si="211"/>
        <v>7.3500799857581267</v>
      </c>
      <c r="N2436" s="56"/>
      <c r="O2436" s="56"/>
      <c r="P2436" s="56"/>
      <c r="Q2436" s="56"/>
      <c r="R2436" s="56"/>
    </row>
    <row r="2437" spans="1:18" ht="15.75" x14ac:dyDescent="0.25">
      <c r="A2437" s="11">
        <v>41673.729166666664</v>
      </c>
      <c r="B2437" s="12">
        <v>9.8000000000000007</v>
      </c>
      <c r="C2437" s="12">
        <f t="shared" si="206"/>
        <v>277.50509668000001</v>
      </c>
      <c r="D2437" s="58">
        <f t="shared" si="207"/>
        <v>0.26016102813749997</v>
      </c>
      <c r="E2437" s="12">
        <f t="shared" si="208"/>
        <v>12.4877293506</v>
      </c>
      <c r="F2437">
        <v>16.25</v>
      </c>
      <c r="G2437" s="12">
        <v>16.25</v>
      </c>
      <c r="H2437" s="43">
        <f t="shared" si="212"/>
        <v>24.375</v>
      </c>
      <c r="I2437" s="43">
        <f t="shared" si="209"/>
        <v>6764.1867315750005</v>
      </c>
      <c r="J2437" s="43">
        <f t="shared" si="210"/>
        <v>12.175536116835001</v>
      </c>
      <c r="K2437" s="43"/>
      <c r="L2437" s="43"/>
      <c r="M2437" s="34">
        <f t="shared" si="211"/>
        <v>6.3414250608515639</v>
      </c>
      <c r="N2437" s="56"/>
      <c r="O2437" s="56"/>
      <c r="P2437" s="56"/>
      <c r="Q2437" s="56"/>
      <c r="R2437" s="56"/>
    </row>
    <row r="2438" spans="1:18" ht="15.75" x14ac:dyDescent="0.25">
      <c r="A2438" s="11">
        <v>41673.75</v>
      </c>
      <c r="B2438" s="12">
        <v>8.6</v>
      </c>
      <c r="C2438" s="12">
        <f t="shared" si="206"/>
        <v>243.52488076</v>
      </c>
      <c r="D2438" s="58">
        <f t="shared" si="207"/>
        <v>0.22830457571250001</v>
      </c>
      <c r="E2438" s="12">
        <f t="shared" si="208"/>
        <v>10.9586196342</v>
      </c>
      <c r="F2438">
        <v>15.13</v>
      </c>
      <c r="G2438" s="12">
        <v>15.13</v>
      </c>
      <c r="H2438" s="43">
        <f t="shared" si="212"/>
        <v>22.695</v>
      </c>
      <c r="I2438" s="43">
        <f t="shared" si="209"/>
        <v>5526.7971688482003</v>
      </c>
      <c r="J2438" s="43">
        <f t="shared" si="210"/>
        <v>9.9482349039267604</v>
      </c>
      <c r="K2438" s="43"/>
      <c r="L2438" s="43"/>
      <c r="M2438" s="34">
        <f t="shared" si="211"/>
        <v>5.1813723457951877</v>
      </c>
      <c r="N2438" s="56"/>
      <c r="O2438" s="56"/>
      <c r="P2438" s="56"/>
      <c r="Q2438" s="56"/>
      <c r="R2438" s="56"/>
    </row>
    <row r="2439" spans="1:18" ht="15.75" x14ac:dyDescent="0.25">
      <c r="A2439" s="11">
        <v>41673.770833333336</v>
      </c>
      <c r="B2439" s="12">
        <v>7.7</v>
      </c>
      <c r="C2439" s="12">
        <f t="shared" si="206"/>
        <v>218.03971882000002</v>
      </c>
      <c r="D2439" s="58">
        <f t="shared" si="207"/>
        <v>0.20441223639375003</v>
      </c>
      <c r="E2439" s="12">
        <f t="shared" si="208"/>
        <v>9.8117873468999992</v>
      </c>
      <c r="F2439">
        <v>14.25</v>
      </c>
      <c r="G2439" s="12">
        <v>14.25</v>
      </c>
      <c r="H2439" s="43">
        <f t="shared" si="212"/>
        <v>21.375</v>
      </c>
      <c r="I2439" s="43">
        <f t="shared" si="209"/>
        <v>4660.5989897775007</v>
      </c>
      <c r="J2439" s="43">
        <f t="shared" si="210"/>
        <v>8.3890781815995012</v>
      </c>
      <c r="K2439" s="43"/>
      <c r="L2439" s="43"/>
      <c r="M2439" s="34">
        <f t="shared" si="211"/>
        <v>4.3693115529164075</v>
      </c>
      <c r="N2439" s="56"/>
      <c r="O2439" s="56"/>
      <c r="P2439" s="56"/>
      <c r="Q2439" s="56"/>
      <c r="R2439" s="56"/>
    </row>
    <row r="2440" spans="1:18" ht="15.75" x14ac:dyDescent="0.25">
      <c r="A2440" s="11">
        <v>41673.791666666664</v>
      </c>
      <c r="B2440" s="12">
        <v>6.1</v>
      </c>
      <c r="C2440" s="12">
        <f t="shared" si="206"/>
        <v>172.73276426000001</v>
      </c>
      <c r="D2440" s="58">
        <f t="shared" si="207"/>
        <v>0.16193696649375</v>
      </c>
      <c r="E2440" s="12">
        <f t="shared" si="208"/>
        <v>7.7729743917</v>
      </c>
      <c r="F2440">
        <v>14.01</v>
      </c>
      <c r="G2440" s="12">
        <v>14.01</v>
      </c>
      <c r="H2440" s="43">
        <f t="shared" si="212"/>
        <v>21.015000000000001</v>
      </c>
      <c r="I2440" s="43">
        <f t="shared" si="209"/>
        <v>3629.9790409239004</v>
      </c>
      <c r="J2440" s="43">
        <f t="shared" si="210"/>
        <v>6.5339622736630201</v>
      </c>
      <c r="K2440" s="43"/>
      <c r="L2440" s="43"/>
      <c r="M2440" s="34">
        <f t="shared" si="211"/>
        <v>3.4031053508661566</v>
      </c>
      <c r="N2440" s="56"/>
      <c r="O2440" s="56"/>
      <c r="P2440" s="56"/>
      <c r="Q2440" s="56"/>
      <c r="R2440" s="56"/>
    </row>
    <row r="2441" spans="1:18" ht="15.75" x14ac:dyDescent="0.25">
      <c r="A2441" s="11">
        <v>41673.8125</v>
      </c>
      <c r="B2441" s="12">
        <v>6.9</v>
      </c>
      <c r="C2441" s="12">
        <f t="shared" si="206"/>
        <v>195.38624154000001</v>
      </c>
      <c r="D2441" s="58">
        <f t="shared" si="207"/>
        <v>0.18317460144375003</v>
      </c>
      <c r="E2441" s="12">
        <f t="shared" si="208"/>
        <v>8.7923808693000005</v>
      </c>
      <c r="F2441">
        <v>13.1</v>
      </c>
      <c r="G2441" s="12">
        <v>13.1</v>
      </c>
      <c r="H2441" s="43">
        <f t="shared" si="212"/>
        <v>19.649999999999999</v>
      </c>
      <c r="I2441" s="43">
        <f t="shared" si="209"/>
        <v>3839.3396462609999</v>
      </c>
      <c r="J2441" s="43">
        <f t="shared" si="210"/>
        <v>6.9108113632697989</v>
      </c>
      <c r="K2441" s="43"/>
      <c r="L2441" s="43"/>
      <c r="M2441" s="34">
        <f t="shared" si="211"/>
        <v>3.599380918369687</v>
      </c>
      <c r="N2441" s="56"/>
      <c r="O2441" s="56"/>
      <c r="P2441" s="56"/>
      <c r="Q2441" s="56"/>
      <c r="R2441" s="56"/>
    </row>
    <row r="2442" spans="1:18" ht="15.75" x14ac:dyDescent="0.25">
      <c r="A2442" s="11">
        <v>41673.833333333336</v>
      </c>
      <c r="B2442" s="12">
        <v>6.1</v>
      </c>
      <c r="C2442" s="12">
        <f t="shared" si="206"/>
        <v>172.73276426000001</v>
      </c>
      <c r="D2442" s="58">
        <f t="shared" si="207"/>
        <v>0.16193696649375</v>
      </c>
      <c r="E2442" s="12">
        <f t="shared" si="208"/>
        <v>7.7729743917</v>
      </c>
      <c r="F2442">
        <v>12.25</v>
      </c>
      <c r="G2442" s="12">
        <v>12.25</v>
      </c>
      <c r="H2442" s="43">
        <f t="shared" si="212"/>
        <v>18.375</v>
      </c>
      <c r="I2442" s="43">
        <f t="shared" si="209"/>
        <v>3173.9645432775001</v>
      </c>
      <c r="J2442" s="43">
        <f t="shared" si="210"/>
        <v>5.7131361778995</v>
      </c>
      <c r="K2442" s="43"/>
      <c r="L2442" s="43"/>
      <c r="M2442" s="34">
        <f t="shared" si="211"/>
        <v>2.9755917593226564</v>
      </c>
      <c r="N2442" s="56"/>
      <c r="O2442" s="56"/>
      <c r="P2442" s="56"/>
      <c r="Q2442" s="56"/>
      <c r="R2442" s="56"/>
    </row>
    <row r="2443" spans="1:18" ht="15.75" x14ac:dyDescent="0.25">
      <c r="A2443" s="11">
        <v>41673.854166666664</v>
      </c>
      <c r="B2443" s="12">
        <v>4.5</v>
      </c>
      <c r="C2443" s="12">
        <f t="shared" si="206"/>
        <v>127.4258097</v>
      </c>
      <c r="D2443" s="58">
        <f t="shared" si="207"/>
        <v>0.11946169659375</v>
      </c>
      <c r="E2443" s="12">
        <f t="shared" si="208"/>
        <v>5.7341614365</v>
      </c>
      <c r="F2443">
        <v>11.77</v>
      </c>
      <c r="G2443" s="12">
        <v>11.77</v>
      </c>
      <c r="H2443" s="43">
        <f t="shared" si="212"/>
        <v>17.655000000000001</v>
      </c>
      <c r="I2443" s="43">
        <f t="shared" si="209"/>
        <v>2249.7026702535004</v>
      </c>
      <c r="J2443" s="43">
        <f t="shared" si="210"/>
        <v>4.0494648064563004</v>
      </c>
      <c r="K2443" s="43"/>
      <c r="L2443" s="43"/>
      <c r="M2443" s="34">
        <f t="shared" si="211"/>
        <v>2.1090962533626567</v>
      </c>
      <c r="N2443" s="56"/>
      <c r="O2443" s="56"/>
      <c r="P2443" s="56"/>
      <c r="Q2443" s="56"/>
      <c r="R2443" s="56"/>
    </row>
    <row r="2444" spans="1:18" ht="15.75" x14ac:dyDescent="0.25">
      <c r="A2444" s="11">
        <v>41673.875</v>
      </c>
      <c r="B2444" s="12">
        <v>4.8</v>
      </c>
      <c r="C2444" s="12">
        <f t="shared" si="206"/>
        <v>135.92086368</v>
      </c>
      <c r="D2444" s="58">
        <f t="shared" si="207"/>
        <v>0.12742580969999998</v>
      </c>
      <c r="E2444" s="12">
        <f t="shared" si="208"/>
        <v>6.1164388656000002</v>
      </c>
      <c r="F2444">
        <v>11.32</v>
      </c>
      <c r="G2444" s="12">
        <v>11.32</v>
      </c>
      <c r="H2444" s="43">
        <f t="shared" si="212"/>
        <v>16.98</v>
      </c>
      <c r="I2444" s="43">
        <f t="shared" si="209"/>
        <v>2307.9362652864002</v>
      </c>
      <c r="J2444" s="43">
        <f t="shared" si="210"/>
        <v>4.1542852775155206</v>
      </c>
      <c r="K2444" s="43"/>
      <c r="L2444" s="43"/>
      <c r="M2444" s="34">
        <f t="shared" si="211"/>
        <v>2.1636902487060006</v>
      </c>
      <c r="N2444" s="56"/>
      <c r="O2444" s="56"/>
      <c r="P2444" s="56"/>
      <c r="Q2444" s="56"/>
      <c r="R2444" s="56"/>
    </row>
    <row r="2445" spans="1:18" ht="15.75" x14ac:dyDescent="0.25">
      <c r="A2445" s="11">
        <v>41673.895833333336</v>
      </c>
      <c r="B2445" s="12">
        <v>3.9</v>
      </c>
      <c r="C2445" s="12">
        <f t="shared" si="206"/>
        <v>110.43570174</v>
      </c>
      <c r="D2445" s="58">
        <f t="shared" si="207"/>
        <v>0.10353347038125001</v>
      </c>
      <c r="E2445" s="12">
        <f t="shared" si="208"/>
        <v>4.9696065782999996</v>
      </c>
      <c r="F2445">
        <v>10.76</v>
      </c>
      <c r="G2445" s="12">
        <v>10.76</v>
      </c>
      <c r="H2445" s="43">
        <f t="shared" si="212"/>
        <v>16.14</v>
      </c>
      <c r="I2445" s="43">
        <f t="shared" si="209"/>
        <v>1782.4322260836</v>
      </c>
      <c r="J2445" s="43">
        <f t="shared" si="210"/>
        <v>3.2083780069504799</v>
      </c>
      <c r="K2445" s="43"/>
      <c r="L2445" s="43"/>
      <c r="M2445" s="34">
        <f t="shared" si="211"/>
        <v>1.6710302119533751</v>
      </c>
      <c r="N2445" s="56"/>
      <c r="O2445" s="56"/>
      <c r="P2445" s="56"/>
      <c r="Q2445" s="56"/>
      <c r="R2445" s="56"/>
    </row>
    <row r="2446" spans="1:18" ht="15.75" x14ac:dyDescent="0.25">
      <c r="A2446" s="11">
        <v>41673.916666666664</v>
      </c>
      <c r="B2446" s="12">
        <v>3.6</v>
      </c>
      <c r="C2446" s="12">
        <f t="shared" si="206"/>
        <v>101.94064776</v>
      </c>
      <c r="D2446" s="58">
        <f t="shared" si="207"/>
        <v>9.5569357275000016E-2</v>
      </c>
      <c r="E2446" s="12">
        <f t="shared" si="208"/>
        <v>4.5873291492000003</v>
      </c>
      <c r="F2446">
        <v>10.28</v>
      </c>
      <c r="G2446" s="12">
        <v>10.28</v>
      </c>
      <c r="H2446" s="43">
        <f t="shared" si="212"/>
        <v>15.419999999999998</v>
      </c>
      <c r="I2446" s="43">
        <f t="shared" si="209"/>
        <v>1571.9247884591998</v>
      </c>
      <c r="J2446" s="43">
        <f t="shared" si="210"/>
        <v>2.8294646192265596</v>
      </c>
      <c r="K2446" s="43"/>
      <c r="L2446" s="43"/>
      <c r="M2446" s="34">
        <f t="shared" si="211"/>
        <v>1.4736794891804998</v>
      </c>
      <c r="N2446" s="56"/>
      <c r="O2446" s="56"/>
      <c r="P2446" s="56"/>
      <c r="Q2446" s="56"/>
      <c r="R2446" s="56"/>
    </row>
    <row r="2447" spans="1:18" ht="15.75" x14ac:dyDescent="0.25">
      <c r="A2447" s="11">
        <v>41673.9375</v>
      </c>
      <c r="B2447" s="12">
        <v>3.6</v>
      </c>
      <c r="C2447" s="12">
        <f t="shared" si="206"/>
        <v>101.94064776</v>
      </c>
      <c r="D2447" s="58">
        <f t="shared" si="207"/>
        <v>9.5569357275000016E-2</v>
      </c>
      <c r="E2447" s="12">
        <f t="shared" si="208"/>
        <v>4.5873291492000003</v>
      </c>
      <c r="F2447">
        <v>9.6300000000000008</v>
      </c>
      <c r="G2447" s="12">
        <v>9.6300000000000008</v>
      </c>
      <c r="H2447" s="43">
        <f t="shared" si="212"/>
        <v>14.445</v>
      </c>
      <c r="I2447" s="43">
        <f t="shared" si="209"/>
        <v>1472.5326568932001</v>
      </c>
      <c r="J2447" s="43">
        <f t="shared" si="210"/>
        <v>2.6505587824077601</v>
      </c>
      <c r="K2447" s="43"/>
      <c r="L2447" s="43"/>
      <c r="M2447" s="34">
        <f t="shared" si="211"/>
        <v>1.3804993658373752</v>
      </c>
      <c r="N2447" s="56"/>
      <c r="O2447" s="56"/>
      <c r="P2447" s="56"/>
      <c r="Q2447" s="56"/>
      <c r="R2447" s="56"/>
    </row>
    <row r="2448" spans="1:18" ht="15.75" x14ac:dyDescent="0.25">
      <c r="A2448" s="11">
        <v>41673.958333333336</v>
      </c>
      <c r="B2448" s="12">
        <v>4.5</v>
      </c>
      <c r="C2448" s="12">
        <f t="shared" si="206"/>
        <v>127.4258097</v>
      </c>
      <c r="D2448" s="58">
        <f t="shared" si="207"/>
        <v>0.11946169659375</v>
      </c>
      <c r="E2448" s="12">
        <f t="shared" si="208"/>
        <v>5.7341614365</v>
      </c>
      <c r="F2448">
        <v>9.2799999999999994</v>
      </c>
      <c r="G2448" s="12">
        <v>9.2799999999999994</v>
      </c>
      <c r="H2448" s="43">
        <f t="shared" si="212"/>
        <v>13.919999999999998</v>
      </c>
      <c r="I2448" s="43">
        <f t="shared" si="209"/>
        <v>1773.7672710239997</v>
      </c>
      <c r="J2448" s="43">
        <f t="shared" si="210"/>
        <v>3.192781087843199</v>
      </c>
      <c r="K2448" s="43"/>
      <c r="L2448" s="43"/>
      <c r="M2448" s="34">
        <f t="shared" si="211"/>
        <v>1.6629068165849996</v>
      </c>
      <c r="N2448" s="56"/>
      <c r="O2448" s="56"/>
      <c r="P2448" s="56"/>
      <c r="Q2448" s="56"/>
      <c r="R2448" s="56"/>
    </row>
    <row r="2449" spans="1:18" ht="15.75" x14ac:dyDescent="0.25">
      <c r="A2449" s="11">
        <v>41673.979166666664</v>
      </c>
      <c r="B2449" s="12">
        <v>3.6</v>
      </c>
      <c r="C2449" s="12">
        <f t="shared" si="206"/>
        <v>101.94064776</v>
      </c>
      <c r="D2449" s="58">
        <f t="shared" si="207"/>
        <v>9.5569357275000016E-2</v>
      </c>
      <c r="E2449" s="12">
        <f t="shared" si="208"/>
        <v>4.5873291492000003</v>
      </c>
      <c r="F2449">
        <v>8.7799999999999994</v>
      </c>
      <c r="G2449" s="12">
        <v>8.7799999999999994</v>
      </c>
      <c r="H2449" s="43">
        <f t="shared" si="212"/>
        <v>13.169999999999998</v>
      </c>
      <c r="I2449" s="43">
        <f t="shared" si="209"/>
        <v>1342.5583309991998</v>
      </c>
      <c r="J2449" s="43">
        <f t="shared" si="210"/>
        <v>2.4166049957985596</v>
      </c>
      <c r="K2449" s="43"/>
      <c r="L2449" s="43"/>
      <c r="M2449" s="34">
        <f t="shared" si="211"/>
        <v>1.2586484353117497</v>
      </c>
      <c r="N2449" s="56"/>
      <c r="O2449" s="56"/>
      <c r="P2449" s="56"/>
      <c r="Q2449" s="56"/>
      <c r="R2449" s="56"/>
    </row>
    <row r="2450" spans="1:18" ht="15.75" x14ac:dyDescent="0.25">
      <c r="A2450" s="11">
        <v>41674</v>
      </c>
      <c r="B2450" s="12">
        <v>3.1</v>
      </c>
      <c r="C2450" s="12">
        <f t="shared" si="206"/>
        <v>87.782224460000009</v>
      </c>
      <c r="D2450" s="58">
        <f t="shared" si="207"/>
        <v>8.229583543125002E-2</v>
      </c>
      <c r="E2450" s="12">
        <f t="shared" si="208"/>
        <v>3.9502001007000005</v>
      </c>
      <c r="F2450">
        <v>8.33</v>
      </c>
      <c r="G2450" s="12">
        <v>8.33</v>
      </c>
      <c r="H2450" s="43">
        <f t="shared" si="212"/>
        <v>12.495000000000001</v>
      </c>
      <c r="I2450" s="43">
        <f t="shared" si="209"/>
        <v>1096.8388946277003</v>
      </c>
      <c r="J2450" s="43">
        <f t="shared" si="210"/>
        <v>1.9743100103298603</v>
      </c>
      <c r="K2450" s="43">
        <f>SUM(J2450:J2497)</f>
        <v>87.474632713807523</v>
      </c>
      <c r="L2450" s="43">
        <f>K2450/1.92</f>
        <v>45.559704538441423</v>
      </c>
      <c r="M2450" s="34">
        <f t="shared" si="211"/>
        <v>1.028286463713469</v>
      </c>
      <c r="N2450" s="43">
        <f>AVERAGE(E2450:E2497)</f>
        <v>2.0414676595687506</v>
      </c>
      <c r="O2450" s="43">
        <f>AVERAGE(E2450:E2497)</f>
        <v>2.0414676595687506</v>
      </c>
      <c r="P2450" s="43">
        <f>MAX(E2450:E2497)</f>
        <v>3.9502001007000005</v>
      </c>
      <c r="Q2450" s="56"/>
      <c r="R2450" s="56"/>
    </row>
    <row r="2451" spans="1:18" ht="15.75" x14ac:dyDescent="0.25">
      <c r="A2451" s="11">
        <v>41674.020833333336</v>
      </c>
      <c r="B2451" s="12">
        <v>2.9</v>
      </c>
      <c r="C2451" s="12">
        <f t="shared" si="206"/>
        <v>82.118855140000008</v>
      </c>
      <c r="D2451" s="58">
        <f t="shared" si="207"/>
        <v>7.6986426693749999E-2</v>
      </c>
      <c r="E2451" s="12">
        <f t="shared" si="208"/>
        <v>3.6953484813000004</v>
      </c>
      <c r="F2451">
        <v>8.0500000000000007</v>
      </c>
      <c r="G2451" s="12">
        <v>8.0500000000000007</v>
      </c>
      <c r="H2451" s="43">
        <f t="shared" si="212"/>
        <v>12.075000000000001</v>
      </c>
      <c r="I2451" s="43">
        <f t="shared" si="209"/>
        <v>991.58517581550018</v>
      </c>
      <c r="J2451" s="43">
        <f t="shared" si="210"/>
        <v>1.7848533164679001</v>
      </c>
      <c r="K2451" s="43"/>
      <c r="L2451" s="43"/>
      <c r="M2451" s="34">
        <f t="shared" si="211"/>
        <v>0.92961110232703137</v>
      </c>
      <c r="N2451" s="56"/>
      <c r="O2451" s="56"/>
      <c r="P2451" s="56"/>
      <c r="Q2451" s="56"/>
      <c r="R2451" s="56"/>
    </row>
    <row r="2452" spans="1:18" ht="15.75" x14ac:dyDescent="0.25">
      <c r="A2452" s="11">
        <v>41674.041666666664</v>
      </c>
      <c r="B2452" s="12">
        <v>3.1</v>
      </c>
      <c r="C2452" s="12">
        <f t="shared" si="206"/>
        <v>87.782224460000009</v>
      </c>
      <c r="D2452" s="58">
        <f t="shared" si="207"/>
        <v>8.229583543125002E-2</v>
      </c>
      <c r="E2452" s="12">
        <f t="shared" si="208"/>
        <v>3.9502001007000005</v>
      </c>
      <c r="F2452">
        <v>7.62</v>
      </c>
      <c r="G2452" s="12">
        <v>7.62</v>
      </c>
      <c r="H2452" s="43">
        <f t="shared" si="212"/>
        <v>11.43</v>
      </c>
      <c r="I2452" s="43">
        <f t="shared" si="209"/>
        <v>1003.3508255778</v>
      </c>
      <c r="J2452" s="43">
        <f t="shared" si="210"/>
        <v>1.8060314860400402</v>
      </c>
      <c r="K2452" s="43"/>
      <c r="L2452" s="43"/>
      <c r="M2452" s="34">
        <f t="shared" si="211"/>
        <v>0.94064139897918764</v>
      </c>
      <c r="N2452" s="56"/>
      <c r="O2452" s="56"/>
      <c r="P2452" s="56"/>
      <c r="Q2452" s="56"/>
      <c r="R2452" s="56"/>
    </row>
    <row r="2453" spans="1:18" ht="15.75" x14ac:dyDescent="0.25">
      <c r="A2453" s="11">
        <v>41674.0625</v>
      </c>
      <c r="B2453" s="12">
        <v>3.1</v>
      </c>
      <c r="C2453" s="12">
        <f t="shared" si="206"/>
        <v>87.782224460000009</v>
      </c>
      <c r="D2453" s="58">
        <f t="shared" si="207"/>
        <v>8.229583543125002E-2</v>
      </c>
      <c r="E2453" s="12">
        <f t="shared" si="208"/>
        <v>3.9502001007000005</v>
      </c>
      <c r="F2453">
        <v>7.21</v>
      </c>
      <c r="G2453" s="12">
        <v>7.21</v>
      </c>
      <c r="H2453" s="43">
        <f t="shared" si="212"/>
        <v>10.815</v>
      </c>
      <c r="I2453" s="43">
        <f t="shared" si="209"/>
        <v>949.36475753490004</v>
      </c>
      <c r="J2453" s="43">
        <f t="shared" si="210"/>
        <v>1.7088565635628199</v>
      </c>
      <c r="K2453" s="43"/>
      <c r="L2453" s="43"/>
      <c r="M2453" s="34">
        <f t="shared" si="211"/>
        <v>0.89002946018896878</v>
      </c>
      <c r="N2453" s="56"/>
      <c r="O2453" s="56"/>
      <c r="P2453" s="56"/>
      <c r="Q2453" s="56"/>
      <c r="R2453" s="56"/>
    </row>
    <row r="2454" spans="1:18" ht="15.75" x14ac:dyDescent="0.25">
      <c r="A2454" s="11">
        <v>41674.083333333336</v>
      </c>
      <c r="B2454" s="12">
        <v>2.2000000000000002</v>
      </c>
      <c r="C2454" s="12">
        <f t="shared" si="206"/>
        <v>62.297062520000011</v>
      </c>
      <c r="D2454" s="58">
        <f t="shared" si="207"/>
        <v>5.8403496112500008E-2</v>
      </c>
      <c r="E2454" s="12">
        <f t="shared" si="208"/>
        <v>2.8033678134000004</v>
      </c>
      <c r="F2454">
        <v>6.8</v>
      </c>
      <c r="G2454" s="12">
        <v>6.8</v>
      </c>
      <c r="H2454" s="43">
        <f t="shared" si="212"/>
        <v>10.199999999999999</v>
      </c>
      <c r="I2454" s="43">
        <f t="shared" si="209"/>
        <v>635.43003770400003</v>
      </c>
      <c r="J2454" s="43">
        <f t="shared" si="210"/>
        <v>1.1437740678672002</v>
      </c>
      <c r="K2454" s="43"/>
      <c r="L2454" s="43"/>
      <c r="M2454" s="34">
        <f t="shared" si="211"/>
        <v>0.59571566034750012</v>
      </c>
      <c r="N2454" s="56"/>
      <c r="O2454" s="56"/>
      <c r="P2454" s="56"/>
      <c r="Q2454" s="56"/>
      <c r="R2454" s="56"/>
    </row>
    <row r="2455" spans="1:18" ht="15.75" x14ac:dyDescent="0.25">
      <c r="A2455" s="11">
        <v>41674.104166666664</v>
      </c>
      <c r="B2455" s="12">
        <v>2.6</v>
      </c>
      <c r="C2455" s="12">
        <f t="shared" si="206"/>
        <v>73.623801160000014</v>
      </c>
      <c r="D2455" s="58">
        <f t="shared" si="207"/>
        <v>6.9022313587500023E-2</v>
      </c>
      <c r="E2455" s="12">
        <f t="shared" si="208"/>
        <v>3.3130710522000011</v>
      </c>
      <c r="F2455">
        <v>7.12</v>
      </c>
      <c r="G2455" s="12">
        <v>7.12</v>
      </c>
      <c r="H2455" s="43">
        <f t="shared" si="212"/>
        <v>10.68</v>
      </c>
      <c r="I2455" s="43">
        <f t="shared" si="209"/>
        <v>786.3021963888001</v>
      </c>
      <c r="J2455" s="43">
        <f t="shared" si="210"/>
        <v>1.41534395349984</v>
      </c>
      <c r="K2455" s="43"/>
      <c r="L2455" s="43"/>
      <c r="M2455" s="34">
        <f t="shared" si="211"/>
        <v>0.73715830911449998</v>
      </c>
      <c r="N2455" s="56"/>
      <c r="O2455" s="56"/>
      <c r="P2455" s="56"/>
      <c r="Q2455" s="56"/>
      <c r="R2455" s="56"/>
    </row>
    <row r="2456" spans="1:18" ht="15.75" x14ac:dyDescent="0.25">
      <c r="A2456" s="11">
        <v>41674.125</v>
      </c>
      <c r="B2456" s="12">
        <v>2.1</v>
      </c>
      <c r="C2456" s="12">
        <f t="shared" si="206"/>
        <v>59.465377860000004</v>
      </c>
      <c r="D2456" s="58">
        <f t="shared" si="207"/>
        <v>5.5748791743750005E-2</v>
      </c>
      <c r="E2456" s="12">
        <f t="shared" si="208"/>
        <v>2.6759420037000003</v>
      </c>
      <c r="F2456">
        <v>6.3</v>
      </c>
      <c r="G2456" s="12">
        <v>6.3</v>
      </c>
      <c r="H2456" s="43">
        <f t="shared" si="212"/>
        <v>9.4499999999999993</v>
      </c>
      <c r="I2456" s="43">
        <f t="shared" si="209"/>
        <v>561.94782077699995</v>
      </c>
      <c r="J2456" s="43">
        <f t="shared" si="210"/>
        <v>1.0115060773986</v>
      </c>
      <c r="K2456" s="43"/>
      <c r="L2456" s="43"/>
      <c r="M2456" s="34">
        <f t="shared" si="211"/>
        <v>0.5268260819784375</v>
      </c>
      <c r="N2456" s="56"/>
      <c r="O2456" s="56"/>
      <c r="P2456" s="56"/>
      <c r="Q2456" s="56"/>
      <c r="R2456" s="56"/>
    </row>
    <row r="2457" spans="1:18" ht="15.75" x14ac:dyDescent="0.25">
      <c r="A2457" s="11">
        <v>41674.145833333336</v>
      </c>
      <c r="B2457" s="12">
        <v>2.2000000000000002</v>
      </c>
      <c r="C2457" s="12">
        <f t="shared" si="206"/>
        <v>62.297062520000011</v>
      </c>
      <c r="D2457" s="58">
        <f t="shared" si="207"/>
        <v>5.8403496112500008E-2</v>
      </c>
      <c r="E2457" s="12">
        <f t="shared" si="208"/>
        <v>2.8033678134000004</v>
      </c>
      <c r="F2457">
        <v>5.74</v>
      </c>
      <c r="G2457" s="12">
        <v>5.74</v>
      </c>
      <c r="H2457" s="43">
        <f t="shared" si="212"/>
        <v>8.61</v>
      </c>
      <c r="I2457" s="43">
        <f t="shared" si="209"/>
        <v>536.37770829720012</v>
      </c>
      <c r="J2457" s="43">
        <f t="shared" si="210"/>
        <v>0.96547987493496013</v>
      </c>
      <c r="K2457" s="43"/>
      <c r="L2457" s="43"/>
      <c r="M2457" s="34">
        <f t="shared" si="211"/>
        <v>0.50285410152862509</v>
      </c>
      <c r="N2457" s="56"/>
      <c r="O2457" s="56"/>
      <c r="P2457" s="56"/>
      <c r="Q2457" s="56"/>
      <c r="R2457" s="56"/>
    </row>
    <row r="2458" spans="1:18" ht="15.75" x14ac:dyDescent="0.25">
      <c r="A2458" s="11">
        <v>41674.166666666664</v>
      </c>
      <c r="B2458" s="12">
        <v>2.2000000000000002</v>
      </c>
      <c r="C2458" s="12">
        <f t="shared" si="206"/>
        <v>62.297062520000011</v>
      </c>
      <c r="D2458" s="58">
        <f t="shared" si="207"/>
        <v>5.8403496112500008E-2</v>
      </c>
      <c r="E2458" s="12">
        <f t="shared" si="208"/>
        <v>2.8033678134000004</v>
      </c>
      <c r="F2458">
        <v>5.37</v>
      </c>
      <c r="G2458" s="12">
        <v>5.37</v>
      </c>
      <c r="H2458" s="43">
        <f t="shared" si="212"/>
        <v>8.0549999999999997</v>
      </c>
      <c r="I2458" s="43">
        <f t="shared" si="209"/>
        <v>501.80283859860009</v>
      </c>
      <c r="J2458" s="43">
        <f t="shared" si="210"/>
        <v>0.90324510947748016</v>
      </c>
      <c r="K2458" s="43"/>
      <c r="L2458" s="43"/>
      <c r="M2458" s="34">
        <f t="shared" si="211"/>
        <v>0.47044016118618759</v>
      </c>
      <c r="N2458" s="56"/>
      <c r="O2458" s="56"/>
      <c r="P2458" s="56"/>
      <c r="Q2458" s="56"/>
      <c r="R2458" s="56"/>
    </row>
    <row r="2459" spans="1:18" ht="15.75" x14ac:dyDescent="0.25">
      <c r="A2459" s="11">
        <v>41674.1875</v>
      </c>
      <c r="B2459" s="12">
        <v>2.2000000000000002</v>
      </c>
      <c r="C2459" s="12">
        <f t="shared" si="206"/>
        <v>62.297062520000011</v>
      </c>
      <c r="D2459" s="58">
        <f t="shared" si="207"/>
        <v>5.8403496112500008E-2</v>
      </c>
      <c r="E2459" s="12">
        <f t="shared" si="208"/>
        <v>2.8033678134000004</v>
      </c>
      <c r="F2459">
        <v>5.2</v>
      </c>
      <c r="G2459" s="12">
        <v>5.2</v>
      </c>
      <c r="H2459" s="43">
        <f t="shared" si="212"/>
        <v>7.8000000000000007</v>
      </c>
      <c r="I2459" s="43">
        <f t="shared" si="209"/>
        <v>485.91708765600015</v>
      </c>
      <c r="J2459" s="43">
        <f t="shared" si="210"/>
        <v>0.87465075778080015</v>
      </c>
      <c r="K2459" s="43"/>
      <c r="L2459" s="43"/>
      <c r="M2459" s="34">
        <f t="shared" si="211"/>
        <v>0.45554726967750009</v>
      </c>
      <c r="N2459" s="56"/>
      <c r="O2459" s="56"/>
      <c r="P2459" s="56"/>
      <c r="Q2459" s="56"/>
      <c r="R2459" s="56"/>
    </row>
    <row r="2460" spans="1:18" ht="15.75" x14ac:dyDescent="0.25">
      <c r="A2460" s="11">
        <v>41674.208333333336</v>
      </c>
      <c r="B2460" s="12">
        <v>1.9</v>
      </c>
      <c r="C2460" s="12">
        <f t="shared" si="206"/>
        <v>53.802008540000003</v>
      </c>
      <c r="D2460" s="58">
        <f t="shared" si="207"/>
        <v>5.0439383006249998E-2</v>
      </c>
      <c r="E2460" s="12">
        <f t="shared" si="208"/>
        <v>2.4210903842999998</v>
      </c>
      <c r="F2460">
        <v>4.78</v>
      </c>
      <c r="G2460" s="12">
        <v>4.78</v>
      </c>
      <c r="H2460" s="43">
        <f t="shared" si="212"/>
        <v>7.17</v>
      </c>
      <c r="I2460" s="43">
        <f t="shared" si="209"/>
        <v>385.76040123180002</v>
      </c>
      <c r="J2460" s="43">
        <f t="shared" si="210"/>
        <v>0.69436872221724</v>
      </c>
      <c r="K2460" s="43"/>
      <c r="L2460" s="43"/>
      <c r="M2460" s="34">
        <f t="shared" si="211"/>
        <v>0.36165037615481249</v>
      </c>
      <c r="N2460" s="56"/>
      <c r="O2460" s="56"/>
      <c r="P2460" s="56"/>
      <c r="Q2460" s="56"/>
      <c r="R2460" s="56"/>
    </row>
    <row r="2461" spans="1:18" ht="15.75" x14ac:dyDescent="0.25">
      <c r="A2461" s="11">
        <v>41674.229166666664</v>
      </c>
      <c r="B2461" s="12">
        <v>1.8</v>
      </c>
      <c r="C2461" s="12">
        <f t="shared" si="206"/>
        <v>50.970323880000002</v>
      </c>
      <c r="D2461" s="58">
        <f t="shared" si="207"/>
        <v>4.7784678637500008E-2</v>
      </c>
      <c r="E2461" s="12">
        <f t="shared" si="208"/>
        <v>2.2936645746000002</v>
      </c>
      <c r="F2461">
        <v>4.62</v>
      </c>
      <c r="G2461" s="12">
        <v>4.62</v>
      </c>
      <c r="H2461" s="43">
        <f t="shared" si="212"/>
        <v>6.93</v>
      </c>
      <c r="I2461" s="43">
        <f t="shared" si="209"/>
        <v>353.22434448839999</v>
      </c>
      <c r="J2461" s="43">
        <f t="shared" si="210"/>
        <v>0.63580382007911995</v>
      </c>
      <c r="K2461" s="43"/>
      <c r="L2461" s="43"/>
      <c r="M2461" s="34">
        <f t="shared" si="211"/>
        <v>0.33114782295787498</v>
      </c>
      <c r="N2461" s="56"/>
      <c r="O2461" s="56"/>
      <c r="P2461" s="56"/>
      <c r="Q2461" s="56"/>
      <c r="R2461" s="56"/>
    </row>
    <row r="2462" spans="1:18" ht="15.75" x14ac:dyDescent="0.25">
      <c r="A2462" s="11">
        <v>41674.25</v>
      </c>
      <c r="B2462" s="12">
        <v>1.8</v>
      </c>
      <c r="C2462" s="12">
        <f t="shared" si="206"/>
        <v>50.970323880000002</v>
      </c>
      <c r="D2462" s="58">
        <f t="shared" si="207"/>
        <v>4.7784678637500008E-2</v>
      </c>
      <c r="E2462" s="12">
        <f t="shared" si="208"/>
        <v>2.2936645746000002</v>
      </c>
      <c r="F2462">
        <v>4.41</v>
      </c>
      <c r="G2462" s="12">
        <v>4.41</v>
      </c>
      <c r="H2462" s="43">
        <f t="shared" si="212"/>
        <v>6.6150000000000002</v>
      </c>
      <c r="I2462" s="43">
        <f t="shared" si="209"/>
        <v>337.16869246620001</v>
      </c>
      <c r="J2462" s="43">
        <f t="shared" si="210"/>
        <v>0.60690364643915995</v>
      </c>
      <c r="K2462" s="43"/>
      <c r="L2462" s="43"/>
      <c r="M2462" s="34">
        <f t="shared" si="211"/>
        <v>0.31609564918706251</v>
      </c>
      <c r="N2462" s="56"/>
      <c r="O2462" s="56"/>
      <c r="P2462" s="56"/>
      <c r="Q2462" s="56"/>
      <c r="R2462" s="56"/>
    </row>
    <row r="2463" spans="1:18" ht="15.75" x14ac:dyDescent="0.25">
      <c r="A2463" s="11">
        <v>41674.270833333336</v>
      </c>
      <c r="B2463" s="12">
        <v>1.6</v>
      </c>
      <c r="C2463" s="12">
        <f t="shared" si="206"/>
        <v>45.306954560000008</v>
      </c>
      <c r="D2463" s="58">
        <f t="shared" si="207"/>
        <v>4.2475269900000008E-2</v>
      </c>
      <c r="E2463" s="12">
        <f t="shared" si="208"/>
        <v>2.0388129552000001</v>
      </c>
      <c r="F2463">
        <v>4.16</v>
      </c>
      <c r="G2463" s="12">
        <v>4.16</v>
      </c>
      <c r="H2463" s="43">
        <f t="shared" si="212"/>
        <v>6.24</v>
      </c>
      <c r="I2463" s="43">
        <f t="shared" si="209"/>
        <v>282.71539645440004</v>
      </c>
      <c r="J2463" s="43">
        <f t="shared" si="210"/>
        <v>0.50888771361792007</v>
      </c>
      <c r="K2463" s="43"/>
      <c r="L2463" s="43"/>
      <c r="M2463" s="34">
        <f t="shared" si="211"/>
        <v>0.26504568417600005</v>
      </c>
      <c r="N2463" s="56"/>
      <c r="O2463" s="56"/>
      <c r="P2463" s="56"/>
      <c r="Q2463" s="56"/>
      <c r="R2463" s="56"/>
    </row>
    <row r="2464" spans="1:18" ht="15.75" x14ac:dyDescent="0.25">
      <c r="A2464" s="11">
        <v>41674.291666666664</v>
      </c>
      <c r="B2464" s="12">
        <v>1.8</v>
      </c>
      <c r="C2464" s="12">
        <f t="shared" si="206"/>
        <v>50.970323880000002</v>
      </c>
      <c r="D2464" s="58">
        <f t="shared" si="207"/>
        <v>4.7784678637500008E-2</v>
      </c>
      <c r="E2464" s="12">
        <f t="shared" si="208"/>
        <v>2.2936645746000002</v>
      </c>
      <c r="F2464">
        <v>3.91</v>
      </c>
      <c r="G2464" s="12">
        <v>3.91</v>
      </c>
      <c r="H2464" s="43">
        <f t="shared" si="212"/>
        <v>5.8650000000000002</v>
      </c>
      <c r="I2464" s="43">
        <f t="shared" si="209"/>
        <v>298.9409495562</v>
      </c>
      <c r="J2464" s="43">
        <f t="shared" si="210"/>
        <v>0.53809370920115995</v>
      </c>
      <c r="K2464" s="43"/>
      <c r="L2464" s="43"/>
      <c r="M2464" s="34">
        <f t="shared" si="211"/>
        <v>0.28025714020893749</v>
      </c>
      <c r="N2464" s="56"/>
      <c r="O2464" s="56"/>
      <c r="P2464" s="56"/>
      <c r="Q2464" s="56"/>
      <c r="R2464" s="56"/>
    </row>
    <row r="2465" spans="1:18" ht="15.75" x14ac:dyDescent="0.25">
      <c r="A2465" s="11">
        <v>41674.3125</v>
      </c>
      <c r="B2465" s="12">
        <v>1.8</v>
      </c>
      <c r="C2465" s="12">
        <f t="shared" si="206"/>
        <v>50.970323880000002</v>
      </c>
      <c r="D2465" s="58">
        <f t="shared" si="207"/>
        <v>4.7784678637500008E-2</v>
      </c>
      <c r="E2465" s="12">
        <f t="shared" si="208"/>
        <v>2.2936645746000002</v>
      </c>
      <c r="F2465">
        <v>4.5599999999999996</v>
      </c>
      <c r="G2465" s="12">
        <v>4.5599999999999996</v>
      </c>
      <c r="H2465" s="43">
        <f t="shared" si="212"/>
        <v>6.84</v>
      </c>
      <c r="I2465" s="43">
        <f t="shared" si="209"/>
        <v>348.63701533919999</v>
      </c>
      <c r="J2465" s="43">
        <f t="shared" si="210"/>
        <v>0.62754662761056001</v>
      </c>
      <c r="K2465" s="43"/>
      <c r="L2465" s="43"/>
      <c r="M2465" s="34">
        <f t="shared" si="211"/>
        <v>0.32684720188050004</v>
      </c>
      <c r="N2465" s="56"/>
      <c r="O2465" s="56"/>
      <c r="P2465" s="56"/>
      <c r="Q2465" s="56"/>
      <c r="R2465" s="56"/>
    </row>
    <row r="2466" spans="1:18" ht="15.75" x14ac:dyDescent="0.25">
      <c r="A2466" s="11">
        <v>41674.333333333336</v>
      </c>
      <c r="B2466" s="12">
        <v>1.5</v>
      </c>
      <c r="C2466" s="12">
        <f t="shared" ref="C2466:C2529" si="213">B2466*28.3168466</f>
        <v>42.475269900000001</v>
      </c>
      <c r="D2466" s="58">
        <f t="shared" ref="D2466:D2529" si="214">C2466*1800*10^6/(1.92*10^12)</f>
        <v>3.9820565531249998E-2</v>
      </c>
      <c r="E2466" s="12">
        <f t="shared" ref="E2466:E2529" si="215">C2466*86400*10^6/(1.92*10^12)</f>
        <v>1.9113871455</v>
      </c>
      <c r="F2466">
        <v>4.66</v>
      </c>
      <c r="G2466" s="12">
        <v>4.66</v>
      </c>
      <c r="H2466" s="43">
        <f t="shared" si="212"/>
        <v>6.99</v>
      </c>
      <c r="I2466" s="43">
        <f t="shared" ref="I2466:I2529" si="216">C2466*H2466</f>
        <v>296.902136601</v>
      </c>
      <c r="J2466" s="43">
        <f t="shared" ref="J2466:J2529" si="217">I2466*1800*10^-6</f>
        <v>0.53442384588179992</v>
      </c>
      <c r="K2466" s="43"/>
      <c r="L2466" s="43"/>
      <c r="M2466" s="34">
        <f t="shared" ref="M2466:M2529" si="218">J2466/1.92</f>
        <v>0.27834575306343745</v>
      </c>
      <c r="N2466" s="56"/>
      <c r="O2466" s="56"/>
      <c r="P2466" s="56"/>
      <c r="Q2466" s="56"/>
      <c r="R2466" s="56"/>
    </row>
    <row r="2467" spans="1:18" ht="15.75" x14ac:dyDescent="0.25">
      <c r="A2467" s="11">
        <v>41674.354166666664</v>
      </c>
      <c r="B2467" s="12">
        <v>1.6</v>
      </c>
      <c r="C2467" s="12">
        <f t="shared" si="213"/>
        <v>45.306954560000008</v>
      </c>
      <c r="D2467" s="58">
        <f t="shared" si="214"/>
        <v>4.2475269900000008E-2</v>
      </c>
      <c r="E2467" s="12">
        <f t="shared" si="215"/>
        <v>2.0388129552000001</v>
      </c>
      <c r="F2467">
        <v>4.78</v>
      </c>
      <c r="G2467" s="12">
        <v>4.78</v>
      </c>
      <c r="H2467" s="43">
        <f t="shared" si="212"/>
        <v>7.17</v>
      </c>
      <c r="I2467" s="43">
        <f t="shared" si="216"/>
        <v>324.85086419520007</v>
      </c>
      <c r="J2467" s="43">
        <f t="shared" si="217"/>
        <v>0.58473155555136014</v>
      </c>
      <c r="K2467" s="43"/>
      <c r="L2467" s="43"/>
      <c r="M2467" s="34">
        <f t="shared" si="218"/>
        <v>0.30454768518300007</v>
      </c>
      <c r="N2467" s="56"/>
      <c r="O2467" s="56"/>
      <c r="P2467" s="56"/>
      <c r="Q2467" s="56"/>
      <c r="R2467" s="56"/>
    </row>
    <row r="2468" spans="1:18" ht="15.75" x14ac:dyDescent="0.25">
      <c r="A2468" s="11">
        <v>41674.375</v>
      </c>
      <c r="B2468" s="31">
        <v>1.5</v>
      </c>
      <c r="C2468" s="31">
        <f t="shared" si="213"/>
        <v>42.475269900000001</v>
      </c>
      <c r="D2468" s="58">
        <f t="shared" si="214"/>
        <v>3.9820565531249998E-2</v>
      </c>
      <c r="E2468" s="31">
        <f t="shared" si="215"/>
        <v>1.9113871455</v>
      </c>
      <c r="F2468">
        <v>4.4800000000000004</v>
      </c>
      <c r="G2468" s="12">
        <v>4.4800000000000004</v>
      </c>
      <c r="H2468" s="43">
        <f t="shared" si="212"/>
        <v>6.7200000000000006</v>
      </c>
      <c r="I2468" s="43">
        <f t="shared" si="216"/>
        <v>285.43381372800002</v>
      </c>
      <c r="J2468" s="43">
        <f t="shared" si="217"/>
        <v>0.51378086471040008</v>
      </c>
      <c r="K2468" s="43"/>
      <c r="L2468" s="43"/>
      <c r="M2468" s="34">
        <f t="shared" si="218"/>
        <v>0.26759420037000003</v>
      </c>
      <c r="N2468" s="56"/>
      <c r="O2468" s="56"/>
      <c r="P2468" s="56"/>
      <c r="Q2468" s="56"/>
      <c r="R2468" s="56"/>
    </row>
    <row r="2469" spans="1:18" ht="15.75" x14ac:dyDescent="0.25">
      <c r="A2469" s="11">
        <v>41674.395833333336</v>
      </c>
      <c r="B2469" s="12">
        <v>1.4</v>
      </c>
      <c r="C2469" s="12">
        <f t="shared" si="213"/>
        <v>39.64358524</v>
      </c>
      <c r="D2469" s="58">
        <f t="shared" si="214"/>
        <v>3.7165861162500001E-2</v>
      </c>
      <c r="E2469" s="12">
        <f t="shared" si="215"/>
        <v>1.7839613357999999</v>
      </c>
      <c r="F2469">
        <v>3.89</v>
      </c>
      <c r="G2469" s="12">
        <v>3.89</v>
      </c>
      <c r="H2469" s="43">
        <f t="shared" si="212"/>
        <v>5.835</v>
      </c>
      <c r="I2469" s="43">
        <f t="shared" si="216"/>
        <v>231.3203198754</v>
      </c>
      <c r="J2469" s="43">
        <f t="shared" si="217"/>
        <v>0.41637657577571996</v>
      </c>
      <c r="K2469" s="43"/>
      <c r="L2469" s="43"/>
      <c r="M2469" s="34">
        <f t="shared" si="218"/>
        <v>0.21686279988318749</v>
      </c>
      <c r="N2469" s="56"/>
      <c r="O2469" s="56"/>
      <c r="P2469" s="56"/>
      <c r="Q2469" s="56"/>
      <c r="R2469" s="56"/>
    </row>
    <row r="2470" spans="1:18" ht="15.75" x14ac:dyDescent="0.25">
      <c r="A2470" s="11">
        <v>41674.416666666664</v>
      </c>
      <c r="B2470" s="12">
        <v>1.5</v>
      </c>
      <c r="C2470" s="12">
        <f t="shared" si="213"/>
        <v>42.475269900000001</v>
      </c>
      <c r="D2470" s="58">
        <f t="shared" si="214"/>
        <v>3.9820565531249998E-2</v>
      </c>
      <c r="E2470" s="12">
        <f t="shared" si="215"/>
        <v>1.9113871455</v>
      </c>
      <c r="F2470">
        <v>4.75</v>
      </c>
      <c r="G2470" s="12">
        <v>4.75</v>
      </c>
      <c r="H2470" s="43">
        <f t="shared" si="212"/>
        <v>7.125</v>
      </c>
      <c r="I2470" s="43">
        <f t="shared" si="216"/>
        <v>302.63629803750001</v>
      </c>
      <c r="J2470" s="43">
        <f t="shared" si="217"/>
        <v>0.54474533646750001</v>
      </c>
      <c r="K2470" s="43"/>
      <c r="L2470" s="43"/>
      <c r="M2470" s="34">
        <f t="shared" si="218"/>
        <v>0.28372152941015627</v>
      </c>
      <c r="N2470" s="56"/>
      <c r="O2470" s="56"/>
      <c r="P2470" s="56"/>
      <c r="Q2470" s="56"/>
      <c r="R2470" s="56"/>
    </row>
    <row r="2471" spans="1:18" ht="15.75" x14ac:dyDescent="0.25">
      <c r="A2471" s="11">
        <v>41674.4375</v>
      </c>
      <c r="B2471" s="12">
        <v>1.5</v>
      </c>
      <c r="C2471" s="12">
        <f t="shared" si="213"/>
        <v>42.475269900000001</v>
      </c>
      <c r="D2471" s="58">
        <f t="shared" si="214"/>
        <v>3.9820565531249998E-2</v>
      </c>
      <c r="E2471" s="12">
        <f t="shared" si="215"/>
        <v>1.9113871455</v>
      </c>
      <c r="F2471">
        <v>3.62</v>
      </c>
      <c r="G2471" s="12">
        <v>3.62</v>
      </c>
      <c r="H2471" s="43">
        <f t="shared" si="212"/>
        <v>5.43</v>
      </c>
      <c r="I2471" s="43">
        <f t="shared" si="216"/>
        <v>230.64071555699999</v>
      </c>
      <c r="J2471" s="43">
        <f t="shared" si="217"/>
        <v>0.41515328800259993</v>
      </c>
      <c r="K2471" s="43"/>
      <c r="L2471" s="43"/>
      <c r="M2471" s="34">
        <f t="shared" si="218"/>
        <v>0.21622567083468747</v>
      </c>
      <c r="N2471" s="56"/>
      <c r="O2471" s="56"/>
      <c r="P2471" s="56"/>
      <c r="Q2471" s="56"/>
      <c r="R2471" s="56"/>
    </row>
    <row r="2472" spans="1:18" ht="15.75" x14ac:dyDescent="0.25">
      <c r="A2472" s="11">
        <v>41674.458333333336</v>
      </c>
      <c r="B2472" s="12">
        <v>1.4</v>
      </c>
      <c r="C2472" s="12">
        <f t="shared" si="213"/>
        <v>39.64358524</v>
      </c>
      <c r="D2472" s="58">
        <f t="shared" si="214"/>
        <v>3.7165861162500001E-2</v>
      </c>
      <c r="E2472" s="12">
        <f t="shared" si="215"/>
        <v>1.7839613357999999</v>
      </c>
      <c r="F2472">
        <v>11.9</v>
      </c>
      <c r="G2472" s="12">
        <v>11.9</v>
      </c>
      <c r="H2472" s="43">
        <f t="shared" si="212"/>
        <v>17.850000000000001</v>
      </c>
      <c r="I2472" s="43">
        <f t="shared" si="216"/>
        <v>707.63799653400008</v>
      </c>
      <c r="J2472" s="43">
        <f t="shared" si="217"/>
        <v>1.2737483937612</v>
      </c>
      <c r="K2472" s="43"/>
      <c r="L2472" s="43"/>
      <c r="M2472" s="34">
        <f t="shared" si="218"/>
        <v>0.66341062175062504</v>
      </c>
      <c r="N2472" s="56"/>
      <c r="O2472" s="56"/>
      <c r="P2472" s="56"/>
      <c r="Q2472" s="56"/>
      <c r="R2472" s="56"/>
    </row>
    <row r="2473" spans="1:18" ht="15.75" x14ac:dyDescent="0.25">
      <c r="A2473" s="11">
        <v>41674.479166666664</v>
      </c>
      <c r="B2473" s="12">
        <v>1.3</v>
      </c>
      <c r="C2473" s="12">
        <f t="shared" si="213"/>
        <v>36.811900580000007</v>
      </c>
      <c r="D2473" s="58">
        <f t="shared" si="214"/>
        <v>3.4511156793750011E-2</v>
      </c>
      <c r="E2473" s="12">
        <f t="shared" si="215"/>
        <v>1.6565355261000005</v>
      </c>
      <c r="F2473">
        <v>4.9400000000000004</v>
      </c>
      <c r="G2473" s="12">
        <v>4.9400000000000004</v>
      </c>
      <c r="H2473" s="43">
        <f t="shared" si="212"/>
        <v>7.41</v>
      </c>
      <c r="I2473" s="43">
        <f t="shared" si="216"/>
        <v>272.77618329780006</v>
      </c>
      <c r="J2473" s="43">
        <f t="shared" si="217"/>
        <v>0.49099712993604006</v>
      </c>
      <c r="K2473" s="43"/>
      <c r="L2473" s="43"/>
      <c r="M2473" s="34">
        <f t="shared" si="218"/>
        <v>0.25572767184168754</v>
      </c>
      <c r="N2473" s="56"/>
      <c r="O2473" s="56"/>
      <c r="P2473" s="56"/>
      <c r="Q2473" s="56"/>
      <c r="R2473" s="56"/>
    </row>
    <row r="2474" spans="1:18" ht="15.75" x14ac:dyDescent="0.25">
      <c r="A2474" s="11">
        <v>41674.5</v>
      </c>
      <c r="B2474" s="12">
        <v>1.3</v>
      </c>
      <c r="C2474" s="12">
        <f t="shared" si="213"/>
        <v>36.811900580000007</v>
      </c>
      <c r="D2474" s="58">
        <f t="shared" si="214"/>
        <v>3.4511156793750011E-2</v>
      </c>
      <c r="E2474" s="12">
        <f t="shared" si="215"/>
        <v>1.6565355261000005</v>
      </c>
      <c r="F2474">
        <v>3.66</v>
      </c>
      <c r="G2474" s="12">
        <v>3.66</v>
      </c>
      <c r="H2474" s="43">
        <f t="shared" si="212"/>
        <v>5.49</v>
      </c>
      <c r="I2474" s="43">
        <f t="shared" si="216"/>
        <v>202.09733418420004</v>
      </c>
      <c r="J2474" s="43">
        <f t="shared" si="217"/>
        <v>0.36377520153156001</v>
      </c>
      <c r="K2474" s="43"/>
      <c r="L2474" s="43"/>
      <c r="M2474" s="34">
        <f t="shared" si="218"/>
        <v>0.1894662507976875</v>
      </c>
      <c r="N2474" s="56"/>
      <c r="O2474" s="56"/>
      <c r="P2474" s="56"/>
      <c r="Q2474" s="56"/>
      <c r="R2474" s="56"/>
    </row>
    <row r="2475" spans="1:18" ht="15.75" x14ac:dyDescent="0.25">
      <c r="A2475" s="11">
        <v>41674.520833333336</v>
      </c>
      <c r="B2475" s="12">
        <v>1.3</v>
      </c>
      <c r="C2475" s="12">
        <f t="shared" si="213"/>
        <v>36.811900580000007</v>
      </c>
      <c r="D2475" s="58">
        <f t="shared" si="214"/>
        <v>3.4511156793750011E-2</v>
      </c>
      <c r="E2475" s="12">
        <f t="shared" si="215"/>
        <v>1.6565355261000005</v>
      </c>
      <c r="F2475">
        <v>3.39</v>
      </c>
      <c r="G2475" s="12">
        <v>3.39</v>
      </c>
      <c r="H2475" s="43">
        <f t="shared" si="212"/>
        <v>5.085</v>
      </c>
      <c r="I2475" s="43">
        <f t="shared" si="216"/>
        <v>187.18851444930004</v>
      </c>
      <c r="J2475" s="43">
        <f t="shared" si="217"/>
        <v>0.33693932600874005</v>
      </c>
      <c r="K2475" s="43"/>
      <c r="L2475" s="43"/>
      <c r="M2475" s="34">
        <f t="shared" si="218"/>
        <v>0.17548923229621879</v>
      </c>
      <c r="N2475" s="56"/>
      <c r="O2475" s="56"/>
      <c r="P2475" s="56"/>
      <c r="Q2475" s="56"/>
      <c r="R2475" s="56"/>
    </row>
    <row r="2476" spans="1:18" ht="15.75" x14ac:dyDescent="0.25">
      <c r="A2476" s="11">
        <v>41674.541666666664</v>
      </c>
      <c r="B2476" s="12">
        <v>1.3</v>
      </c>
      <c r="C2476" s="12">
        <f t="shared" si="213"/>
        <v>36.811900580000007</v>
      </c>
      <c r="D2476" s="58">
        <f t="shared" si="214"/>
        <v>3.4511156793750011E-2</v>
      </c>
      <c r="E2476" s="12">
        <f t="shared" si="215"/>
        <v>1.6565355261000005</v>
      </c>
      <c r="F2476">
        <v>3.27</v>
      </c>
      <c r="G2476" s="12">
        <v>3.27</v>
      </c>
      <c r="H2476" s="43">
        <f t="shared" si="212"/>
        <v>4.9050000000000002</v>
      </c>
      <c r="I2476" s="43">
        <f t="shared" si="216"/>
        <v>180.56237234490004</v>
      </c>
      <c r="J2476" s="43">
        <f t="shared" si="217"/>
        <v>0.32501227022082008</v>
      </c>
      <c r="K2476" s="43"/>
      <c r="L2476" s="43"/>
      <c r="M2476" s="34">
        <f t="shared" si="218"/>
        <v>0.16927722407334381</v>
      </c>
      <c r="N2476" s="56"/>
      <c r="O2476" s="56"/>
      <c r="P2476" s="56"/>
      <c r="Q2476" s="56"/>
      <c r="R2476" s="56"/>
    </row>
    <row r="2477" spans="1:18" ht="15.75" x14ac:dyDescent="0.25">
      <c r="A2477" s="11">
        <v>41674.5625</v>
      </c>
      <c r="B2477" s="12">
        <v>1.3</v>
      </c>
      <c r="C2477" s="12">
        <f t="shared" si="213"/>
        <v>36.811900580000007</v>
      </c>
      <c r="D2477" s="58">
        <f t="shared" si="214"/>
        <v>3.4511156793750011E-2</v>
      </c>
      <c r="E2477" s="12">
        <f t="shared" si="215"/>
        <v>1.6565355261000005</v>
      </c>
      <c r="F2477">
        <v>3.26</v>
      </c>
      <c r="G2477" s="12">
        <v>3.26</v>
      </c>
      <c r="H2477" s="43">
        <f t="shared" si="212"/>
        <v>4.8899999999999997</v>
      </c>
      <c r="I2477" s="43">
        <f t="shared" si="216"/>
        <v>180.01019383620002</v>
      </c>
      <c r="J2477" s="43">
        <f t="shared" si="217"/>
        <v>0.32401834890516001</v>
      </c>
      <c r="K2477" s="43"/>
      <c r="L2477" s="43"/>
      <c r="M2477" s="34">
        <f t="shared" si="218"/>
        <v>0.16875955672143753</v>
      </c>
      <c r="N2477" s="56"/>
      <c r="O2477" s="56"/>
      <c r="P2477" s="56"/>
      <c r="Q2477" s="56"/>
      <c r="R2477" s="56"/>
    </row>
    <row r="2478" spans="1:18" ht="15.75" x14ac:dyDescent="0.25">
      <c r="A2478" s="11">
        <v>41674.583333333336</v>
      </c>
      <c r="B2478" s="12">
        <v>1.3</v>
      </c>
      <c r="C2478" s="12">
        <f t="shared" si="213"/>
        <v>36.811900580000007</v>
      </c>
      <c r="D2478" s="58">
        <f t="shared" si="214"/>
        <v>3.4511156793750011E-2</v>
      </c>
      <c r="E2478" s="12">
        <f t="shared" si="215"/>
        <v>1.6565355261000005</v>
      </c>
      <c r="F2478">
        <v>3.28</v>
      </c>
      <c r="G2478" s="12">
        <v>3.28</v>
      </c>
      <c r="H2478" s="43">
        <f t="shared" si="212"/>
        <v>4.92</v>
      </c>
      <c r="I2478" s="43">
        <f t="shared" si="216"/>
        <v>181.11455085360004</v>
      </c>
      <c r="J2478" s="43">
        <f t="shared" si="217"/>
        <v>0.32600619153648003</v>
      </c>
      <c r="K2478" s="43"/>
      <c r="L2478" s="43"/>
      <c r="M2478" s="34">
        <f t="shared" si="218"/>
        <v>0.16979489142525003</v>
      </c>
      <c r="N2478" s="56"/>
      <c r="O2478" s="56"/>
      <c r="P2478" s="56"/>
      <c r="Q2478" s="56"/>
      <c r="R2478" s="56"/>
    </row>
    <row r="2479" spans="1:18" ht="15.75" x14ac:dyDescent="0.25">
      <c r="A2479" s="11">
        <v>41674.604166666664</v>
      </c>
      <c r="B2479" s="12">
        <v>1.4</v>
      </c>
      <c r="C2479" s="12">
        <f t="shared" si="213"/>
        <v>39.64358524</v>
      </c>
      <c r="D2479" s="58">
        <f t="shared" si="214"/>
        <v>3.7165861162500001E-2</v>
      </c>
      <c r="E2479" s="12">
        <f t="shared" si="215"/>
        <v>1.7839613357999999</v>
      </c>
      <c r="F2479">
        <v>3.45</v>
      </c>
      <c r="G2479" s="12">
        <v>3.45</v>
      </c>
      <c r="H2479" s="43">
        <f t="shared" si="212"/>
        <v>5.1750000000000007</v>
      </c>
      <c r="I2479" s="43">
        <f t="shared" si="216"/>
        <v>205.15555361700004</v>
      </c>
      <c r="J2479" s="43">
        <f t="shared" si="217"/>
        <v>0.36927999651060006</v>
      </c>
      <c r="K2479" s="43"/>
      <c r="L2479" s="43"/>
      <c r="M2479" s="34">
        <f t="shared" si="218"/>
        <v>0.19233333151593754</v>
      </c>
      <c r="N2479" s="56"/>
      <c r="O2479" s="56"/>
      <c r="P2479" s="56"/>
      <c r="Q2479" s="56"/>
      <c r="R2479" s="56"/>
    </row>
    <row r="2480" spans="1:18" ht="15.75" x14ac:dyDescent="0.25">
      <c r="A2480" s="11">
        <v>41674.625</v>
      </c>
      <c r="B2480" s="12">
        <v>1.3</v>
      </c>
      <c r="C2480" s="12">
        <f t="shared" si="213"/>
        <v>36.811900580000007</v>
      </c>
      <c r="D2480" s="58">
        <f t="shared" si="214"/>
        <v>3.4511156793750011E-2</v>
      </c>
      <c r="E2480" s="12">
        <f t="shared" si="215"/>
        <v>1.6565355261000005</v>
      </c>
      <c r="F2480">
        <v>3.31</v>
      </c>
      <c r="G2480" s="12">
        <v>3.31</v>
      </c>
      <c r="H2480" s="43">
        <f t="shared" si="212"/>
        <v>4.9649999999999999</v>
      </c>
      <c r="I2480" s="43">
        <f t="shared" si="216"/>
        <v>182.77108637970002</v>
      </c>
      <c r="J2480" s="43">
        <f t="shared" si="217"/>
        <v>0.32898795548346005</v>
      </c>
      <c r="K2480" s="43"/>
      <c r="L2480" s="43"/>
      <c r="M2480" s="34">
        <f t="shared" si="218"/>
        <v>0.17134789348096879</v>
      </c>
      <c r="N2480" s="56"/>
      <c r="O2480" s="56"/>
      <c r="P2480" s="56"/>
      <c r="Q2480" s="56"/>
      <c r="R2480" s="56"/>
    </row>
    <row r="2481" spans="1:18" ht="15.75" x14ac:dyDescent="0.25">
      <c r="A2481" s="11">
        <v>41674.645833333336</v>
      </c>
      <c r="B2481" s="12">
        <v>1.4</v>
      </c>
      <c r="C2481" s="12">
        <f t="shared" si="213"/>
        <v>39.64358524</v>
      </c>
      <c r="D2481" s="58">
        <f t="shared" si="214"/>
        <v>3.7165861162500001E-2</v>
      </c>
      <c r="E2481" s="12">
        <f t="shared" si="215"/>
        <v>1.7839613357999999</v>
      </c>
      <c r="F2481">
        <v>3.4</v>
      </c>
      <c r="G2481" s="12">
        <v>3.4</v>
      </c>
      <c r="H2481" s="43">
        <f t="shared" si="212"/>
        <v>5.0999999999999996</v>
      </c>
      <c r="I2481" s="43">
        <f t="shared" si="216"/>
        <v>202.182284724</v>
      </c>
      <c r="J2481" s="43">
        <f t="shared" si="217"/>
        <v>0.36392811250320001</v>
      </c>
      <c r="K2481" s="43"/>
      <c r="L2481" s="43"/>
      <c r="M2481" s="34">
        <f t="shared" si="218"/>
        <v>0.18954589192875002</v>
      </c>
      <c r="N2481" s="56"/>
      <c r="O2481" s="56"/>
      <c r="P2481" s="56"/>
      <c r="Q2481" s="56"/>
      <c r="R2481" s="56"/>
    </row>
    <row r="2482" spans="1:18" ht="15.75" x14ac:dyDescent="0.25">
      <c r="A2482" s="11">
        <v>41674.666666666664</v>
      </c>
      <c r="B2482" s="12">
        <v>1.3</v>
      </c>
      <c r="C2482" s="12">
        <f t="shared" si="213"/>
        <v>36.811900580000007</v>
      </c>
      <c r="D2482" s="58">
        <f t="shared" si="214"/>
        <v>3.4511156793750011E-2</v>
      </c>
      <c r="E2482" s="12">
        <f t="shared" si="215"/>
        <v>1.6565355261000005</v>
      </c>
      <c r="F2482">
        <v>5.8</v>
      </c>
      <c r="G2482" s="12">
        <v>5.8</v>
      </c>
      <c r="H2482" s="43">
        <f t="shared" si="212"/>
        <v>8.6999999999999993</v>
      </c>
      <c r="I2482" s="43">
        <f t="shared" si="216"/>
        <v>320.26353504600002</v>
      </c>
      <c r="J2482" s="43">
        <f t="shared" si="217"/>
        <v>0.57647436308280009</v>
      </c>
      <c r="K2482" s="43"/>
      <c r="L2482" s="43"/>
      <c r="M2482" s="34">
        <f t="shared" si="218"/>
        <v>0.30024706410562507</v>
      </c>
      <c r="N2482" s="56"/>
      <c r="O2482" s="56"/>
      <c r="P2482" s="56"/>
      <c r="Q2482" s="56"/>
      <c r="R2482" s="56"/>
    </row>
    <row r="2483" spans="1:18" ht="15.75" x14ac:dyDescent="0.25">
      <c r="A2483" s="11">
        <v>41674.6875</v>
      </c>
      <c r="B2483" s="12">
        <v>1.3</v>
      </c>
      <c r="C2483" s="12">
        <f t="shared" si="213"/>
        <v>36.811900580000007</v>
      </c>
      <c r="D2483" s="58">
        <f t="shared" si="214"/>
        <v>3.4511156793750011E-2</v>
      </c>
      <c r="E2483" s="12">
        <f t="shared" si="215"/>
        <v>1.6565355261000005</v>
      </c>
      <c r="F2483">
        <v>40.97</v>
      </c>
      <c r="G2483" s="12">
        <v>40.97</v>
      </c>
      <c r="H2483" s="43">
        <f t="shared" si="212"/>
        <v>61.454999999999998</v>
      </c>
      <c r="I2483" s="43">
        <f t="shared" si="216"/>
        <v>2262.2753501439001</v>
      </c>
      <c r="J2483" s="43">
        <f t="shared" si="217"/>
        <v>4.0720956302590201</v>
      </c>
      <c r="K2483" s="43"/>
      <c r="L2483" s="43"/>
      <c r="M2483" s="34">
        <f t="shared" si="218"/>
        <v>2.1208831407599065</v>
      </c>
      <c r="N2483" s="56"/>
      <c r="O2483" s="56"/>
      <c r="P2483" s="56"/>
      <c r="Q2483" s="56"/>
      <c r="R2483" s="56"/>
    </row>
    <row r="2484" spans="1:18" ht="15.75" x14ac:dyDescent="0.25">
      <c r="A2484" s="11">
        <v>41674.708333333336</v>
      </c>
      <c r="B2484" s="12">
        <v>1.3</v>
      </c>
      <c r="C2484" s="12">
        <f t="shared" si="213"/>
        <v>36.811900580000007</v>
      </c>
      <c r="D2484" s="58">
        <f t="shared" si="214"/>
        <v>3.4511156793750011E-2</v>
      </c>
      <c r="E2484" s="12">
        <f t="shared" si="215"/>
        <v>1.6565355261000005</v>
      </c>
      <c r="F2484">
        <v>286.43</v>
      </c>
      <c r="G2484" s="12">
        <v>286.43</v>
      </c>
      <c r="H2484" s="43">
        <f t="shared" si="212"/>
        <v>429.64499999999998</v>
      </c>
      <c r="I2484" s="43">
        <f t="shared" si="216"/>
        <v>15816.049024694103</v>
      </c>
      <c r="J2484" s="43">
        <f t="shared" si="217"/>
        <v>28.468888244449385</v>
      </c>
      <c r="K2484" s="43"/>
      <c r="L2484" s="43"/>
      <c r="M2484" s="34">
        <f t="shared" si="218"/>
        <v>14.827545960650722</v>
      </c>
      <c r="N2484" s="56"/>
      <c r="O2484" s="56"/>
      <c r="P2484" s="56"/>
      <c r="Q2484" s="56"/>
      <c r="R2484" s="56"/>
    </row>
    <row r="2485" spans="1:18" ht="15.75" x14ac:dyDescent="0.25">
      <c r="A2485" s="11">
        <v>41674.729166666664</v>
      </c>
      <c r="B2485" s="12">
        <v>1.1000000000000001</v>
      </c>
      <c r="C2485" s="12">
        <f t="shared" si="213"/>
        <v>31.148531260000006</v>
      </c>
      <c r="D2485" s="58">
        <f t="shared" si="214"/>
        <v>2.9201748056250004E-2</v>
      </c>
      <c r="E2485" s="12">
        <f t="shared" si="215"/>
        <v>1.4016839067000002</v>
      </c>
      <c r="F2485">
        <v>224.47</v>
      </c>
      <c r="G2485" s="12">
        <v>224.47</v>
      </c>
      <c r="H2485" s="43">
        <f t="shared" si="212"/>
        <v>336.70499999999998</v>
      </c>
      <c r="I2485" s="43">
        <f t="shared" si="216"/>
        <v>10487.866217898301</v>
      </c>
      <c r="J2485" s="43">
        <f t="shared" si="217"/>
        <v>18.878159192216945</v>
      </c>
      <c r="K2485" s="43"/>
      <c r="L2485" s="43"/>
      <c r="M2485" s="34">
        <f t="shared" si="218"/>
        <v>9.8323745792796586</v>
      </c>
      <c r="N2485" s="56"/>
      <c r="O2485" s="56"/>
      <c r="P2485" s="56"/>
      <c r="Q2485" s="56"/>
      <c r="R2485" s="56"/>
    </row>
    <row r="2486" spans="1:18" ht="15.75" x14ac:dyDescent="0.25">
      <c r="A2486" s="11">
        <v>41674.75</v>
      </c>
      <c r="B2486" s="12">
        <v>1.1000000000000001</v>
      </c>
      <c r="C2486" s="12">
        <f t="shared" si="213"/>
        <v>31.148531260000006</v>
      </c>
      <c r="D2486" s="58">
        <f t="shared" si="214"/>
        <v>2.9201748056250004E-2</v>
      </c>
      <c r="E2486" s="12">
        <f t="shared" si="215"/>
        <v>1.4016839067000002</v>
      </c>
      <c r="F2486">
        <v>64.430000000000007</v>
      </c>
      <c r="G2486" s="12">
        <v>64.430000000000007</v>
      </c>
      <c r="H2486" s="43">
        <f t="shared" si="212"/>
        <v>96.64500000000001</v>
      </c>
      <c r="I2486" s="43">
        <f t="shared" si="216"/>
        <v>3010.3498036227011</v>
      </c>
      <c r="J2486" s="43">
        <f t="shared" si="217"/>
        <v>5.4186296465208619</v>
      </c>
      <c r="K2486" s="43"/>
      <c r="L2486" s="43"/>
      <c r="M2486" s="34">
        <f t="shared" si="218"/>
        <v>2.8222029408962825</v>
      </c>
      <c r="N2486" s="56"/>
      <c r="O2486" s="56"/>
      <c r="P2486" s="56"/>
      <c r="Q2486" s="56"/>
      <c r="R2486" s="56"/>
    </row>
    <row r="2487" spans="1:18" ht="15.75" x14ac:dyDescent="0.25">
      <c r="A2487" s="11">
        <v>41674.770833333336</v>
      </c>
      <c r="B2487" s="12">
        <v>1.1000000000000001</v>
      </c>
      <c r="C2487" s="12">
        <f t="shared" si="213"/>
        <v>31.148531260000006</v>
      </c>
      <c r="D2487" s="58">
        <f t="shared" si="214"/>
        <v>2.9201748056250004E-2</v>
      </c>
      <c r="E2487" s="12">
        <f t="shared" si="215"/>
        <v>1.4016839067000002</v>
      </c>
      <c r="F2487">
        <v>19</v>
      </c>
      <c r="G2487" s="12">
        <v>19</v>
      </c>
      <c r="H2487" s="43">
        <f t="shared" si="212"/>
        <v>28.5</v>
      </c>
      <c r="I2487" s="43">
        <f t="shared" si="216"/>
        <v>887.7331409100002</v>
      </c>
      <c r="J2487" s="43">
        <f t="shared" si="217"/>
        <v>1.5979196536380003</v>
      </c>
      <c r="K2487" s="43"/>
      <c r="L2487" s="43"/>
      <c r="M2487" s="34">
        <f t="shared" si="218"/>
        <v>0.83224981960312516</v>
      </c>
      <c r="N2487" s="56"/>
      <c r="O2487" s="56"/>
      <c r="P2487" s="56"/>
      <c r="Q2487" s="56"/>
      <c r="R2487" s="56"/>
    </row>
    <row r="2488" spans="1:18" ht="15.75" x14ac:dyDescent="0.25">
      <c r="A2488" s="11">
        <v>41674.791666666664</v>
      </c>
      <c r="B2488" s="12">
        <v>1.1000000000000001</v>
      </c>
      <c r="C2488" s="12">
        <f t="shared" si="213"/>
        <v>31.148531260000006</v>
      </c>
      <c r="D2488" s="58">
        <f t="shared" si="214"/>
        <v>2.9201748056250004E-2</v>
      </c>
      <c r="E2488" s="12">
        <f t="shared" si="215"/>
        <v>1.4016839067000002</v>
      </c>
      <c r="F2488">
        <v>8.9600000000000009</v>
      </c>
      <c r="G2488" s="12">
        <v>8.9600000000000009</v>
      </c>
      <c r="H2488" s="43">
        <f t="shared" si="212"/>
        <v>13.440000000000001</v>
      </c>
      <c r="I2488" s="43">
        <f t="shared" si="216"/>
        <v>418.63626013440012</v>
      </c>
      <c r="J2488" s="43">
        <f t="shared" si="217"/>
        <v>0.75354526824192014</v>
      </c>
      <c r="K2488" s="43"/>
      <c r="L2488" s="43"/>
      <c r="M2488" s="34">
        <f t="shared" si="218"/>
        <v>0.39247149387600011</v>
      </c>
      <c r="N2488" s="56"/>
      <c r="O2488" s="56"/>
      <c r="P2488" s="56"/>
      <c r="Q2488" s="56"/>
      <c r="R2488" s="56"/>
    </row>
    <row r="2489" spans="1:18" ht="15.75" x14ac:dyDescent="0.25">
      <c r="A2489" s="11">
        <v>41674.8125</v>
      </c>
      <c r="B2489" s="12">
        <v>1.1000000000000001</v>
      </c>
      <c r="C2489" s="12">
        <f t="shared" si="213"/>
        <v>31.148531260000006</v>
      </c>
      <c r="D2489" s="58">
        <f t="shared" si="214"/>
        <v>2.9201748056250004E-2</v>
      </c>
      <c r="E2489" s="12">
        <f t="shared" si="215"/>
        <v>1.4016839067000002</v>
      </c>
      <c r="F2489">
        <v>6.49</v>
      </c>
      <c r="G2489" s="12">
        <v>6.49</v>
      </c>
      <c r="H2489" s="43">
        <f t="shared" si="212"/>
        <v>9.7349999999999994</v>
      </c>
      <c r="I2489" s="43">
        <f t="shared" si="216"/>
        <v>303.23095181610006</v>
      </c>
      <c r="J2489" s="43">
        <f t="shared" si="217"/>
        <v>0.54581571326898015</v>
      </c>
      <c r="K2489" s="43"/>
      <c r="L2489" s="43"/>
      <c r="M2489" s="34">
        <f t="shared" si="218"/>
        <v>0.28427901732759386</v>
      </c>
      <c r="N2489" s="56"/>
      <c r="O2489" s="56"/>
      <c r="P2489" s="56"/>
      <c r="Q2489" s="56"/>
      <c r="R2489" s="56"/>
    </row>
    <row r="2490" spans="1:18" ht="15.75" x14ac:dyDescent="0.25">
      <c r="A2490" s="11">
        <v>41674.833333333336</v>
      </c>
      <c r="B2490" s="12">
        <v>1.1000000000000001</v>
      </c>
      <c r="C2490" s="12">
        <f t="shared" si="213"/>
        <v>31.148531260000006</v>
      </c>
      <c r="D2490" s="58">
        <f t="shared" si="214"/>
        <v>2.9201748056250004E-2</v>
      </c>
      <c r="E2490" s="12">
        <f t="shared" si="215"/>
        <v>1.4016839067000002</v>
      </c>
      <c r="F2490">
        <v>4.5999999999999996</v>
      </c>
      <c r="G2490" s="12">
        <v>4.5999999999999996</v>
      </c>
      <c r="H2490" s="43">
        <f t="shared" si="212"/>
        <v>6.8999999999999995</v>
      </c>
      <c r="I2490" s="43">
        <f t="shared" si="216"/>
        <v>214.92486569400003</v>
      </c>
      <c r="J2490" s="43">
        <f t="shared" si="217"/>
        <v>0.38686475824920002</v>
      </c>
      <c r="K2490" s="43"/>
      <c r="L2490" s="43"/>
      <c r="M2490" s="34">
        <f t="shared" si="218"/>
        <v>0.20149206158812502</v>
      </c>
      <c r="N2490" s="56"/>
      <c r="O2490" s="56"/>
      <c r="P2490" s="56"/>
      <c r="Q2490" s="56"/>
      <c r="R2490" s="56"/>
    </row>
    <row r="2491" spans="1:18" ht="15.75" x14ac:dyDescent="0.25">
      <c r="A2491" s="11">
        <v>41674.854166666664</v>
      </c>
      <c r="B2491" s="12">
        <v>1.1000000000000001</v>
      </c>
      <c r="C2491" s="12">
        <f t="shared" si="213"/>
        <v>31.148531260000006</v>
      </c>
      <c r="D2491" s="58">
        <f t="shared" si="214"/>
        <v>2.9201748056250004E-2</v>
      </c>
      <c r="E2491" s="12">
        <f t="shared" si="215"/>
        <v>1.4016839067000002</v>
      </c>
      <c r="F2491">
        <v>4.04</v>
      </c>
      <c r="G2491" s="12">
        <v>4.04</v>
      </c>
      <c r="H2491" s="43">
        <f t="shared" si="212"/>
        <v>6.0600000000000005</v>
      </c>
      <c r="I2491" s="43">
        <f t="shared" si="216"/>
        <v>188.76009943560004</v>
      </c>
      <c r="J2491" s="43">
        <f t="shared" si="217"/>
        <v>0.33976817898408007</v>
      </c>
      <c r="K2491" s="43"/>
      <c r="L2491" s="43"/>
      <c r="M2491" s="34">
        <f t="shared" si="218"/>
        <v>0.17696259322087504</v>
      </c>
      <c r="N2491" s="56"/>
      <c r="O2491" s="56"/>
      <c r="P2491" s="56"/>
      <c r="Q2491" s="56"/>
      <c r="R2491" s="56"/>
    </row>
    <row r="2492" spans="1:18" ht="15.75" x14ac:dyDescent="0.25">
      <c r="A2492" s="11">
        <v>41674.875</v>
      </c>
      <c r="B2492" s="12">
        <v>1.1000000000000001</v>
      </c>
      <c r="C2492" s="12">
        <f t="shared" si="213"/>
        <v>31.148531260000006</v>
      </c>
      <c r="D2492" s="58">
        <f t="shared" si="214"/>
        <v>2.9201748056250004E-2</v>
      </c>
      <c r="E2492" s="12">
        <f t="shared" si="215"/>
        <v>1.4016839067000002</v>
      </c>
      <c r="F2492">
        <v>3.51</v>
      </c>
      <c r="G2492" s="12">
        <v>3.51</v>
      </c>
      <c r="H2492" s="43">
        <f t="shared" si="212"/>
        <v>5.2649999999999997</v>
      </c>
      <c r="I2492" s="43">
        <f t="shared" si="216"/>
        <v>163.99701708390003</v>
      </c>
      <c r="J2492" s="43">
        <f t="shared" si="217"/>
        <v>0.29519463075102004</v>
      </c>
      <c r="K2492" s="43"/>
      <c r="L2492" s="43"/>
      <c r="M2492" s="34">
        <f t="shared" si="218"/>
        <v>0.15374720351615628</v>
      </c>
      <c r="N2492" s="56"/>
      <c r="O2492" s="56"/>
      <c r="P2492" s="56"/>
      <c r="Q2492" s="56"/>
      <c r="R2492" s="56"/>
    </row>
    <row r="2493" spans="1:18" ht="15.75" x14ac:dyDescent="0.25">
      <c r="A2493" s="11">
        <v>41674.895833333336</v>
      </c>
      <c r="B2493" s="12">
        <v>1.1000000000000001</v>
      </c>
      <c r="C2493" s="12">
        <f t="shared" si="213"/>
        <v>31.148531260000006</v>
      </c>
      <c r="D2493" s="58">
        <f t="shared" si="214"/>
        <v>2.9201748056250004E-2</v>
      </c>
      <c r="E2493" s="12">
        <f t="shared" si="215"/>
        <v>1.4016839067000002</v>
      </c>
      <c r="F2493">
        <v>3.49</v>
      </c>
      <c r="G2493" s="12">
        <v>3.49</v>
      </c>
      <c r="H2493" s="43">
        <f t="shared" si="212"/>
        <v>5.2350000000000003</v>
      </c>
      <c r="I2493" s="43">
        <f t="shared" si="216"/>
        <v>163.06256114610005</v>
      </c>
      <c r="J2493" s="43">
        <f t="shared" si="217"/>
        <v>0.29351261006298007</v>
      </c>
      <c r="K2493" s="43"/>
      <c r="L2493" s="43"/>
      <c r="M2493" s="34">
        <f t="shared" si="218"/>
        <v>0.1528711510744688</v>
      </c>
      <c r="N2493" s="56"/>
      <c r="O2493" s="56"/>
      <c r="P2493" s="56"/>
      <c r="Q2493" s="56"/>
      <c r="R2493" s="56"/>
    </row>
    <row r="2494" spans="1:18" ht="15.75" x14ac:dyDescent="0.25">
      <c r="A2494" s="11">
        <v>41674.916666666664</v>
      </c>
      <c r="B2494" s="12">
        <v>1.1000000000000001</v>
      </c>
      <c r="C2494" s="12">
        <f t="shared" si="213"/>
        <v>31.148531260000006</v>
      </c>
      <c r="D2494" s="58">
        <f t="shared" si="214"/>
        <v>2.9201748056250004E-2</v>
      </c>
      <c r="E2494" s="12">
        <f t="shared" si="215"/>
        <v>1.4016839067000002</v>
      </c>
      <c r="F2494">
        <v>3.35</v>
      </c>
      <c r="G2494" s="12">
        <v>3.35</v>
      </c>
      <c r="H2494" s="43">
        <f t="shared" si="212"/>
        <v>5.0250000000000004</v>
      </c>
      <c r="I2494" s="43">
        <f t="shared" si="216"/>
        <v>156.52136958150004</v>
      </c>
      <c r="J2494" s="43">
        <f t="shared" si="217"/>
        <v>0.2817384652467001</v>
      </c>
      <c r="K2494" s="43"/>
      <c r="L2494" s="43"/>
      <c r="M2494" s="34">
        <f t="shared" si="218"/>
        <v>0.1467387839826563</v>
      </c>
      <c r="N2494" s="56"/>
      <c r="O2494" s="56"/>
      <c r="P2494" s="56"/>
      <c r="Q2494" s="56"/>
      <c r="R2494" s="56"/>
    </row>
    <row r="2495" spans="1:18" ht="15.75" x14ac:dyDescent="0.25">
      <c r="A2495" s="11">
        <v>41674.9375</v>
      </c>
      <c r="B2495" s="12">
        <v>1.1000000000000001</v>
      </c>
      <c r="C2495" s="12">
        <f t="shared" si="213"/>
        <v>31.148531260000006</v>
      </c>
      <c r="D2495" s="58">
        <f t="shared" si="214"/>
        <v>2.9201748056250004E-2</v>
      </c>
      <c r="E2495" s="12">
        <f t="shared" si="215"/>
        <v>1.4016839067000002</v>
      </c>
      <c r="F2495">
        <v>3.35</v>
      </c>
      <c r="G2495" s="12">
        <v>3.35</v>
      </c>
      <c r="H2495" s="43">
        <f t="shared" si="212"/>
        <v>5.0250000000000004</v>
      </c>
      <c r="I2495" s="43">
        <f t="shared" si="216"/>
        <v>156.52136958150004</v>
      </c>
      <c r="J2495" s="43">
        <f t="shared" si="217"/>
        <v>0.2817384652467001</v>
      </c>
      <c r="K2495" s="43"/>
      <c r="L2495" s="43"/>
      <c r="M2495" s="34">
        <f t="shared" si="218"/>
        <v>0.1467387839826563</v>
      </c>
      <c r="N2495" s="56"/>
      <c r="O2495" s="56"/>
      <c r="P2495" s="56"/>
      <c r="Q2495" s="56"/>
      <c r="R2495" s="56"/>
    </row>
    <row r="2496" spans="1:18" ht="15.75" x14ac:dyDescent="0.25">
      <c r="A2496" s="11">
        <v>41674.958333333336</v>
      </c>
      <c r="B2496" s="12">
        <v>1.1000000000000001</v>
      </c>
      <c r="C2496" s="12">
        <f t="shared" si="213"/>
        <v>31.148531260000006</v>
      </c>
      <c r="D2496" s="58">
        <f t="shared" si="214"/>
        <v>2.9201748056250004E-2</v>
      </c>
      <c r="E2496" s="12">
        <f t="shared" si="215"/>
        <v>1.4016839067000002</v>
      </c>
      <c r="F2496">
        <v>3.28</v>
      </c>
      <c r="G2496" s="12">
        <v>3.28</v>
      </c>
      <c r="H2496" s="43">
        <f t="shared" si="212"/>
        <v>4.92</v>
      </c>
      <c r="I2496" s="43">
        <f t="shared" si="216"/>
        <v>153.25077379920003</v>
      </c>
      <c r="J2496" s="43">
        <f t="shared" si="217"/>
        <v>0.27585139283856003</v>
      </c>
      <c r="K2496" s="43"/>
      <c r="L2496" s="43"/>
      <c r="M2496" s="34">
        <f t="shared" si="218"/>
        <v>0.14367260043675001</v>
      </c>
      <c r="N2496" s="56"/>
      <c r="O2496" s="56"/>
      <c r="P2496" s="56"/>
      <c r="Q2496" s="56"/>
      <c r="R2496" s="56"/>
    </row>
    <row r="2497" spans="1:18" ht="15.75" x14ac:dyDescent="0.25">
      <c r="A2497" s="11">
        <v>41674.979166666664</v>
      </c>
      <c r="B2497" s="12">
        <v>1.1000000000000001</v>
      </c>
      <c r="C2497" s="12">
        <f t="shared" si="213"/>
        <v>31.148531260000006</v>
      </c>
      <c r="D2497" s="58">
        <f t="shared" si="214"/>
        <v>2.9201748056250004E-2</v>
      </c>
      <c r="E2497" s="12">
        <f t="shared" si="215"/>
        <v>1.4016839067000002</v>
      </c>
      <c r="F2497">
        <v>3.53</v>
      </c>
      <c r="G2497" s="12">
        <v>3.53</v>
      </c>
      <c r="H2497" s="43">
        <f t="shared" si="212"/>
        <v>5.2949999999999999</v>
      </c>
      <c r="I2497" s="43">
        <f t="shared" si="216"/>
        <v>164.93147302170001</v>
      </c>
      <c r="J2497" s="43">
        <f t="shared" si="217"/>
        <v>0.29687665143906006</v>
      </c>
      <c r="K2497" s="43"/>
      <c r="L2497" s="43"/>
      <c r="M2497" s="34">
        <f t="shared" si="218"/>
        <v>0.15462325595784379</v>
      </c>
      <c r="N2497" s="56"/>
      <c r="O2497" s="56"/>
      <c r="P2497" s="56"/>
      <c r="Q2497" s="56"/>
      <c r="R2497" s="56"/>
    </row>
    <row r="2498" spans="1:18" ht="15.75" x14ac:dyDescent="0.25">
      <c r="A2498" s="11">
        <v>41675</v>
      </c>
      <c r="B2498" s="12">
        <v>1.3</v>
      </c>
      <c r="C2498" s="12">
        <f t="shared" si="213"/>
        <v>36.811900580000007</v>
      </c>
      <c r="D2498" s="58">
        <f t="shared" si="214"/>
        <v>3.4511156793750011E-2</v>
      </c>
      <c r="E2498" s="12">
        <f t="shared" si="215"/>
        <v>1.6565355261000005</v>
      </c>
      <c r="F2498">
        <v>5.3</v>
      </c>
      <c r="G2498" s="12">
        <v>5.3</v>
      </c>
      <c r="H2498" s="43">
        <f t="shared" ref="H2498:H2561" si="219">1.5*(G2498^1)</f>
        <v>7.9499999999999993</v>
      </c>
      <c r="I2498" s="43">
        <f t="shared" si="216"/>
        <v>292.65460961100001</v>
      </c>
      <c r="J2498" s="43">
        <f t="shared" si="217"/>
        <v>0.52677829729979997</v>
      </c>
      <c r="K2498" s="43">
        <f>SUM(J2498:J2545)</f>
        <v>1435.8506145400233</v>
      </c>
      <c r="L2498" s="43">
        <f>K2498/1.92</f>
        <v>747.83886173959547</v>
      </c>
      <c r="M2498" s="34">
        <f t="shared" si="218"/>
        <v>0.2743636965103125</v>
      </c>
      <c r="N2498" s="43">
        <f>AVERAGE(E2498:E2545)</f>
        <v>20.090802662699993</v>
      </c>
      <c r="O2498" s="43">
        <f>AVERAGE(E2498:E2545)</f>
        <v>20.090802662699993</v>
      </c>
      <c r="P2498" s="43">
        <f>MAX(E2498:E2545)</f>
        <v>64.987162947000002</v>
      </c>
      <c r="Q2498" s="56"/>
      <c r="R2498" s="56"/>
    </row>
    <row r="2499" spans="1:18" ht="15.75" x14ac:dyDescent="0.25">
      <c r="A2499" s="11">
        <v>41675.020833333336</v>
      </c>
      <c r="B2499" s="12">
        <v>2.1</v>
      </c>
      <c r="C2499" s="12">
        <f t="shared" si="213"/>
        <v>59.465377860000004</v>
      </c>
      <c r="D2499" s="58">
        <f t="shared" si="214"/>
        <v>5.5748791743750005E-2</v>
      </c>
      <c r="E2499" s="12">
        <f t="shared" si="215"/>
        <v>2.6759420037000003</v>
      </c>
      <c r="F2499">
        <v>11.99</v>
      </c>
      <c r="G2499" s="12">
        <v>11.99</v>
      </c>
      <c r="H2499" s="43">
        <f t="shared" si="219"/>
        <v>17.984999999999999</v>
      </c>
      <c r="I2499" s="43">
        <f t="shared" si="216"/>
        <v>1069.4848208121</v>
      </c>
      <c r="J2499" s="43">
        <f t="shared" si="217"/>
        <v>1.9250726774617799</v>
      </c>
      <c r="K2499" s="43"/>
      <c r="L2499" s="43"/>
      <c r="M2499" s="34">
        <f t="shared" si="218"/>
        <v>1.0026420195113437</v>
      </c>
      <c r="N2499" s="56"/>
      <c r="O2499" s="56"/>
      <c r="P2499" s="56"/>
      <c r="Q2499" s="56"/>
      <c r="R2499" s="56"/>
    </row>
    <row r="2500" spans="1:18" ht="15.75" x14ac:dyDescent="0.25">
      <c r="A2500" s="11">
        <v>41675.041666666664</v>
      </c>
      <c r="B2500" s="12">
        <v>12</v>
      </c>
      <c r="C2500" s="12">
        <f t="shared" si="213"/>
        <v>339.80215920000001</v>
      </c>
      <c r="D2500" s="58">
        <f t="shared" si="214"/>
        <v>0.31856452424999998</v>
      </c>
      <c r="E2500" s="12">
        <f t="shared" si="215"/>
        <v>15.291097164</v>
      </c>
      <c r="F2500">
        <v>47.08</v>
      </c>
      <c r="G2500" s="12">
        <v>47.08</v>
      </c>
      <c r="H2500" s="43">
        <f t="shared" si="219"/>
        <v>70.62</v>
      </c>
      <c r="I2500" s="43">
        <f t="shared" si="216"/>
        <v>23996.828482704001</v>
      </c>
      <c r="J2500" s="43">
        <f t="shared" si="217"/>
        <v>43.194291268867197</v>
      </c>
      <c r="K2500" s="43"/>
      <c r="L2500" s="43"/>
      <c r="M2500" s="34">
        <f t="shared" si="218"/>
        <v>22.497026702534999</v>
      </c>
      <c r="N2500" s="56"/>
      <c r="O2500" s="56"/>
      <c r="P2500" s="56"/>
      <c r="Q2500" s="56"/>
      <c r="R2500" s="56"/>
    </row>
    <row r="2501" spans="1:18" ht="15.75" x14ac:dyDescent="0.25">
      <c r="A2501" s="11">
        <v>41675.0625</v>
      </c>
      <c r="B2501" s="12">
        <v>20</v>
      </c>
      <c r="C2501" s="12">
        <f t="shared" si="213"/>
        <v>566.33693200000005</v>
      </c>
      <c r="D2501" s="58">
        <f t="shared" si="214"/>
        <v>0.5309408737500001</v>
      </c>
      <c r="E2501" s="12">
        <f t="shared" si="215"/>
        <v>25.485161940000001</v>
      </c>
      <c r="F2501">
        <v>47.19</v>
      </c>
      <c r="G2501" s="12">
        <v>47.19</v>
      </c>
      <c r="H2501" s="43">
        <f t="shared" si="219"/>
        <v>70.784999999999997</v>
      </c>
      <c r="I2501" s="43">
        <f t="shared" si="216"/>
        <v>40088.159731619999</v>
      </c>
      <c r="J2501" s="43">
        <f t="shared" si="217"/>
        <v>72.15868751691599</v>
      </c>
      <c r="K2501" s="43"/>
      <c r="L2501" s="43"/>
      <c r="M2501" s="34">
        <f t="shared" si="218"/>
        <v>37.582649748393749</v>
      </c>
      <c r="N2501" s="56"/>
      <c r="O2501" s="56"/>
      <c r="P2501" s="56"/>
      <c r="Q2501" s="56"/>
      <c r="R2501" s="56"/>
    </row>
    <row r="2502" spans="1:18" ht="15.75" x14ac:dyDescent="0.25">
      <c r="A2502" s="11">
        <v>41675.083333333336</v>
      </c>
      <c r="B2502" s="12">
        <v>39</v>
      </c>
      <c r="C2502" s="12">
        <f t="shared" si="213"/>
        <v>1104.3570174000001</v>
      </c>
      <c r="D2502" s="58">
        <f t="shared" si="214"/>
        <v>1.0353347038125</v>
      </c>
      <c r="E2502" s="12">
        <f t="shared" si="215"/>
        <v>49.696065783000009</v>
      </c>
      <c r="F2502">
        <v>51.08</v>
      </c>
      <c r="G2502" s="12">
        <v>51.08</v>
      </c>
      <c r="H2502" s="43">
        <f t="shared" si="219"/>
        <v>76.62</v>
      </c>
      <c r="I2502" s="43">
        <f t="shared" si="216"/>
        <v>84615.834673188016</v>
      </c>
      <c r="J2502" s="43">
        <f t="shared" si="217"/>
        <v>152.30850241173843</v>
      </c>
      <c r="K2502" s="43"/>
      <c r="L2502" s="43"/>
      <c r="M2502" s="34">
        <f t="shared" si="218"/>
        <v>79.327345006113774</v>
      </c>
      <c r="N2502" s="56"/>
      <c r="O2502" s="56"/>
      <c r="P2502" s="56"/>
      <c r="Q2502" s="56"/>
      <c r="R2502" s="56"/>
    </row>
    <row r="2503" spans="1:18" ht="15.75" x14ac:dyDescent="0.25">
      <c r="A2503" s="11">
        <v>41675.104166666664</v>
      </c>
      <c r="B2503" s="12">
        <v>51</v>
      </c>
      <c r="C2503" s="12">
        <f t="shared" si="213"/>
        <v>1444.1591766000001</v>
      </c>
      <c r="D2503" s="58">
        <f t="shared" si="214"/>
        <v>1.3538992280625</v>
      </c>
      <c r="E2503" s="12">
        <f t="shared" si="215"/>
        <v>64.987162947000002</v>
      </c>
      <c r="F2503">
        <v>45.07</v>
      </c>
      <c r="G2503" s="12">
        <v>45.07</v>
      </c>
      <c r="H2503" s="43">
        <f t="shared" si="219"/>
        <v>67.605000000000004</v>
      </c>
      <c r="I2503" s="43">
        <f t="shared" si="216"/>
        <v>97632.381134043011</v>
      </c>
      <c r="J2503" s="43">
        <f t="shared" si="217"/>
        <v>175.73828604127741</v>
      </c>
      <c r="K2503" s="43"/>
      <c r="L2503" s="43"/>
      <c r="M2503" s="34">
        <f t="shared" si="218"/>
        <v>91.530357313165325</v>
      </c>
      <c r="N2503" s="56"/>
      <c r="O2503" s="56"/>
      <c r="P2503" s="56"/>
      <c r="Q2503" s="56"/>
      <c r="R2503" s="56"/>
    </row>
    <row r="2504" spans="1:18" ht="15.75" x14ac:dyDescent="0.25">
      <c r="A2504" s="11">
        <v>41675.125</v>
      </c>
      <c r="B2504" s="12">
        <v>46</v>
      </c>
      <c r="C2504" s="12">
        <f t="shared" si="213"/>
        <v>1302.5749436000001</v>
      </c>
      <c r="D2504" s="58">
        <f t="shared" si="214"/>
        <v>1.221164009625</v>
      </c>
      <c r="E2504" s="12">
        <f t="shared" si="215"/>
        <v>58.615872462000006</v>
      </c>
      <c r="F2504">
        <v>26.01</v>
      </c>
      <c r="G2504" s="12">
        <v>26.01</v>
      </c>
      <c r="H2504" s="43">
        <f t="shared" si="219"/>
        <v>39.015000000000001</v>
      </c>
      <c r="I2504" s="43">
        <f t="shared" si="216"/>
        <v>50819.961424554007</v>
      </c>
      <c r="J2504" s="43">
        <f t="shared" si="217"/>
        <v>91.475930564197213</v>
      </c>
      <c r="K2504" s="43"/>
      <c r="L2504" s="43"/>
      <c r="M2504" s="34">
        <f t="shared" si="218"/>
        <v>47.643713835519385</v>
      </c>
      <c r="N2504" s="56"/>
      <c r="O2504" s="56"/>
      <c r="P2504" s="56"/>
      <c r="Q2504" s="56"/>
      <c r="R2504" s="56"/>
    </row>
    <row r="2505" spans="1:18" ht="15.75" x14ac:dyDescent="0.25">
      <c r="A2505" s="11">
        <v>41675.145833333336</v>
      </c>
      <c r="B2505" s="12">
        <v>37</v>
      </c>
      <c r="C2505" s="12">
        <f t="shared" si="213"/>
        <v>1047.7233242</v>
      </c>
      <c r="D2505" s="58">
        <f t="shared" si="214"/>
        <v>0.98224061643749982</v>
      </c>
      <c r="E2505" s="12">
        <f t="shared" si="215"/>
        <v>47.147549589</v>
      </c>
      <c r="F2505">
        <v>21.3</v>
      </c>
      <c r="G2505" s="12">
        <v>21.3</v>
      </c>
      <c r="H2505" s="43">
        <f t="shared" si="219"/>
        <v>31.950000000000003</v>
      </c>
      <c r="I2505" s="43">
        <f t="shared" si="216"/>
        <v>33474.760208190004</v>
      </c>
      <c r="J2505" s="43">
        <f t="shared" si="217"/>
        <v>60.254568374742007</v>
      </c>
      <c r="K2505" s="43"/>
      <c r="L2505" s="43"/>
      <c r="M2505" s="34">
        <f t="shared" si="218"/>
        <v>31.382587695178131</v>
      </c>
      <c r="N2505" s="56"/>
      <c r="O2505" s="56"/>
      <c r="P2505" s="56"/>
      <c r="Q2505" s="56"/>
      <c r="R2505" s="56"/>
    </row>
    <row r="2506" spans="1:18" ht="15.75" x14ac:dyDescent="0.25">
      <c r="A2506" s="11">
        <v>41675.166666666664</v>
      </c>
      <c r="B2506" s="12">
        <v>26</v>
      </c>
      <c r="C2506" s="12">
        <f t="shared" si="213"/>
        <v>736.23801160000005</v>
      </c>
      <c r="D2506" s="58">
        <f t="shared" si="214"/>
        <v>0.69022313587499995</v>
      </c>
      <c r="E2506" s="12">
        <f t="shared" si="215"/>
        <v>33.130710522000001</v>
      </c>
      <c r="F2506">
        <v>19.18</v>
      </c>
      <c r="G2506" s="12">
        <v>19.18</v>
      </c>
      <c r="H2506" s="43">
        <f t="shared" si="219"/>
        <v>28.77</v>
      </c>
      <c r="I2506" s="43">
        <f t="shared" si="216"/>
        <v>21181.567593732001</v>
      </c>
      <c r="J2506" s="43">
        <f t="shared" si="217"/>
        <v>38.126821668717596</v>
      </c>
      <c r="K2506" s="43"/>
      <c r="L2506" s="43"/>
      <c r="M2506" s="34">
        <f t="shared" si="218"/>
        <v>19.857719619123749</v>
      </c>
      <c r="N2506" s="56"/>
      <c r="O2506" s="56"/>
      <c r="P2506" s="56"/>
      <c r="Q2506" s="56"/>
      <c r="R2506" s="56"/>
    </row>
    <row r="2507" spans="1:18" ht="15.75" x14ac:dyDescent="0.25">
      <c r="A2507" s="11">
        <v>41675.1875</v>
      </c>
      <c r="B2507" s="12">
        <v>21</v>
      </c>
      <c r="C2507" s="12">
        <f t="shared" si="213"/>
        <v>594.65377860000001</v>
      </c>
      <c r="D2507" s="58">
        <f t="shared" si="214"/>
        <v>0.55748791743749992</v>
      </c>
      <c r="E2507" s="12">
        <f t="shared" si="215"/>
        <v>26.759420037000002</v>
      </c>
      <c r="F2507">
        <v>18.510000000000002</v>
      </c>
      <c r="G2507" s="12">
        <v>18.510000000000002</v>
      </c>
      <c r="H2507" s="43">
        <f t="shared" si="219"/>
        <v>27.765000000000001</v>
      </c>
      <c r="I2507" s="43">
        <f t="shared" si="216"/>
        <v>16510.562162828999</v>
      </c>
      <c r="J2507" s="43">
        <f t="shared" si="217"/>
        <v>29.719011893092198</v>
      </c>
      <c r="K2507" s="43"/>
      <c r="L2507" s="43"/>
      <c r="M2507" s="34">
        <f t="shared" si="218"/>
        <v>15.478652027652187</v>
      </c>
      <c r="N2507" s="56"/>
      <c r="O2507" s="56"/>
      <c r="P2507" s="56"/>
      <c r="Q2507" s="56"/>
      <c r="R2507" s="56"/>
    </row>
    <row r="2508" spans="1:18" ht="15.75" x14ac:dyDescent="0.25">
      <c r="A2508" s="11">
        <v>41675.208333333336</v>
      </c>
      <c r="B2508" s="12">
        <v>20</v>
      </c>
      <c r="C2508" s="12">
        <f t="shared" si="213"/>
        <v>566.33693200000005</v>
      </c>
      <c r="D2508" s="58">
        <f t="shared" si="214"/>
        <v>0.5309408737500001</v>
      </c>
      <c r="E2508" s="12">
        <f t="shared" si="215"/>
        <v>25.485161940000001</v>
      </c>
      <c r="F2508">
        <v>16.48</v>
      </c>
      <c r="G2508" s="12">
        <v>16.48</v>
      </c>
      <c r="H2508" s="43">
        <f t="shared" si="219"/>
        <v>24.72</v>
      </c>
      <c r="I2508" s="43">
        <f t="shared" si="216"/>
        <v>13999.84895904</v>
      </c>
      <c r="J2508" s="43">
        <f t="shared" si="217"/>
        <v>25.199728126271999</v>
      </c>
      <c r="K2508" s="43"/>
      <c r="L2508" s="43"/>
      <c r="M2508" s="34">
        <f t="shared" si="218"/>
        <v>13.124858399100001</v>
      </c>
      <c r="N2508" s="56"/>
      <c r="O2508" s="56"/>
      <c r="P2508" s="56"/>
      <c r="Q2508" s="56"/>
      <c r="R2508" s="56"/>
    </row>
    <row r="2509" spans="1:18" ht="15.75" x14ac:dyDescent="0.25">
      <c r="A2509" s="11">
        <v>41675.229166666664</v>
      </c>
      <c r="B2509" s="12">
        <v>21</v>
      </c>
      <c r="C2509" s="12">
        <f t="shared" si="213"/>
        <v>594.65377860000001</v>
      </c>
      <c r="D2509" s="58">
        <f t="shared" si="214"/>
        <v>0.55748791743749992</v>
      </c>
      <c r="E2509" s="12">
        <f t="shared" si="215"/>
        <v>26.759420037000002</v>
      </c>
      <c r="F2509">
        <v>16.98</v>
      </c>
      <c r="G2509" s="12">
        <v>16.98</v>
      </c>
      <c r="H2509" s="43">
        <f t="shared" si="219"/>
        <v>25.47</v>
      </c>
      <c r="I2509" s="43">
        <f t="shared" si="216"/>
        <v>15145.831740942</v>
      </c>
      <c r="J2509" s="43">
        <f t="shared" si="217"/>
        <v>27.262497133695597</v>
      </c>
      <c r="K2509" s="43"/>
      <c r="L2509" s="43"/>
      <c r="M2509" s="34">
        <f t="shared" si="218"/>
        <v>14.199217257133125</v>
      </c>
      <c r="N2509" s="56"/>
      <c r="O2509" s="56"/>
      <c r="P2509" s="56"/>
      <c r="Q2509" s="56"/>
      <c r="R2509" s="56"/>
    </row>
    <row r="2510" spans="1:18" ht="15.75" x14ac:dyDescent="0.25">
      <c r="A2510" s="11">
        <v>41675.25</v>
      </c>
      <c r="B2510" s="12">
        <v>24</v>
      </c>
      <c r="C2510" s="12">
        <f t="shared" si="213"/>
        <v>679.60431840000001</v>
      </c>
      <c r="D2510" s="58">
        <f t="shared" si="214"/>
        <v>0.63712904849999996</v>
      </c>
      <c r="E2510" s="12">
        <f t="shared" si="215"/>
        <v>30.582194328</v>
      </c>
      <c r="F2510">
        <v>20.2</v>
      </c>
      <c r="G2510" s="12">
        <v>20.2</v>
      </c>
      <c r="H2510" s="43">
        <f t="shared" si="219"/>
        <v>30.299999999999997</v>
      </c>
      <c r="I2510" s="43">
        <f t="shared" si="216"/>
        <v>20592.01084752</v>
      </c>
      <c r="J2510" s="43">
        <f t="shared" si="217"/>
        <v>37.065619525536</v>
      </c>
      <c r="K2510" s="43"/>
      <c r="L2510" s="43"/>
      <c r="M2510" s="34">
        <f t="shared" si="218"/>
        <v>19.305010169550002</v>
      </c>
      <c r="N2510" s="56"/>
      <c r="O2510" s="56"/>
      <c r="P2510" s="56"/>
      <c r="Q2510" s="56"/>
      <c r="R2510" s="56"/>
    </row>
    <row r="2511" spans="1:18" ht="15.75" x14ac:dyDescent="0.25">
      <c r="A2511" s="11">
        <v>41675.270833333336</v>
      </c>
      <c r="B2511" s="12">
        <v>21</v>
      </c>
      <c r="C2511" s="12">
        <f t="shared" si="213"/>
        <v>594.65377860000001</v>
      </c>
      <c r="D2511" s="58">
        <f t="shared" si="214"/>
        <v>0.55748791743749992</v>
      </c>
      <c r="E2511" s="12">
        <f t="shared" si="215"/>
        <v>26.759420037000002</v>
      </c>
      <c r="F2511">
        <v>17.2</v>
      </c>
      <c r="G2511" s="12">
        <v>17.2</v>
      </c>
      <c r="H2511" s="43">
        <f t="shared" si="219"/>
        <v>25.799999999999997</v>
      </c>
      <c r="I2511" s="43">
        <f t="shared" si="216"/>
        <v>15342.067487879998</v>
      </c>
      <c r="J2511" s="43">
        <f t="shared" si="217"/>
        <v>27.615721478183996</v>
      </c>
      <c r="K2511" s="43"/>
      <c r="L2511" s="43"/>
      <c r="M2511" s="34">
        <f t="shared" si="218"/>
        <v>14.383188269887498</v>
      </c>
      <c r="N2511" s="56"/>
      <c r="O2511" s="56"/>
      <c r="P2511" s="56"/>
      <c r="Q2511" s="56"/>
      <c r="R2511" s="56"/>
    </row>
    <row r="2512" spans="1:18" ht="15.75" x14ac:dyDescent="0.25">
      <c r="A2512" s="11">
        <v>41675.291666666664</v>
      </c>
      <c r="B2512" s="12">
        <v>21</v>
      </c>
      <c r="C2512" s="12">
        <f t="shared" si="213"/>
        <v>594.65377860000001</v>
      </c>
      <c r="D2512" s="58">
        <f t="shared" si="214"/>
        <v>0.55748791743749992</v>
      </c>
      <c r="E2512" s="12">
        <f t="shared" si="215"/>
        <v>26.759420037000002</v>
      </c>
      <c r="F2512">
        <v>19.010000000000002</v>
      </c>
      <c r="G2512" s="12">
        <v>19.010000000000002</v>
      </c>
      <c r="H2512" s="43">
        <f t="shared" si="219"/>
        <v>28.515000000000001</v>
      </c>
      <c r="I2512" s="43">
        <f t="shared" si="216"/>
        <v>16956.552496779001</v>
      </c>
      <c r="J2512" s="43">
        <f t="shared" si="217"/>
        <v>30.521794494202197</v>
      </c>
      <c r="K2512" s="43"/>
      <c r="L2512" s="43"/>
      <c r="M2512" s="34">
        <f t="shared" si="218"/>
        <v>15.896767965730312</v>
      </c>
      <c r="N2512" s="56"/>
      <c r="O2512" s="56"/>
      <c r="P2512" s="56"/>
      <c r="Q2512" s="56"/>
      <c r="R2512" s="56"/>
    </row>
    <row r="2513" spans="1:18" ht="15.75" x14ac:dyDescent="0.25">
      <c r="A2513" s="11">
        <v>41675.3125</v>
      </c>
      <c r="B2513" s="12">
        <v>20</v>
      </c>
      <c r="C2513" s="12">
        <f t="shared" si="213"/>
        <v>566.33693200000005</v>
      </c>
      <c r="D2513" s="58">
        <f t="shared" si="214"/>
        <v>0.5309408737500001</v>
      </c>
      <c r="E2513" s="12">
        <f t="shared" si="215"/>
        <v>25.485161940000001</v>
      </c>
      <c r="F2513">
        <v>21.21</v>
      </c>
      <c r="G2513" s="12">
        <v>21.21</v>
      </c>
      <c r="H2513" s="43">
        <f t="shared" si="219"/>
        <v>31.815000000000001</v>
      </c>
      <c r="I2513" s="43">
        <f t="shared" si="216"/>
        <v>18018.009491580004</v>
      </c>
      <c r="J2513" s="43">
        <f t="shared" si="217"/>
        <v>32.432417084844005</v>
      </c>
      <c r="K2513" s="43"/>
      <c r="L2513" s="43"/>
      <c r="M2513" s="34">
        <f t="shared" si="218"/>
        <v>16.891883898356252</v>
      </c>
      <c r="N2513" s="56"/>
      <c r="O2513" s="56"/>
      <c r="P2513" s="56"/>
      <c r="Q2513" s="56"/>
      <c r="R2513" s="56"/>
    </row>
    <row r="2514" spans="1:18" ht="15.75" x14ac:dyDescent="0.25">
      <c r="A2514" s="11">
        <v>41675.333333333336</v>
      </c>
      <c r="B2514" s="12">
        <v>19</v>
      </c>
      <c r="C2514" s="12">
        <f t="shared" si="213"/>
        <v>538.02008540000008</v>
      </c>
      <c r="D2514" s="58">
        <f t="shared" si="214"/>
        <v>0.50439383006250005</v>
      </c>
      <c r="E2514" s="12">
        <f t="shared" si="215"/>
        <v>24.210903843000004</v>
      </c>
      <c r="F2514">
        <v>19.170000000000002</v>
      </c>
      <c r="G2514" s="12">
        <v>19.170000000000002</v>
      </c>
      <c r="H2514" s="43">
        <f t="shared" si="219"/>
        <v>28.755000000000003</v>
      </c>
      <c r="I2514" s="43">
        <f t="shared" si="216"/>
        <v>15470.767555677005</v>
      </c>
      <c r="J2514" s="43">
        <f t="shared" si="217"/>
        <v>27.847381600218608</v>
      </c>
      <c r="K2514" s="43"/>
      <c r="L2514" s="43"/>
      <c r="M2514" s="34">
        <f t="shared" si="218"/>
        <v>14.503844583447192</v>
      </c>
      <c r="N2514" s="56"/>
      <c r="O2514" s="56"/>
      <c r="P2514" s="56"/>
      <c r="Q2514" s="56"/>
      <c r="R2514" s="56"/>
    </row>
    <row r="2515" spans="1:18" ht="15.75" x14ac:dyDescent="0.25">
      <c r="A2515" s="11">
        <v>41675.354166666664</v>
      </c>
      <c r="B2515" s="12">
        <v>20</v>
      </c>
      <c r="C2515" s="12">
        <f t="shared" si="213"/>
        <v>566.33693200000005</v>
      </c>
      <c r="D2515" s="58">
        <f t="shared" si="214"/>
        <v>0.5309408737500001</v>
      </c>
      <c r="E2515" s="12">
        <f t="shared" si="215"/>
        <v>25.485161940000001</v>
      </c>
      <c r="F2515">
        <v>21.2</v>
      </c>
      <c r="G2515" s="12">
        <v>21.2</v>
      </c>
      <c r="H2515" s="43">
        <f t="shared" si="219"/>
        <v>31.799999999999997</v>
      </c>
      <c r="I2515" s="43">
        <f t="shared" si="216"/>
        <v>18009.514437599999</v>
      </c>
      <c r="J2515" s="43">
        <f t="shared" si="217"/>
        <v>32.417125987679995</v>
      </c>
      <c r="K2515" s="43"/>
      <c r="L2515" s="43"/>
      <c r="M2515" s="34">
        <f t="shared" si="218"/>
        <v>16.883919785249997</v>
      </c>
      <c r="N2515" s="56"/>
      <c r="O2515" s="56"/>
      <c r="P2515" s="56"/>
      <c r="Q2515" s="56"/>
      <c r="R2515" s="56"/>
    </row>
    <row r="2516" spans="1:18" ht="15.75" x14ac:dyDescent="0.25">
      <c r="A2516" s="11">
        <v>41675.375</v>
      </c>
      <c r="B2516" s="12">
        <v>19</v>
      </c>
      <c r="C2516" s="12">
        <f t="shared" si="213"/>
        <v>538.02008540000008</v>
      </c>
      <c r="D2516" s="58">
        <f t="shared" si="214"/>
        <v>0.50439383006250005</v>
      </c>
      <c r="E2516" s="12">
        <f t="shared" si="215"/>
        <v>24.210903843000004</v>
      </c>
      <c r="F2516">
        <v>20.010000000000002</v>
      </c>
      <c r="G2516" s="12">
        <v>20.010000000000002</v>
      </c>
      <c r="H2516" s="43">
        <f t="shared" si="219"/>
        <v>30.015000000000001</v>
      </c>
      <c r="I2516" s="43">
        <f t="shared" si="216"/>
        <v>16148.672863281003</v>
      </c>
      <c r="J2516" s="43">
        <f t="shared" si="217"/>
        <v>29.067611153905805</v>
      </c>
      <c r="K2516" s="43"/>
      <c r="L2516" s="43"/>
      <c r="M2516" s="34">
        <f t="shared" si="218"/>
        <v>15.139380809325941</v>
      </c>
      <c r="N2516" s="56"/>
      <c r="O2516" s="56"/>
      <c r="P2516" s="56"/>
      <c r="Q2516" s="56"/>
      <c r="R2516" s="56"/>
    </row>
    <row r="2517" spans="1:18" ht="15.75" x14ac:dyDescent="0.25">
      <c r="A2517" s="11">
        <v>41675.395833333336</v>
      </c>
      <c r="B2517" s="12">
        <v>16</v>
      </c>
      <c r="C2517" s="12">
        <f t="shared" si="213"/>
        <v>453.06954560000003</v>
      </c>
      <c r="D2517" s="58">
        <f t="shared" si="214"/>
        <v>0.42475269900000001</v>
      </c>
      <c r="E2517" s="12">
        <f t="shared" si="215"/>
        <v>20.388129551999999</v>
      </c>
      <c r="F2517">
        <v>18.41</v>
      </c>
      <c r="G2517" s="12">
        <v>18.41</v>
      </c>
      <c r="H2517" s="43">
        <f t="shared" si="219"/>
        <v>27.615000000000002</v>
      </c>
      <c r="I2517" s="43">
        <f t="shared" si="216"/>
        <v>12511.515501744001</v>
      </c>
      <c r="J2517" s="43">
        <f t="shared" si="217"/>
        <v>22.520727903139203</v>
      </c>
      <c r="K2517" s="43"/>
      <c r="L2517" s="43"/>
      <c r="M2517" s="34">
        <f t="shared" si="218"/>
        <v>11.729545782885003</v>
      </c>
      <c r="N2517" s="56"/>
      <c r="O2517" s="56"/>
      <c r="P2517" s="56"/>
      <c r="Q2517" s="56"/>
      <c r="R2517" s="56"/>
    </row>
    <row r="2518" spans="1:18" ht="15.75" x14ac:dyDescent="0.25">
      <c r="A2518" s="11">
        <v>41675.416666666664</v>
      </c>
      <c r="B2518" s="12">
        <v>14</v>
      </c>
      <c r="C2518" s="12">
        <f t="shared" si="213"/>
        <v>396.43585240000004</v>
      </c>
      <c r="D2518" s="58">
        <f t="shared" si="214"/>
        <v>0.37165861162500008</v>
      </c>
      <c r="E2518" s="12">
        <f t="shared" si="215"/>
        <v>17.839613358000001</v>
      </c>
      <c r="F2518">
        <v>16.920000000000002</v>
      </c>
      <c r="G2518" s="12">
        <v>16.920000000000002</v>
      </c>
      <c r="H2518" s="43">
        <f t="shared" si="219"/>
        <v>25.380000000000003</v>
      </c>
      <c r="I2518" s="43">
        <f t="shared" si="216"/>
        <v>10061.541933912002</v>
      </c>
      <c r="J2518" s="43">
        <f t="shared" si="217"/>
        <v>18.110775481041603</v>
      </c>
      <c r="K2518" s="43"/>
      <c r="L2518" s="43"/>
      <c r="M2518" s="34">
        <f t="shared" si="218"/>
        <v>9.4326955630425022</v>
      </c>
      <c r="N2518" s="56"/>
      <c r="O2518" s="56"/>
      <c r="P2518" s="56"/>
      <c r="Q2518" s="56"/>
      <c r="R2518" s="56"/>
    </row>
    <row r="2519" spans="1:18" ht="15.75" x14ac:dyDescent="0.25">
      <c r="A2519" s="11">
        <v>41675.4375</v>
      </c>
      <c r="B2519" s="12">
        <v>16</v>
      </c>
      <c r="C2519" s="12">
        <f t="shared" si="213"/>
        <v>453.06954560000003</v>
      </c>
      <c r="D2519" s="58">
        <f t="shared" si="214"/>
        <v>0.42475269900000001</v>
      </c>
      <c r="E2519" s="12">
        <f t="shared" si="215"/>
        <v>20.388129551999999</v>
      </c>
      <c r="F2519">
        <v>20.399999999999999</v>
      </c>
      <c r="G2519" s="12">
        <v>20.399999999999999</v>
      </c>
      <c r="H2519" s="43">
        <f t="shared" si="219"/>
        <v>30.599999999999998</v>
      </c>
      <c r="I2519" s="43">
        <f t="shared" si="216"/>
        <v>13863.928095359999</v>
      </c>
      <c r="J2519" s="43">
        <f t="shared" si="217"/>
        <v>24.955070571647997</v>
      </c>
      <c r="K2519" s="43"/>
      <c r="L2519" s="43"/>
      <c r="M2519" s="34">
        <f t="shared" si="218"/>
        <v>12.997432589399999</v>
      </c>
      <c r="N2519" s="56"/>
      <c r="O2519" s="56"/>
      <c r="P2519" s="56"/>
      <c r="Q2519" s="56"/>
      <c r="R2519" s="56"/>
    </row>
    <row r="2520" spans="1:18" ht="15.75" x14ac:dyDescent="0.25">
      <c r="A2520" s="11">
        <v>41675.458333333336</v>
      </c>
      <c r="B2520" s="12">
        <v>19</v>
      </c>
      <c r="C2520" s="12">
        <f t="shared" si="213"/>
        <v>538.02008540000008</v>
      </c>
      <c r="D2520" s="58">
        <f t="shared" si="214"/>
        <v>0.50439383006250005</v>
      </c>
      <c r="E2520" s="12">
        <f t="shared" si="215"/>
        <v>24.210903843000004</v>
      </c>
      <c r="F2520">
        <v>25.48</v>
      </c>
      <c r="G2520" s="12">
        <v>25.48</v>
      </c>
      <c r="H2520" s="43">
        <f t="shared" si="219"/>
        <v>38.22</v>
      </c>
      <c r="I2520" s="43">
        <f t="shared" si="216"/>
        <v>20563.127663988002</v>
      </c>
      <c r="J2520" s="43">
        <f t="shared" si="217"/>
        <v>37.013629795178403</v>
      </c>
      <c r="K2520" s="43"/>
      <c r="L2520" s="43"/>
      <c r="M2520" s="34">
        <f t="shared" si="218"/>
        <v>19.277932184988753</v>
      </c>
      <c r="N2520" s="56"/>
      <c r="O2520" s="56"/>
      <c r="P2520" s="56"/>
      <c r="Q2520" s="56"/>
      <c r="R2520" s="56"/>
    </row>
    <row r="2521" spans="1:18" ht="15.75" x14ac:dyDescent="0.25">
      <c r="A2521" s="11">
        <v>41675.479166666664</v>
      </c>
      <c r="B2521" s="12">
        <v>18</v>
      </c>
      <c r="C2521" s="12">
        <f t="shared" si="213"/>
        <v>509.70323880000001</v>
      </c>
      <c r="D2521" s="58">
        <f t="shared" si="214"/>
        <v>0.477846786375</v>
      </c>
      <c r="E2521" s="12">
        <f t="shared" si="215"/>
        <v>22.936645746</v>
      </c>
      <c r="F2521">
        <v>22.12</v>
      </c>
      <c r="G2521" s="12">
        <v>22.12</v>
      </c>
      <c r="H2521" s="43">
        <f t="shared" si="219"/>
        <v>33.18</v>
      </c>
      <c r="I2521" s="43">
        <f t="shared" si="216"/>
        <v>16911.953463384001</v>
      </c>
      <c r="J2521" s="43">
        <f t="shared" si="217"/>
        <v>30.441516234091203</v>
      </c>
      <c r="K2521" s="43"/>
      <c r="L2521" s="43"/>
      <c r="M2521" s="34">
        <f t="shared" si="218"/>
        <v>15.854956371922503</v>
      </c>
      <c r="N2521" s="56"/>
      <c r="O2521" s="56"/>
      <c r="P2521" s="56"/>
      <c r="Q2521" s="56"/>
      <c r="R2521" s="56"/>
    </row>
    <row r="2522" spans="1:18" ht="15.75" x14ac:dyDescent="0.25">
      <c r="A2522" s="11">
        <v>41675.5</v>
      </c>
      <c r="B2522" s="12">
        <v>16</v>
      </c>
      <c r="C2522" s="12">
        <f t="shared" si="213"/>
        <v>453.06954560000003</v>
      </c>
      <c r="D2522" s="58">
        <f t="shared" si="214"/>
        <v>0.42475269900000001</v>
      </c>
      <c r="E2522" s="12">
        <f t="shared" si="215"/>
        <v>20.388129551999999</v>
      </c>
      <c r="F2522">
        <v>20.28</v>
      </c>
      <c r="G2522" s="12">
        <v>20.28</v>
      </c>
      <c r="H2522" s="43">
        <f t="shared" si="219"/>
        <v>30.42</v>
      </c>
      <c r="I2522" s="43">
        <f t="shared" si="216"/>
        <v>13782.375577152001</v>
      </c>
      <c r="J2522" s="43">
        <f t="shared" si="217"/>
        <v>24.808276038873601</v>
      </c>
      <c r="K2522" s="43"/>
      <c r="L2522" s="43"/>
      <c r="M2522" s="34">
        <f t="shared" si="218"/>
        <v>12.92097710358</v>
      </c>
      <c r="N2522" s="56"/>
      <c r="O2522" s="56"/>
      <c r="P2522" s="56"/>
      <c r="Q2522" s="56"/>
      <c r="R2522" s="56"/>
    </row>
    <row r="2523" spans="1:18" ht="15.75" x14ac:dyDescent="0.25">
      <c r="A2523" s="11">
        <v>41675.520833333336</v>
      </c>
      <c r="B2523" s="12">
        <v>15</v>
      </c>
      <c r="C2523" s="12">
        <f t="shared" si="213"/>
        <v>424.75269900000001</v>
      </c>
      <c r="D2523" s="58">
        <f t="shared" si="214"/>
        <v>0.39820565531250002</v>
      </c>
      <c r="E2523" s="12">
        <f t="shared" si="215"/>
        <v>19.113871455000002</v>
      </c>
      <c r="F2523">
        <v>18.690000000000001</v>
      </c>
      <c r="G2523" s="12">
        <v>18.690000000000001</v>
      </c>
      <c r="H2523" s="43">
        <f t="shared" si="219"/>
        <v>28.035000000000004</v>
      </c>
      <c r="I2523" s="43">
        <f t="shared" si="216"/>
        <v>11907.941916465003</v>
      </c>
      <c r="J2523" s="43">
        <f t="shared" si="217"/>
        <v>21.434295449637002</v>
      </c>
      <c r="K2523" s="43"/>
      <c r="L2523" s="43"/>
      <c r="M2523" s="34">
        <f t="shared" si="218"/>
        <v>11.16369554668594</v>
      </c>
      <c r="N2523" s="56"/>
      <c r="O2523" s="56"/>
      <c r="P2523" s="56"/>
      <c r="Q2523" s="56"/>
      <c r="R2523" s="56"/>
    </row>
    <row r="2524" spans="1:18" ht="15.75" x14ac:dyDescent="0.25">
      <c r="A2524" s="11">
        <v>41675.541666666664</v>
      </c>
      <c r="B2524" s="12">
        <v>14</v>
      </c>
      <c r="C2524" s="12">
        <f t="shared" si="213"/>
        <v>396.43585240000004</v>
      </c>
      <c r="D2524" s="58">
        <f t="shared" si="214"/>
        <v>0.37165861162500008</v>
      </c>
      <c r="E2524" s="12">
        <f t="shared" si="215"/>
        <v>17.839613358000001</v>
      </c>
      <c r="F2524">
        <v>19.5</v>
      </c>
      <c r="G2524" s="12">
        <v>19.5</v>
      </c>
      <c r="H2524" s="43">
        <f t="shared" si="219"/>
        <v>29.25</v>
      </c>
      <c r="I2524" s="43">
        <f t="shared" si="216"/>
        <v>11595.748682700001</v>
      </c>
      <c r="J2524" s="43">
        <f t="shared" si="217"/>
        <v>20.872347628859998</v>
      </c>
      <c r="K2524" s="43"/>
      <c r="L2524" s="43"/>
      <c r="M2524" s="34">
        <f t="shared" si="218"/>
        <v>10.871014390031249</v>
      </c>
      <c r="N2524" s="56"/>
      <c r="O2524" s="56"/>
      <c r="P2524" s="56"/>
      <c r="Q2524" s="56"/>
      <c r="R2524" s="56"/>
    </row>
    <row r="2525" spans="1:18" ht="15.75" x14ac:dyDescent="0.25">
      <c r="A2525" s="11">
        <v>41675.5625</v>
      </c>
      <c r="B2525" s="12">
        <v>14</v>
      </c>
      <c r="C2525" s="12">
        <f t="shared" si="213"/>
        <v>396.43585240000004</v>
      </c>
      <c r="D2525" s="58">
        <f t="shared" si="214"/>
        <v>0.37165861162500008</v>
      </c>
      <c r="E2525" s="12">
        <f t="shared" si="215"/>
        <v>17.839613358000001</v>
      </c>
      <c r="F2525">
        <v>19.88</v>
      </c>
      <c r="G2525" s="12">
        <v>19.88</v>
      </c>
      <c r="H2525" s="43">
        <f t="shared" si="219"/>
        <v>29.82</v>
      </c>
      <c r="I2525" s="43">
        <f t="shared" si="216"/>
        <v>11821.717118568002</v>
      </c>
      <c r="J2525" s="43">
        <f t="shared" si="217"/>
        <v>21.279090813422403</v>
      </c>
      <c r="K2525" s="43"/>
      <c r="L2525" s="43"/>
      <c r="M2525" s="34">
        <f t="shared" si="218"/>
        <v>11.082859798657502</v>
      </c>
      <c r="N2525" s="56"/>
      <c r="O2525" s="56"/>
      <c r="P2525" s="56"/>
      <c r="Q2525" s="56"/>
      <c r="R2525" s="56"/>
    </row>
    <row r="2526" spans="1:18" ht="15.75" x14ac:dyDescent="0.25">
      <c r="A2526" s="11">
        <v>41675.583333333336</v>
      </c>
      <c r="B2526" s="12">
        <v>15</v>
      </c>
      <c r="C2526" s="12">
        <f t="shared" si="213"/>
        <v>424.75269900000001</v>
      </c>
      <c r="D2526" s="58">
        <f t="shared" si="214"/>
        <v>0.39820565531250002</v>
      </c>
      <c r="E2526" s="12">
        <f t="shared" si="215"/>
        <v>19.113871455000002</v>
      </c>
      <c r="F2526">
        <v>22.38</v>
      </c>
      <c r="G2526" s="12">
        <v>22.38</v>
      </c>
      <c r="H2526" s="43">
        <f t="shared" si="219"/>
        <v>33.57</v>
      </c>
      <c r="I2526" s="43">
        <f t="shared" si="216"/>
        <v>14258.948105429999</v>
      </c>
      <c r="J2526" s="43">
        <f t="shared" si="217"/>
        <v>25.666106589773996</v>
      </c>
      <c r="K2526" s="43"/>
      <c r="L2526" s="43"/>
      <c r="M2526" s="34">
        <f t="shared" si="218"/>
        <v>13.367763848840623</v>
      </c>
      <c r="N2526" s="56"/>
      <c r="O2526" s="56"/>
      <c r="P2526" s="56"/>
      <c r="Q2526" s="56"/>
      <c r="R2526" s="56"/>
    </row>
    <row r="2527" spans="1:18" ht="15.75" x14ac:dyDescent="0.25">
      <c r="A2527" s="11">
        <v>41675.604166666664</v>
      </c>
      <c r="B2527" s="12">
        <v>15</v>
      </c>
      <c r="C2527" s="12">
        <f t="shared" si="213"/>
        <v>424.75269900000001</v>
      </c>
      <c r="D2527" s="58">
        <f t="shared" si="214"/>
        <v>0.39820565531250002</v>
      </c>
      <c r="E2527" s="12">
        <f t="shared" si="215"/>
        <v>19.113871455000002</v>
      </c>
      <c r="F2527">
        <v>22.03</v>
      </c>
      <c r="G2527" s="12">
        <v>22.03</v>
      </c>
      <c r="H2527" s="43">
        <f t="shared" si="219"/>
        <v>33.045000000000002</v>
      </c>
      <c r="I2527" s="43">
        <f t="shared" si="216"/>
        <v>14035.952938455001</v>
      </c>
      <c r="J2527" s="43">
        <f t="shared" si="217"/>
        <v>25.264715289218998</v>
      </c>
      <c r="K2527" s="43"/>
      <c r="L2527" s="43"/>
      <c r="M2527" s="34">
        <f t="shared" si="218"/>
        <v>13.158705879801563</v>
      </c>
      <c r="N2527" s="56"/>
      <c r="O2527" s="56"/>
      <c r="P2527" s="56"/>
      <c r="Q2527" s="56"/>
      <c r="R2527" s="56"/>
    </row>
    <row r="2528" spans="1:18" ht="15.75" x14ac:dyDescent="0.25">
      <c r="A2528" s="11">
        <v>41675.625</v>
      </c>
      <c r="B2528" s="12">
        <v>15</v>
      </c>
      <c r="C2528" s="12">
        <f t="shared" si="213"/>
        <v>424.75269900000001</v>
      </c>
      <c r="D2528" s="58">
        <f t="shared" si="214"/>
        <v>0.39820565531250002</v>
      </c>
      <c r="E2528" s="12">
        <f t="shared" si="215"/>
        <v>19.113871455000002</v>
      </c>
      <c r="F2528">
        <v>22.86</v>
      </c>
      <c r="G2528" s="12">
        <v>22.86</v>
      </c>
      <c r="H2528" s="43">
        <f t="shared" si="219"/>
        <v>34.29</v>
      </c>
      <c r="I2528" s="43">
        <f t="shared" si="216"/>
        <v>14564.770048709999</v>
      </c>
      <c r="J2528" s="43">
        <f t="shared" si="217"/>
        <v>26.216586087677999</v>
      </c>
      <c r="K2528" s="43"/>
      <c r="L2528" s="43"/>
      <c r="M2528" s="34">
        <f t="shared" si="218"/>
        <v>13.654471920665625</v>
      </c>
      <c r="N2528" s="56"/>
      <c r="O2528" s="56"/>
      <c r="P2528" s="56"/>
      <c r="Q2528" s="56"/>
      <c r="R2528" s="56"/>
    </row>
    <row r="2529" spans="1:18" ht="15.75" x14ac:dyDescent="0.25">
      <c r="A2529" s="11">
        <v>41675.645833333336</v>
      </c>
      <c r="B2529" s="12">
        <v>15</v>
      </c>
      <c r="C2529" s="12">
        <f t="shared" si="213"/>
        <v>424.75269900000001</v>
      </c>
      <c r="D2529" s="58">
        <f t="shared" si="214"/>
        <v>0.39820565531250002</v>
      </c>
      <c r="E2529" s="12">
        <f t="shared" si="215"/>
        <v>19.113871455000002</v>
      </c>
      <c r="F2529">
        <v>23.81</v>
      </c>
      <c r="G2529" s="12">
        <v>23.81</v>
      </c>
      <c r="H2529" s="43">
        <f t="shared" si="219"/>
        <v>35.714999999999996</v>
      </c>
      <c r="I2529" s="43">
        <f t="shared" si="216"/>
        <v>15170.042644784999</v>
      </c>
      <c r="J2529" s="43">
        <f t="shared" si="217"/>
        <v>27.306076760612996</v>
      </c>
      <c r="K2529" s="43"/>
      <c r="L2529" s="43"/>
      <c r="M2529" s="34">
        <f t="shared" si="218"/>
        <v>14.221914979485936</v>
      </c>
      <c r="N2529" s="56"/>
      <c r="O2529" s="56"/>
      <c r="P2529" s="56"/>
      <c r="Q2529" s="56"/>
      <c r="R2529" s="56"/>
    </row>
    <row r="2530" spans="1:18" ht="15.75" x14ac:dyDescent="0.25">
      <c r="A2530" s="11">
        <v>41675.666666666664</v>
      </c>
      <c r="B2530" s="12">
        <v>14</v>
      </c>
      <c r="C2530" s="12">
        <f t="shared" ref="C2530:C2593" si="220">B2530*28.3168466</f>
        <v>396.43585240000004</v>
      </c>
      <c r="D2530" s="58">
        <f t="shared" ref="D2530:D2593" si="221">C2530*1800*10^6/(1.92*10^12)</f>
        <v>0.37165861162500008</v>
      </c>
      <c r="E2530" s="12">
        <f t="shared" ref="E2530:E2593" si="222">C2530*86400*10^6/(1.92*10^12)</f>
        <v>17.839613358000001</v>
      </c>
      <c r="F2530">
        <v>23.61</v>
      </c>
      <c r="G2530" s="12">
        <v>23.61</v>
      </c>
      <c r="H2530" s="43">
        <f t="shared" si="219"/>
        <v>35.414999999999999</v>
      </c>
      <c r="I2530" s="43">
        <f t="shared" ref="I2530:I2593" si="223">C2530*H2530</f>
        <v>14039.775712746001</v>
      </c>
      <c r="J2530" s="43">
        <f t="shared" ref="J2530:J2593" si="224">I2530*1800*10^-6</f>
        <v>25.271596282942802</v>
      </c>
      <c r="K2530" s="43"/>
      <c r="L2530" s="43"/>
      <c r="M2530" s="34">
        <f t="shared" ref="M2530:M2593" si="225">J2530/1.92</f>
        <v>13.162289730699376</v>
      </c>
      <c r="N2530" s="56"/>
      <c r="O2530" s="56"/>
      <c r="P2530" s="56"/>
      <c r="Q2530" s="56"/>
      <c r="R2530" s="56"/>
    </row>
    <row r="2531" spans="1:18" ht="15.75" x14ac:dyDescent="0.25">
      <c r="A2531" s="11">
        <v>41675.6875</v>
      </c>
      <c r="B2531" s="12">
        <v>13</v>
      </c>
      <c r="C2531" s="12">
        <f t="shared" si="220"/>
        <v>368.11900580000002</v>
      </c>
      <c r="D2531" s="58">
        <f t="shared" si="221"/>
        <v>0.34511156793749997</v>
      </c>
      <c r="E2531" s="12">
        <f t="shared" si="222"/>
        <v>16.565355261000001</v>
      </c>
      <c r="F2531">
        <v>23.57</v>
      </c>
      <c r="G2531" s="12">
        <v>23.57</v>
      </c>
      <c r="H2531" s="43">
        <f t="shared" si="219"/>
        <v>35.355000000000004</v>
      </c>
      <c r="I2531" s="43">
        <f t="shared" si="223"/>
        <v>13014.847450059002</v>
      </c>
      <c r="J2531" s="43">
        <f t="shared" si="224"/>
        <v>23.426725410106204</v>
      </c>
      <c r="K2531" s="43"/>
      <c r="L2531" s="43"/>
      <c r="M2531" s="34">
        <f t="shared" si="225"/>
        <v>12.201419484430316</v>
      </c>
      <c r="N2531" s="56"/>
      <c r="O2531" s="56"/>
      <c r="P2531" s="56"/>
      <c r="Q2531" s="56"/>
      <c r="R2531" s="56"/>
    </row>
    <row r="2532" spans="1:18" ht="15.75" x14ac:dyDescent="0.25">
      <c r="A2532" s="11">
        <v>41675.708333333336</v>
      </c>
      <c r="B2532" s="12">
        <v>12</v>
      </c>
      <c r="C2532" s="12">
        <f t="shared" si="220"/>
        <v>339.80215920000001</v>
      </c>
      <c r="D2532" s="58">
        <f t="shared" si="221"/>
        <v>0.31856452424999998</v>
      </c>
      <c r="E2532" s="12">
        <f t="shared" si="222"/>
        <v>15.291097164</v>
      </c>
      <c r="F2532">
        <v>23.75</v>
      </c>
      <c r="G2532" s="12">
        <v>23.75</v>
      </c>
      <c r="H2532" s="43">
        <f t="shared" si="219"/>
        <v>35.625</v>
      </c>
      <c r="I2532" s="43">
        <f t="shared" si="223"/>
        <v>12105.4519215</v>
      </c>
      <c r="J2532" s="43">
        <f t="shared" si="224"/>
        <v>21.789813458699999</v>
      </c>
      <c r="K2532" s="43"/>
      <c r="L2532" s="43"/>
      <c r="M2532" s="34">
        <f t="shared" si="225"/>
        <v>11.348861176406251</v>
      </c>
      <c r="N2532" s="56"/>
      <c r="O2532" s="56"/>
      <c r="P2532" s="56"/>
      <c r="Q2532" s="56"/>
      <c r="R2532" s="56"/>
    </row>
    <row r="2533" spans="1:18" ht="15.75" x14ac:dyDescent="0.25">
      <c r="A2533" s="11">
        <v>41675.729166666664</v>
      </c>
      <c r="B2533" s="12">
        <v>11</v>
      </c>
      <c r="C2533" s="12">
        <f t="shared" si="220"/>
        <v>311.48531260000004</v>
      </c>
      <c r="D2533" s="58">
        <f t="shared" si="221"/>
        <v>0.29201748056250004</v>
      </c>
      <c r="E2533" s="12">
        <f t="shared" si="222"/>
        <v>14.016839067000001</v>
      </c>
      <c r="F2533">
        <v>21.7</v>
      </c>
      <c r="G2533" s="12">
        <v>21.7</v>
      </c>
      <c r="H2533" s="43">
        <f t="shared" si="219"/>
        <v>32.549999999999997</v>
      </c>
      <c r="I2533" s="43">
        <f t="shared" si="223"/>
        <v>10138.846925130001</v>
      </c>
      <c r="J2533" s="43">
        <f t="shared" si="224"/>
        <v>18.249924465234002</v>
      </c>
      <c r="K2533" s="43"/>
      <c r="L2533" s="43"/>
      <c r="M2533" s="34">
        <f t="shared" si="225"/>
        <v>9.5051689923093772</v>
      </c>
      <c r="N2533" s="56"/>
      <c r="O2533" s="56"/>
      <c r="P2533" s="56"/>
      <c r="Q2533" s="56"/>
      <c r="R2533" s="56"/>
    </row>
    <row r="2534" spans="1:18" ht="15.75" x14ac:dyDescent="0.25">
      <c r="A2534" s="11">
        <v>41675.75</v>
      </c>
      <c r="B2534" s="12">
        <v>9.8000000000000007</v>
      </c>
      <c r="C2534" s="12">
        <f t="shared" si="220"/>
        <v>277.50509668000001</v>
      </c>
      <c r="D2534" s="58">
        <f t="shared" si="221"/>
        <v>0.26016102813749997</v>
      </c>
      <c r="E2534" s="12">
        <f t="shared" si="222"/>
        <v>12.4877293506</v>
      </c>
      <c r="F2534">
        <v>21.49</v>
      </c>
      <c r="G2534" s="12">
        <v>21.49</v>
      </c>
      <c r="H2534" s="43">
        <f t="shared" si="219"/>
        <v>32.234999999999999</v>
      </c>
      <c r="I2534" s="43">
        <f t="shared" si="223"/>
        <v>8945.3767914798009</v>
      </c>
      <c r="J2534" s="43">
        <f t="shared" si="224"/>
        <v>16.10167822466364</v>
      </c>
      <c r="K2534" s="43"/>
      <c r="L2534" s="43"/>
      <c r="M2534" s="34">
        <f t="shared" si="225"/>
        <v>8.3862907420123136</v>
      </c>
      <c r="N2534" s="56"/>
      <c r="O2534" s="56"/>
      <c r="P2534" s="56"/>
      <c r="Q2534" s="56"/>
      <c r="R2534" s="56"/>
    </row>
    <row r="2535" spans="1:18" ht="15.75" x14ac:dyDescent="0.25">
      <c r="A2535" s="11">
        <v>41675.770833333336</v>
      </c>
      <c r="B2535" s="12">
        <v>7.7</v>
      </c>
      <c r="C2535" s="12">
        <f t="shared" si="220"/>
        <v>218.03971882000002</v>
      </c>
      <c r="D2535" s="58">
        <f t="shared" si="221"/>
        <v>0.20441223639375003</v>
      </c>
      <c r="E2535" s="12">
        <f t="shared" si="222"/>
        <v>9.8117873468999992</v>
      </c>
      <c r="F2535">
        <v>20.059999999999999</v>
      </c>
      <c r="G2535" s="12">
        <v>20.059999999999999</v>
      </c>
      <c r="H2535" s="43">
        <f t="shared" si="219"/>
        <v>30.089999999999996</v>
      </c>
      <c r="I2535" s="43">
        <f t="shared" si="223"/>
        <v>6560.8151392937998</v>
      </c>
      <c r="J2535" s="43">
        <f t="shared" si="224"/>
        <v>11.80946725072884</v>
      </c>
      <c r="K2535" s="43"/>
      <c r="L2535" s="43"/>
      <c r="M2535" s="34">
        <f t="shared" si="225"/>
        <v>6.1507641930879382</v>
      </c>
      <c r="N2535" s="56"/>
      <c r="O2535" s="56"/>
      <c r="P2535" s="56"/>
      <c r="Q2535" s="56"/>
      <c r="R2535" s="56"/>
    </row>
    <row r="2536" spans="1:18" ht="15.75" x14ac:dyDescent="0.25">
      <c r="A2536" s="11">
        <v>41675.791666666664</v>
      </c>
      <c r="B2536" s="12">
        <v>7.3</v>
      </c>
      <c r="C2536" s="12">
        <f t="shared" si="220"/>
        <v>206.71298018000002</v>
      </c>
      <c r="D2536" s="58">
        <f t="shared" si="221"/>
        <v>0.19379341891874999</v>
      </c>
      <c r="E2536" s="12">
        <f t="shared" si="222"/>
        <v>9.3020841081000025</v>
      </c>
      <c r="F2536">
        <v>20.239999999999998</v>
      </c>
      <c r="G2536" s="12">
        <v>20.239999999999998</v>
      </c>
      <c r="H2536" s="43">
        <f t="shared" si="219"/>
        <v>30.36</v>
      </c>
      <c r="I2536" s="43">
        <f t="shared" si="223"/>
        <v>6275.8060782648008</v>
      </c>
      <c r="J2536" s="43">
        <f t="shared" si="224"/>
        <v>11.296450940876642</v>
      </c>
      <c r="K2536" s="43"/>
      <c r="L2536" s="43"/>
      <c r="M2536" s="34">
        <f t="shared" si="225"/>
        <v>5.8835681983732515</v>
      </c>
      <c r="N2536" s="56"/>
      <c r="O2536" s="56"/>
      <c r="P2536" s="56"/>
      <c r="Q2536" s="56"/>
      <c r="R2536" s="56"/>
    </row>
    <row r="2537" spans="1:18" ht="15.75" x14ac:dyDescent="0.25">
      <c r="A2537" s="11">
        <v>41675.8125</v>
      </c>
      <c r="B2537" s="12">
        <v>6.5</v>
      </c>
      <c r="C2537" s="12">
        <f t="shared" si="220"/>
        <v>184.05950290000001</v>
      </c>
      <c r="D2537" s="58">
        <f t="shared" si="221"/>
        <v>0.17255578396874999</v>
      </c>
      <c r="E2537" s="12">
        <f t="shared" si="222"/>
        <v>8.2826776305000003</v>
      </c>
      <c r="F2537">
        <v>18.02</v>
      </c>
      <c r="G2537" s="12">
        <v>18.02</v>
      </c>
      <c r="H2537" s="43">
        <f t="shared" si="219"/>
        <v>27.03</v>
      </c>
      <c r="I2537" s="43">
        <f t="shared" si="223"/>
        <v>4975.1283633870007</v>
      </c>
      <c r="J2537" s="43">
        <f t="shared" si="224"/>
        <v>8.9552310540966023</v>
      </c>
      <c r="K2537" s="43"/>
      <c r="L2537" s="43"/>
      <c r="M2537" s="34">
        <f t="shared" si="225"/>
        <v>4.6641828406753136</v>
      </c>
      <c r="N2537" s="56"/>
      <c r="O2537" s="56"/>
      <c r="P2537" s="56"/>
      <c r="Q2537" s="56"/>
      <c r="R2537" s="56"/>
    </row>
    <row r="2538" spans="1:18" ht="15.75" x14ac:dyDescent="0.25">
      <c r="A2538" s="11">
        <v>41675.833333333336</v>
      </c>
      <c r="B2538" s="12">
        <v>5.4</v>
      </c>
      <c r="C2538" s="12">
        <f t="shared" si="220"/>
        <v>152.91097164000001</v>
      </c>
      <c r="D2538" s="58">
        <f t="shared" si="221"/>
        <v>0.14335403591250004</v>
      </c>
      <c r="E2538" s="12">
        <f t="shared" si="222"/>
        <v>6.8809937237999996</v>
      </c>
      <c r="F2538">
        <v>17.850000000000001</v>
      </c>
      <c r="G2538" s="12">
        <v>17.850000000000001</v>
      </c>
      <c r="H2538" s="43">
        <f t="shared" si="219"/>
        <v>26.775000000000002</v>
      </c>
      <c r="I2538" s="43">
        <f t="shared" si="223"/>
        <v>4094.1912656610007</v>
      </c>
      <c r="J2538" s="43">
        <f t="shared" si="224"/>
        <v>7.3695442781898013</v>
      </c>
      <c r="K2538" s="43"/>
      <c r="L2538" s="43"/>
      <c r="M2538" s="34">
        <f t="shared" si="225"/>
        <v>3.8383043115571884</v>
      </c>
      <c r="N2538" s="56"/>
      <c r="O2538" s="56"/>
      <c r="P2538" s="56"/>
      <c r="Q2538" s="56"/>
      <c r="R2538" s="56"/>
    </row>
    <row r="2539" spans="1:18" ht="15.75" x14ac:dyDescent="0.25">
      <c r="A2539" s="11">
        <v>41675.854166666664</v>
      </c>
      <c r="B2539" s="12">
        <v>5.4</v>
      </c>
      <c r="C2539" s="12">
        <f t="shared" si="220"/>
        <v>152.91097164000001</v>
      </c>
      <c r="D2539" s="58">
        <f t="shared" si="221"/>
        <v>0.14335403591250004</v>
      </c>
      <c r="E2539" s="12">
        <f t="shared" si="222"/>
        <v>6.8809937237999996</v>
      </c>
      <c r="F2539">
        <v>16.170000000000002</v>
      </c>
      <c r="G2539" s="12">
        <v>16.170000000000002</v>
      </c>
      <c r="H2539" s="43">
        <f t="shared" si="219"/>
        <v>24.255000000000003</v>
      </c>
      <c r="I2539" s="43">
        <f t="shared" si="223"/>
        <v>3708.8556171282007</v>
      </c>
      <c r="J2539" s="43">
        <f t="shared" si="224"/>
        <v>6.6759401108307612</v>
      </c>
      <c r="K2539" s="43"/>
      <c r="L2539" s="43"/>
      <c r="M2539" s="34">
        <f t="shared" si="225"/>
        <v>3.4770521410576882</v>
      </c>
      <c r="N2539" s="56"/>
      <c r="O2539" s="56"/>
      <c r="P2539" s="56"/>
      <c r="Q2539" s="56"/>
      <c r="R2539" s="56"/>
    </row>
    <row r="2540" spans="1:18" ht="15.75" x14ac:dyDescent="0.25">
      <c r="A2540" s="11">
        <v>41675.875</v>
      </c>
      <c r="B2540" s="12">
        <v>4.8</v>
      </c>
      <c r="C2540" s="12">
        <f t="shared" si="220"/>
        <v>135.92086368</v>
      </c>
      <c r="D2540" s="58">
        <f t="shared" si="221"/>
        <v>0.12742580969999998</v>
      </c>
      <c r="E2540" s="12">
        <f t="shared" si="222"/>
        <v>6.1164388656000002</v>
      </c>
      <c r="F2540">
        <v>15.89</v>
      </c>
      <c r="G2540" s="12">
        <v>15.89</v>
      </c>
      <c r="H2540" s="43">
        <f t="shared" si="219"/>
        <v>23.835000000000001</v>
      </c>
      <c r="I2540" s="43">
        <f t="shared" si="223"/>
        <v>3239.6737858127999</v>
      </c>
      <c r="J2540" s="43">
        <f t="shared" si="224"/>
        <v>5.8314128144630395</v>
      </c>
      <c r="K2540" s="43"/>
      <c r="L2540" s="43"/>
      <c r="M2540" s="34">
        <f t="shared" si="225"/>
        <v>3.0371941741994997</v>
      </c>
      <c r="N2540" s="56"/>
      <c r="O2540" s="56"/>
      <c r="P2540" s="56"/>
      <c r="Q2540" s="56"/>
      <c r="R2540" s="56"/>
    </row>
    <row r="2541" spans="1:18" ht="15.75" x14ac:dyDescent="0.25">
      <c r="A2541" s="11">
        <v>41675.895833333336</v>
      </c>
      <c r="B2541" s="12">
        <v>4.5</v>
      </c>
      <c r="C2541" s="12">
        <f t="shared" si="220"/>
        <v>127.4258097</v>
      </c>
      <c r="D2541" s="58">
        <f t="shared" si="221"/>
        <v>0.11946169659375</v>
      </c>
      <c r="E2541" s="12">
        <f t="shared" si="222"/>
        <v>5.7341614365</v>
      </c>
      <c r="F2541">
        <v>15.06</v>
      </c>
      <c r="G2541" s="12">
        <v>15.06</v>
      </c>
      <c r="H2541" s="43">
        <f t="shared" si="219"/>
        <v>22.59</v>
      </c>
      <c r="I2541" s="43">
        <f t="shared" si="223"/>
        <v>2878.5490411229998</v>
      </c>
      <c r="J2541" s="43">
        <f t="shared" si="224"/>
        <v>5.1813882740214003</v>
      </c>
      <c r="K2541" s="43"/>
      <c r="L2541" s="43"/>
      <c r="M2541" s="34">
        <f t="shared" si="225"/>
        <v>2.698639726052813</v>
      </c>
      <c r="N2541" s="56"/>
      <c r="O2541" s="56"/>
      <c r="P2541" s="56"/>
      <c r="Q2541" s="56"/>
      <c r="R2541" s="56"/>
    </row>
    <row r="2542" spans="1:18" ht="15.75" x14ac:dyDescent="0.25">
      <c r="A2542" s="11">
        <v>41675.916666666664</v>
      </c>
      <c r="B2542" s="12">
        <v>3.9</v>
      </c>
      <c r="C2542" s="12">
        <f t="shared" si="220"/>
        <v>110.43570174</v>
      </c>
      <c r="D2542" s="58">
        <f t="shared" si="221"/>
        <v>0.10353347038125001</v>
      </c>
      <c r="E2542" s="12">
        <f t="shared" si="222"/>
        <v>4.9696065782999996</v>
      </c>
      <c r="F2542">
        <v>14.08</v>
      </c>
      <c r="G2542" s="12">
        <v>14.08</v>
      </c>
      <c r="H2542" s="43">
        <f t="shared" si="219"/>
        <v>21.12</v>
      </c>
      <c r="I2542" s="43">
        <f t="shared" si="223"/>
        <v>2332.4020207488002</v>
      </c>
      <c r="J2542" s="43">
        <f t="shared" si="224"/>
        <v>4.1983236373478405</v>
      </c>
      <c r="K2542" s="43"/>
      <c r="L2542" s="43"/>
      <c r="M2542" s="34">
        <f t="shared" si="225"/>
        <v>2.1866268944520004</v>
      </c>
      <c r="N2542" s="56"/>
      <c r="O2542" s="56"/>
      <c r="P2542" s="56"/>
      <c r="Q2542" s="56"/>
      <c r="R2542" s="56"/>
    </row>
    <row r="2543" spans="1:18" ht="15.75" x14ac:dyDescent="0.25">
      <c r="A2543" s="11">
        <v>41675.9375</v>
      </c>
      <c r="B2543" s="12">
        <v>3.6</v>
      </c>
      <c r="C2543" s="12">
        <f t="shared" si="220"/>
        <v>101.94064776</v>
      </c>
      <c r="D2543" s="58">
        <f t="shared" si="221"/>
        <v>9.5569357275000016E-2</v>
      </c>
      <c r="E2543" s="12">
        <f t="shared" si="222"/>
        <v>4.5873291492000003</v>
      </c>
      <c r="F2543">
        <v>13.56</v>
      </c>
      <c r="G2543" s="12">
        <v>13.56</v>
      </c>
      <c r="H2543" s="43">
        <f t="shared" si="219"/>
        <v>20.34</v>
      </c>
      <c r="I2543" s="43">
        <f t="shared" si="223"/>
        <v>2073.4727754384003</v>
      </c>
      <c r="J2543" s="43">
        <f t="shared" si="224"/>
        <v>3.7322509957891201</v>
      </c>
      <c r="K2543" s="43"/>
      <c r="L2543" s="43"/>
      <c r="M2543" s="34">
        <f t="shared" si="225"/>
        <v>1.9438807269735001</v>
      </c>
      <c r="N2543" s="56"/>
      <c r="O2543" s="56"/>
      <c r="P2543" s="56"/>
      <c r="Q2543" s="56"/>
      <c r="R2543" s="56"/>
    </row>
    <row r="2544" spans="1:18" ht="15.75" x14ac:dyDescent="0.25">
      <c r="A2544" s="11">
        <v>41675.958333333336</v>
      </c>
      <c r="B2544" s="12">
        <v>2.9</v>
      </c>
      <c r="C2544" s="12">
        <f t="shared" si="220"/>
        <v>82.118855140000008</v>
      </c>
      <c r="D2544" s="58">
        <f t="shared" si="221"/>
        <v>7.6986426693749999E-2</v>
      </c>
      <c r="E2544" s="12">
        <f t="shared" si="222"/>
        <v>3.6953484813000004</v>
      </c>
      <c r="F2544">
        <v>12.64</v>
      </c>
      <c r="G2544" s="12">
        <v>12.64</v>
      </c>
      <c r="H2544" s="43">
        <f t="shared" si="219"/>
        <v>18.96</v>
      </c>
      <c r="I2544" s="43">
        <f t="shared" si="223"/>
        <v>1556.9734934544001</v>
      </c>
      <c r="J2544" s="43">
        <f t="shared" si="224"/>
        <v>2.8025522882179201</v>
      </c>
      <c r="K2544" s="43"/>
      <c r="L2544" s="43"/>
      <c r="M2544" s="34">
        <f t="shared" si="225"/>
        <v>1.4596626501135002</v>
      </c>
      <c r="N2544" s="56"/>
      <c r="O2544" s="56"/>
      <c r="P2544" s="56"/>
      <c r="Q2544" s="56"/>
      <c r="R2544" s="56"/>
    </row>
    <row r="2545" spans="1:18" ht="15.75" x14ac:dyDescent="0.25">
      <c r="A2545" s="11">
        <v>41675.979166666664</v>
      </c>
      <c r="B2545" s="12">
        <v>2.6</v>
      </c>
      <c r="C2545" s="12">
        <f t="shared" si="220"/>
        <v>73.623801160000014</v>
      </c>
      <c r="D2545" s="58">
        <f t="shared" si="221"/>
        <v>6.9022313587500023E-2</v>
      </c>
      <c r="E2545" s="12">
        <f t="shared" si="222"/>
        <v>3.3130710522000011</v>
      </c>
      <c r="F2545">
        <v>12.13</v>
      </c>
      <c r="G2545" s="12">
        <v>12.13</v>
      </c>
      <c r="H2545" s="43">
        <f t="shared" si="219"/>
        <v>18.195</v>
      </c>
      <c r="I2545" s="43">
        <f t="shared" si="223"/>
        <v>1339.5850621062002</v>
      </c>
      <c r="J2545" s="43">
        <f t="shared" si="224"/>
        <v>2.4112531117911602</v>
      </c>
      <c r="K2545" s="43"/>
      <c r="L2545" s="43"/>
      <c r="M2545" s="34">
        <f t="shared" si="225"/>
        <v>1.2558609957245626</v>
      </c>
      <c r="N2545" s="56"/>
      <c r="O2545" s="56"/>
      <c r="P2545" s="56"/>
      <c r="Q2545" s="56"/>
      <c r="R2545" s="56"/>
    </row>
    <row r="2546" spans="1:18" ht="15.75" x14ac:dyDescent="0.25">
      <c r="A2546" s="11">
        <v>41676</v>
      </c>
      <c r="B2546" s="12">
        <v>2.4</v>
      </c>
      <c r="C2546" s="12">
        <f t="shared" si="220"/>
        <v>67.960431839999998</v>
      </c>
      <c r="D2546" s="58">
        <f t="shared" si="221"/>
        <v>6.3712904849999988E-2</v>
      </c>
      <c r="E2546" s="12">
        <f t="shared" si="222"/>
        <v>3.0582194328000001</v>
      </c>
      <c r="F2546">
        <v>11.38</v>
      </c>
      <c r="G2546" s="12">
        <v>11.38</v>
      </c>
      <c r="H2546" s="43">
        <f t="shared" si="219"/>
        <v>17.07</v>
      </c>
      <c r="I2546" s="43">
        <f t="shared" si="223"/>
        <v>1160.0845715088001</v>
      </c>
      <c r="J2546" s="43">
        <f t="shared" si="224"/>
        <v>2.0881522287158401</v>
      </c>
      <c r="K2546" s="43">
        <f>SUM(J2546:J2593)</f>
        <v>29.010789436844373</v>
      </c>
      <c r="L2546" s="43">
        <f>K2546/1.92</f>
        <v>15.109786165023111</v>
      </c>
      <c r="M2546" s="34">
        <f t="shared" si="225"/>
        <v>1.0875792857895001</v>
      </c>
      <c r="N2546" s="43">
        <f>AVERAGE(E2546:E2593)</f>
        <v>1.7542286468700015</v>
      </c>
      <c r="O2546" s="43">
        <f>AVERAGE(E2546:E2593)</f>
        <v>1.7542286468700015</v>
      </c>
      <c r="P2546" s="43">
        <f>MAX(E2546:E2593)</f>
        <v>3.0582194328000001</v>
      </c>
      <c r="Q2546" s="56"/>
      <c r="R2546" s="56"/>
    </row>
    <row r="2547" spans="1:18" ht="15.75" x14ac:dyDescent="0.25">
      <c r="A2547" s="11">
        <v>41676.020833333336</v>
      </c>
      <c r="B2547" s="12">
        <v>2.2000000000000002</v>
      </c>
      <c r="C2547" s="12">
        <f t="shared" si="220"/>
        <v>62.297062520000011</v>
      </c>
      <c r="D2547" s="58">
        <f t="shared" si="221"/>
        <v>5.8403496112500008E-2</v>
      </c>
      <c r="E2547" s="12">
        <f t="shared" si="222"/>
        <v>2.8033678134000004</v>
      </c>
      <c r="F2547">
        <v>11.03</v>
      </c>
      <c r="G2547" s="12">
        <v>11.03</v>
      </c>
      <c r="H2547" s="43">
        <f t="shared" si="219"/>
        <v>16.544999999999998</v>
      </c>
      <c r="I2547" s="43">
        <f t="shared" si="223"/>
        <v>1030.7048993934002</v>
      </c>
      <c r="J2547" s="43">
        <f t="shared" si="224"/>
        <v>1.8552688189081201</v>
      </c>
      <c r="K2547" s="43"/>
      <c r="L2547" s="43"/>
      <c r="M2547" s="34">
        <f t="shared" si="225"/>
        <v>0.96628584318131261</v>
      </c>
      <c r="N2547" s="56"/>
      <c r="O2547" s="56"/>
      <c r="P2547" s="56"/>
      <c r="Q2547" s="56"/>
      <c r="R2547" s="56"/>
    </row>
    <row r="2548" spans="1:18" ht="15.75" x14ac:dyDescent="0.25">
      <c r="A2548" s="11">
        <v>41676.041666666664</v>
      </c>
      <c r="B2548" s="12">
        <v>2.2000000000000002</v>
      </c>
      <c r="C2548" s="12">
        <f t="shared" si="220"/>
        <v>62.297062520000011</v>
      </c>
      <c r="D2548" s="58">
        <f t="shared" si="221"/>
        <v>5.8403496112500008E-2</v>
      </c>
      <c r="E2548" s="12">
        <f t="shared" si="222"/>
        <v>2.8033678134000004</v>
      </c>
      <c r="F2548">
        <v>10.3</v>
      </c>
      <c r="G2548" s="12">
        <v>10.3</v>
      </c>
      <c r="H2548" s="43">
        <f t="shared" si="219"/>
        <v>15.450000000000001</v>
      </c>
      <c r="I2548" s="43">
        <f t="shared" si="223"/>
        <v>962.4896159340002</v>
      </c>
      <c r="J2548" s="43">
        <f t="shared" si="224"/>
        <v>1.7324813086812001</v>
      </c>
      <c r="K2548" s="43"/>
      <c r="L2548" s="43"/>
      <c r="M2548" s="34">
        <f t="shared" si="225"/>
        <v>0.90233401493812504</v>
      </c>
      <c r="N2548" s="56"/>
      <c r="O2548" s="56"/>
      <c r="P2548" s="56"/>
      <c r="Q2548" s="56"/>
      <c r="R2548" s="56"/>
    </row>
    <row r="2549" spans="1:18" ht="15.75" x14ac:dyDescent="0.25">
      <c r="A2549" s="11">
        <v>41676.0625</v>
      </c>
      <c r="B2549" s="12">
        <v>2.2000000000000002</v>
      </c>
      <c r="C2549" s="12">
        <f t="shared" si="220"/>
        <v>62.297062520000011</v>
      </c>
      <c r="D2549" s="58">
        <f t="shared" si="221"/>
        <v>5.8403496112500008E-2</v>
      </c>
      <c r="E2549" s="12">
        <f t="shared" si="222"/>
        <v>2.8033678134000004</v>
      </c>
      <c r="F2549">
        <v>9.65</v>
      </c>
      <c r="G2549" s="12">
        <v>9.65</v>
      </c>
      <c r="H2549" s="43">
        <f t="shared" si="219"/>
        <v>14.475000000000001</v>
      </c>
      <c r="I2549" s="43">
        <f t="shared" si="223"/>
        <v>901.74997997700029</v>
      </c>
      <c r="J2549" s="43">
        <f t="shared" si="224"/>
        <v>1.6231499639586005</v>
      </c>
      <c r="K2549" s="43"/>
      <c r="L2549" s="43"/>
      <c r="M2549" s="34">
        <f t="shared" si="225"/>
        <v>0.84539060622843776</v>
      </c>
      <c r="N2549" s="56"/>
      <c r="O2549" s="56"/>
      <c r="P2549" s="56"/>
      <c r="Q2549" s="56"/>
      <c r="R2549" s="56"/>
    </row>
    <row r="2550" spans="1:18" ht="15.75" x14ac:dyDescent="0.25">
      <c r="A2550" s="11">
        <v>41676.083333333336</v>
      </c>
      <c r="B2550" s="12">
        <v>2.1</v>
      </c>
      <c r="C2550" s="12">
        <f t="shared" si="220"/>
        <v>59.465377860000004</v>
      </c>
      <c r="D2550" s="58">
        <f t="shared" si="221"/>
        <v>5.5748791743750005E-2</v>
      </c>
      <c r="E2550" s="12">
        <f t="shared" si="222"/>
        <v>2.6759420037000003</v>
      </c>
      <c r="F2550">
        <v>9.0299999999999994</v>
      </c>
      <c r="G2550" s="12">
        <v>9.0299999999999994</v>
      </c>
      <c r="H2550" s="43">
        <f t="shared" si="219"/>
        <v>13.544999999999998</v>
      </c>
      <c r="I2550" s="43">
        <f t="shared" si="223"/>
        <v>805.45854311369999</v>
      </c>
      <c r="J2550" s="43">
        <f t="shared" si="224"/>
        <v>1.4498253776046599</v>
      </c>
      <c r="K2550" s="43"/>
      <c r="L2550" s="43"/>
      <c r="M2550" s="34">
        <f t="shared" si="225"/>
        <v>0.75511738416909369</v>
      </c>
      <c r="N2550" s="56"/>
      <c r="O2550" s="56"/>
      <c r="P2550" s="56"/>
      <c r="Q2550" s="56"/>
      <c r="R2550" s="56"/>
    </row>
    <row r="2551" spans="1:18" ht="15.75" x14ac:dyDescent="0.25">
      <c r="A2551" s="11">
        <v>41676.104166666664</v>
      </c>
      <c r="B2551" s="12">
        <v>2.1</v>
      </c>
      <c r="C2551" s="12">
        <f t="shared" si="220"/>
        <v>59.465377860000004</v>
      </c>
      <c r="D2551" s="58">
        <f t="shared" si="221"/>
        <v>5.5748791743750005E-2</v>
      </c>
      <c r="E2551" s="12">
        <f t="shared" si="222"/>
        <v>2.6759420037000003</v>
      </c>
      <c r="F2551">
        <v>8.52</v>
      </c>
      <c r="G2551" s="12">
        <v>8.52</v>
      </c>
      <c r="H2551" s="43">
        <f t="shared" si="219"/>
        <v>12.78</v>
      </c>
      <c r="I2551" s="43">
        <f t="shared" si="223"/>
        <v>759.96752905080007</v>
      </c>
      <c r="J2551" s="43">
        <f t="shared" si="224"/>
        <v>1.36794155229144</v>
      </c>
      <c r="K2551" s="43"/>
      <c r="L2551" s="43"/>
      <c r="M2551" s="34">
        <f t="shared" si="225"/>
        <v>0.71246955848512505</v>
      </c>
      <c r="N2551" s="56"/>
      <c r="O2551" s="56"/>
      <c r="P2551" s="56"/>
      <c r="Q2551" s="56"/>
      <c r="R2551" s="56"/>
    </row>
    <row r="2552" spans="1:18" ht="15.75" x14ac:dyDescent="0.25">
      <c r="A2552" s="11">
        <v>41676.125</v>
      </c>
      <c r="B2552" s="12">
        <v>1.9</v>
      </c>
      <c r="C2552" s="12">
        <f t="shared" si="220"/>
        <v>53.802008540000003</v>
      </c>
      <c r="D2552" s="58">
        <f t="shared" si="221"/>
        <v>5.0439383006249998E-2</v>
      </c>
      <c r="E2552" s="12">
        <f t="shared" si="222"/>
        <v>2.4210903842999998</v>
      </c>
      <c r="F2552">
        <v>7.89</v>
      </c>
      <c r="G2552" s="12">
        <v>7.89</v>
      </c>
      <c r="H2552" s="43">
        <f t="shared" si="219"/>
        <v>11.834999999999999</v>
      </c>
      <c r="I2552" s="43">
        <f t="shared" si="223"/>
        <v>636.74677107089997</v>
      </c>
      <c r="J2552" s="43">
        <f t="shared" si="224"/>
        <v>1.14614418792762</v>
      </c>
      <c r="K2552" s="43"/>
      <c r="L2552" s="43"/>
      <c r="M2552" s="34">
        <f t="shared" si="225"/>
        <v>0.5969500978789688</v>
      </c>
      <c r="N2552" s="56"/>
      <c r="O2552" s="56"/>
      <c r="P2552" s="56"/>
      <c r="Q2552" s="56"/>
      <c r="R2552" s="56"/>
    </row>
    <row r="2553" spans="1:18" ht="15.75" x14ac:dyDescent="0.25">
      <c r="A2553" s="11">
        <v>41676.145833333336</v>
      </c>
      <c r="B2553" s="31">
        <v>1.85</v>
      </c>
      <c r="C2553" s="31">
        <f t="shared" si="220"/>
        <v>52.386166210000006</v>
      </c>
      <c r="D2553" s="58">
        <f t="shared" si="221"/>
        <v>4.9112030821875E-2</v>
      </c>
      <c r="E2553" s="31">
        <f t="shared" si="222"/>
        <v>2.3573774794500002</v>
      </c>
      <c r="F2553">
        <v>7.58</v>
      </c>
      <c r="G2553" s="12">
        <v>7.58</v>
      </c>
      <c r="H2553" s="43">
        <f t="shared" si="219"/>
        <v>11.370000000000001</v>
      </c>
      <c r="I2553" s="43">
        <f t="shared" si="223"/>
        <v>595.6307098077001</v>
      </c>
      <c r="J2553" s="43">
        <f t="shared" si="224"/>
        <v>1.0721352776538602</v>
      </c>
      <c r="K2553" s="43"/>
      <c r="L2553" s="43"/>
      <c r="M2553" s="34">
        <f t="shared" si="225"/>
        <v>0.55840379044471888</v>
      </c>
      <c r="N2553" s="56"/>
      <c r="O2553" s="56"/>
      <c r="P2553" s="56"/>
      <c r="Q2553" s="56"/>
      <c r="R2553" s="56"/>
    </row>
    <row r="2554" spans="1:18" ht="15.75" x14ac:dyDescent="0.25">
      <c r="A2554" s="11">
        <v>41676.166666666664</v>
      </c>
      <c r="B2554" s="12">
        <v>1.8</v>
      </c>
      <c r="C2554" s="12">
        <f t="shared" si="220"/>
        <v>50.970323880000002</v>
      </c>
      <c r="D2554" s="58">
        <f t="shared" si="221"/>
        <v>4.7784678637500008E-2</v>
      </c>
      <c r="E2554" s="12">
        <f t="shared" si="222"/>
        <v>2.2936645746000002</v>
      </c>
      <c r="F2554">
        <v>6.98</v>
      </c>
      <c r="G2554" s="12">
        <v>6.98</v>
      </c>
      <c r="H2554" s="43">
        <f t="shared" si="219"/>
        <v>10.47</v>
      </c>
      <c r="I2554" s="43">
        <f t="shared" si="223"/>
        <v>533.65929102360008</v>
      </c>
      <c r="J2554" s="43">
        <f t="shared" si="224"/>
        <v>0.96058672384248001</v>
      </c>
      <c r="K2554" s="43"/>
      <c r="L2554" s="43"/>
      <c r="M2554" s="34">
        <f t="shared" si="225"/>
        <v>0.50030558533462499</v>
      </c>
      <c r="N2554" s="56"/>
      <c r="O2554" s="56"/>
      <c r="P2554" s="56"/>
      <c r="Q2554" s="56"/>
      <c r="R2554" s="56"/>
    </row>
    <row r="2555" spans="1:18" ht="15.75" x14ac:dyDescent="0.25">
      <c r="A2555" s="11">
        <v>41676.1875</v>
      </c>
      <c r="B2555" s="31">
        <v>1.7000000000000002</v>
      </c>
      <c r="C2555" s="31">
        <f t="shared" si="220"/>
        <v>48.138639220000009</v>
      </c>
      <c r="D2555" s="58">
        <f t="shared" si="221"/>
        <v>4.5129974268750005E-2</v>
      </c>
      <c r="E2555" s="31">
        <f t="shared" si="222"/>
        <v>2.1662387649000006</v>
      </c>
      <c r="F2555">
        <v>6.59</v>
      </c>
      <c r="G2555" s="12">
        <v>6.59</v>
      </c>
      <c r="H2555" s="43">
        <f t="shared" si="219"/>
        <v>9.8849999999999998</v>
      </c>
      <c r="I2555" s="43">
        <f t="shared" si="223"/>
        <v>475.8504486897001</v>
      </c>
      <c r="J2555" s="43">
        <f t="shared" si="224"/>
        <v>0.85653080764146017</v>
      </c>
      <c r="K2555" s="43"/>
      <c r="L2555" s="43"/>
      <c r="M2555" s="34">
        <f t="shared" si="225"/>
        <v>0.44610979564659387</v>
      </c>
      <c r="N2555" s="56"/>
      <c r="O2555" s="56"/>
      <c r="P2555" s="56"/>
      <c r="Q2555" s="56"/>
      <c r="R2555" s="56"/>
    </row>
    <row r="2556" spans="1:18" ht="15.75" x14ac:dyDescent="0.25">
      <c r="A2556" s="11">
        <v>41676.208333333336</v>
      </c>
      <c r="B2556" s="12">
        <v>1.6</v>
      </c>
      <c r="C2556" s="12">
        <f t="shared" si="220"/>
        <v>45.306954560000008</v>
      </c>
      <c r="D2556" s="58">
        <f t="shared" si="221"/>
        <v>4.2475269900000008E-2</v>
      </c>
      <c r="E2556" s="12">
        <f t="shared" si="222"/>
        <v>2.0388129552000001</v>
      </c>
      <c r="F2556">
        <v>6.25</v>
      </c>
      <c r="G2556" s="12">
        <v>6.25</v>
      </c>
      <c r="H2556" s="43">
        <f t="shared" si="219"/>
        <v>9.375</v>
      </c>
      <c r="I2556" s="43">
        <f t="shared" si="223"/>
        <v>424.75269900000006</v>
      </c>
      <c r="J2556" s="43">
        <f t="shared" si="224"/>
        <v>0.76455485820000013</v>
      </c>
      <c r="K2556" s="43"/>
      <c r="L2556" s="43"/>
      <c r="M2556" s="34">
        <f t="shared" si="225"/>
        <v>0.39820565531250007</v>
      </c>
      <c r="N2556" s="56"/>
      <c r="O2556" s="56"/>
      <c r="P2556" s="56"/>
      <c r="Q2556" s="56"/>
      <c r="R2556" s="56"/>
    </row>
    <row r="2557" spans="1:18" ht="15.75" x14ac:dyDescent="0.25">
      <c r="A2557" s="11">
        <v>41676.229166666664</v>
      </c>
      <c r="B2557" s="12">
        <v>1.5</v>
      </c>
      <c r="C2557" s="12">
        <f t="shared" si="220"/>
        <v>42.475269900000001</v>
      </c>
      <c r="D2557" s="58">
        <f t="shared" si="221"/>
        <v>3.9820565531249998E-2</v>
      </c>
      <c r="E2557" s="12">
        <f t="shared" si="222"/>
        <v>1.9113871455</v>
      </c>
      <c r="F2557">
        <v>5.82</v>
      </c>
      <c r="G2557" s="12">
        <v>5.82</v>
      </c>
      <c r="H2557" s="43">
        <f t="shared" si="219"/>
        <v>8.73</v>
      </c>
      <c r="I2557" s="43">
        <f t="shared" si="223"/>
        <v>370.80910622700003</v>
      </c>
      <c r="J2557" s="43">
        <f t="shared" si="224"/>
        <v>0.66745639120860001</v>
      </c>
      <c r="K2557" s="43"/>
      <c r="L2557" s="43"/>
      <c r="M2557" s="34">
        <f t="shared" si="225"/>
        <v>0.34763353708781253</v>
      </c>
      <c r="N2557" s="56"/>
      <c r="O2557" s="56"/>
      <c r="P2557" s="56"/>
      <c r="Q2557" s="56"/>
      <c r="R2557" s="56"/>
    </row>
    <row r="2558" spans="1:18" ht="15.75" x14ac:dyDescent="0.25">
      <c r="A2558" s="11">
        <v>41676.25</v>
      </c>
      <c r="B2558" s="12">
        <v>1.5</v>
      </c>
      <c r="C2558" s="12">
        <f t="shared" si="220"/>
        <v>42.475269900000001</v>
      </c>
      <c r="D2558" s="58">
        <f t="shared" si="221"/>
        <v>3.9820565531249998E-2</v>
      </c>
      <c r="E2558" s="12">
        <f t="shared" si="222"/>
        <v>1.9113871455</v>
      </c>
      <c r="F2558">
        <v>5.43</v>
      </c>
      <c r="G2558" s="12">
        <v>5.43</v>
      </c>
      <c r="H2558" s="43">
        <f t="shared" si="219"/>
        <v>8.1449999999999996</v>
      </c>
      <c r="I2558" s="43">
        <f t="shared" si="223"/>
        <v>345.96107333549998</v>
      </c>
      <c r="J2558" s="43">
        <f t="shared" si="224"/>
        <v>0.62272993200389992</v>
      </c>
      <c r="K2558" s="43"/>
      <c r="L2558" s="43"/>
      <c r="M2558" s="34">
        <f t="shared" si="225"/>
        <v>0.3243385062520312</v>
      </c>
      <c r="N2558" s="56"/>
      <c r="O2558" s="56"/>
      <c r="P2558" s="56"/>
      <c r="Q2558" s="56"/>
      <c r="R2558" s="56"/>
    </row>
    <row r="2559" spans="1:18" ht="15.75" x14ac:dyDescent="0.25">
      <c r="A2559" s="11">
        <v>41676.270833333336</v>
      </c>
      <c r="B2559" s="31">
        <v>1.45</v>
      </c>
      <c r="C2559" s="31">
        <f t="shared" si="220"/>
        <v>41.059427570000004</v>
      </c>
      <c r="D2559" s="58">
        <f t="shared" si="221"/>
        <v>3.8493213346874999E-2</v>
      </c>
      <c r="E2559" s="31">
        <f t="shared" si="222"/>
        <v>1.8476742406500002</v>
      </c>
      <c r="F2559">
        <v>5.16</v>
      </c>
      <c r="G2559" s="12">
        <v>5.16</v>
      </c>
      <c r="H2559" s="43">
        <f t="shared" si="219"/>
        <v>7.74</v>
      </c>
      <c r="I2559" s="43">
        <f t="shared" si="223"/>
        <v>317.79996939180006</v>
      </c>
      <c r="J2559" s="43">
        <f t="shared" si="224"/>
        <v>0.57203994490524002</v>
      </c>
      <c r="K2559" s="43"/>
      <c r="L2559" s="43"/>
      <c r="M2559" s="34">
        <f t="shared" si="225"/>
        <v>0.29793747130481252</v>
      </c>
      <c r="N2559" s="56"/>
      <c r="O2559" s="56"/>
      <c r="P2559" s="56"/>
      <c r="Q2559" s="56"/>
      <c r="R2559" s="56"/>
    </row>
    <row r="2560" spans="1:18" ht="15.75" x14ac:dyDescent="0.25">
      <c r="A2560" s="11">
        <v>41676.291666666664</v>
      </c>
      <c r="B2560" s="12">
        <v>1.4</v>
      </c>
      <c r="C2560" s="12">
        <f t="shared" si="220"/>
        <v>39.64358524</v>
      </c>
      <c r="D2560" s="58">
        <f t="shared" si="221"/>
        <v>3.7165861162500001E-2</v>
      </c>
      <c r="E2560" s="12">
        <f t="shared" si="222"/>
        <v>1.7839613357999999</v>
      </c>
      <c r="F2560">
        <v>4.91</v>
      </c>
      <c r="G2560" s="12">
        <v>4.91</v>
      </c>
      <c r="H2560" s="43">
        <f t="shared" si="219"/>
        <v>7.3650000000000002</v>
      </c>
      <c r="I2560" s="43">
        <f t="shared" si="223"/>
        <v>291.97500529260003</v>
      </c>
      <c r="J2560" s="43">
        <f t="shared" si="224"/>
        <v>0.52555500952668011</v>
      </c>
      <c r="K2560" s="43"/>
      <c r="L2560" s="43"/>
      <c r="M2560" s="34">
        <f t="shared" si="225"/>
        <v>0.27372656746181256</v>
      </c>
      <c r="N2560" s="56"/>
      <c r="O2560" s="56"/>
      <c r="P2560" s="56"/>
      <c r="Q2560" s="56"/>
      <c r="R2560" s="56"/>
    </row>
    <row r="2561" spans="1:18" ht="15.75" x14ac:dyDescent="0.25">
      <c r="A2561" s="11">
        <v>41676.3125</v>
      </c>
      <c r="B2561" s="12">
        <v>1.4</v>
      </c>
      <c r="C2561" s="12">
        <f t="shared" si="220"/>
        <v>39.64358524</v>
      </c>
      <c r="D2561" s="58">
        <f t="shared" si="221"/>
        <v>3.7165861162500001E-2</v>
      </c>
      <c r="E2561" s="12">
        <f t="shared" si="222"/>
        <v>1.7839613357999999</v>
      </c>
      <c r="F2561">
        <v>4.78</v>
      </c>
      <c r="G2561" s="12">
        <v>4.78</v>
      </c>
      <c r="H2561" s="43">
        <f t="shared" si="219"/>
        <v>7.17</v>
      </c>
      <c r="I2561" s="43">
        <f t="shared" si="223"/>
        <v>284.24450617079998</v>
      </c>
      <c r="J2561" s="43">
        <f t="shared" si="224"/>
        <v>0.5116401111074399</v>
      </c>
      <c r="K2561" s="43"/>
      <c r="L2561" s="43"/>
      <c r="M2561" s="34">
        <f t="shared" si="225"/>
        <v>0.26647922453512496</v>
      </c>
      <c r="N2561" s="56"/>
      <c r="O2561" s="56"/>
      <c r="P2561" s="56"/>
      <c r="Q2561" s="56"/>
      <c r="R2561" s="56"/>
    </row>
    <row r="2562" spans="1:18" ht="15.75" x14ac:dyDescent="0.25">
      <c r="A2562" s="11">
        <v>41676.333333333336</v>
      </c>
      <c r="B2562" s="12">
        <v>1.4</v>
      </c>
      <c r="C2562" s="12">
        <f t="shared" si="220"/>
        <v>39.64358524</v>
      </c>
      <c r="D2562" s="58">
        <f t="shared" si="221"/>
        <v>3.7165861162500001E-2</v>
      </c>
      <c r="E2562" s="12">
        <f t="shared" si="222"/>
        <v>1.7839613357999999</v>
      </c>
      <c r="F2562">
        <v>4.72</v>
      </c>
      <c r="G2562" s="12">
        <v>4.72</v>
      </c>
      <c r="H2562" s="43">
        <f t="shared" ref="H2562:H2625" si="226">1.5*(G2562^1)</f>
        <v>7.08</v>
      </c>
      <c r="I2562" s="43">
        <f t="shared" si="223"/>
        <v>280.67658349919998</v>
      </c>
      <c r="J2562" s="43">
        <f t="shared" si="224"/>
        <v>0.50521785029855992</v>
      </c>
      <c r="K2562" s="43"/>
      <c r="L2562" s="43"/>
      <c r="M2562" s="34">
        <f t="shared" si="225"/>
        <v>0.26313429703049995</v>
      </c>
      <c r="N2562" s="56"/>
      <c r="O2562" s="56"/>
      <c r="P2562" s="56"/>
      <c r="Q2562" s="56"/>
      <c r="R2562" s="56"/>
    </row>
    <row r="2563" spans="1:18" ht="15.75" x14ac:dyDescent="0.25">
      <c r="A2563" s="11">
        <v>41676.354166666664</v>
      </c>
      <c r="B2563" s="12">
        <v>1.4</v>
      </c>
      <c r="C2563" s="12">
        <f t="shared" si="220"/>
        <v>39.64358524</v>
      </c>
      <c r="D2563" s="58">
        <f t="shared" si="221"/>
        <v>3.7165861162500001E-2</v>
      </c>
      <c r="E2563" s="12">
        <f t="shared" si="222"/>
        <v>1.7839613357999999</v>
      </c>
      <c r="F2563">
        <v>4.58</v>
      </c>
      <c r="G2563" s="12">
        <v>4.58</v>
      </c>
      <c r="H2563" s="43">
        <f t="shared" si="226"/>
        <v>6.87</v>
      </c>
      <c r="I2563" s="43">
        <f t="shared" si="223"/>
        <v>272.35143059879999</v>
      </c>
      <c r="J2563" s="43">
        <f t="shared" si="224"/>
        <v>0.49023257507784002</v>
      </c>
      <c r="K2563" s="43"/>
      <c r="L2563" s="43"/>
      <c r="M2563" s="34">
        <f t="shared" si="225"/>
        <v>0.25532946618637503</v>
      </c>
      <c r="N2563" s="56"/>
      <c r="O2563" s="56"/>
      <c r="P2563" s="56"/>
      <c r="Q2563" s="56"/>
      <c r="R2563" s="56"/>
    </row>
    <row r="2564" spans="1:18" ht="15.75" x14ac:dyDescent="0.25">
      <c r="A2564" s="11">
        <v>41676.375</v>
      </c>
      <c r="B2564" s="12">
        <v>1.4</v>
      </c>
      <c r="C2564" s="12">
        <f t="shared" si="220"/>
        <v>39.64358524</v>
      </c>
      <c r="D2564" s="58">
        <f t="shared" si="221"/>
        <v>3.7165861162500001E-2</v>
      </c>
      <c r="E2564" s="12">
        <f t="shared" si="222"/>
        <v>1.7839613357999999</v>
      </c>
      <c r="F2564">
        <v>4.5199999999999996</v>
      </c>
      <c r="G2564" s="12">
        <v>4.5199999999999996</v>
      </c>
      <c r="H2564" s="43">
        <f t="shared" si="226"/>
        <v>6.7799999999999994</v>
      </c>
      <c r="I2564" s="43">
        <f t="shared" si="223"/>
        <v>268.78350792719999</v>
      </c>
      <c r="J2564" s="43">
        <f t="shared" si="224"/>
        <v>0.48381031426895993</v>
      </c>
      <c r="K2564" s="43"/>
      <c r="L2564" s="43"/>
      <c r="M2564" s="34">
        <f t="shared" si="225"/>
        <v>0.25198453868174997</v>
      </c>
      <c r="N2564" s="56"/>
      <c r="O2564" s="56"/>
      <c r="P2564" s="56"/>
      <c r="Q2564" s="56"/>
      <c r="R2564" s="56"/>
    </row>
    <row r="2565" spans="1:18" ht="15.75" x14ac:dyDescent="0.25">
      <c r="A2565" s="11">
        <v>41676.395833333336</v>
      </c>
      <c r="B2565" s="12">
        <v>1.3</v>
      </c>
      <c r="C2565" s="12">
        <f t="shared" si="220"/>
        <v>36.811900580000007</v>
      </c>
      <c r="D2565" s="58">
        <f t="shared" si="221"/>
        <v>3.4511156793750011E-2</v>
      </c>
      <c r="E2565" s="12">
        <f t="shared" si="222"/>
        <v>1.6565355261000005</v>
      </c>
      <c r="F2565">
        <v>4.0199999999999996</v>
      </c>
      <c r="G2565" s="12">
        <v>4.0199999999999996</v>
      </c>
      <c r="H2565" s="43">
        <f t="shared" si="226"/>
        <v>6.0299999999999994</v>
      </c>
      <c r="I2565" s="43">
        <f t="shared" si="223"/>
        <v>221.97576049740002</v>
      </c>
      <c r="J2565" s="43">
        <f t="shared" si="224"/>
        <v>0.39955636889532004</v>
      </c>
      <c r="K2565" s="43"/>
      <c r="L2565" s="43"/>
      <c r="M2565" s="34">
        <f t="shared" si="225"/>
        <v>0.20810227546631252</v>
      </c>
      <c r="N2565" s="56"/>
      <c r="O2565" s="56"/>
      <c r="P2565" s="56"/>
      <c r="Q2565" s="56"/>
      <c r="R2565" s="56"/>
    </row>
    <row r="2566" spans="1:18" ht="15.75" x14ac:dyDescent="0.25">
      <c r="A2566" s="11">
        <v>41676.416666666664</v>
      </c>
      <c r="B2566" s="12">
        <v>1.4</v>
      </c>
      <c r="C2566" s="12">
        <f t="shared" si="220"/>
        <v>39.64358524</v>
      </c>
      <c r="D2566" s="58">
        <f t="shared" si="221"/>
        <v>3.7165861162500001E-2</v>
      </c>
      <c r="E2566" s="12">
        <f t="shared" si="222"/>
        <v>1.7839613357999999</v>
      </c>
      <c r="F2566">
        <v>3.66</v>
      </c>
      <c r="G2566" s="12">
        <v>3.66</v>
      </c>
      <c r="H2566" s="43">
        <f t="shared" si="226"/>
        <v>5.49</v>
      </c>
      <c r="I2566" s="43">
        <f t="shared" si="223"/>
        <v>217.64328296760002</v>
      </c>
      <c r="J2566" s="43">
        <f t="shared" si="224"/>
        <v>0.39175790934167998</v>
      </c>
      <c r="K2566" s="43"/>
      <c r="L2566" s="43"/>
      <c r="M2566" s="34">
        <f t="shared" si="225"/>
        <v>0.204040577782125</v>
      </c>
      <c r="N2566" s="56"/>
      <c r="O2566" s="56"/>
      <c r="P2566" s="56"/>
      <c r="Q2566" s="56"/>
      <c r="R2566" s="56"/>
    </row>
    <row r="2567" spans="1:18" ht="15.75" x14ac:dyDescent="0.25">
      <c r="A2567" s="11">
        <v>41676.4375</v>
      </c>
      <c r="B2567" s="12">
        <v>1.4</v>
      </c>
      <c r="C2567" s="12">
        <f t="shared" si="220"/>
        <v>39.64358524</v>
      </c>
      <c r="D2567" s="58">
        <f t="shared" si="221"/>
        <v>3.7165861162500001E-2</v>
      </c>
      <c r="E2567" s="12">
        <f t="shared" si="222"/>
        <v>1.7839613357999999</v>
      </c>
      <c r="F2567">
        <v>3.74</v>
      </c>
      <c r="G2567" s="12">
        <v>3.74</v>
      </c>
      <c r="H2567" s="43">
        <f t="shared" si="226"/>
        <v>5.61</v>
      </c>
      <c r="I2567" s="43">
        <f t="shared" si="223"/>
        <v>222.40051319640003</v>
      </c>
      <c r="J2567" s="43">
        <f t="shared" si="224"/>
        <v>0.40032092375352007</v>
      </c>
      <c r="K2567" s="43"/>
      <c r="L2567" s="43"/>
      <c r="M2567" s="34">
        <f t="shared" si="225"/>
        <v>0.20850048112162506</v>
      </c>
      <c r="N2567" s="56"/>
      <c r="O2567" s="56"/>
      <c r="P2567" s="56"/>
      <c r="Q2567" s="56"/>
      <c r="R2567" s="56"/>
    </row>
    <row r="2568" spans="1:18" ht="15.75" x14ac:dyDescent="0.25">
      <c r="A2568" s="11">
        <v>41676.458333333336</v>
      </c>
      <c r="B2568" s="12">
        <v>1.5</v>
      </c>
      <c r="C2568" s="12">
        <f t="shared" si="220"/>
        <v>42.475269900000001</v>
      </c>
      <c r="D2568" s="58">
        <f t="shared" si="221"/>
        <v>3.9820565531249998E-2</v>
      </c>
      <c r="E2568" s="12">
        <f t="shared" si="222"/>
        <v>1.9113871455</v>
      </c>
      <c r="F2568">
        <v>4</v>
      </c>
      <c r="G2568" s="12">
        <v>4</v>
      </c>
      <c r="H2568" s="43">
        <f t="shared" si="226"/>
        <v>6</v>
      </c>
      <c r="I2568" s="43">
        <f t="shared" si="223"/>
        <v>254.8516194</v>
      </c>
      <c r="J2568" s="43">
        <f t="shared" si="224"/>
        <v>0.45873291492000001</v>
      </c>
      <c r="K2568" s="43"/>
      <c r="L2568" s="43"/>
      <c r="M2568" s="34">
        <f t="shared" si="225"/>
        <v>0.23892339318750003</v>
      </c>
      <c r="N2568" s="56"/>
      <c r="O2568" s="56"/>
      <c r="P2568" s="56"/>
      <c r="Q2568" s="56"/>
      <c r="R2568" s="56"/>
    </row>
    <row r="2569" spans="1:18" ht="15.75" x14ac:dyDescent="0.25">
      <c r="A2569" s="11">
        <v>41676.479166666664</v>
      </c>
      <c r="B2569" s="12">
        <v>1.3</v>
      </c>
      <c r="C2569" s="12">
        <f t="shared" si="220"/>
        <v>36.811900580000007</v>
      </c>
      <c r="D2569" s="58">
        <f t="shared" si="221"/>
        <v>3.4511156793750011E-2</v>
      </c>
      <c r="E2569" s="12">
        <f t="shared" si="222"/>
        <v>1.6565355261000005</v>
      </c>
      <c r="F2569">
        <v>4.2</v>
      </c>
      <c r="G2569" s="12">
        <v>4.2</v>
      </c>
      <c r="H2569" s="43">
        <f t="shared" si="226"/>
        <v>6.3000000000000007</v>
      </c>
      <c r="I2569" s="43">
        <f t="shared" si="223"/>
        <v>231.91497365400008</v>
      </c>
      <c r="J2569" s="43">
        <f t="shared" si="224"/>
        <v>0.4174469525772001</v>
      </c>
      <c r="K2569" s="43"/>
      <c r="L2569" s="43"/>
      <c r="M2569" s="34">
        <f t="shared" si="225"/>
        <v>0.21742028780062506</v>
      </c>
      <c r="N2569" s="56"/>
      <c r="O2569" s="56"/>
      <c r="P2569" s="56"/>
      <c r="Q2569" s="56"/>
      <c r="R2569" s="56"/>
    </row>
    <row r="2570" spans="1:18" ht="15.75" x14ac:dyDescent="0.25">
      <c r="A2570" s="11">
        <v>41676.5</v>
      </c>
      <c r="B2570" s="12">
        <v>1.5</v>
      </c>
      <c r="C2570" s="12">
        <f t="shared" si="220"/>
        <v>42.475269900000001</v>
      </c>
      <c r="D2570" s="58">
        <f t="shared" si="221"/>
        <v>3.9820565531249998E-2</v>
      </c>
      <c r="E2570" s="12">
        <f t="shared" si="222"/>
        <v>1.9113871455</v>
      </c>
      <c r="F2570">
        <v>4.08</v>
      </c>
      <c r="G2570" s="12">
        <v>4.08</v>
      </c>
      <c r="H2570" s="43">
        <f t="shared" si="226"/>
        <v>6.12</v>
      </c>
      <c r="I2570" s="43">
        <f t="shared" si="223"/>
        <v>259.94865178800001</v>
      </c>
      <c r="J2570" s="43">
        <f t="shared" si="224"/>
        <v>0.46790757321839999</v>
      </c>
      <c r="K2570" s="43"/>
      <c r="L2570" s="43"/>
      <c r="M2570" s="34">
        <f t="shared" si="225"/>
        <v>0.24370186105125</v>
      </c>
      <c r="N2570" s="56"/>
      <c r="O2570" s="56"/>
      <c r="P2570" s="56"/>
      <c r="Q2570" s="56"/>
      <c r="R2570" s="56"/>
    </row>
    <row r="2571" spans="1:18" ht="15.75" x14ac:dyDescent="0.25">
      <c r="A2571" s="11">
        <v>41676.520833333336</v>
      </c>
      <c r="B2571" s="12">
        <v>1.1000000000000001</v>
      </c>
      <c r="C2571" s="12">
        <f t="shared" si="220"/>
        <v>31.148531260000006</v>
      </c>
      <c r="D2571" s="58">
        <f t="shared" si="221"/>
        <v>2.9201748056250004E-2</v>
      </c>
      <c r="E2571" s="12">
        <f t="shared" si="222"/>
        <v>1.4016839067000002</v>
      </c>
      <c r="F2571">
        <v>5.7</v>
      </c>
      <c r="G2571" s="12">
        <v>5.7</v>
      </c>
      <c r="H2571" s="43">
        <f t="shared" si="226"/>
        <v>8.5500000000000007</v>
      </c>
      <c r="I2571" s="43">
        <f t="shared" si="223"/>
        <v>266.31994227300009</v>
      </c>
      <c r="J2571" s="43">
        <f t="shared" si="224"/>
        <v>0.47937589609140013</v>
      </c>
      <c r="K2571" s="43"/>
      <c r="L2571" s="43"/>
      <c r="M2571" s="34">
        <f t="shared" si="225"/>
        <v>0.24967494588093758</v>
      </c>
      <c r="N2571" s="56"/>
      <c r="O2571" s="56"/>
      <c r="P2571" s="56"/>
      <c r="Q2571" s="56"/>
      <c r="R2571" s="56"/>
    </row>
    <row r="2572" spans="1:18" ht="15.75" x14ac:dyDescent="0.25">
      <c r="A2572" s="11">
        <v>41676.541666666664</v>
      </c>
      <c r="B2572" s="12">
        <v>1.1000000000000001</v>
      </c>
      <c r="C2572" s="12">
        <f t="shared" si="220"/>
        <v>31.148531260000006</v>
      </c>
      <c r="D2572" s="58">
        <f t="shared" si="221"/>
        <v>2.9201748056250004E-2</v>
      </c>
      <c r="E2572" s="12">
        <f t="shared" si="222"/>
        <v>1.4016839067000002</v>
      </c>
      <c r="F2572">
        <v>4.34</v>
      </c>
      <c r="G2572" s="12">
        <v>4.34</v>
      </c>
      <c r="H2572" s="43">
        <f t="shared" si="226"/>
        <v>6.51</v>
      </c>
      <c r="I2572" s="43">
        <f t="shared" si="223"/>
        <v>202.77693850260002</v>
      </c>
      <c r="J2572" s="43">
        <f t="shared" si="224"/>
        <v>0.36499848930467998</v>
      </c>
      <c r="K2572" s="43"/>
      <c r="L2572" s="43"/>
      <c r="M2572" s="34">
        <f t="shared" si="225"/>
        <v>0.1901033798461875</v>
      </c>
      <c r="N2572" s="56"/>
      <c r="O2572" s="56"/>
      <c r="P2572" s="56"/>
      <c r="Q2572" s="56"/>
      <c r="R2572" s="56"/>
    </row>
    <row r="2573" spans="1:18" ht="15.75" x14ac:dyDescent="0.25">
      <c r="A2573" s="11">
        <v>41676.5625</v>
      </c>
      <c r="B2573" s="12">
        <v>1.1000000000000001</v>
      </c>
      <c r="C2573" s="12">
        <f t="shared" si="220"/>
        <v>31.148531260000006</v>
      </c>
      <c r="D2573" s="58">
        <f t="shared" si="221"/>
        <v>2.9201748056250004E-2</v>
      </c>
      <c r="E2573" s="12">
        <f t="shared" si="222"/>
        <v>1.4016839067000002</v>
      </c>
      <c r="F2573">
        <v>6.79</v>
      </c>
      <c r="G2573" s="12">
        <v>6.79</v>
      </c>
      <c r="H2573" s="43">
        <f t="shared" si="226"/>
        <v>10.185</v>
      </c>
      <c r="I2573" s="43">
        <f t="shared" si="223"/>
        <v>317.24779088310009</v>
      </c>
      <c r="J2573" s="43">
        <f t="shared" si="224"/>
        <v>0.57104602358958023</v>
      </c>
      <c r="K2573" s="43"/>
      <c r="L2573" s="43"/>
      <c r="M2573" s="34">
        <f t="shared" si="225"/>
        <v>0.2974198039529064</v>
      </c>
      <c r="N2573" s="56"/>
      <c r="O2573" s="56"/>
      <c r="P2573" s="56"/>
      <c r="Q2573" s="56"/>
      <c r="R2573" s="56"/>
    </row>
    <row r="2574" spans="1:18" ht="15.75" x14ac:dyDescent="0.25">
      <c r="A2574" s="11">
        <v>41676.583333333336</v>
      </c>
      <c r="B2574" s="12">
        <v>1.1000000000000001</v>
      </c>
      <c r="C2574" s="12">
        <f t="shared" si="220"/>
        <v>31.148531260000006</v>
      </c>
      <c r="D2574" s="58">
        <f t="shared" si="221"/>
        <v>2.9201748056250004E-2</v>
      </c>
      <c r="E2574" s="12">
        <f t="shared" si="222"/>
        <v>1.4016839067000002</v>
      </c>
      <c r="F2574">
        <v>5.32</v>
      </c>
      <c r="G2574" s="12">
        <v>5.32</v>
      </c>
      <c r="H2574" s="43">
        <f t="shared" si="226"/>
        <v>7.98</v>
      </c>
      <c r="I2574" s="43">
        <f t="shared" si="223"/>
        <v>248.56527945480005</v>
      </c>
      <c r="J2574" s="43">
        <f t="shared" si="224"/>
        <v>0.44741750301864008</v>
      </c>
      <c r="K2574" s="43"/>
      <c r="L2574" s="43"/>
      <c r="M2574" s="34">
        <f t="shared" si="225"/>
        <v>0.23302994948887507</v>
      </c>
      <c r="N2574" s="56"/>
      <c r="O2574" s="56"/>
      <c r="P2574" s="56"/>
      <c r="Q2574" s="56"/>
      <c r="R2574" s="56"/>
    </row>
    <row r="2575" spans="1:18" ht="15.75" x14ac:dyDescent="0.25">
      <c r="A2575" s="11">
        <v>41676.604166666664</v>
      </c>
      <c r="B2575" s="12">
        <v>1.1000000000000001</v>
      </c>
      <c r="C2575" s="12">
        <f t="shared" si="220"/>
        <v>31.148531260000006</v>
      </c>
      <c r="D2575" s="58">
        <f t="shared" si="221"/>
        <v>2.9201748056250004E-2</v>
      </c>
      <c r="E2575" s="12">
        <f t="shared" si="222"/>
        <v>1.4016839067000002</v>
      </c>
      <c r="F2575">
        <v>4.13</v>
      </c>
      <c r="G2575" s="12">
        <v>4.13</v>
      </c>
      <c r="H2575" s="43">
        <f t="shared" si="226"/>
        <v>6.1950000000000003</v>
      </c>
      <c r="I2575" s="43">
        <f t="shared" si="223"/>
        <v>192.96515115570006</v>
      </c>
      <c r="J2575" s="43">
        <f t="shared" si="224"/>
        <v>0.34733727208026011</v>
      </c>
      <c r="K2575" s="43"/>
      <c r="L2575" s="43"/>
      <c r="M2575" s="34">
        <f t="shared" si="225"/>
        <v>0.18090482920846881</v>
      </c>
      <c r="N2575" s="56"/>
      <c r="O2575" s="56"/>
      <c r="P2575" s="56"/>
      <c r="Q2575" s="56"/>
      <c r="R2575" s="56"/>
    </row>
    <row r="2576" spans="1:18" ht="15.75" x14ac:dyDescent="0.25">
      <c r="A2576" s="11">
        <v>41676.625</v>
      </c>
      <c r="B2576" s="12">
        <v>1.1000000000000001</v>
      </c>
      <c r="C2576" s="12">
        <f t="shared" si="220"/>
        <v>31.148531260000006</v>
      </c>
      <c r="D2576" s="58">
        <f t="shared" si="221"/>
        <v>2.9201748056250004E-2</v>
      </c>
      <c r="E2576" s="12">
        <f t="shared" si="222"/>
        <v>1.4016839067000002</v>
      </c>
      <c r="F2576">
        <v>4.47</v>
      </c>
      <c r="G2576" s="12">
        <v>4.47</v>
      </c>
      <c r="H2576" s="43">
        <f t="shared" si="226"/>
        <v>6.7050000000000001</v>
      </c>
      <c r="I2576" s="43">
        <f t="shared" si="223"/>
        <v>208.85090209830005</v>
      </c>
      <c r="J2576" s="43">
        <f t="shared" si="224"/>
        <v>0.37593162377694006</v>
      </c>
      <c r="K2576" s="43"/>
      <c r="L2576" s="43"/>
      <c r="M2576" s="34">
        <f t="shared" si="225"/>
        <v>0.19579772071715629</v>
      </c>
      <c r="N2576" s="56"/>
      <c r="O2576" s="56"/>
      <c r="P2576" s="56"/>
      <c r="Q2576" s="56"/>
      <c r="R2576" s="56"/>
    </row>
    <row r="2577" spans="1:18" ht="15.75" x14ac:dyDescent="0.25">
      <c r="A2577" s="11">
        <v>41676.645833333336</v>
      </c>
      <c r="B2577" s="12">
        <v>1.1000000000000001</v>
      </c>
      <c r="C2577" s="12">
        <f t="shared" si="220"/>
        <v>31.148531260000006</v>
      </c>
      <c r="D2577" s="58">
        <f t="shared" si="221"/>
        <v>2.9201748056250004E-2</v>
      </c>
      <c r="E2577" s="12">
        <f t="shared" si="222"/>
        <v>1.4016839067000002</v>
      </c>
      <c r="F2577">
        <v>4.2300000000000004</v>
      </c>
      <c r="G2577" s="12">
        <v>4.2300000000000004</v>
      </c>
      <c r="H2577" s="43">
        <f t="shared" si="226"/>
        <v>6.3450000000000006</v>
      </c>
      <c r="I2577" s="43">
        <f t="shared" si="223"/>
        <v>197.63743084470005</v>
      </c>
      <c r="J2577" s="43">
        <f t="shared" si="224"/>
        <v>0.35574737552046004</v>
      </c>
      <c r="K2577" s="43"/>
      <c r="L2577" s="43"/>
      <c r="M2577" s="34">
        <f t="shared" si="225"/>
        <v>0.18528509141690627</v>
      </c>
      <c r="N2577" s="56"/>
      <c r="O2577" s="56"/>
      <c r="P2577" s="56"/>
      <c r="Q2577" s="56"/>
      <c r="R2577" s="56"/>
    </row>
    <row r="2578" spans="1:18" ht="15.75" x14ac:dyDescent="0.25">
      <c r="A2578" s="11">
        <v>41676.666666666664</v>
      </c>
      <c r="B2578" s="12">
        <v>1.1000000000000001</v>
      </c>
      <c r="C2578" s="12">
        <f t="shared" si="220"/>
        <v>31.148531260000006</v>
      </c>
      <c r="D2578" s="58">
        <f t="shared" si="221"/>
        <v>2.9201748056250004E-2</v>
      </c>
      <c r="E2578" s="12">
        <f t="shared" si="222"/>
        <v>1.4016839067000002</v>
      </c>
      <c r="F2578">
        <v>4.53</v>
      </c>
      <c r="G2578" s="12">
        <v>4.53</v>
      </c>
      <c r="H2578" s="43">
        <f t="shared" si="226"/>
        <v>6.7949999999999999</v>
      </c>
      <c r="I2578" s="43">
        <f t="shared" si="223"/>
        <v>211.65426991170003</v>
      </c>
      <c r="J2578" s="43">
        <f t="shared" si="224"/>
        <v>0.38097768584106007</v>
      </c>
      <c r="K2578" s="43"/>
      <c r="L2578" s="43"/>
      <c r="M2578" s="34">
        <f t="shared" si="225"/>
        <v>0.19842587804221878</v>
      </c>
      <c r="N2578" s="56"/>
      <c r="O2578" s="56"/>
      <c r="P2578" s="56"/>
      <c r="Q2578" s="56"/>
      <c r="R2578" s="56"/>
    </row>
    <row r="2579" spans="1:18" ht="15.75" x14ac:dyDescent="0.25">
      <c r="A2579" s="11">
        <v>41676.6875</v>
      </c>
      <c r="B2579" s="12">
        <v>1.1000000000000001</v>
      </c>
      <c r="C2579" s="12">
        <f t="shared" si="220"/>
        <v>31.148531260000006</v>
      </c>
      <c r="D2579" s="58">
        <f t="shared" si="221"/>
        <v>2.9201748056250004E-2</v>
      </c>
      <c r="E2579" s="12">
        <f t="shared" si="222"/>
        <v>1.4016839067000002</v>
      </c>
      <c r="F2579">
        <v>5.99</v>
      </c>
      <c r="G2579" s="12">
        <v>5.99</v>
      </c>
      <c r="H2579" s="43">
        <f t="shared" si="226"/>
        <v>8.9849999999999994</v>
      </c>
      <c r="I2579" s="43">
        <f t="shared" si="223"/>
        <v>279.86955337110004</v>
      </c>
      <c r="J2579" s="43">
        <f t="shared" si="224"/>
        <v>0.50376519606798009</v>
      </c>
      <c r="K2579" s="43"/>
      <c r="L2579" s="43"/>
      <c r="M2579" s="34">
        <f t="shared" si="225"/>
        <v>0.2623777062854063</v>
      </c>
      <c r="N2579" s="56"/>
      <c r="O2579" s="56"/>
      <c r="P2579" s="56"/>
      <c r="Q2579" s="56"/>
      <c r="R2579" s="56"/>
    </row>
    <row r="2580" spans="1:18" ht="15.75" x14ac:dyDescent="0.25">
      <c r="A2580" s="11">
        <v>41676.708333333336</v>
      </c>
      <c r="B2580" s="12">
        <v>1.1000000000000001</v>
      </c>
      <c r="C2580" s="12">
        <f t="shared" si="220"/>
        <v>31.148531260000006</v>
      </c>
      <c r="D2580" s="58">
        <f t="shared" si="221"/>
        <v>2.9201748056250004E-2</v>
      </c>
      <c r="E2580" s="12">
        <f t="shared" si="222"/>
        <v>1.4016839067000002</v>
      </c>
      <c r="F2580">
        <v>3.55</v>
      </c>
      <c r="G2580" s="12">
        <v>3.55</v>
      </c>
      <c r="H2580" s="43">
        <f t="shared" si="226"/>
        <v>5.3249999999999993</v>
      </c>
      <c r="I2580" s="43">
        <f t="shared" si="223"/>
        <v>165.8659289595</v>
      </c>
      <c r="J2580" s="43">
        <f t="shared" si="224"/>
        <v>0.29855867212709997</v>
      </c>
      <c r="K2580" s="43"/>
      <c r="L2580" s="43"/>
      <c r="M2580" s="34">
        <f t="shared" si="225"/>
        <v>0.15549930839953124</v>
      </c>
      <c r="N2580" s="56"/>
      <c r="O2580" s="56"/>
      <c r="P2580" s="56"/>
      <c r="Q2580" s="56"/>
      <c r="R2580" s="56"/>
    </row>
    <row r="2581" spans="1:18" ht="15.75" x14ac:dyDescent="0.25">
      <c r="A2581" s="11">
        <v>41676.729166666664</v>
      </c>
      <c r="B2581" s="12">
        <v>1.1000000000000001</v>
      </c>
      <c r="C2581" s="12">
        <f t="shared" si="220"/>
        <v>31.148531260000006</v>
      </c>
      <c r="D2581" s="58">
        <f t="shared" si="221"/>
        <v>2.9201748056250004E-2</v>
      </c>
      <c r="E2581" s="12">
        <f t="shared" si="222"/>
        <v>1.4016839067000002</v>
      </c>
      <c r="F2581">
        <v>4.1100000000000003</v>
      </c>
      <c r="G2581" s="12">
        <v>4.1100000000000003</v>
      </c>
      <c r="H2581" s="43">
        <f t="shared" si="226"/>
        <v>6.1650000000000009</v>
      </c>
      <c r="I2581" s="43">
        <f t="shared" si="223"/>
        <v>192.03069521790007</v>
      </c>
      <c r="J2581" s="43">
        <f t="shared" si="224"/>
        <v>0.34565525139222014</v>
      </c>
      <c r="K2581" s="43"/>
      <c r="L2581" s="43"/>
      <c r="M2581" s="34">
        <f t="shared" si="225"/>
        <v>0.18002877676678133</v>
      </c>
      <c r="N2581" s="56"/>
      <c r="O2581" s="56"/>
      <c r="P2581" s="56"/>
      <c r="Q2581" s="56"/>
      <c r="R2581" s="56"/>
    </row>
    <row r="2582" spans="1:18" ht="15.75" x14ac:dyDescent="0.25">
      <c r="A2582" s="11">
        <v>41676.75</v>
      </c>
      <c r="B2582" s="12">
        <v>1.1000000000000001</v>
      </c>
      <c r="C2582" s="12">
        <f t="shared" si="220"/>
        <v>31.148531260000006</v>
      </c>
      <c r="D2582" s="58">
        <f t="shared" si="221"/>
        <v>2.9201748056250004E-2</v>
      </c>
      <c r="E2582" s="12">
        <f t="shared" si="222"/>
        <v>1.4016839067000002</v>
      </c>
      <c r="F2582">
        <v>3.73</v>
      </c>
      <c r="G2582" s="12">
        <v>3.73</v>
      </c>
      <c r="H2582" s="43">
        <f t="shared" si="226"/>
        <v>5.5949999999999998</v>
      </c>
      <c r="I2582" s="43">
        <f t="shared" si="223"/>
        <v>174.27603239970003</v>
      </c>
      <c r="J2582" s="43">
        <f t="shared" si="224"/>
        <v>0.31369685831946004</v>
      </c>
      <c r="K2582" s="43"/>
      <c r="L2582" s="43"/>
      <c r="M2582" s="34">
        <f t="shared" si="225"/>
        <v>0.16338378037471876</v>
      </c>
      <c r="N2582" s="56"/>
      <c r="O2582" s="56"/>
      <c r="P2582" s="56"/>
      <c r="Q2582" s="56"/>
      <c r="R2582" s="56"/>
    </row>
    <row r="2583" spans="1:18" ht="15.75" x14ac:dyDescent="0.25">
      <c r="A2583" s="11">
        <v>41676.770833333336</v>
      </c>
      <c r="B2583" s="12">
        <v>1.1000000000000001</v>
      </c>
      <c r="C2583" s="12">
        <f t="shared" si="220"/>
        <v>31.148531260000006</v>
      </c>
      <c r="D2583" s="58">
        <f t="shared" si="221"/>
        <v>2.9201748056250004E-2</v>
      </c>
      <c r="E2583" s="12">
        <f t="shared" si="222"/>
        <v>1.4016839067000002</v>
      </c>
      <c r="F2583">
        <v>3.49</v>
      </c>
      <c r="G2583" s="12">
        <v>3.49</v>
      </c>
      <c r="H2583" s="43">
        <f t="shared" si="226"/>
        <v>5.2350000000000003</v>
      </c>
      <c r="I2583" s="43">
        <f t="shared" si="223"/>
        <v>163.06256114610005</v>
      </c>
      <c r="J2583" s="43">
        <f t="shared" si="224"/>
        <v>0.29351261006298007</v>
      </c>
      <c r="K2583" s="43"/>
      <c r="L2583" s="43"/>
      <c r="M2583" s="34">
        <f t="shared" si="225"/>
        <v>0.1528711510744688</v>
      </c>
      <c r="N2583" s="56"/>
      <c r="O2583" s="56"/>
      <c r="P2583" s="56"/>
      <c r="Q2583" s="56"/>
      <c r="R2583" s="56"/>
    </row>
    <row r="2584" spans="1:18" ht="15.75" x14ac:dyDescent="0.25">
      <c r="A2584" s="11">
        <v>41676.791666666664</v>
      </c>
      <c r="B2584" s="12">
        <v>1.1000000000000001</v>
      </c>
      <c r="C2584" s="12">
        <f t="shared" si="220"/>
        <v>31.148531260000006</v>
      </c>
      <c r="D2584" s="58">
        <f t="shared" si="221"/>
        <v>2.9201748056250004E-2</v>
      </c>
      <c r="E2584" s="12">
        <f t="shared" si="222"/>
        <v>1.4016839067000002</v>
      </c>
      <c r="F2584">
        <v>3.19</v>
      </c>
      <c r="G2584" s="12">
        <v>3.19</v>
      </c>
      <c r="H2584" s="43">
        <f t="shared" si="226"/>
        <v>4.7850000000000001</v>
      </c>
      <c r="I2584" s="43">
        <f t="shared" si="223"/>
        <v>149.04572207910005</v>
      </c>
      <c r="J2584" s="43">
        <f t="shared" si="224"/>
        <v>0.2682822997423801</v>
      </c>
      <c r="K2584" s="43"/>
      <c r="L2584" s="43"/>
      <c r="M2584" s="34">
        <f t="shared" si="225"/>
        <v>0.13973036444915632</v>
      </c>
      <c r="N2584" s="56"/>
      <c r="O2584" s="56"/>
      <c r="P2584" s="56"/>
      <c r="Q2584" s="56"/>
      <c r="R2584" s="56"/>
    </row>
    <row r="2585" spans="1:18" ht="15.75" x14ac:dyDescent="0.25">
      <c r="A2585" s="11">
        <v>41676.8125</v>
      </c>
      <c r="B2585" s="12">
        <v>1.1000000000000001</v>
      </c>
      <c r="C2585" s="12">
        <f t="shared" si="220"/>
        <v>31.148531260000006</v>
      </c>
      <c r="D2585" s="58">
        <f t="shared" si="221"/>
        <v>2.9201748056250004E-2</v>
      </c>
      <c r="E2585" s="12">
        <f t="shared" si="222"/>
        <v>1.4016839067000002</v>
      </c>
      <c r="F2585">
        <v>3.14</v>
      </c>
      <c r="G2585" s="12">
        <v>3.14</v>
      </c>
      <c r="H2585" s="43">
        <f t="shared" si="226"/>
        <v>4.71</v>
      </c>
      <c r="I2585" s="43">
        <f t="shared" si="223"/>
        <v>146.70958223460002</v>
      </c>
      <c r="J2585" s="43">
        <f t="shared" si="224"/>
        <v>0.26407724802228005</v>
      </c>
      <c r="K2585" s="43"/>
      <c r="L2585" s="43"/>
      <c r="M2585" s="34">
        <f t="shared" si="225"/>
        <v>0.13754023334493753</v>
      </c>
      <c r="N2585" s="56"/>
      <c r="O2585" s="56"/>
      <c r="P2585" s="56"/>
      <c r="Q2585" s="56"/>
      <c r="R2585" s="56"/>
    </row>
    <row r="2586" spans="1:18" ht="15.75" x14ac:dyDescent="0.25">
      <c r="A2586" s="11">
        <v>41676.833333333336</v>
      </c>
      <c r="B2586" s="12">
        <v>0.96</v>
      </c>
      <c r="C2586" s="12">
        <f t="shared" si="220"/>
        <v>27.184172736000001</v>
      </c>
      <c r="D2586" s="58">
        <f t="shared" si="221"/>
        <v>2.5485161940000001E-2</v>
      </c>
      <c r="E2586" s="12">
        <f t="shared" si="222"/>
        <v>1.22328777312</v>
      </c>
      <c r="F2586">
        <v>3.04</v>
      </c>
      <c r="G2586" s="12">
        <v>3.04</v>
      </c>
      <c r="H2586" s="43">
        <f t="shared" si="226"/>
        <v>4.5600000000000005</v>
      </c>
      <c r="I2586" s="43">
        <f t="shared" si="223"/>
        <v>123.95982767616002</v>
      </c>
      <c r="J2586" s="43">
        <f t="shared" si="224"/>
        <v>0.22312768981708803</v>
      </c>
      <c r="K2586" s="43"/>
      <c r="L2586" s="43"/>
      <c r="M2586" s="34">
        <f t="shared" si="225"/>
        <v>0.11621233844640001</v>
      </c>
      <c r="N2586" s="56"/>
      <c r="O2586" s="56"/>
      <c r="P2586" s="56"/>
      <c r="Q2586" s="56"/>
      <c r="R2586" s="56"/>
    </row>
    <row r="2587" spans="1:18" ht="15.75" x14ac:dyDescent="0.25">
      <c r="A2587" s="11">
        <v>41676.854166666664</v>
      </c>
      <c r="B2587" s="12">
        <v>0.96</v>
      </c>
      <c r="C2587" s="12">
        <f t="shared" si="220"/>
        <v>27.184172736000001</v>
      </c>
      <c r="D2587" s="58">
        <f t="shared" si="221"/>
        <v>2.5485161940000001E-2</v>
      </c>
      <c r="E2587" s="12">
        <f t="shared" si="222"/>
        <v>1.22328777312</v>
      </c>
      <c r="F2587">
        <v>2.79</v>
      </c>
      <c r="G2587" s="12">
        <v>2.79</v>
      </c>
      <c r="H2587" s="43">
        <f t="shared" si="226"/>
        <v>4.1850000000000005</v>
      </c>
      <c r="I2587" s="43">
        <f t="shared" si="223"/>
        <v>113.76576290016001</v>
      </c>
      <c r="J2587" s="43">
        <f t="shared" si="224"/>
        <v>0.20477837322028802</v>
      </c>
      <c r="K2587" s="43"/>
      <c r="L2587" s="43"/>
      <c r="M2587" s="34">
        <f t="shared" si="225"/>
        <v>0.10665540271890002</v>
      </c>
      <c r="N2587" s="56"/>
      <c r="O2587" s="56"/>
      <c r="P2587" s="56"/>
      <c r="Q2587" s="56"/>
      <c r="R2587" s="56"/>
    </row>
    <row r="2588" spans="1:18" ht="15.75" x14ac:dyDescent="0.25">
      <c r="A2588" s="11">
        <v>41676.875</v>
      </c>
      <c r="B2588" s="12">
        <v>0.96</v>
      </c>
      <c r="C2588" s="12">
        <f t="shared" si="220"/>
        <v>27.184172736000001</v>
      </c>
      <c r="D2588" s="58">
        <f t="shared" si="221"/>
        <v>2.5485161940000001E-2</v>
      </c>
      <c r="E2588" s="12">
        <f t="shared" si="222"/>
        <v>1.22328777312</v>
      </c>
      <c r="F2588">
        <v>2.77</v>
      </c>
      <c r="G2588" s="12">
        <v>2.77</v>
      </c>
      <c r="H2588" s="43">
        <f t="shared" si="226"/>
        <v>4.1550000000000002</v>
      </c>
      <c r="I2588" s="43">
        <f t="shared" si="223"/>
        <v>112.95023771808</v>
      </c>
      <c r="J2588" s="43">
        <f t="shared" si="224"/>
        <v>0.203310427892544</v>
      </c>
      <c r="K2588" s="43"/>
      <c r="L2588" s="43"/>
      <c r="M2588" s="34">
        <f t="shared" si="225"/>
        <v>0.10589084786070001</v>
      </c>
      <c r="N2588" s="56"/>
      <c r="O2588" s="56"/>
      <c r="P2588" s="56"/>
      <c r="Q2588" s="56"/>
      <c r="R2588" s="56"/>
    </row>
    <row r="2589" spans="1:18" ht="15.75" x14ac:dyDescent="0.25">
      <c r="A2589" s="11">
        <v>41676.895833333336</v>
      </c>
      <c r="B2589" s="12">
        <v>0.96</v>
      </c>
      <c r="C2589" s="12">
        <f t="shared" si="220"/>
        <v>27.184172736000001</v>
      </c>
      <c r="D2589" s="58">
        <f t="shared" si="221"/>
        <v>2.5485161940000001E-2</v>
      </c>
      <c r="E2589" s="12">
        <f t="shared" si="222"/>
        <v>1.22328777312</v>
      </c>
      <c r="F2589">
        <v>2.64</v>
      </c>
      <c r="G2589" s="12">
        <v>2.64</v>
      </c>
      <c r="H2589" s="43">
        <f t="shared" si="226"/>
        <v>3.96</v>
      </c>
      <c r="I2589" s="43">
        <f t="shared" si="223"/>
        <v>107.64932403456</v>
      </c>
      <c r="J2589" s="43">
        <f t="shared" si="224"/>
        <v>0.19376878326220798</v>
      </c>
      <c r="K2589" s="43"/>
      <c r="L2589" s="43"/>
      <c r="M2589" s="34">
        <f t="shared" si="225"/>
        <v>0.10092124128239999</v>
      </c>
      <c r="N2589" s="56"/>
      <c r="O2589" s="56"/>
      <c r="P2589" s="56"/>
      <c r="Q2589" s="56"/>
      <c r="R2589" s="56"/>
    </row>
    <row r="2590" spans="1:18" ht="15.75" x14ac:dyDescent="0.25">
      <c r="A2590" s="11">
        <v>41676.916666666664</v>
      </c>
      <c r="B2590" s="12">
        <v>0.96</v>
      </c>
      <c r="C2590" s="12">
        <f t="shared" si="220"/>
        <v>27.184172736000001</v>
      </c>
      <c r="D2590" s="58">
        <f t="shared" si="221"/>
        <v>2.5485161940000001E-2</v>
      </c>
      <c r="E2590" s="12">
        <f t="shared" si="222"/>
        <v>1.22328777312</v>
      </c>
      <c r="F2590">
        <v>2.5299999999999998</v>
      </c>
      <c r="G2590" s="12">
        <v>2.5299999999999998</v>
      </c>
      <c r="H2590" s="43">
        <f t="shared" si="226"/>
        <v>3.7949999999999999</v>
      </c>
      <c r="I2590" s="43">
        <f t="shared" si="223"/>
        <v>103.16393553312</v>
      </c>
      <c r="J2590" s="43">
        <f t="shared" si="224"/>
        <v>0.18569508395961598</v>
      </c>
      <c r="K2590" s="43"/>
      <c r="L2590" s="43"/>
      <c r="M2590" s="34">
        <f t="shared" si="225"/>
        <v>9.6716189562299992E-2</v>
      </c>
      <c r="N2590" s="56"/>
      <c r="O2590" s="56"/>
      <c r="P2590" s="56"/>
      <c r="Q2590" s="56"/>
      <c r="R2590" s="56"/>
    </row>
    <row r="2591" spans="1:18" ht="15.75" x14ac:dyDescent="0.25">
      <c r="A2591" s="11">
        <v>41676.9375</v>
      </c>
      <c r="B2591" s="12">
        <v>0.96</v>
      </c>
      <c r="C2591" s="12">
        <f t="shared" si="220"/>
        <v>27.184172736000001</v>
      </c>
      <c r="D2591" s="58">
        <f t="shared" si="221"/>
        <v>2.5485161940000001E-2</v>
      </c>
      <c r="E2591" s="12">
        <f t="shared" si="222"/>
        <v>1.22328777312</v>
      </c>
      <c r="F2591">
        <v>2.5099999999999998</v>
      </c>
      <c r="G2591" s="12">
        <v>2.5099999999999998</v>
      </c>
      <c r="H2591" s="43">
        <f t="shared" si="226"/>
        <v>3.7649999999999997</v>
      </c>
      <c r="I2591" s="43">
        <f t="shared" si="223"/>
        <v>102.34841035103999</v>
      </c>
      <c r="J2591" s="43">
        <f t="shared" si="224"/>
        <v>0.18422713863187198</v>
      </c>
      <c r="K2591" s="43"/>
      <c r="L2591" s="43"/>
      <c r="M2591" s="34">
        <f t="shared" si="225"/>
        <v>9.5951634704099995E-2</v>
      </c>
      <c r="N2591" s="56"/>
      <c r="O2591" s="56"/>
      <c r="P2591" s="56"/>
      <c r="Q2591" s="56"/>
      <c r="R2591" s="56"/>
    </row>
    <row r="2592" spans="1:18" ht="15.75" x14ac:dyDescent="0.25">
      <c r="A2592" s="11">
        <v>41676.958333333336</v>
      </c>
      <c r="B2592" s="12">
        <v>0.96</v>
      </c>
      <c r="C2592" s="12">
        <f t="shared" si="220"/>
        <v>27.184172736000001</v>
      </c>
      <c r="D2592" s="58">
        <f t="shared" si="221"/>
        <v>2.5485161940000001E-2</v>
      </c>
      <c r="E2592" s="12">
        <f t="shared" si="222"/>
        <v>1.22328777312</v>
      </c>
      <c r="F2592">
        <v>2.5499999999999998</v>
      </c>
      <c r="G2592" s="12">
        <v>2.5499999999999998</v>
      </c>
      <c r="H2592" s="43">
        <f t="shared" si="226"/>
        <v>3.8249999999999997</v>
      </c>
      <c r="I2592" s="43">
        <f t="shared" si="223"/>
        <v>103.97946071519999</v>
      </c>
      <c r="J2592" s="43">
        <f t="shared" si="224"/>
        <v>0.18716302928735998</v>
      </c>
      <c r="K2592" s="43"/>
      <c r="L2592" s="43"/>
      <c r="M2592" s="34">
        <f t="shared" si="225"/>
        <v>9.748074442049999E-2</v>
      </c>
      <c r="N2592" s="56"/>
      <c r="O2592" s="56"/>
      <c r="P2592" s="56"/>
      <c r="Q2592" s="56"/>
      <c r="R2592" s="56"/>
    </row>
    <row r="2593" spans="1:18" ht="15.75" x14ac:dyDescent="0.25">
      <c r="A2593" s="11">
        <v>41676.979166666664</v>
      </c>
      <c r="B2593" s="12">
        <v>0.96</v>
      </c>
      <c r="C2593" s="12">
        <f t="shared" si="220"/>
        <v>27.184172736000001</v>
      </c>
      <c r="D2593" s="58">
        <f t="shared" si="221"/>
        <v>2.5485161940000001E-2</v>
      </c>
      <c r="E2593" s="12">
        <f t="shared" si="222"/>
        <v>1.22328777312</v>
      </c>
      <c r="F2593">
        <v>2.5499999999999998</v>
      </c>
      <c r="G2593" s="12">
        <v>2.5499999999999998</v>
      </c>
      <c r="H2593" s="43">
        <f t="shared" si="226"/>
        <v>3.8249999999999997</v>
      </c>
      <c r="I2593" s="43">
        <f t="shared" si="223"/>
        <v>103.97946071519999</v>
      </c>
      <c r="J2593" s="43">
        <f t="shared" si="224"/>
        <v>0.18716302928735998</v>
      </c>
      <c r="K2593" s="43"/>
      <c r="L2593" s="43"/>
      <c r="M2593" s="34">
        <f t="shared" si="225"/>
        <v>9.748074442049999E-2</v>
      </c>
      <c r="N2593" s="56"/>
      <c r="O2593" s="56"/>
      <c r="P2593" s="56"/>
      <c r="Q2593" s="56"/>
      <c r="R2593" s="56"/>
    </row>
    <row r="2594" spans="1:18" ht="15.75" x14ac:dyDescent="0.25">
      <c r="A2594" s="11">
        <v>41677</v>
      </c>
      <c r="B2594" s="12">
        <v>0.96</v>
      </c>
      <c r="C2594" s="12">
        <f t="shared" ref="C2594:C2657" si="227">B2594*28.3168466</f>
        <v>27.184172736000001</v>
      </c>
      <c r="D2594" s="58">
        <f t="shared" ref="D2594:D2657" si="228">C2594*1800*10^6/(1.92*10^12)</f>
        <v>2.5485161940000001E-2</v>
      </c>
      <c r="E2594" s="12">
        <f t="shared" ref="E2594:E2657" si="229">C2594*86400*10^6/(1.92*10^12)</f>
        <v>1.22328777312</v>
      </c>
      <c r="F2594">
        <v>2.39</v>
      </c>
      <c r="G2594" s="12">
        <v>2.39</v>
      </c>
      <c r="H2594" s="43">
        <f t="shared" si="226"/>
        <v>3.585</v>
      </c>
      <c r="I2594" s="43">
        <f t="shared" ref="I2594:I2657" si="230">C2594*H2594</f>
        <v>97.455259258560005</v>
      </c>
      <c r="J2594" s="43">
        <f t="shared" ref="J2594:J2657" si="231">I2594*1800*10^-6</f>
        <v>0.175419466665408</v>
      </c>
      <c r="K2594" s="43">
        <f>SUM(J2594:J2641)</f>
        <v>5.9929479649035367</v>
      </c>
      <c r="L2594" s="43">
        <f>K2594/1.92</f>
        <v>3.1213270650539253</v>
      </c>
      <c r="M2594" s="34">
        <f t="shared" ref="M2594:M2657" si="232">J2594/1.92</f>
        <v>9.1364305554900008E-2</v>
      </c>
      <c r="N2594" s="43">
        <f>AVERAGE(E2594:E2641)</f>
        <v>1.0873669094400007</v>
      </c>
      <c r="O2594" s="43">
        <f>AVERAGE(E2594:E2641)</f>
        <v>1.0873669094400007</v>
      </c>
      <c r="P2594" s="43">
        <f>MAX(E2594:E2641)</f>
        <v>1.22328777312</v>
      </c>
      <c r="Q2594" s="56"/>
      <c r="R2594" s="56"/>
    </row>
    <row r="2595" spans="1:18" ht="15.75" x14ac:dyDescent="0.25">
      <c r="A2595" s="11">
        <v>41677.020833333336</v>
      </c>
      <c r="B2595" s="12">
        <v>0.96</v>
      </c>
      <c r="C2595" s="12">
        <f t="shared" si="227"/>
        <v>27.184172736000001</v>
      </c>
      <c r="D2595" s="58">
        <f t="shared" si="228"/>
        <v>2.5485161940000001E-2</v>
      </c>
      <c r="E2595" s="12">
        <f t="shared" si="229"/>
        <v>1.22328777312</v>
      </c>
      <c r="F2595">
        <v>2.33</v>
      </c>
      <c r="G2595" s="12">
        <v>2.33</v>
      </c>
      <c r="H2595" s="43">
        <f t="shared" si="226"/>
        <v>3.4950000000000001</v>
      </c>
      <c r="I2595" s="43">
        <f t="shared" si="230"/>
        <v>95.008683712320007</v>
      </c>
      <c r="J2595" s="43">
        <f t="shared" si="231"/>
        <v>0.17101563068217601</v>
      </c>
      <c r="K2595" s="43"/>
      <c r="L2595" s="43"/>
      <c r="M2595" s="34">
        <f t="shared" si="232"/>
        <v>8.9070640980300014E-2</v>
      </c>
      <c r="N2595" s="56"/>
      <c r="O2595" s="56"/>
      <c r="P2595" s="56"/>
      <c r="Q2595" s="56"/>
      <c r="R2595" s="56"/>
    </row>
    <row r="2596" spans="1:18" ht="15.75" x14ac:dyDescent="0.25">
      <c r="A2596" s="11">
        <v>41677.041666666664</v>
      </c>
      <c r="B2596" s="12">
        <v>0.88</v>
      </c>
      <c r="C2596" s="12">
        <f t="shared" si="227"/>
        <v>24.918825008000002</v>
      </c>
      <c r="D2596" s="58">
        <f t="shared" si="228"/>
        <v>2.3361398445000001E-2</v>
      </c>
      <c r="E2596" s="12">
        <f t="shared" si="229"/>
        <v>1.12134712536</v>
      </c>
      <c r="F2596">
        <v>2.2599999999999998</v>
      </c>
      <c r="G2596" s="12">
        <v>2.2599999999999998</v>
      </c>
      <c r="H2596" s="43">
        <f t="shared" si="226"/>
        <v>3.3899999999999997</v>
      </c>
      <c r="I2596" s="43">
        <f t="shared" si="230"/>
        <v>84.474816777119997</v>
      </c>
      <c r="J2596" s="43">
        <f t="shared" si="231"/>
        <v>0.15205467019881599</v>
      </c>
      <c r="K2596" s="43"/>
      <c r="L2596" s="43"/>
      <c r="M2596" s="34">
        <f t="shared" si="232"/>
        <v>7.9195140728549995E-2</v>
      </c>
      <c r="N2596" s="56"/>
      <c r="O2596" s="56"/>
      <c r="P2596" s="56"/>
      <c r="Q2596" s="56"/>
      <c r="R2596" s="56"/>
    </row>
    <row r="2597" spans="1:18" ht="15.75" x14ac:dyDescent="0.25">
      <c r="A2597" s="11">
        <v>41677.0625</v>
      </c>
      <c r="B2597" s="12">
        <v>0.88</v>
      </c>
      <c r="C2597" s="12">
        <f t="shared" si="227"/>
        <v>24.918825008000002</v>
      </c>
      <c r="D2597" s="58">
        <f t="shared" si="228"/>
        <v>2.3361398445000001E-2</v>
      </c>
      <c r="E2597" s="12">
        <f t="shared" si="229"/>
        <v>1.12134712536</v>
      </c>
      <c r="F2597">
        <v>2.14</v>
      </c>
      <c r="G2597" s="12">
        <v>2.14</v>
      </c>
      <c r="H2597" s="43">
        <f t="shared" si="226"/>
        <v>3.21</v>
      </c>
      <c r="I2597" s="43">
        <f t="shared" si="230"/>
        <v>79.989428275680012</v>
      </c>
      <c r="J2597" s="43">
        <f t="shared" si="231"/>
        <v>0.14398097089622403</v>
      </c>
      <c r="K2597" s="43"/>
      <c r="L2597" s="43"/>
      <c r="M2597" s="34">
        <f t="shared" si="232"/>
        <v>7.4990089008450014E-2</v>
      </c>
      <c r="N2597" s="56"/>
      <c r="O2597" s="56"/>
      <c r="P2597" s="56"/>
      <c r="Q2597" s="56"/>
      <c r="R2597" s="56"/>
    </row>
    <row r="2598" spans="1:18" ht="15.75" x14ac:dyDescent="0.25">
      <c r="A2598" s="11">
        <v>41677.083333333336</v>
      </c>
      <c r="B2598" s="12">
        <v>0.88</v>
      </c>
      <c r="C2598" s="12">
        <f t="shared" si="227"/>
        <v>24.918825008000002</v>
      </c>
      <c r="D2598" s="58">
        <f t="shared" si="228"/>
        <v>2.3361398445000001E-2</v>
      </c>
      <c r="E2598" s="12">
        <f t="shared" si="229"/>
        <v>1.12134712536</v>
      </c>
      <c r="F2598">
        <v>2.08</v>
      </c>
      <c r="G2598" s="12">
        <v>2.08</v>
      </c>
      <c r="H2598" s="43">
        <f t="shared" si="226"/>
        <v>3.12</v>
      </c>
      <c r="I2598" s="43">
        <f t="shared" si="230"/>
        <v>77.746734024960006</v>
      </c>
      <c r="J2598" s="43">
        <f t="shared" si="231"/>
        <v>0.139944121244928</v>
      </c>
      <c r="K2598" s="43"/>
      <c r="L2598" s="43"/>
      <c r="M2598" s="34">
        <f t="shared" si="232"/>
        <v>7.2887563148400003E-2</v>
      </c>
      <c r="N2598" s="56"/>
      <c r="O2598" s="56"/>
      <c r="P2598" s="56"/>
      <c r="Q2598" s="56"/>
      <c r="R2598" s="56"/>
    </row>
    <row r="2599" spans="1:18" ht="15.75" x14ac:dyDescent="0.25">
      <c r="A2599" s="11">
        <v>41677.104166666664</v>
      </c>
      <c r="B2599" s="12">
        <v>0.88</v>
      </c>
      <c r="C2599" s="12">
        <f t="shared" si="227"/>
        <v>24.918825008000002</v>
      </c>
      <c r="D2599" s="58">
        <f t="shared" si="228"/>
        <v>2.3361398445000001E-2</v>
      </c>
      <c r="E2599" s="12">
        <f t="shared" si="229"/>
        <v>1.12134712536</v>
      </c>
      <c r="F2599">
        <v>2.0299999999999998</v>
      </c>
      <c r="G2599" s="12">
        <v>2.0299999999999998</v>
      </c>
      <c r="H2599" s="43">
        <f t="shared" si="226"/>
        <v>3.0449999999999999</v>
      </c>
      <c r="I2599" s="43">
        <f t="shared" si="230"/>
        <v>75.87782214936</v>
      </c>
      <c r="J2599" s="43">
        <f t="shared" si="231"/>
        <v>0.13658007986884799</v>
      </c>
      <c r="K2599" s="43"/>
      <c r="L2599" s="43"/>
      <c r="M2599" s="34">
        <f t="shared" si="232"/>
        <v>7.1135458265025001E-2</v>
      </c>
      <c r="N2599" s="56"/>
      <c r="O2599" s="56"/>
      <c r="P2599" s="56"/>
      <c r="Q2599" s="56"/>
      <c r="R2599" s="56"/>
    </row>
    <row r="2600" spans="1:18" ht="15.75" x14ac:dyDescent="0.25">
      <c r="A2600" s="11">
        <v>41677.125</v>
      </c>
      <c r="B2600" s="12">
        <v>0.88</v>
      </c>
      <c r="C2600" s="12">
        <f t="shared" si="227"/>
        <v>24.918825008000002</v>
      </c>
      <c r="D2600" s="58">
        <f t="shared" si="228"/>
        <v>2.3361398445000001E-2</v>
      </c>
      <c r="E2600" s="12">
        <f t="shared" si="229"/>
        <v>1.12134712536</v>
      </c>
      <c r="F2600">
        <v>1.96</v>
      </c>
      <c r="G2600" s="12">
        <v>1.96</v>
      </c>
      <c r="H2600" s="43">
        <f t="shared" si="226"/>
        <v>2.94</v>
      </c>
      <c r="I2600" s="43">
        <f t="shared" si="230"/>
        <v>73.261345523520006</v>
      </c>
      <c r="J2600" s="43">
        <f t="shared" si="231"/>
        <v>0.131870421942336</v>
      </c>
      <c r="K2600" s="43"/>
      <c r="L2600" s="43"/>
      <c r="M2600" s="34">
        <f t="shared" si="232"/>
        <v>6.8682511428300008E-2</v>
      </c>
      <c r="N2600" s="56"/>
      <c r="O2600" s="56"/>
      <c r="P2600" s="56"/>
      <c r="Q2600" s="56"/>
      <c r="R2600" s="56"/>
    </row>
    <row r="2601" spans="1:18" ht="15.75" x14ac:dyDescent="0.25">
      <c r="A2601" s="11">
        <v>41677.145833333336</v>
      </c>
      <c r="B2601" s="12">
        <v>0.88</v>
      </c>
      <c r="C2601" s="12">
        <f t="shared" si="227"/>
        <v>24.918825008000002</v>
      </c>
      <c r="D2601" s="58">
        <f t="shared" si="228"/>
        <v>2.3361398445000001E-2</v>
      </c>
      <c r="E2601" s="12">
        <f t="shared" si="229"/>
        <v>1.12134712536</v>
      </c>
      <c r="F2601">
        <v>1.86</v>
      </c>
      <c r="G2601" s="12">
        <v>1.86</v>
      </c>
      <c r="H2601" s="43">
        <f t="shared" si="226"/>
        <v>2.79</v>
      </c>
      <c r="I2601" s="43">
        <f t="shared" si="230"/>
        <v>69.523521772320009</v>
      </c>
      <c r="J2601" s="43">
        <f t="shared" si="231"/>
        <v>0.12514233919017601</v>
      </c>
      <c r="K2601" s="43"/>
      <c r="L2601" s="43"/>
      <c r="M2601" s="34">
        <f t="shared" si="232"/>
        <v>6.5178301661550003E-2</v>
      </c>
      <c r="N2601" s="56"/>
      <c r="O2601" s="56"/>
      <c r="P2601" s="56"/>
      <c r="Q2601" s="56"/>
      <c r="R2601" s="56"/>
    </row>
    <row r="2602" spans="1:18" ht="15.75" x14ac:dyDescent="0.25">
      <c r="A2602" s="11">
        <v>41677.166666666664</v>
      </c>
      <c r="B2602" s="12">
        <v>0.88</v>
      </c>
      <c r="C2602" s="12">
        <f t="shared" si="227"/>
        <v>24.918825008000002</v>
      </c>
      <c r="D2602" s="58">
        <f t="shared" si="228"/>
        <v>2.3361398445000001E-2</v>
      </c>
      <c r="E2602" s="12">
        <f t="shared" si="229"/>
        <v>1.12134712536</v>
      </c>
      <c r="F2602">
        <v>1.85</v>
      </c>
      <c r="G2602" s="12">
        <v>1.85</v>
      </c>
      <c r="H2602" s="43">
        <f t="shared" si="226"/>
        <v>2.7750000000000004</v>
      </c>
      <c r="I2602" s="43">
        <f t="shared" si="230"/>
        <v>69.149739397200022</v>
      </c>
      <c r="J2602" s="43">
        <f t="shared" si="231"/>
        <v>0.12446953091496003</v>
      </c>
      <c r="K2602" s="43"/>
      <c r="L2602" s="43"/>
      <c r="M2602" s="34">
        <f t="shared" si="232"/>
        <v>6.4827880684875022E-2</v>
      </c>
      <c r="N2602" s="56"/>
      <c r="O2602" s="56"/>
      <c r="P2602" s="56"/>
      <c r="Q2602" s="56"/>
      <c r="R2602" s="56"/>
    </row>
    <row r="2603" spans="1:18" ht="15.75" x14ac:dyDescent="0.25">
      <c r="A2603" s="11">
        <v>41677.1875</v>
      </c>
      <c r="B2603" s="12">
        <v>0.88</v>
      </c>
      <c r="C2603" s="12">
        <f t="shared" si="227"/>
        <v>24.918825008000002</v>
      </c>
      <c r="D2603" s="58">
        <f t="shared" si="228"/>
        <v>2.3361398445000001E-2</v>
      </c>
      <c r="E2603" s="12">
        <f t="shared" si="229"/>
        <v>1.12134712536</v>
      </c>
      <c r="F2603">
        <v>1.77</v>
      </c>
      <c r="G2603" s="12">
        <v>1.77</v>
      </c>
      <c r="H2603" s="43">
        <f t="shared" si="226"/>
        <v>2.6550000000000002</v>
      </c>
      <c r="I2603" s="43">
        <f t="shared" si="230"/>
        <v>66.159480396240014</v>
      </c>
      <c r="J2603" s="43">
        <f t="shared" si="231"/>
        <v>0.11908706471323202</v>
      </c>
      <c r="K2603" s="43"/>
      <c r="L2603" s="43"/>
      <c r="M2603" s="34">
        <f t="shared" si="232"/>
        <v>6.2024512871475014E-2</v>
      </c>
      <c r="N2603" s="56"/>
      <c r="O2603" s="56"/>
      <c r="P2603" s="56"/>
      <c r="Q2603" s="56"/>
      <c r="R2603" s="56"/>
    </row>
    <row r="2604" spans="1:18" ht="15.75" x14ac:dyDescent="0.25">
      <c r="A2604" s="11">
        <v>41677.208333333336</v>
      </c>
      <c r="B2604" s="12">
        <v>0.88</v>
      </c>
      <c r="C2604" s="12">
        <f t="shared" si="227"/>
        <v>24.918825008000002</v>
      </c>
      <c r="D2604" s="58">
        <f t="shared" si="228"/>
        <v>2.3361398445000001E-2</v>
      </c>
      <c r="E2604" s="12">
        <f t="shared" si="229"/>
        <v>1.12134712536</v>
      </c>
      <c r="F2604">
        <v>1.72</v>
      </c>
      <c r="G2604" s="12">
        <v>1.72</v>
      </c>
      <c r="H2604" s="43">
        <f t="shared" si="226"/>
        <v>2.58</v>
      </c>
      <c r="I2604" s="43">
        <f t="shared" si="230"/>
        <v>64.290568520640008</v>
      </c>
      <c r="J2604" s="43">
        <f t="shared" si="231"/>
        <v>0.11572302333715201</v>
      </c>
      <c r="K2604" s="43"/>
      <c r="L2604" s="43"/>
      <c r="M2604" s="34">
        <f t="shared" si="232"/>
        <v>6.0272407988100005E-2</v>
      </c>
      <c r="N2604" s="56"/>
      <c r="O2604" s="56"/>
      <c r="P2604" s="56"/>
      <c r="Q2604" s="56"/>
      <c r="R2604" s="56"/>
    </row>
    <row r="2605" spans="1:18" ht="15.75" x14ac:dyDescent="0.25">
      <c r="A2605" s="11">
        <v>41677.229166666664</v>
      </c>
      <c r="B2605" s="12">
        <v>0.88</v>
      </c>
      <c r="C2605" s="12">
        <f t="shared" si="227"/>
        <v>24.918825008000002</v>
      </c>
      <c r="D2605" s="58">
        <f t="shared" si="228"/>
        <v>2.3361398445000001E-2</v>
      </c>
      <c r="E2605" s="12">
        <f t="shared" si="229"/>
        <v>1.12134712536</v>
      </c>
      <c r="F2605">
        <v>1.85</v>
      </c>
      <c r="G2605" s="12">
        <v>1.85</v>
      </c>
      <c r="H2605" s="43">
        <f t="shared" si="226"/>
        <v>2.7750000000000004</v>
      </c>
      <c r="I2605" s="43">
        <f t="shared" si="230"/>
        <v>69.149739397200022</v>
      </c>
      <c r="J2605" s="43">
        <f t="shared" si="231"/>
        <v>0.12446953091496003</v>
      </c>
      <c r="K2605" s="43"/>
      <c r="L2605" s="43"/>
      <c r="M2605" s="34">
        <f t="shared" si="232"/>
        <v>6.4827880684875022E-2</v>
      </c>
      <c r="N2605" s="56"/>
      <c r="O2605" s="56"/>
      <c r="P2605" s="56"/>
      <c r="Q2605" s="56"/>
      <c r="R2605" s="56"/>
    </row>
    <row r="2606" spans="1:18" ht="15.75" x14ac:dyDescent="0.25">
      <c r="A2606" s="11">
        <v>41677.25</v>
      </c>
      <c r="B2606" s="12">
        <v>0.88</v>
      </c>
      <c r="C2606" s="12">
        <f t="shared" si="227"/>
        <v>24.918825008000002</v>
      </c>
      <c r="D2606" s="58">
        <f t="shared" si="228"/>
        <v>2.3361398445000001E-2</v>
      </c>
      <c r="E2606" s="12">
        <f t="shared" si="229"/>
        <v>1.12134712536</v>
      </c>
      <c r="F2606">
        <v>1.7</v>
      </c>
      <c r="G2606" s="12">
        <v>1.7</v>
      </c>
      <c r="H2606" s="43">
        <f t="shared" si="226"/>
        <v>2.5499999999999998</v>
      </c>
      <c r="I2606" s="43">
        <f t="shared" si="230"/>
        <v>63.543003770399999</v>
      </c>
      <c r="J2606" s="43">
        <f t="shared" si="231"/>
        <v>0.11437740678671998</v>
      </c>
      <c r="K2606" s="43"/>
      <c r="L2606" s="43"/>
      <c r="M2606" s="34">
        <f t="shared" si="232"/>
        <v>5.9571566034749994E-2</v>
      </c>
      <c r="N2606" s="56"/>
      <c r="O2606" s="56"/>
      <c r="P2606" s="56"/>
      <c r="Q2606" s="56"/>
      <c r="R2606" s="56"/>
    </row>
    <row r="2607" spans="1:18" ht="15.75" x14ac:dyDescent="0.25">
      <c r="A2607" s="11">
        <v>41677.270833333336</v>
      </c>
      <c r="B2607" s="12">
        <v>0.88</v>
      </c>
      <c r="C2607" s="12">
        <f t="shared" si="227"/>
        <v>24.918825008000002</v>
      </c>
      <c r="D2607" s="58">
        <f t="shared" si="228"/>
        <v>2.3361398445000001E-2</v>
      </c>
      <c r="E2607" s="12">
        <f t="shared" si="229"/>
        <v>1.12134712536</v>
      </c>
      <c r="F2607">
        <v>1.63</v>
      </c>
      <c r="G2607" s="12">
        <v>1.63</v>
      </c>
      <c r="H2607" s="43">
        <f t="shared" si="226"/>
        <v>2.4449999999999998</v>
      </c>
      <c r="I2607" s="43">
        <f t="shared" si="230"/>
        <v>60.926527144560005</v>
      </c>
      <c r="J2607" s="43">
        <f t="shared" si="231"/>
        <v>0.10966774886020801</v>
      </c>
      <c r="K2607" s="43"/>
      <c r="L2607" s="43"/>
      <c r="M2607" s="34">
        <f t="shared" si="232"/>
        <v>5.7118619198025009E-2</v>
      </c>
      <c r="N2607" s="56"/>
      <c r="O2607" s="56"/>
      <c r="P2607" s="56"/>
      <c r="Q2607" s="56"/>
      <c r="R2607" s="56"/>
    </row>
    <row r="2608" spans="1:18" ht="15.75" x14ac:dyDescent="0.25">
      <c r="A2608" s="11">
        <v>41677.291666666664</v>
      </c>
      <c r="B2608" s="12">
        <v>0.8</v>
      </c>
      <c r="C2608" s="12">
        <f t="shared" si="227"/>
        <v>22.653477280000004</v>
      </c>
      <c r="D2608" s="58">
        <f t="shared" si="228"/>
        <v>2.1237634950000004E-2</v>
      </c>
      <c r="E2608" s="12">
        <f t="shared" si="229"/>
        <v>1.0194064776</v>
      </c>
      <c r="F2608">
        <v>1.6</v>
      </c>
      <c r="G2608" s="12">
        <v>1.6</v>
      </c>
      <c r="H2608" s="43">
        <f t="shared" si="226"/>
        <v>2.4000000000000004</v>
      </c>
      <c r="I2608" s="43">
        <f t="shared" si="230"/>
        <v>54.368345472000016</v>
      </c>
      <c r="J2608" s="43">
        <f t="shared" si="231"/>
        <v>9.7863021849600024E-2</v>
      </c>
      <c r="K2608" s="43"/>
      <c r="L2608" s="43"/>
      <c r="M2608" s="34">
        <f t="shared" si="232"/>
        <v>5.0970323880000015E-2</v>
      </c>
      <c r="N2608" s="56"/>
      <c r="O2608" s="56"/>
      <c r="P2608" s="56"/>
      <c r="Q2608" s="56"/>
      <c r="R2608" s="56"/>
    </row>
    <row r="2609" spans="1:18" ht="15.75" x14ac:dyDescent="0.25">
      <c r="A2609" s="11">
        <v>41677.3125</v>
      </c>
      <c r="B2609" s="12">
        <v>0.8</v>
      </c>
      <c r="C2609" s="12">
        <f t="shared" si="227"/>
        <v>22.653477280000004</v>
      </c>
      <c r="D2609" s="58">
        <f t="shared" si="228"/>
        <v>2.1237634950000004E-2</v>
      </c>
      <c r="E2609" s="12">
        <f t="shared" si="229"/>
        <v>1.0194064776</v>
      </c>
      <c r="F2609">
        <v>1.58</v>
      </c>
      <c r="G2609" s="12">
        <v>1.58</v>
      </c>
      <c r="H2609" s="43">
        <f t="shared" si="226"/>
        <v>2.37</v>
      </c>
      <c r="I2609" s="43">
        <f t="shared" si="230"/>
        <v>53.688741153600013</v>
      </c>
      <c r="J2609" s="43">
        <f t="shared" si="231"/>
        <v>9.6639734076480008E-2</v>
      </c>
      <c r="K2609" s="43"/>
      <c r="L2609" s="43"/>
      <c r="M2609" s="34">
        <f t="shared" si="232"/>
        <v>5.0333194831500006E-2</v>
      </c>
      <c r="N2609" s="56"/>
      <c r="O2609" s="56"/>
      <c r="P2609" s="56"/>
      <c r="Q2609" s="56"/>
      <c r="R2609" s="56"/>
    </row>
    <row r="2610" spans="1:18" ht="15.75" x14ac:dyDescent="0.25">
      <c r="A2610" s="11">
        <v>41677.333333333336</v>
      </c>
      <c r="B2610" s="12">
        <v>0.8</v>
      </c>
      <c r="C2610" s="12">
        <f t="shared" si="227"/>
        <v>22.653477280000004</v>
      </c>
      <c r="D2610" s="58">
        <f t="shared" si="228"/>
        <v>2.1237634950000004E-2</v>
      </c>
      <c r="E2610" s="12">
        <f t="shared" si="229"/>
        <v>1.0194064776</v>
      </c>
      <c r="F2610">
        <v>1.56</v>
      </c>
      <c r="G2610" s="12">
        <v>1.56</v>
      </c>
      <c r="H2610" s="43">
        <f t="shared" si="226"/>
        <v>2.34</v>
      </c>
      <c r="I2610" s="43">
        <f t="shared" si="230"/>
        <v>53.009136835200003</v>
      </c>
      <c r="J2610" s="43">
        <f t="shared" si="231"/>
        <v>9.5416446303360006E-2</v>
      </c>
      <c r="K2610" s="43"/>
      <c r="L2610" s="43"/>
      <c r="M2610" s="34">
        <f t="shared" si="232"/>
        <v>4.9696065783000003E-2</v>
      </c>
      <c r="N2610" s="56"/>
      <c r="O2610" s="56"/>
      <c r="P2610" s="56"/>
      <c r="Q2610" s="56"/>
      <c r="R2610" s="56"/>
    </row>
    <row r="2611" spans="1:18" ht="15.75" x14ac:dyDescent="0.25">
      <c r="A2611" s="11">
        <v>41677.354166666664</v>
      </c>
      <c r="B2611" s="12">
        <v>0.8</v>
      </c>
      <c r="C2611" s="12">
        <f t="shared" si="227"/>
        <v>22.653477280000004</v>
      </c>
      <c r="D2611" s="58">
        <f t="shared" si="228"/>
        <v>2.1237634950000004E-2</v>
      </c>
      <c r="E2611" s="12">
        <f t="shared" si="229"/>
        <v>1.0194064776</v>
      </c>
      <c r="F2611">
        <v>1.49</v>
      </c>
      <c r="G2611" s="12">
        <v>1.49</v>
      </c>
      <c r="H2611" s="43">
        <f t="shared" si="226"/>
        <v>2.2349999999999999</v>
      </c>
      <c r="I2611" s="43">
        <f t="shared" si="230"/>
        <v>50.630521720800004</v>
      </c>
      <c r="J2611" s="43">
        <f t="shared" si="231"/>
        <v>9.1134939097439999E-2</v>
      </c>
      <c r="K2611" s="43"/>
      <c r="L2611" s="43"/>
      <c r="M2611" s="34">
        <f t="shared" si="232"/>
        <v>4.7466114113250003E-2</v>
      </c>
      <c r="N2611" s="56"/>
      <c r="O2611" s="56"/>
      <c r="P2611" s="56"/>
      <c r="Q2611" s="56"/>
      <c r="R2611" s="56"/>
    </row>
    <row r="2612" spans="1:18" ht="15.75" x14ac:dyDescent="0.25">
      <c r="A2612" s="11">
        <v>41677.375</v>
      </c>
      <c r="B2612" s="12">
        <v>0.8</v>
      </c>
      <c r="C2612" s="12">
        <f t="shared" si="227"/>
        <v>22.653477280000004</v>
      </c>
      <c r="D2612" s="58">
        <f t="shared" si="228"/>
        <v>2.1237634950000004E-2</v>
      </c>
      <c r="E2612" s="12">
        <f t="shared" si="229"/>
        <v>1.0194064776</v>
      </c>
      <c r="F2612">
        <v>1.44</v>
      </c>
      <c r="G2612" s="12">
        <v>1.44</v>
      </c>
      <c r="H2612" s="43">
        <f t="shared" si="226"/>
        <v>2.16</v>
      </c>
      <c r="I2612" s="43">
        <f t="shared" si="230"/>
        <v>48.931510924800016</v>
      </c>
      <c r="J2612" s="43">
        <f t="shared" si="231"/>
        <v>8.8076719664640021E-2</v>
      </c>
      <c r="K2612" s="43"/>
      <c r="L2612" s="43"/>
      <c r="M2612" s="34">
        <f t="shared" si="232"/>
        <v>4.5873291492000014E-2</v>
      </c>
      <c r="N2612" s="56"/>
      <c r="O2612" s="56"/>
      <c r="P2612" s="56"/>
      <c r="Q2612" s="56"/>
      <c r="R2612" s="56"/>
    </row>
    <row r="2613" spans="1:18" ht="15.75" x14ac:dyDescent="0.25">
      <c r="A2613" s="11">
        <v>41677.395833333336</v>
      </c>
      <c r="B2613" s="12">
        <v>0.8</v>
      </c>
      <c r="C2613" s="12">
        <f t="shared" si="227"/>
        <v>22.653477280000004</v>
      </c>
      <c r="D2613" s="58">
        <f t="shared" si="228"/>
        <v>2.1237634950000004E-2</v>
      </c>
      <c r="E2613" s="12">
        <f t="shared" si="229"/>
        <v>1.0194064776</v>
      </c>
      <c r="F2613">
        <v>1.45</v>
      </c>
      <c r="G2613" s="12">
        <v>1.45</v>
      </c>
      <c r="H2613" s="43">
        <f t="shared" si="226"/>
        <v>2.1749999999999998</v>
      </c>
      <c r="I2613" s="43">
        <f t="shared" si="230"/>
        <v>49.271313084000006</v>
      </c>
      <c r="J2613" s="43">
        <f t="shared" si="231"/>
        <v>8.8688363551200008E-2</v>
      </c>
      <c r="K2613" s="43"/>
      <c r="L2613" s="43"/>
      <c r="M2613" s="34">
        <f t="shared" si="232"/>
        <v>4.6191856016250005E-2</v>
      </c>
      <c r="N2613" s="56"/>
      <c r="O2613" s="56"/>
      <c r="P2613" s="56"/>
      <c r="Q2613" s="56"/>
      <c r="R2613" s="56"/>
    </row>
    <row r="2614" spans="1:18" ht="15.75" x14ac:dyDescent="0.25">
      <c r="A2614" s="11">
        <v>41677.416666666664</v>
      </c>
      <c r="B2614" s="12">
        <v>0.8</v>
      </c>
      <c r="C2614" s="12">
        <f t="shared" si="227"/>
        <v>22.653477280000004</v>
      </c>
      <c r="D2614" s="58">
        <f t="shared" si="228"/>
        <v>2.1237634950000004E-2</v>
      </c>
      <c r="E2614" s="12">
        <f t="shared" si="229"/>
        <v>1.0194064776</v>
      </c>
      <c r="F2614">
        <v>1.43</v>
      </c>
      <c r="G2614" s="12">
        <v>1.43</v>
      </c>
      <c r="H2614" s="43">
        <f t="shared" si="226"/>
        <v>2.145</v>
      </c>
      <c r="I2614" s="43">
        <f t="shared" si="230"/>
        <v>48.591708765600011</v>
      </c>
      <c r="J2614" s="43">
        <f t="shared" si="231"/>
        <v>8.746507577808002E-2</v>
      </c>
      <c r="K2614" s="43"/>
      <c r="L2614" s="43"/>
      <c r="M2614" s="34">
        <f t="shared" si="232"/>
        <v>4.5554726967750009E-2</v>
      </c>
      <c r="N2614" s="56"/>
      <c r="O2614" s="56"/>
      <c r="P2614" s="56"/>
      <c r="Q2614" s="56"/>
      <c r="R2614" s="56"/>
    </row>
    <row r="2615" spans="1:18" ht="15.75" x14ac:dyDescent="0.25">
      <c r="A2615" s="11">
        <v>41677.4375</v>
      </c>
      <c r="B2615" s="12">
        <v>0.8</v>
      </c>
      <c r="C2615" s="12">
        <f t="shared" si="227"/>
        <v>22.653477280000004</v>
      </c>
      <c r="D2615" s="58">
        <f t="shared" si="228"/>
        <v>2.1237634950000004E-2</v>
      </c>
      <c r="E2615" s="12">
        <f t="shared" si="229"/>
        <v>1.0194064776</v>
      </c>
      <c r="F2615">
        <v>1.37</v>
      </c>
      <c r="G2615" s="12">
        <v>1.37</v>
      </c>
      <c r="H2615" s="43">
        <f t="shared" si="226"/>
        <v>2.0550000000000002</v>
      </c>
      <c r="I2615" s="43">
        <f t="shared" si="230"/>
        <v>46.55289581040001</v>
      </c>
      <c r="J2615" s="43">
        <f t="shared" si="231"/>
        <v>8.3795212458720014E-2</v>
      </c>
      <c r="K2615" s="43"/>
      <c r="L2615" s="43"/>
      <c r="M2615" s="34">
        <f t="shared" si="232"/>
        <v>4.3643339822250007E-2</v>
      </c>
      <c r="N2615" s="56"/>
      <c r="O2615" s="56"/>
      <c r="P2615" s="56"/>
      <c r="Q2615" s="56"/>
      <c r="R2615" s="56"/>
    </row>
    <row r="2616" spans="1:18" ht="15.75" x14ac:dyDescent="0.25">
      <c r="A2616" s="11">
        <v>41677.458333333336</v>
      </c>
      <c r="B2616" s="12">
        <v>0.8</v>
      </c>
      <c r="C2616" s="12">
        <f t="shared" si="227"/>
        <v>22.653477280000004</v>
      </c>
      <c r="D2616" s="58">
        <f t="shared" si="228"/>
        <v>2.1237634950000004E-2</v>
      </c>
      <c r="E2616" s="12">
        <f t="shared" si="229"/>
        <v>1.0194064776</v>
      </c>
      <c r="F2616">
        <v>1.39</v>
      </c>
      <c r="G2616" s="12">
        <v>1.39</v>
      </c>
      <c r="H2616" s="43">
        <f t="shared" si="226"/>
        <v>2.085</v>
      </c>
      <c r="I2616" s="43">
        <f t="shared" si="230"/>
        <v>47.232500128800005</v>
      </c>
      <c r="J2616" s="43">
        <f t="shared" si="231"/>
        <v>8.5018500231840002E-2</v>
      </c>
      <c r="K2616" s="43"/>
      <c r="L2616" s="43"/>
      <c r="M2616" s="34">
        <f t="shared" si="232"/>
        <v>4.4280468870750003E-2</v>
      </c>
      <c r="N2616" s="56"/>
      <c r="O2616" s="56"/>
      <c r="P2616" s="56"/>
      <c r="Q2616" s="56"/>
      <c r="R2616" s="56"/>
    </row>
    <row r="2617" spans="1:18" ht="15.75" x14ac:dyDescent="0.25">
      <c r="A2617" s="11">
        <v>41677.479166666664</v>
      </c>
      <c r="B2617" s="12">
        <v>0.8</v>
      </c>
      <c r="C2617" s="12">
        <f t="shared" si="227"/>
        <v>22.653477280000004</v>
      </c>
      <c r="D2617" s="58">
        <f t="shared" si="228"/>
        <v>2.1237634950000004E-2</v>
      </c>
      <c r="E2617" s="12">
        <f t="shared" si="229"/>
        <v>1.0194064776</v>
      </c>
      <c r="F2617">
        <v>1.38</v>
      </c>
      <c r="G2617" s="12">
        <v>1.38</v>
      </c>
      <c r="H2617" s="43">
        <f t="shared" si="226"/>
        <v>2.0699999999999998</v>
      </c>
      <c r="I2617" s="43">
        <f t="shared" si="230"/>
        <v>46.892697969600007</v>
      </c>
      <c r="J2617" s="43">
        <f t="shared" si="231"/>
        <v>8.4406856345280015E-2</v>
      </c>
      <c r="K2617" s="43"/>
      <c r="L2617" s="43"/>
      <c r="M2617" s="34">
        <f t="shared" si="232"/>
        <v>4.3961904346500012E-2</v>
      </c>
      <c r="N2617" s="56"/>
      <c r="O2617" s="56"/>
      <c r="P2617" s="56"/>
      <c r="Q2617" s="56"/>
      <c r="R2617" s="56"/>
    </row>
    <row r="2618" spans="1:18" ht="15.75" x14ac:dyDescent="0.25">
      <c r="A2618" s="11">
        <v>41677.5</v>
      </c>
      <c r="B2618" s="12">
        <v>0.88</v>
      </c>
      <c r="C2618" s="12">
        <f t="shared" si="227"/>
        <v>24.918825008000002</v>
      </c>
      <c r="D2618" s="58">
        <f t="shared" si="228"/>
        <v>2.3361398445000001E-2</v>
      </c>
      <c r="E2618" s="12">
        <f t="shared" si="229"/>
        <v>1.12134712536</v>
      </c>
      <c r="F2618">
        <v>1.41</v>
      </c>
      <c r="G2618" s="12">
        <v>1.41</v>
      </c>
      <c r="H2618" s="43">
        <f t="shared" si="226"/>
        <v>2.1149999999999998</v>
      </c>
      <c r="I2618" s="43">
        <f t="shared" si="230"/>
        <v>52.703314891920002</v>
      </c>
      <c r="J2618" s="43">
        <f t="shared" si="231"/>
        <v>9.4865966805456003E-2</v>
      </c>
      <c r="K2618" s="43"/>
      <c r="L2618" s="43"/>
      <c r="M2618" s="34">
        <f t="shared" si="232"/>
        <v>4.9409357711175002E-2</v>
      </c>
      <c r="N2618" s="56"/>
      <c r="O2618" s="56"/>
      <c r="P2618" s="56"/>
      <c r="Q2618" s="56"/>
      <c r="R2618" s="56"/>
    </row>
    <row r="2619" spans="1:18" ht="15.75" x14ac:dyDescent="0.25">
      <c r="A2619" s="11">
        <v>41677.520833333336</v>
      </c>
      <c r="B2619" s="12">
        <v>0.88</v>
      </c>
      <c r="C2619" s="12">
        <f t="shared" si="227"/>
        <v>24.918825008000002</v>
      </c>
      <c r="D2619" s="58">
        <f t="shared" si="228"/>
        <v>2.3361398445000001E-2</v>
      </c>
      <c r="E2619" s="12">
        <f t="shared" si="229"/>
        <v>1.12134712536</v>
      </c>
      <c r="F2619">
        <v>1.45</v>
      </c>
      <c r="G2619" s="12">
        <v>1.45</v>
      </c>
      <c r="H2619" s="43">
        <f t="shared" si="226"/>
        <v>2.1749999999999998</v>
      </c>
      <c r="I2619" s="43">
        <f t="shared" si="230"/>
        <v>54.198444392399999</v>
      </c>
      <c r="J2619" s="43">
        <f t="shared" si="231"/>
        <v>9.7557199906319989E-2</v>
      </c>
      <c r="K2619" s="43"/>
      <c r="L2619" s="43"/>
      <c r="M2619" s="34">
        <f t="shared" si="232"/>
        <v>5.0811041617874995E-2</v>
      </c>
      <c r="N2619" s="56"/>
      <c r="O2619" s="56"/>
      <c r="P2619" s="56"/>
      <c r="Q2619" s="56"/>
      <c r="R2619" s="56"/>
    </row>
    <row r="2620" spans="1:18" ht="15.75" x14ac:dyDescent="0.25">
      <c r="A2620" s="11">
        <v>41677.541666666664</v>
      </c>
      <c r="B2620" s="12">
        <v>0.88</v>
      </c>
      <c r="C2620" s="12">
        <f t="shared" si="227"/>
        <v>24.918825008000002</v>
      </c>
      <c r="D2620" s="58">
        <f t="shared" si="228"/>
        <v>2.3361398445000001E-2</v>
      </c>
      <c r="E2620" s="12">
        <f t="shared" si="229"/>
        <v>1.12134712536</v>
      </c>
      <c r="F2620">
        <v>1.42</v>
      </c>
      <c r="G2620" s="12">
        <v>1.42</v>
      </c>
      <c r="H2620" s="43">
        <f t="shared" si="226"/>
        <v>2.13</v>
      </c>
      <c r="I2620" s="43">
        <f t="shared" si="230"/>
        <v>53.077097267040003</v>
      </c>
      <c r="J2620" s="43">
        <f t="shared" si="231"/>
        <v>9.5538775080671989E-2</v>
      </c>
      <c r="K2620" s="43"/>
      <c r="L2620" s="43"/>
      <c r="M2620" s="34">
        <f t="shared" si="232"/>
        <v>4.9759778687849997E-2</v>
      </c>
      <c r="N2620" s="56"/>
      <c r="O2620" s="56"/>
      <c r="P2620" s="56"/>
      <c r="Q2620" s="56"/>
      <c r="R2620" s="56"/>
    </row>
    <row r="2621" spans="1:18" ht="15.75" x14ac:dyDescent="0.25">
      <c r="A2621" s="11">
        <v>41677.5625</v>
      </c>
      <c r="B2621" s="12">
        <v>0.88</v>
      </c>
      <c r="C2621" s="12">
        <f t="shared" si="227"/>
        <v>24.918825008000002</v>
      </c>
      <c r="D2621" s="58">
        <f t="shared" si="228"/>
        <v>2.3361398445000001E-2</v>
      </c>
      <c r="E2621" s="12">
        <f t="shared" si="229"/>
        <v>1.12134712536</v>
      </c>
      <c r="F2621">
        <v>1.44</v>
      </c>
      <c r="G2621" s="12">
        <v>1.44</v>
      </c>
      <c r="H2621" s="43">
        <f t="shared" si="226"/>
        <v>2.16</v>
      </c>
      <c r="I2621" s="43">
        <f t="shared" si="230"/>
        <v>53.824662017280012</v>
      </c>
      <c r="J2621" s="43">
        <f t="shared" si="231"/>
        <v>9.6884391631104017E-2</v>
      </c>
      <c r="K2621" s="43"/>
      <c r="L2621" s="43"/>
      <c r="M2621" s="34">
        <f t="shared" si="232"/>
        <v>5.0460620641200007E-2</v>
      </c>
      <c r="N2621" s="56"/>
      <c r="O2621" s="56"/>
      <c r="P2621" s="56"/>
      <c r="Q2621" s="56"/>
      <c r="R2621" s="56"/>
    </row>
    <row r="2622" spans="1:18" ht="15.75" x14ac:dyDescent="0.25">
      <c r="A2622" s="11">
        <v>41677.583333333336</v>
      </c>
      <c r="B2622" s="12">
        <v>0.88</v>
      </c>
      <c r="C2622" s="12">
        <f t="shared" si="227"/>
        <v>24.918825008000002</v>
      </c>
      <c r="D2622" s="58">
        <f t="shared" si="228"/>
        <v>2.3361398445000001E-2</v>
      </c>
      <c r="E2622" s="12">
        <f t="shared" si="229"/>
        <v>1.12134712536</v>
      </c>
      <c r="F2622">
        <v>1.5</v>
      </c>
      <c r="G2622" s="12">
        <v>1.5</v>
      </c>
      <c r="H2622" s="43">
        <f t="shared" si="226"/>
        <v>2.25</v>
      </c>
      <c r="I2622" s="43">
        <f t="shared" si="230"/>
        <v>56.067356268000005</v>
      </c>
      <c r="J2622" s="43">
        <f t="shared" si="231"/>
        <v>0.1009212412824</v>
      </c>
      <c r="K2622" s="43"/>
      <c r="L2622" s="43"/>
      <c r="M2622" s="34">
        <f t="shared" si="232"/>
        <v>5.2563146501250005E-2</v>
      </c>
      <c r="N2622" s="56"/>
      <c r="O2622" s="56"/>
      <c r="P2622" s="56"/>
      <c r="Q2622" s="56"/>
      <c r="R2622" s="56"/>
    </row>
    <row r="2623" spans="1:18" ht="15.75" x14ac:dyDescent="0.25">
      <c r="A2623" s="11">
        <v>41677.604166666664</v>
      </c>
      <c r="B2623" s="12">
        <v>0.96</v>
      </c>
      <c r="C2623" s="12">
        <f t="shared" si="227"/>
        <v>27.184172736000001</v>
      </c>
      <c r="D2623" s="58">
        <f t="shared" si="228"/>
        <v>2.5485161940000001E-2</v>
      </c>
      <c r="E2623" s="12">
        <f t="shared" si="229"/>
        <v>1.22328777312</v>
      </c>
      <c r="F2623">
        <v>1.75</v>
      </c>
      <c r="G2623" s="12">
        <v>1.75</v>
      </c>
      <c r="H2623" s="43">
        <f t="shared" si="226"/>
        <v>2.625</v>
      </c>
      <c r="I2623" s="43">
        <f t="shared" si="230"/>
        <v>71.358453432000005</v>
      </c>
      <c r="J2623" s="43">
        <f t="shared" si="231"/>
        <v>0.12844521617760002</v>
      </c>
      <c r="K2623" s="43"/>
      <c r="L2623" s="43"/>
      <c r="M2623" s="34">
        <f t="shared" si="232"/>
        <v>6.6898550092500009E-2</v>
      </c>
      <c r="N2623" s="56"/>
      <c r="O2623" s="56"/>
      <c r="P2623" s="56"/>
      <c r="Q2623" s="56"/>
      <c r="R2623" s="56"/>
    </row>
    <row r="2624" spans="1:18" ht="15.75" x14ac:dyDescent="0.25">
      <c r="A2624" s="11">
        <v>41677.625</v>
      </c>
      <c r="B2624" s="12">
        <v>0.88</v>
      </c>
      <c r="C2624" s="12">
        <f t="shared" si="227"/>
        <v>24.918825008000002</v>
      </c>
      <c r="D2624" s="58">
        <f t="shared" si="228"/>
        <v>2.3361398445000001E-2</v>
      </c>
      <c r="E2624" s="12">
        <f t="shared" si="229"/>
        <v>1.12134712536</v>
      </c>
      <c r="F2624">
        <v>1.56</v>
      </c>
      <c r="G2624" s="12">
        <v>1.56</v>
      </c>
      <c r="H2624" s="43">
        <f t="shared" si="226"/>
        <v>2.34</v>
      </c>
      <c r="I2624" s="43">
        <f t="shared" si="230"/>
        <v>58.310050518720004</v>
      </c>
      <c r="J2624" s="43">
        <f t="shared" si="231"/>
        <v>0.104958090933696</v>
      </c>
      <c r="K2624" s="43"/>
      <c r="L2624" s="43"/>
      <c r="M2624" s="34">
        <f t="shared" si="232"/>
        <v>5.4665672361300002E-2</v>
      </c>
      <c r="N2624" s="56"/>
      <c r="O2624" s="56"/>
      <c r="P2624" s="56"/>
      <c r="Q2624" s="56"/>
      <c r="R2624" s="56"/>
    </row>
    <row r="2625" spans="1:18" ht="15.75" x14ac:dyDescent="0.25">
      <c r="A2625" s="11">
        <v>41677.645833333336</v>
      </c>
      <c r="B2625" s="12">
        <v>0.88</v>
      </c>
      <c r="C2625" s="12">
        <f t="shared" si="227"/>
        <v>24.918825008000002</v>
      </c>
      <c r="D2625" s="58">
        <f t="shared" si="228"/>
        <v>2.3361398445000001E-2</v>
      </c>
      <c r="E2625" s="12">
        <f t="shared" si="229"/>
        <v>1.12134712536</v>
      </c>
      <c r="F2625">
        <v>1.6</v>
      </c>
      <c r="G2625" s="12">
        <v>1.6</v>
      </c>
      <c r="H2625" s="43">
        <f t="shared" si="226"/>
        <v>2.4000000000000004</v>
      </c>
      <c r="I2625" s="43">
        <f t="shared" si="230"/>
        <v>59.805180019200016</v>
      </c>
      <c r="J2625" s="43">
        <f t="shared" si="231"/>
        <v>0.10764932403456003</v>
      </c>
      <c r="K2625" s="43"/>
      <c r="L2625" s="43"/>
      <c r="M2625" s="34">
        <f t="shared" si="232"/>
        <v>5.6067356268000017E-2</v>
      </c>
      <c r="N2625" s="56"/>
      <c r="O2625" s="56"/>
      <c r="P2625" s="56"/>
      <c r="Q2625" s="56"/>
      <c r="R2625" s="56"/>
    </row>
    <row r="2626" spans="1:18" ht="15.75" x14ac:dyDescent="0.25">
      <c r="A2626" s="11">
        <v>41677.666666666664</v>
      </c>
      <c r="B2626" s="12">
        <v>0.88</v>
      </c>
      <c r="C2626" s="12">
        <f t="shared" si="227"/>
        <v>24.918825008000002</v>
      </c>
      <c r="D2626" s="58">
        <f t="shared" si="228"/>
        <v>2.3361398445000001E-2</v>
      </c>
      <c r="E2626" s="12">
        <f t="shared" si="229"/>
        <v>1.12134712536</v>
      </c>
      <c r="F2626">
        <v>4</v>
      </c>
      <c r="G2626" s="12">
        <v>4</v>
      </c>
      <c r="H2626" s="43">
        <f t="shared" ref="H2626:H2689" si="233">1.5*(G2626^1)</f>
        <v>6</v>
      </c>
      <c r="I2626" s="43">
        <f t="shared" si="230"/>
        <v>149.51295004800002</v>
      </c>
      <c r="J2626" s="43">
        <f t="shared" si="231"/>
        <v>0.2691233100864</v>
      </c>
      <c r="K2626" s="43"/>
      <c r="L2626" s="43"/>
      <c r="M2626" s="34">
        <f t="shared" si="232"/>
        <v>0.14016839067</v>
      </c>
      <c r="N2626" s="56"/>
      <c r="O2626" s="56"/>
      <c r="P2626" s="56"/>
      <c r="Q2626" s="56"/>
      <c r="R2626" s="56"/>
    </row>
    <row r="2627" spans="1:18" ht="15.75" x14ac:dyDescent="0.25">
      <c r="A2627" s="11">
        <v>41677.6875</v>
      </c>
      <c r="B2627" s="12">
        <v>0.88</v>
      </c>
      <c r="C2627" s="12">
        <f t="shared" si="227"/>
        <v>24.918825008000002</v>
      </c>
      <c r="D2627" s="58">
        <f t="shared" si="228"/>
        <v>2.3361398445000001E-2</v>
      </c>
      <c r="E2627" s="12">
        <f t="shared" si="229"/>
        <v>1.12134712536</v>
      </c>
      <c r="F2627">
        <v>3.26</v>
      </c>
      <c r="G2627" s="12">
        <v>3.26</v>
      </c>
      <c r="H2627" s="43">
        <f t="shared" si="233"/>
        <v>4.8899999999999997</v>
      </c>
      <c r="I2627" s="43">
        <f t="shared" si="230"/>
        <v>121.85305428912001</v>
      </c>
      <c r="J2627" s="43">
        <f t="shared" si="231"/>
        <v>0.21933549772041602</v>
      </c>
      <c r="K2627" s="43"/>
      <c r="L2627" s="43"/>
      <c r="M2627" s="34">
        <f t="shared" si="232"/>
        <v>0.11423723839605002</v>
      </c>
      <c r="N2627" s="56"/>
      <c r="O2627" s="56"/>
      <c r="P2627" s="56"/>
      <c r="Q2627" s="56"/>
      <c r="R2627" s="56"/>
    </row>
    <row r="2628" spans="1:18" ht="15.75" x14ac:dyDescent="0.25">
      <c r="A2628" s="11">
        <v>41677.708333333336</v>
      </c>
      <c r="B2628" s="12">
        <v>0.88</v>
      </c>
      <c r="C2628" s="12">
        <f t="shared" si="227"/>
        <v>24.918825008000002</v>
      </c>
      <c r="D2628" s="58">
        <f t="shared" si="228"/>
        <v>2.3361398445000001E-2</v>
      </c>
      <c r="E2628" s="12">
        <f t="shared" si="229"/>
        <v>1.12134712536</v>
      </c>
      <c r="F2628">
        <v>4.37</v>
      </c>
      <c r="G2628" s="12">
        <v>4.37</v>
      </c>
      <c r="H2628" s="43">
        <f t="shared" si="233"/>
        <v>6.5549999999999997</v>
      </c>
      <c r="I2628" s="43">
        <f t="shared" si="230"/>
        <v>163.34289792744002</v>
      </c>
      <c r="J2628" s="43">
        <f t="shared" si="231"/>
        <v>0.29401721626939203</v>
      </c>
      <c r="K2628" s="43"/>
      <c r="L2628" s="43"/>
      <c r="M2628" s="34">
        <f t="shared" si="232"/>
        <v>0.15313396680697502</v>
      </c>
      <c r="N2628" s="56"/>
      <c r="O2628" s="56"/>
      <c r="P2628" s="56"/>
      <c r="Q2628" s="56"/>
      <c r="R2628" s="56"/>
    </row>
    <row r="2629" spans="1:18" ht="15.75" x14ac:dyDescent="0.25">
      <c r="A2629" s="11">
        <v>41677.729166666664</v>
      </c>
      <c r="B2629" s="12">
        <v>0.88</v>
      </c>
      <c r="C2629" s="12">
        <f t="shared" si="227"/>
        <v>24.918825008000002</v>
      </c>
      <c r="D2629" s="58">
        <f t="shared" si="228"/>
        <v>2.3361398445000001E-2</v>
      </c>
      <c r="E2629" s="12">
        <f t="shared" si="229"/>
        <v>1.12134712536</v>
      </c>
      <c r="F2629">
        <v>3.63</v>
      </c>
      <c r="G2629" s="12">
        <v>3.63</v>
      </c>
      <c r="H2629" s="43">
        <f t="shared" si="233"/>
        <v>5.4450000000000003</v>
      </c>
      <c r="I2629" s="43">
        <f t="shared" si="230"/>
        <v>135.68300216856002</v>
      </c>
      <c r="J2629" s="43">
        <f t="shared" si="231"/>
        <v>0.24422940390340803</v>
      </c>
      <c r="K2629" s="43"/>
      <c r="L2629" s="43"/>
      <c r="M2629" s="34">
        <f t="shared" si="232"/>
        <v>0.12720281453302501</v>
      </c>
      <c r="N2629" s="56"/>
      <c r="O2629" s="56"/>
      <c r="P2629" s="56"/>
      <c r="Q2629" s="56"/>
      <c r="R2629" s="56"/>
    </row>
    <row r="2630" spans="1:18" ht="15.75" x14ac:dyDescent="0.25">
      <c r="A2630" s="11">
        <v>41677.75</v>
      </c>
      <c r="B2630" s="12">
        <v>0.88</v>
      </c>
      <c r="C2630" s="12">
        <f t="shared" si="227"/>
        <v>24.918825008000002</v>
      </c>
      <c r="D2630" s="58">
        <f t="shared" si="228"/>
        <v>2.3361398445000001E-2</v>
      </c>
      <c r="E2630" s="12">
        <f t="shared" si="229"/>
        <v>1.12134712536</v>
      </c>
      <c r="F2630">
        <v>4.03</v>
      </c>
      <c r="G2630" s="12">
        <v>4.03</v>
      </c>
      <c r="H2630" s="43">
        <f t="shared" si="233"/>
        <v>6.0449999999999999</v>
      </c>
      <c r="I2630" s="43">
        <f t="shared" si="230"/>
        <v>150.63429717336001</v>
      </c>
      <c r="J2630" s="43">
        <f t="shared" si="231"/>
        <v>0.27114173491204802</v>
      </c>
      <c r="K2630" s="43"/>
      <c r="L2630" s="43"/>
      <c r="M2630" s="34">
        <f t="shared" si="232"/>
        <v>0.141219653600025</v>
      </c>
      <c r="N2630" s="56"/>
      <c r="O2630" s="56"/>
      <c r="P2630" s="56"/>
      <c r="Q2630" s="56"/>
      <c r="R2630" s="56"/>
    </row>
    <row r="2631" spans="1:18" ht="15.75" x14ac:dyDescent="0.25">
      <c r="A2631" s="11">
        <v>41677.770833333336</v>
      </c>
      <c r="B2631" s="12">
        <v>0.88</v>
      </c>
      <c r="C2631" s="12">
        <f t="shared" si="227"/>
        <v>24.918825008000002</v>
      </c>
      <c r="D2631" s="58">
        <f t="shared" si="228"/>
        <v>2.3361398445000001E-2</v>
      </c>
      <c r="E2631" s="12">
        <f t="shared" si="229"/>
        <v>1.12134712536</v>
      </c>
      <c r="F2631">
        <v>1.76</v>
      </c>
      <c r="G2631" s="12">
        <v>1.76</v>
      </c>
      <c r="H2631" s="43">
        <f t="shared" si="233"/>
        <v>2.64</v>
      </c>
      <c r="I2631" s="43">
        <f t="shared" si="230"/>
        <v>65.785698021120012</v>
      </c>
      <c r="J2631" s="43">
        <f t="shared" si="231"/>
        <v>0.11841425643801601</v>
      </c>
      <c r="K2631" s="43"/>
      <c r="L2631" s="43"/>
      <c r="M2631" s="34">
        <f t="shared" si="232"/>
        <v>6.1674091894800005E-2</v>
      </c>
      <c r="N2631" s="56"/>
      <c r="O2631" s="56"/>
      <c r="P2631" s="56"/>
      <c r="Q2631" s="56"/>
      <c r="R2631" s="56"/>
    </row>
    <row r="2632" spans="1:18" ht="15.75" x14ac:dyDescent="0.25">
      <c r="A2632" s="11">
        <v>41677.791666666664</v>
      </c>
      <c r="B2632" s="12">
        <v>0.88</v>
      </c>
      <c r="C2632" s="12">
        <f t="shared" si="227"/>
        <v>24.918825008000002</v>
      </c>
      <c r="D2632" s="58">
        <f t="shared" si="228"/>
        <v>2.3361398445000001E-2</v>
      </c>
      <c r="E2632" s="12">
        <f t="shared" si="229"/>
        <v>1.12134712536</v>
      </c>
      <c r="F2632">
        <v>1.69</v>
      </c>
      <c r="G2632" s="12">
        <v>1.69</v>
      </c>
      <c r="H2632" s="43">
        <f t="shared" si="233"/>
        <v>2.5350000000000001</v>
      </c>
      <c r="I2632" s="43">
        <f t="shared" si="230"/>
        <v>63.169221395280012</v>
      </c>
      <c r="J2632" s="43">
        <f t="shared" si="231"/>
        <v>0.11370459851150402</v>
      </c>
      <c r="K2632" s="43"/>
      <c r="L2632" s="43"/>
      <c r="M2632" s="34">
        <f t="shared" si="232"/>
        <v>5.9221145058075013E-2</v>
      </c>
      <c r="N2632" s="56"/>
      <c r="O2632" s="56"/>
      <c r="P2632" s="56"/>
      <c r="Q2632" s="56"/>
      <c r="R2632" s="56"/>
    </row>
    <row r="2633" spans="1:18" ht="15.75" x14ac:dyDescent="0.25">
      <c r="A2633" s="11">
        <v>41677.8125</v>
      </c>
      <c r="B2633" s="12">
        <v>0.8</v>
      </c>
      <c r="C2633" s="12">
        <f t="shared" si="227"/>
        <v>22.653477280000004</v>
      </c>
      <c r="D2633" s="58">
        <f t="shared" si="228"/>
        <v>2.1237634950000004E-2</v>
      </c>
      <c r="E2633" s="12">
        <f t="shared" si="229"/>
        <v>1.0194064776</v>
      </c>
      <c r="F2633">
        <v>1.67</v>
      </c>
      <c r="G2633" s="12">
        <v>1.67</v>
      </c>
      <c r="H2633" s="43">
        <f t="shared" si="233"/>
        <v>2.5049999999999999</v>
      </c>
      <c r="I2633" s="43">
        <f t="shared" si="230"/>
        <v>56.746960586400007</v>
      </c>
      <c r="J2633" s="43">
        <f t="shared" si="231"/>
        <v>0.10214452905552002</v>
      </c>
      <c r="K2633" s="43"/>
      <c r="L2633" s="43"/>
      <c r="M2633" s="34">
        <f t="shared" si="232"/>
        <v>5.3200275549750008E-2</v>
      </c>
      <c r="N2633" s="56"/>
      <c r="O2633" s="56"/>
      <c r="P2633" s="56"/>
      <c r="Q2633" s="56"/>
      <c r="R2633" s="56"/>
    </row>
    <row r="2634" spans="1:18" ht="15.75" x14ac:dyDescent="0.25">
      <c r="A2634" s="11">
        <v>41677.833333333336</v>
      </c>
      <c r="B2634" s="12">
        <v>0.8</v>
      </c>
      <c r="C2634" s="12">
        <f t="shared" si="227"/>
        <v>22.653477280000004</v>
      </c>
      <c r="D2634" s="58">
        <f t="shared" si="228"/>
        <v>2.1237634950000004E-2</v>
      </c>
      <c r="E2634" s="12">
        <f t="shared" si="229"/>
        <v>1.0194064776</v>
      </c>
      <c r="F2634">
        <v>1.59</v>
      </c>
      <c r="G2634" s="12">
        <v>1.59</v>
      </c>
      <c r="H2634" s="43">
        <f t="shared" si="233"/>
        <v>2.3850000000000002</v>
      </c>
      <c r="I2634" s="43">
        <f t="shared" si="230"/>
        <v>54.028543312800018</v>
      </c>
      <c r="J2634" s="43">
        <f t="shared" si="231"/>
        <v>9.7251377963040037E-2</v>
      </c>
      <c r="K2634" s="43"/>
      <c r="L2634" s="43"/>
      <c r="M2634" s="34">
        <f t="shared" si="232"/>
        <v>5.0651759355750024E-2</v>
      </c>
      <c r="N2634" s="56"/>
      <c r="O2634" s="56"/>
      <c r="P2634" s="56"/>
      <c r="Q2634" s="56"/>
      <c r="R2634" s="56"/>
    </row>
    <row r="2635" spans="1:18" ht="15.75" x14ac:dyDescent="0.25">
      <c r="A2635" s="11">
        <v>41677.854166666664</v>
      </c>
      <c r="B2635" s="12">
        <v>0.8</v>
      </c>
      <c r="C2635" s="12">
        <f t="shared" si="227"/>
        <v>22.653477280000004</v>
      </c>
      <c r="D2635" s="58">
        <f t="shared" si="228"/>
        <v>2.1237634950000004E-2</v>
      </c>
      <c r="E2635" s="12">
        <f t="shared" si="229"/>
        <v>1.0194064776</v>
      </c>
      <c r="F2635">
        <v>1.68</v>
      </c>
      <c r="G2635" s="12">
        <v>1.68</v>
      </c>
      <c r="H2635" s="43">
        <f t="shared" si="233"/>
        <v>2.52</v>
      </c>
      <c r="I2635" s="43">
        <f t="shared" si="230"/>
        <v>57.086762745600012</v>
      </c>
      <c r="J2635" s="43">
        <f t="shared" si="231"/>
        <v>0.10275617294208002</v>
      </c>
      <c r="K2635" s="43"/>
      <c r="L2635" s="43"/>
      <c r="M2635" s="34">
        <f t="shared" si="232"/>
        <v>5.3518840074000013E-2</v>
      </c>
      <c r="N2635" s="56"/>
      <c r="O2635" s="56"/>
      <c r="P2635" s="56"/>
      <c r="Q2635" s="56"/>
      <c r="R2635" s="56"/>
    </row>
    <row r="2636" spans="1:18" ht="15.75" x14ac:dyDescent="0.25">
      <c r="A2636" s="11">
        <v>41677.875</v>
      </c>
      <c r="B2636" s="12">
        <v>0.8</v>
      </c>
      <c r="C2636" s="12">
        <f t="shared" si="227"/>
        <v>22.653477280000004</v>
      </c>
      <c r="D2636" s="58">
        <f t="shared" si="228"/>
        <v>2.1237634950000004E-2</v>
      </c>
      <c r="E2636" s="12">
        <f t="shared" si="229"/>
        <v>1.0194064776</v>
      </c>
      <c r="F2636">
        <v>1.63</v>
      </c>
      <c r="G2636" s="12">
        <v>1.63</v>
      </c>
      <c r="H2636" s="43">
        <f t="shared" si="233"/>
        <v>2.4449999999999998</v>
      </c>
      <c r="I2636" s="43">
        <f t="shared" si="230"/>
        <v>55.387751949600009</v>
      </c>
      <c r="J2636" s="43">
        <f t="shared" si="231"/>
        <v>9.9697953509280013E-2</v>
      </c>
      <c r="K2636" s="43"/>
      <c r="L2636" s="43"/>
      <c r="M2636" s="34">
        <f t="shared" si="232"/>
        <v>5.1926017452750009E-2</v>
      </c>
      <c r="N2636" s="56"/>
      <c r="O2636" s="56"/>
      <c r="P2636" s="56"/>
      <c r="Q2636" s="56"/>
      <c r="R2636" s="56"/>
    </row>
    <row r="2637" spans="1:18" ht="15.75" x14ac:dyDescent="0.25">
      <c r="A2637" s="11">
        <v>41677.895833333336</v>
      </c>
      <c r="B2637" s="12">
        <v>0.8</v>
      </c>
      <c r="C2637" s="12">
        <f t="shared" si="227"/>
        <v>22.653477280000004</v>
      </c>
      <c r="D2637" s="58">
        <f t="shared" si="228"/>
        <v>2.1237634950000004E-2</v>
      </c>
      <c r="E2637" s="12">
        <f t="shared" si="229"/>
        <v>1.0194064776</v>
      </c>
      <c r="F2637">
        <v>1.56</v>
      </c>
      <c r="G2637" s="12">
        <v>1.56</v>
      </c>
      <c r="H2637" s="43">
        <f t="shared" si="233"/>
        <v>2.34</v>
      </c>
      <c r="I2637" s="43">
        <f t="shared" si="230"/>
        <v>53.009136835200003</v>
      </c>
      <c r="J2637" s="43">
        <f t="shared" si="231"/>
        <v>9.5416446303360006E-2</v>
      </c>
      <c r="K2637" s="43"/>
      <c r="L2637" s="43"/>
      <c r="M2637" s="34">
        <f t="shared" si="232"/>
        <v>4.9696065783000003E-2</v>
      </c>
      <c r="N2637" s="56"/>
      <c r="O2637" s="56"/>
      <c r="P2637" s="56"/>
      <c r="Q2637" s="56"/>
      <c r="R2637" s="56"/>
    </row>
    <row r="2638" spans="1:18" ht="15.75" x14ac:dyDescent="0.25">
      <c r="A2638" s="11">
        <v>41677.916666666664</v>
      </c>
      <c r="B2638" s="12">
        <v>0.8</v>
      </c>
      <c r="C2638" s="12">
        <f t="shared" si="227"/>
        <v>22.653477280000004</v>
      </c>
      <c r="D2638" s="58">
        <f t="shared" si="228"/>
        <v>2.1237634950000004E-2</v>
      </c>
      <c r="E2638" s="12">
        <f t="shared" si="229"/>
        <v>1.0194064776</v>
      </c>
      <c r="F2638">
        <v>1.52</v>
      </c>
      <c r="G2638" s="12">
        <v>1.52</v>
      </c>
      <c r="H2638" s="43">
        <f t="shared" si="233"/>
        <v>2.2800000000000002</v>
      </c>
      <c r="I2638" s="43">
        <f t="shared" si="230"/>
        <v>51.649928198400012</v>
      </c>
      <c r="J2638" s="43">
        <f t="shared" si="231"/>
        <v>9.2969870757120016E-2</v>
      </c>
      <c r="K2638" s="43"/>
      <c r="L2638" s="43"/>
      <c r="M2638" s="34">
        <f t="shared" si="232"/>
        <v>4.8421807686000011E-2</v>
      </c>
      <c r="N2638" s="56"/>
      <c r="O2638" s="56"/>
      <c r="P2638" s="56"/>
      <c r="Q2638" s="56"/>
      <c r="R2638" s="56"/>
    </row>
    <row r="2639" spans="1:18" ht="15.75" x14ac:dyDescent="0.25">
      <c r="A2639" s="11">
        <v>41677.9375</v>
      </c>
      <c r="B2639" s="12">
        <v>0.8</v>
      </c>
      <c r="C2639" s="12">
        <f t="shared" si="227"/>
        <v>22.653477280000004</v>
      </c>
      <c r="D2639" s="58">
        <f t="shared" si="228"/>
        <v>2.1237634950000004E-2</v>
      </c>
      <c r="E2639" s="12">
        <f t="shared" si="229"/>
        <v>1.0194064776</v>
      </c>
      <c r="F2639">
        <v>1.48</v>
      </c>
      <c r="G2639" s="12">
        <v>1.48</v>
      </c>
      <c r="H2639" s="43">
        <f t="shared" si="233"/>
        <v>2.2199999999999998</v>
      </c>
      <c r="I2639" s="43">
        <f t="shared" si="230"/>
        <v>50.290719561600007</v>
      </c>
      <c r="J2639" s="43">
        <f t="shared" si="231"/>
        <v>9.0523295210880012E-2</v>
      </c>
      <c r="K2639" s="43"/>
      <c r="L2639" s="43"/>
      <c r="M2639" s="34">
        <f t="shared" si="232"/>
        <v>4.7147549589000005E-2</v>
      </c>
      <c r="N2639" s="56"/>
      <c r="O2639" s="56"/>
      <c r="P2639" s="56"/>
      <c r="Q2639" s="56"/>
      <c r="R2639" s="56"/>
    </row>
    <row r="2640" spans="1:18" ht="15.75" x14ac:dyDescent="0.25">
      <c r="A2640" s="11">
        <v>41677.958333333336</v>
      </c>
      <c r="B2640" s="12">
        <v>0.8</v>
      </c>
      <c r="C2640" s="12">
        <f t="shared" si="227"/>
        <v>22.653477280000004</v>
      </c>
      <c r="D2640" s="58">
        <f t="shared" si="228"/>
        <v>2.1237634950000004E-2</v>
      </c>
      <c r="E2640" s="12">
        <f t="shared" si="229"/>
        <v>1.0194064776</v>
      </c>
      <c r="F2640">
        <v>1.43</v>
      </c>
      <c r="G2640" s="12">
        <v>1.43</v>
      </c>
      <c r="H2640" s="43">
        <f t="shared" si="233"/>
        <v>2.145</v>
      </c>
      <c r="I2640" s="43">
        <f t="shared" si="230"/>
        <v>48.591708765600011</v>
      </c>
      <c r="J2640" s="43">
        <f t="shared" si="231"/>
        <v>8.746507577808002E-2</v>
      </c>
      <c r="K2640" s="43"/>
      <c r="L2640" s="43"/>
      <c r="M2640" s="34">
        <f t="shared" si="232"/>
        <v>4.5554726967750009E-2</v>
      </c>
      <c r="N2640" s="56"/>
      <c r="O2640" s="56"/>
      <c r="P2640" s="56"/>
      <c r="Q2640" s="56"/>
      <c r="R2640" s="56"/>
    </row>
    <row r="2641" spans="1:18" ht="15.75" x14ac:dyDescent="0.25">
      <c r="A2641" s="11">
        <v>41677.979166666664</v>
      </c>
      <c r="B2641" s="12">
        <v>0.8</v>
      </c>
      <c r="C2641" s="12">
        <f t="shared" si="227"/>
        <v>22.653477280000004</v>
      </c>
      <c r="D2641" s="58">
        <f t="shared" si="228"/>
        <v>2.1237634950000004E-2</v>
      </c>
      <c r="E2641" s="12">
        <f t="shared" si="229"/>
        <v>1.0194064776</v>
      </c>
      <c r="F2641">
        <v>1.4</v>
      </c>
      <c r="G2641" s="12">
        <v>1.4</v>
      </c>
      <c r="H2641" s="43">
        <f t="shared" si="233"/>
        <v>2.0999999999999996</v>
      </c>
      <c r="I2641" s="43">
        <f t="shared" si="230"/>
        <v>47.572302288000003</v>
      </c>
      <c r="J2641" s="43">
        <f t="shared" si="231"/>
        <v>8.563014411839999E-2</v>
      </c>
      <c r="K2641" s="43"/>
      <c r="L2641" s="43"/>
      <c r="M2641" s="34">
        <f t="shared" si="232"/>
        <v>4.4599033394999994E-2</v>
      </c>
      <c r="N2641" s="56"/>
      <c r="O2641" s="56"/>
      <c r="P2641" s="56"/>
      <c r="Q2641" s="56"/>
      <c r="R2641" s="56"/>
    </row>
    <row r="2642" spans="1:18" ht="15.75" x14ac:dyDescent="0.25">
      <c r="A2642" s="11">
        <v>41678</v>
      </c>
      <c r="B2642" s="12">
        <v>0.8</v>
      </c>
      <c r="C2642" s="12">
        <f t="shared" si="227"/>
        <v>22.653477280000004</v>
      </c>
      <c r="D2642" s="58">
        <f t="shared" si="228"/>
        <v>2.1237634950000004E-2</v>
      </c>
      <c r="E2642" s="12">
        <f t="shared" si="229"/>
        <v>1.0194064776</v>
      </c>
      <c r="F2642">
        <v>1.29</v>
      </c>
      <c r="G2642" s="12">
        <v>1.29</v>
      </c>
      <c r="H2642" s="43">
        <f t="shared" si="233"/>
        <v>1.9350000000000001</v>
      </c>
      <c r="I2642" s="43">
        <f t="shared" si="230"/>
        <v>43.834478536800006</v>
      </c>
      <c r="J2642" s="43">
        <f t="shared" si="231"/>
        <v>7.8902061366240006E-2</v>
      </c>
      <c r="K2642" s="43">
        <f>SUM(J2642:J2689)</f>
        <v>3.9964123448458024</v>
      </c>
      <c r="L2642" s="43">
        <f>K2642/1.92</f>
        <v>2.0814647629405223</v>
      </c>
      <c r="M2642" s="34">
        <f t="shared" si="232"/>
        <v>4.1094823628250003E-2</v>
      </c>
      <c r="N2642" s="43">
        <f>AVERAGE(E2642:E2689)</f>
        <v>0.94693304833312597</v>
      </c>
      <c r="O2642" s="43">
        <f>AVERAGE(E2642:E2689)</f>
        <v>0.94693304833312597</v>
      </c>
      <c r="P2642" s="43">
        <f>MAX(E2642:E2689)</f>
        <v>1.0194064776</v>
      </c>
      <c r="Q2642" s="56"/>
      <c r="R2642" s="56"/>
    </row>
    <row r="2643" spans="1:18" ht="15.75" x14ac:dyDescent="0.25">
      <c r="A2643" s="11">
        <v>41678.020833333336</v>
      </c>
      <c r="B2643" s="12">
        <v>0.8</v>
      </c>
      <c r="C2643" s="12">
        <f t="shared" si="227"/>
        <v>22.653477280000004</v>
      </c>
      <c r="D2643" s="58">
        <f t="shared" si="228"/>
        <v>2.1237634950000004E-2</v>
      </c>
      <c r="E2643" s="12">
        <f t="shared" si="229"/>
        <v>1.0194064776</v>
      </c>
      <c r="F2643">
        <v>1.32</v>
      </c>
      <c r="G2643" s="12">
        <v>1.32</v>
      </c>
      <c r="H2643" s="43">
        <f t="shared" si="233"/>
        <v>1.98</v>
      </c>
      <c r="I2643" s="43">
        <f t="shared" si="230"/>
        <v>44.853885014400007</v>
      </c>
      <c r="J2643" s="43">
        <f t="shared" si="231"/>
        <v>8.0736993025919995E-2</v>
      </c>
      <c r="K2643" s="43"/>
      <c r="L2643" s="43"/>
      <c r="M2643" s="34">
        <f t="shared" si="232"/>
        <v>4.2050517200999997E-2</v>
      </c>
      <c r="N2643" s="56"/>
      <c r="O2643" s="56"/>
      <c r="P2643" s="56"/>
      <c r="Q2643" s="56"/>
      <c r="R2643" s="56"/>
    </row>
    <row r="2644" spans="1:18" ht="15.75" x14ac:dyDescent="0.25">
      <c r="A2644" s="11">
        <v>41678.041666666664</v>
      </c>
      <c r="B2644" s="12">
        <v>0.8</v>
      </c>
      <c r="C2644" s="12">
        <f t="shared" si="227"/>
        <v>22.653477280000004</v>
      </c>
      <c r="D2644" s="58">
        <f t="shared" si="228"/>
        <v>2.1237634950000004E-2</v>
      </c>
      <c r="E2644" s="12">
        <f t="shared" si="229"/>
        <v>1.0194064776</v>
      </c>
      <c r="F2644">
        <v>1.24</v>
      </c>
      <c r="G2644" s="12">
        <v>1.24</v>
      </c>
      <c r="H2644" s="43">
        <f t="shared" si="233"/>
        <v>1.8599999999999999</v>
      </c>
      <c r="I2644" s="43">
        <f t="shared" si="230"/>
        <v>42.135467740800003</v>
      </c>
      <c r="J2644" s="43">
        <f t="shared" si="231"/>
        <v>7.5843841933440001E-2</v>
      </c>
      <c r="K2644" s="43"/>
      <c r="L2644" s="43"/>
      <c r="M2644" s="34">
        <f t="shared" si="232"/>
        <v>3.9502001007E-2</v>
      </c>
      <c r="N2644" s="56"/>
      <c r="O2644" s="56"/>
      <c r="P2644" s="56"/>
      <c r="Q2644" s="56"/>
      <c r="R2644" s="56"/>
    </row>
    <row r="2645" spans="1:18" ht="15.75" x14ac:dyDescent="0.25">
      <c r="A2645" s="11">
        <v>41678.0625</v>
      </c>
      <c r="B2645" s="12">
        <v>0.8</v>
      </c>
      <c r="C2645" s="12">
        <f t="shared" si="227"/>
        <v>22.653477280000004</v>
      </c>
      <c r="D2645" s="58">
        <f t="shared" si="228"/>
        <v>2.1237634950000004E-2</v>
      </c>
      <c r="E2645" s="12">
        <f t="shared" si="229"/>
        <v>1.0194064776</v>
      </c>
      <c r="F2645">
        <v>1.29</v>
      </c>
      <c r="G2645" s="12">
        <v>1.29</v>
      </c>
      <c r="H2645" s="43">
        <f t="shared" si="233"/>
        <v>1.9350000000000001</v>
      </c>
      <c r="I2645" s="43">
        <f t="shared" si="230"/>
        <v>43.834478536800006</v>
      </c>
      <c r="J2645" s="43">
        <f t="shared" si="231"/>
        <v>7.8902061366240006E-2</v>
      </c>
      <c r="K2645" s="43"/>
      <c r="L2645" s="43"/>
      <c r="M2645" s="34">
        <f t="shared" si="232"/>
        <v>4.1094823628250003E-2</v>
      </c>
      <c r="N2645" s="56"/>
      <c r="O2645" s="56"/>
      <c r="P2645" s="56"/>
      <c r="Q2645" s="56"/>
      <c r="R2645" s="56"/>
    </row>
    <row r="2646" spans="1:18" ht="15.75" x14ac:dyDescent="0.25">
      <c r="A2646" s="11">
        <v>41678.083333333336</v>
      </c>
      <c r="B2646" s="12">
        <v>0.8</v>
      </c>
      <c r="C2646" s="12">
        <f t="shared" si="227"/>
        <v>22.653477280000004</v>
      </c>
      <c r="D2646" s="58">
        <f t="shared" si="228"/>
        <v>2.1237634950000004E-2</v>
      </c>
      <c r="E2646" s="12">
        <f t="shared" si="229"/>
        <v>1.0194064776</v>
      </c>
      <c r="F2646">
        <v>1.32</v>
      </c>
      <c r="G2646" s="12">
        <v>1.32</v>
      </c>
      <c r="H2646" s="43">
        <f t="shared" si="233"/>
        <v>1.98</v>
      </c>
      <c r="I2646" s="43">
        <f t="shared" si="230"/>
        <v>44.853885014400007</v>
      </c>
      <c r="J2646" s="43">
        <f t="shared" si="231"/>
        <v>8.0736993025919995E-2</v>
      </c>
      <c r="K2646" s="43"/>
      <c r="L2646" s="43"/>
      <c r="M2646" s="34">
        <f t="shared" si="232"/>
        <v>4.2050517200999997E-2</v>
      </c>
      <c r="N2646" s="56"/>
      <c r="O2646" s="56"/>
      <c r="P2646" s="56"/>
      <c r="Q2646" s="56"/>
      <c r="R2646" s="56"/>
    </row>
    <row r="2647" spans="1:18" ht="15.75" x14ac:dyDescent="0.25">
      <c r="A2647" s="11">
        <v>41678.104166666664</v>
      </c>
      <c r="B2647" s="12">
        <v>0.73</v>
      </c>
      <c r="C2647" s="12">
        <f t="shared" si="227"/>
        <v>20.671298018000002</v>
      </c>
      <c r="D2647" s="58">
        <f t="shared" si="228"/>
        <v>1.9379341891875002E-2</v>
      </c>
      <c r="E2647" s="12">
        <f t="shared" si="229"/>
        <v>0.93020841081000005</v>
      </c>
      <c r="F2647">
        <v>1.27</v>
      </c>
      <c r="G2647" s="12">
        <v>1.27</v>
      </c>
      <c r="H2647" s="43">
        <f t="shared" si="233"/>
        <v>1.905</v>
      </c>
      <c r="I2647" s="43">
        <f t="shared" si="230"/>
        <v>39.378822724290004</v>
      </c>
      <c r="J2647" s="43">
        <f t="shared" si="231"/>
        <v>7.0881880903722008E-2</v>
      </c>
      <c r="K2647" s="43"/>
      <c r="L2647" s="43"/>
      <c r="M2647" s="34">
        <f t="shared" si="232"/>
        <v>3.6917646304021882E-2</v>
      </c>
      <c r="N2647" s="56"/>
      <c r="O2647" s="56"/>
      <c r="P2647" s="56"/>
      <c r="Q2647" s="56"/>
      <c r="R2647" s="56"/>
    </row>
    <row r="2648" spans="1:18" ht="15.75" x14ac:dyDescent="0.25">
      <c r="A2648" s="11">
        <v>41678.125</v>
      </c>
      <c r="B2648" s="12">
        <v>0.73</v>
      </c>
      <c r="C2648" s="12">
        <f t="shared" si="227"/>
        <v>20.671298018000002</v>
      </c>
      <c r="D2648" s="58">
        <f t="shared" si="228"/>
        <v>1.9379341891875002E-2</v>
      </c>
      <c r="E2648" s="12">
        <f t="shared" si="229"/>
        <v>0.93020841081000005</v>
      </c>
      <c r="F2648">
        <v>1.29</v>
      </c>
      <c r="G2648" s="12">
        <v>1.29</v>
      </c>
      <c r="H2648" s="43">
        <f t="shared" si="233"/>
        <v>1.9350000000000001</v>
      </c>
      <c r="I2648" s="43">
        <f t="shared" si="230"/>
        <v>39.998961664830006</v>
      </c>
      <c r="J2648" s="43">
        <f t="shared" si="231"/>
        <v>7.1998130996694013E-2</v>
      </c>
      <c r="K2648" s="43"/>
      <c r="L2648" s="43"/>
      <c r="M2648" s="34">
        <f t="shared" si="232"/>
        <v>3.749902656077813E-2</v>
      </c>
      <c r="N2648" s="56"/>
      <c r="O2648" s="56"/>
      <c r="P2648" s="56"/>
      <c r="Q2648" s="56"/>
      <c r="R2648" s="56"/>
    </row>
    <row r="2649" spans="1:18" ht="15.75" x14ac:dyDescent="0.25">
      <c r="A2649" s="11">
        <v>41678.145833333336</v>
      </c>
      <c r="B2649" s="12">
        <v>0.73</v>
      </c>
      <c r="C2649" s="12">
        <f t="shared" si="227"/>
        <v>20.671298018000002</v>
      </c>
      <c r="D2649" s="58">
        <f t="shared" si="228"/>
        <v>1.9379341891875002E-2</v>
      </c>
      <c r="E2649" s="12">
        <f t="shared" si="229"/>
        <v>0.93020841081000005</v>
      </c>
      <c r="F2649">
        <v>1.24</v>
      </c>
      <c r="G2649" s="12">
        <v>1.24</v>
      </c>
      <c r="H2649" s="43">
        <f t="shared" si="233"/>
        <v>1.8599999999999999</v>
      </c>
      <c r="I2649" s="43">
        <f t="shared" si="230"/>
        <v>38.44861431348</v>
      </c>
      <c r="J2649" s="43">
        <f t="shared" si="231"/>
        <v>6.9207505764264002E-2</v>
      </c>
      <c r="K2649" s="43"/>
      <c r="L2649" s="43"/>
      <c r="M2649" s="34">
        <f t="shared" si="232"/>
        <v>3.6045575918887504E-2</v>
      </c>
      <c r="N2649" s="56"/>
      <c r="O2649" s="56"/>
      <c r="P2649" s="56"/>
      <c r="Q2649" s="56"/>
      <c r="R2649" s="56"/>
    </row>
    <row r="2650" spans="1:18" ht="15.75" x14ac:dyDescent="0.25">
      <c r="A2650" s="11">
        <v>41678.166666666664</v>
      </c>
      <c r="B2650" s="12">
        <v>0.8</v>
      </c>
      <c r="C2650" s="12">
        <f t="shared" si="227"/>
        <v>22.653477280000004</v>
      </c>
      <c r="D2650" s="58">
        <f t="shared" si="228"/>
        <v>2.1237634950000004E-2</v>
      </c>
      <c r="E2650" s="12">
        <f t="shared" si="229"/>
        <v>1.0194064776</v>
      </c>
      <c r="F2650">
        <v>1.22</v>
      </c>
      <c r="G2650" s="12">
        <v>1.22</v>
      </c>
      <c r="H2650" s="43">
        <f t="shared" si="233"/>
        <v>1.83</v>
      </c>
      <c r="I2650" s="43">
        <f t="shared" si="230"/>
        <v>41.455863422400007</v>
      </c>
      <c r="J2650" s="43">
        <f t="shared" si="231"/>
        <v>7.4620554160320013E-2</v>
      </c>
      <c r="K2650" s="43"/>
      <c r="L2650" s="43"/>
      <c r="M2650" s="34">
        <f t="shared" si="232"/>
        <v>3.8864871958500011E-2</v>
      </c>
      <c r="N2650" s="56"/>
      <c r="O2650" s="56"/>
      <c r="P2650" s="56"/>
      <c r="Q2650" s="56"/>
      <c r="R2650" s="56"/>
    </row>
    <row r="2651" spans="1:18" ht="15.75" x14ac:dyDescent="0.25">
      <c r="A2651" s="11">
        <v>41678.1875</v>
      </c>
      <c r="B2651" s="12">
        <v>0.73</v>
      </c>
      <c r="C2651" s="12">
        <f t="shared" si="227"/>
        <v>20.671298018000002</v>
      </c>
      <c r="D2651" s="58">
        <f t="shared" si="228"/>
        <v>1.9379341891875002E-2</v>
      </c>
      <c r="E2651" s="12">
        <f t="shared" si="229"/>
        <v>0.93020841081000005</v>
      </c>
      <c r="F2651">
        <v>1.21</v>
      </c>
      <c r="G2651" s="12">
        <v>1.21</v>
      </c>
      <c r="H2651" s="43">
        <f t="shared" si="233"/>
        <v>1.8149999999999999</v>
      </c>
      <c r="I2651" s="43">
        <f t="shared" si="230"/>
        <v>37.518405902670004</v>
      </c>
      <c r="J2651" s="43">
        <f t="shared" si="231"/>
        <v>6.7533130624806009E-2</v>
      </c>
      <c r="K2651" s="43"/>
      <c r="L2651" s="43"/>
      <c r="M2651" s="34">
        <f t="shared" si="232"/>
        <v>3.5173505533753133E-2</v>
      </c>
      <c r="N2651" s="56"/>
      <c r="O2651" s="56"/>
      <c r="P2651" s="56"/>
      <c r="Q2651" s="56"/>
      <c r="R2651" s="56"/>
    </row>
    <row r="2652" spans="1:18" ht="15.75" x14ac:dyDescent="0.25">
      <c r="A2652" s="11">
        <v>41678.208333333336</v>
      </c>
      <c r="B2652" s="12">
        <v>0.73</v>
      </c>
      <c r="C2652" s="12">
        <f t="shared" si="227"/>
        <v>20.671298018000002</v>
      </c>
      <c r="D2652" s="58">
        <f t="shared" si="228"/>
        <v>1.9379341891875002E-2</v>
      </c>
      <c r="E2652" s="12">
        <f t="shared" si="229"/>
        <v>0.93020841081000005</v>
      </c>
      <c r="F2652">
        <v>1.23</v>
      </c>
      <c r="G2652" s="12">
        <v>1.23</v>
      </c>
      <c r="H2652" s="43">
        <f t="shared" si="233"/>
        <v>1.845</v>
      </c>
      <c r="I2652" s="43">
        <f t="shared" si="230"/>
        <v>38.138544843209999</v>
      </c>
      <c r="J2652" s="43">
        <f t="shared" si="231"/>
        <v>6.8649380717778E-2</v>
      </c>
      <c r="K2652" s="43"/>
      <c r="L2652" s="43"/>
      <c r="M2652" s="34">
        <f t="shared" si="232"/>
        <v>3.5754885790509373E-2</v>
      </c>
      <c r="N2652" s="56"/>
      <c r="O2652" s="56"/>
      <c r="P2652" s="56"/>
      <c r="Q2652" s="56"/>
      <c r="R2652" s="56"/>
    </row>
    <row r="2653" spans="1:18" ht="15.75" x14ac:dyDescent="0.25">
      <c r="A2653" s="11">
        <v>41678.229166666664</v>
      </c>
      <c r="B2653" s="12">
        <v>0.73</v>
      </c>
      <c r="C2653" s="12">
        <f t="shared" si="227"/>
        <v>20.671298018000002</v>
      </c>
      <c r="D2653" s="58">
        <f t="shared" si="228"/>
        <v>1.9379341891875002E-2</v>
      </c>
      <c r="E2653" s="12">
        <f t="shared" si="229"/>
        <v>0.93020841081000005</v>
      </c>
      <c r="F2653">
        <v>1.19</v>
      </c>
      <c r="G2653" s="12">
        <v>1.19</v>
      </c>
      <c r="H2653" s="43">
        <f t="shared" si="233"/>
        <v>1.7849999999999999</v>
      </c>
      <c r="I2653" s="43">
        <f t="shared" si="230"/>
        <v>36.898266962130002</v>
      </c>
      <c r="J2653" s="43">
        <f t="shared" si="231"/>
        <v>6.6416880531834005E-2</v>
      </c>
      <c r="K2653" s="43"/>
      <c r="L2653" s="43"/>
      <c r="M2653" s="34">
        <f t="shared" si="232"/>
        <v>3.4592125276996878E-2</v>
      </c>
      <c r="N2653" s="56"/>
      <c r="O2653" s="56"/>
      <c r="P2653" s="56"/>
      <c r="Q2653" s="56"/>
      <c r="R2653" s="56"/>
    </row>
    <row r="2654" spans="1:18" ht="15.75" x14ac:dyDescent="0.25">
      <c r="A2654" s="11">
        <v>41678.25</v>
      </c>
      <c r="B2654" s="12">
        <v>0.73</v>
      </c>
      <c r="C2654" s="12">
        <f t="shared" si="227"/>
        <v>20.671298018000002</v>
      </c>
      <c r="D2654" s="58">
        <f t="shared" si="228"/>
        <v>1.9379341891875002E-2</v>
      </c>
      <c r="E2654" s="12">
        <f t="shared" si="229"/>
        <v>0.93020841081000005</v>
      </c>
      <c r="F2654">
        <v>1.1399999999999999</v>
      </c>
      <c r="G2654" s="12">
        <v>1.1399999999999999</v>
      </c>
      <c r="H2654" s="43">
        <f t="shared" si="233"/>
        <v>1.71</v>
      </c>
      <c r="I2654" s="43">
        <f t="shared" si="230"/>
        <v>35.347919610780004</v>
      </c>
      <c r="J2654" s="43">
        <f t="shared" si="231"/>
        <v>6.3626255299404008E-2</v>
      </c>
      <c r="K2654" s="43"/>
      <c r="L2654" s="43"/>
      <c r="M2654" s="34">
        <f t="shared" si="232"/>
        <v>3.3138674635106252E-2</v>
      </c>
      <c r="N2654" s="56"/>
      <c r="O2654" s="56"/>
      <c r="P2654" s="56"/>
      <c r="Q2654" s="56"/>
      <c r="R2654" s="56"/>
    </row>
    <row r="2655" spans="1:18" ht="15.75" x14ac:dyDescent="0.25">
      <c r="A2655" s="11">
        <v>41678.270833333336</v>
      </c>
      <c r="B2655" s="12">
        <v>0.73</v>
      </c>
      <c r="C2655" s="12">
        <f t="shared" si="227"/>
        <v>20.671298018000002</v>
      </c>
      <c r="D2655" s="58">
        <f t="shared" si="228"/>
        <v>1.9379341891875002E-2</v>
      </c>
      <c r="E2655" s="12">
        <f t="shared" si="229"/>
        <v>0.93020841081000005</v>
      </c>
      <c r="F2655">
        <v>1.22</v>
      </c>
      <c r="G2655" s="12">
        <v>1.22</v>
      </c>
      <c r="H2655" s="43">
        <f t="shared" si="233"/>
        <v>1.83</v>
      </c>
      <c r="I2655" s="43">
        <f t="shared" si="230"/>
        <v>37.828475372940005</v>
      </c>
      <c r="J2655" s="43">
        <f t="shared" si="231"/>
        <v>6.8091255671291998E-2</v>
      </c>
      <c r="K2655" s="43"/>
      <c r="L2655" s="43"/>
      <c r="M2655" s="34">
        <f t="shared" si="232"/>
        <v>3.546419566213125E-2</v>
      </c>
      <c r="N2655" s="56"/>
      <c r="O2655" s="56"/>
      <c r="P2655" s="56"/>
      <c r="Q2655" s="56"/>
      <c r="R2655" s="56"/>
    </row>
    <row r="2656" spans="1:18" ht="15.75" x14ac:dyDescent="0.25">
      <c r="A2656" s="11">
        <v>41678.291666666664</v>
      </c>
      <c r="B2656" s="12">
        <v>0.73</v>
      </c>
      <c r="C2656" s="12">
        <f t="shared" si="227"/>
        <v>20.671298018000002</v>
      </c>
      <c r="D2656" s="58">
        <f t="shared" si="228"/>
        <v>1.9379341891875002E-2</v>
      </c>
      <c r="E2656" s="12">
        <f t="shared" si="229"/>
        <v>0.93020841081000005</v>
      </c>
      <c r="F2656">
        <v>1.1399999999999999</v>
      </c>
      <c r="G2656" s="12">
        <v>1.1399999999999999</v>
      </c>
      <c r="H2656" s="43">
        <f t="shared" si="233"/>
        <v>1.71</v>
      </c>
      <c r="I2656" s="43">
        <f t="shared" si="230"/>
        <v>35.347919610780004</v>
      </c>
      <c r="J2656" s="43">
        <f t="shared" si="231"/>
        <v>6.3626255299404008E-2</v>
      </c>
      <c r="K2656" s="43"/>
      <c r="L2656" s="43"/>
      <c r="M2656" s="34">
        <f t="shared" si="232"/>
        <v>3.3138674635106252E-2</v>
      </c>
      <c r="N2656" s="56"/>
      <c r="O2656" s="56"/>
      <c r="P2656" s="56"/>
      <c r="Q2656" s="56"/>
      <c r="R2656" s="56"/>
    </row>
    <row r="2657" spans="1:18" ht="15.75" x14ac:dyDescent="0.25">
      <c r="A2657" s="11">
        <v>41678.3125</v>
      </c>
      <c r="B2657" s="12">
        <v>0.73</v>
      </c>
      <c r="C2657" s="12">
        <f t="shared" si="227"/>
        <v>20.671298018000002</v>
      </c>
      <c r="D2657" s="58">
        <f t="shared" si="228"/>
        <v>1.9379341891875002E-2</v>
      </c>
      <c r="E2657" s="12">
        <f t="shared" si="229"/>
        <v>0.93020841081000005</v>
      </c>
      <c r="F2657">
        <v>2.36</v>
      </c>
      <c r="G2657" s="12">
        <v>2.36</v>
      </c>
      <c r="H2657" s="43">
        <f t="shared" si="233"/>
        <v>3.54</v>
      </c>
      <c r="I2657" s="43">
        <f t="shared" si="230"/>
        <v>73.176394983720002</v>
      </c>
      <c r="J2657" s="43">
        <f t="shared" si="231"/>
        <v>0.13171751097069598</v>
      </c>
      <c r="K2657" s="43"/>
      <c r="L2657" s="43"/>
      <c r="M2657" s="34">
        <f t="shared" si="232"/>
        <v>6.8602870297237495E-2</v>
      </c>
      <c r="N2657" s="56"/>
      <c r="O2657" s="56"/>
      <c r="P2657" s="56"/>
      <c r="Q2657" s="56"/>
      <c r="R2657" s="56"/>
    </row>
    <row r="2658" spans="1:18" ht="15.75" x14ac:dyDescent="0.25">
      <c r="A2658" s="11">
        <v>41678.333333333336</v>
      </c>
      <c r="B2658" s="12">
        <v>0.73</v>
      </c>
      <c r="C2658" s="12">
        <f t="shared" ref="C2658:C2721" si="234">B2658*28.3168466</f>
        <v>20.671298018000002</v>
      </c>
      <c r="D2658" s="58">
        <f t="shared" ref="D2658:D2721" si="235">C2658*1800*10^6/(1.92*10^12)</f>
        <v>1.9379341891875002E-2</v>
      </c>
      <c r="E2658" s="12">
        <f t="shared" ref="E2658:E2721" si="236">C2658*86400*10^6/(1.92*10^12)</f>
        <v>0.93020841081000005</v>
      </c>
      <c r="F2658">
        <v>3.3</v>
      </c>
      <c r="G2658" s="12">
        <v>3.3</v>
      </c>
      <c r="H2658" s="43">
        <f t="shared" si="233"/>
        <v>4.9499999999999993</v>
      </c>
      <c r="I2658" s="43">
        <f t="shared" ref="I2658:I2721" si="237">C2658*H2658</f>
        <v>102.32292518909999</v>
      </c>
      <c r="J2658" s="43">
        <f t="shared" ref="J2658:J2721" si="238">I2658*1800*10^-6</f>
        <v>0.18418126534037998</v>
      </c>
      <c r="K2658" s="43"/>
      <c r="L2658" s="43"/>
      <c r="M2658" s="34">
        <f t="shared" ref="M2658:M2721" si="239">J2658/1.92</f>
        <v>9.5927742364781243E-2</v>
      </c>
      <c r="N2658" s="56"/>
      <c r="O2658" s="56"/>
      <c r="P2658" s="56"/>
      <c r="Q2658" s="56"/>
      <c r="R2658" s="56"/>
    </row>
    <row r="2659" spans="1:18" ht="15.75" x14ac:dyDescent="0.25">
      <c r="A2659" s="11">
        <v>41678.354166666664</v>
      </c>
      <c r="B2659" s="12">
        <v>0.73</v>
      </c>
      <c r="C2659" s="12">
        <f t="shared" si="234"/>
        <v>20.671298018000002</v>
      </c>
      <c r="D2659" s="58">
        <f t="shared" si="235"/>
        <v>1.9379341891875002E-2</v>
      </c>
      <c r="E2659" s="12">
        <f t="shared" si="236"/>
        <v>0.93020841081000005</v>
      </c>
      <c r="F2659">
        <v>2.2000000000000002</v>
      </c>
      <c r="G2659" s="12">
        <v>2.2000000000000002</v>
      </c>
      <c r="H2659" s="43">
        <f t="shared" si="233"/>
        <v>3.3000000000000003</v>
      </c>
      <c r="I2659" s="43">
        <f t="shared" si="237"/>
        <v>68.215283459400013</v>
      </c>
      <c r="J2659" s="43">
        <f t="shared" si="238"/>
        <v>0.12278751022692003</v>
      </c>
      <c r="K2659" s="43"/>
      <c r="L2659" s="43"/>
      <c r="M2659" s="34">
        <f t="shared" si="239"/>
        <v>6.3951828243187514E-2</v>
      </c>
      <c r="N2659" s="56"/>
      <c r="O2659" s="56"/>
      <c r="P2659" s="56"/>
      <c r="Q2659" s="56"/>
      <c r="R2659" s="56"/>
    </row>
    <row r="2660" spans="1:18" ht="15.75" x14ac:dyDescent="0.25">
      <c r="A2660" s="11">
        <v>41678.375</v>
      </c>
      <c r="B2660" s="12">
        <v>0.73</v>
      </c>
      <c r="C2660" s="12">
        <f t="shared" si="234"/>
        <v>20.671298018000002</v>
      </c>
      <c r="D2660" s="58">
        <f t="shared" si="235"/>
        <v>1.9379341891875002E-2</v>
      </c>
      <c r="E2660" s="12">
        <f t="shared" si="236"/>
        <v>0.93020841081000005</v>
      </c>
      <c r="F2660">
        <v>5.0199999999999996</v>
      </c>
      <c r="G2660" s="12">
        <v>5.0199999999999996</v>
      </c>
      <c r="H2660" s="43">
        <f t="shared" si="233"/>
        <v>7.5299999999999994</v>
      </c>
      <c r="I2660" s="43">
        <f t="shared" si="237"/>
        <v>155.65487407553999</v>
      </c>
      <c r="J2660" s="43">
        <f t="shared" si="238"/>
        <v>0.28017877333597196</v>
      </c>
      <c r="K2660" s="43"/>
      <c r="L2660" s="43"/>
      <c r="M2660" s="34">
        <f t="shared" si="239"/>
        <v>0.14592644444581873</v>
      </c>
      <c r="N2660" s="56"/>
      <c r="O2660" s="56"/>
      <c r="P2660" s="56"/>
      <c r="Q2660" s="56"/>
      <c r="R2660" s="56"/>
    </row>
    <row r="2661" spans="1:18" ht="15.75" x14ac:dyDescent="0.25">
      <c r="A2661" s="11">
        <v>41678.395833333336</v>
      </c>
      <c r="B2661" s="12">
        <v>0.73</v>
      </c>
      <c r="C2661" s="12">
        <f t="shared" si="234"/>
        <v>20.671298018000002</v>
      </c>
      <c r="D2661" s="58">
        <f t="shared" si="235"/>
        <v>1.9379341891875002E-2</v>
      </c>
      <c r="E2661" s="12">
        <f t="shared" si="236"/>
        <v>0.93020841081000005</v>
      </c>
      <c r="F2661">
        <v>3.76</v>
      </c>
      <c r="G2661" s="12">
        <v>3.76</v>
      </c>
      <c r="H2661" s="43">
        <f t="shared" si="233"/>
        <v>5.64</v>
      </c>
      <c r="I2661" s="43">
        <f t="shared" si="237"/>
        <v>116.58612082152</v>
      </c>
      <c r="J2661" s="43">
        <f t="shared" si="238"/>
        <v>0.209855017478736</v>
      </c>
      <c r="K2661" s="43"/>
      <c r="L2661" s="43"/>
      <c r="M2661" s="34">
        <f t="shared" si="239"/>
        <v>0.10929948827017501</v>
      </c>
      <c r="N2661" s="56"/>
      <c r="O2661" s="56"/>
      <c r="P2661" s="56"/>
      <c r="Q2661" s="56"/>
      <c r="R2661" s="56"/>
    </row>
    <row r="2662" spans="1:18" ht="15.75" x14ac:dyDescent="0.25">
      <c r="A2662" s="11">
        <v>41678.416666666664</v>
      </c>
      <c r="B2662" s="12">
        <v>0.73</v>
      </c>
      <c r="C2662" s="12">
        <f t="shared" si="234"/>
        <v>20.671298018000002</v>
      </c>
      <c r="D2662" s="58">
        <f t="shared" si="235"/>
        <v>1.9379341891875002E-2</v>
      </c>
      <c r="E2662" s="12">
        <f t="shared" si="236"/>
        <v>0.93020841081000005</v>
      </c>
      <c r="F2662">
        <v>2.66</v>
      </c>
      <c r="G2662" s="12">
        <v>2.66</v>
      </c>
      <c r="H2662" s="43">
        <f t="shared" si="233"/>
        <v>3.99</v>
      </c>
      <c r="I2662" s="43">
        <f t="shared" si="237"/>
        <v>82.478479091820006</v>
      </c>
      <c r="J2662" s="43">
        <f t="shared" si="238"/>
        <v>0.14846126236527601</v>
      </c>
      <c r="K2662" s="43"/>
      <c r="L2662" s="43"/>
      <c r="M2662" s="34">
        <f t="shared" si="239"/>
        <v>7.7323574148581264E-2</v>
      </c>
      <c r="N2662" s="56"/>
      <c r="O2662" s="56"/>
      <c r="P2662" s="56"/>
      <c r="Q2662" s="56"/>
      <c r="R2662" s="56"/>
    </row>
    <row r="2663" spans="1:18" ht="15.75" x14ac:dyDescent="0.25">
      <c r="A2663" s="11">
        <v>41678.4375</v>
      </c>
      <c r="B2663" s="12">
        <v>0.73</v>
      </c>
      <c r="C2663" s="12">
        <f t="shared" si="234"/>
        <v>20.671298018000002</v>
      </c>
      <c r="D2663" s="58">
        <f t="shared" si="235"/>
        <v>1.9379341891875002E-2</v>
      </c>
      <c r="E2663" s="12">
        <f t="shared" si="236"/>
        <v>0.93020841081000005</v>
      </c>
      <c r="F2663">
        <v>2.4300000000000002</v>
      </c>
      <c r="G2663" s="12">
        <v>2.4300000000000002</v>
      </c>
      <c r="H2663" s="43">
        <f t="shared" si="233"/>
        <v>3.6450000000000005</v>
      </c>
      <c r="I2663" s="43">
        <f t="shared" si="237"/>
        <v>75.346881275610016</v>
      </c>
      <c r="J2663" s="43">
        <f t="shared" si="238"/>
        <v>0.13562438629609802</v>
      </c>
      <c r="K2663" s="43"/>
      <c r="L2663" s="43"/>
      <c r="M2663" s="34">
        <f t="shared" si="239"/>
        <v>7.0637701195884389E-2</v>
      </c>
      <c r="N2663" s="56"/>
      <c r="O2663" s="56"/>
      <c r="P2663" s="56"/>
      <c r="Q2663" s="56"/>
      <c r="R2663" s="56"/>
    </row>
    <row r="2664" spans="1:18" ht="15.75" x14ac:dyDescent="0.25">
      <c r="A2664" s="11">
        <v>41678.458333333336</v>
      </c>
      <c r="B2664" s="12">
        <v>0.8</v>
      </c>
      <c r="C2664" s="12">
        <f t="shared" si="234"/>
        <v>22.653477280000004</v>
      </c>
      <c r="D2664" s="58">
        <f t="shared" si="235"/>
        <v>2.1237634950000004E-2</v>
      </c>
      <c r="E2664" s="12">
        <f t="shared" si="236"/>
        <v>1.0194064776</v>
      </c>
      <c r="F2664">
        <v>1.85</v>
      </c>
      <c r="G2664" s="12">
        <v>1.85</v>
      </c>
      <c r="H2664" s="43">
        <f t="shared" si="233"/>
        <v>2.7750000000000004</v>
      </c>
      <c r="I2664" s="43">
        <f t="shared" si="237"/>
        <v>62.863399452000017</v>
      </c>
      <c r="J2664" s="43">
        <f t="shared" si="238"/>
        <v>0.11315411901360004</v>
      </c>
      <c r="K2664" s="43"/>
      <c r="L2664" s="43"/>
      <c r="M2664" s="34">
        <f t="shared" si="239"/>
        <v>5.8934436986250019E-2</v>
      </c>
      <c r="N2664" s="56"/>
      <c r="O2664" s="56"/>
      <c r="P2664" s="56"/>
      <c r="Q2664" s="56"/>
      <c r="R2664" s="56"/>
    </row>
    <row r="2665" spans="1:18" ht="15.75" x14ac:dyDescent="0.25">
      <c r="A2665" s="11">
        <v>41678.479166666664</v>
      </c>
      <c r="B2665" s="12">
        <v>0.8</v>
      </c>
      <c r="C2665" s="12">
        <f t="shared" si="234"/>
        <v>22.653477280000004</v>
      </c>
      <c r="D2665" s="58">
        <f t="shared" si="235"/>
        <v>2.1237634950000004E-2</v>
      </c>
      <c r="E2665" s="12">
        <f t="shared" si="236"/>
        <v>1.0194064776</v>
      </c>
      <c r="F2665">
        <v>1.59</v>
      </c>
      <c r="G2665" s="12">
        <v>1.59</v>
      </c>
      <c r="H2665" s="43">
        <f t="shared" si="233"/>
        <v>2.3850000000000002</v>
      </c>
      <c r="I2665" s="43">
        <f t="shared" si="237"/>
        <v>54.028543312800018</v>
      </c>
      <c r="J2665" s="43">
        <f t="shared" si="238"/>
        <v>9.7251377963040037E-2</v>
      </c>
      <c r="K2665" s="43"/>
      <c r="L2665" s="43"/>
      <c r="M2665" s="34">
        <f t="shared" si="239"/>
        <v>5.0651759355750024E-2</v>
      </c>
      <c r="N2665" s="56"/>
      <c r="O2665" s="56"/>
      <c r="P2665" s="56"/>
      <c r="Q2665" s="56"/>
      <c r="R2665" s="56"/>
    </row>
    <row r="2666" spans="1:18" ht="15.75" x14ac:dyDescent="0.25">
      <c r="A2666" s="11">
        <v>41678.5</v>
      </c>
      <c r="B2666" s="12">
        <v>0.73</v>
      </c>
      <c r="C2666" s="12">
        <f t="shared" si="234"/>
        <v>20.671298018000002</v>
      </c>
      <c r="D2666" s="58">
        <f t="shared" si="235"/>
        <v>1.9379341891875002E-2</v>
      </c>
      <c r="E2666" s="12">
        <f t="shared" si="236"/>
        <v>0.93020841081000005</v>
      </c>
      <c r="F2666">
        <v>1.38</v>
      </c>
      <c r="G2666" s="12">
        <v>1.38</v>
      </c>
      <c r="H2666" s="43">
        <f t="shared" si="233"/>
        <v>2.0699999999999998</v>
      </c>
      <c r="I2666" s="43">
        <f t="shared" si="237"/>
        <v>42.789586897260001</v>
      </c>
      <c r="J2666" s="43">
        <f t="shared" si="238"/>
        <v>7.702125641506799E-2</v>
      </c>
      <c r="K2666" s="43"/>
      <c r="L2666" s="43"/>
      <c r="M2666" s="34">
        <f t="shared" si="239"/>
        <v>4.0115237716181244E-2</v>
      </c>
      <c r="N2666" s="56"/>
      <c r="O2666" s="56"/>
      <c r="P2666" s="56"/>
      <c r="Q2666" s="56"/>
      <c r="R2666" s="56"/>
    </row>
    <row r="2667" spans="1:18" ht="15.75" x14ac:dyDescent="0.25">
      <c r="A2667" s="11">
        <v>41678.520833333336</v>
      </c>
      <c r="B2667" s="12">
        <v>0.73</v>
      </c>
      <c r="C2667" s="12">
        <f t="shared" si="234"/>
        <v>20.671298018000002</v>
      </c>
      <c r="D2667" s="58">
        <f t="shared" si="235"/>
        <v>1.9379341891875002E-2</v>
      </c>
      <c r="E2667" s="12">
        <f t="shared" si="236"/>
        <v>0.93020841081000005</v>
      </c>
      <c r="F2667">
        <v>1.1299999999999999</v>
      </c>
      <c r="G2667" s="12">
        <v>1.1299999999999999</v>
      </c>
      <c r="H2667" s="43">
        <f t="shared" si="233"/>
        <v>1.6949999999999998</v>
      </c>
      <c r="I2667" s="43">
        <f t="shared" si="237"/>
        <v>35.037850140510002</v>
      </c>
      <c r="J2667" s="43">
        <f t="shared" si="238"/>
        <v>6.3068130252918006E-2</v>
      </c>
      <c r="K2667" s="43"/>
      <c r="L2667" s="43"/>
      <c r="M2667" s="34">
        <f t="shared" si="239"/>
        <v>3.2847984506728128E-2</v>
      </c>
      <c r="N2667" s="56"/>
      <c r="O2667" s="56"/>
      <c r="P2667" s="56"/>
      <c r="Q2667" s="56"/>
      <c r="R2667" s="56"/>
    </row>
    <row r="2668" spans="1:18" ht="15.75" x14ac:dyDescent="0.25">
      <c r="A2668" s="11">
        <v>41678.541666666664</v>
      </c>
      <c r="B2668" s="12">
        <v>0.73</v>
      </c>
      <c r="C2668" s="12">
        <f t="shared" si="234"/>
        <v>20.671298018000002</v>
      </c>
      <c r="D2668" s="58">
        <f t="shared" si="235"/>
        <v>1.9379341891875002E-2</v>
      </c>
      <c r="E2668" s="12">
        <f t="shared" si="236"/>
        <v>0.93020841081000005</v>
      </c>
      <c r="F2668">
        <v>1.3</v>
      </c>
      <c r="G2668" s="12">
        <v>1.3</v>
      </c>
      <c r="H2668" s="43">
        <f t="shared" si="233"/>
        <v>1.9500000000000002</v>
      </c>
      <c r="I2668" s="43">
        <f t="shared" si="237"/>
        <v>40.309031135100007</v>
      </c>
      <c r="J2668" s="43">
        <f t="shared" si="238"/>
        <v>7.2556256043180001E-2</v>
      </c>
      <c r="K2668" s="43"/>
      <c r="L2668" s="43"/>
      <c r="M2668" s="34">
        <f t="shared" si="239"/>
        <v>3.7789716689156254E-2</v>
      </c>
      <c r="N2668" s="56"/>
      <c r="O2668" s="56"/>
      <c r="P2668" s="56"/>
      <c r="Q2668" s="56"/>
      <c r="R2668" s="56"/>
    </row>
    <row r="2669" spans="1:18" ht="15.75" x14ac:dyDescent="0.25">
      <c r="A2669" s="11">
        <v>41678.5625</v>
      </c>
      <c r="B2669" s="12">
        <v>0.73</v>
      </c>
      <c r="C2669" s="12">
        <f t="shared" si="234"/>
        <v>20.671298018000002</v>
      </c>
      <c r="D2669" s="58">
        <f t="shared" si="235"/>
        <v>1.9379341891875002E-2</v>
      </c>
      <c r="E2669" s="12">
        <f t="shared" si="236"/>
        <v>0.93020841081000005</v>
      </c>
      <c r="F2669">
        <v>1.32</v>
      </c>
      <c r="G2669" s="12">
        <v>1.32</v>
      </c>
      <c r="H2669" s="43">
        <f t="shared" si="233"/>
        <v>1.98</v>
      </c>
      <c r="I2669" s="43">
        <f t="shared" si="237"/>
        <v>40.929170075640002</v>
      </c>
      <c r="J2669" s="43">
        <f t="shared" si="238"/>
        <v>7.3672506136152005E-2</v>
      </c>
      <c r="K2669" s="43"/>
      <c r="L2669" s="43"/>
      <c r="M2669" s="34">
        <f t="shared" si="239"/>
        <v>3.8371096945912501E-2</v>
      </c>
      <c r="N2669" s="56"/>
      <c r="O2669" s="56"/>
      <c r="P2669" s="56"/>
      <c r="Q2669" s="56"/>
      <c r="R2669" s="56"/>
    </row>
    <row r="2670" spans="1:18" ht="15.75" x14ac:dyDescent="0.25">
      <c r="A2670" s="11">
        <v>41678.583333333336</v>
      </c>
      <c r="B2670" s="12">
        <v>0.8</v>
      </c>
      <c r="C2670" s="12">
        <f t="shared" si="234"/>
        <v>22.653477280000004</v>
      </c>
      <c r="D2670" s="58">
        <f t="shared" si="235"/>
        <v>2.1237634950000004E-2</v>
      </c>
      <c r="E2670" s="12">
        <f t="shared" si="236"/>
        <v>1.0194064776</v>
      </c>
      <c r="F2670">
        <v>1.23</v>
      </c>
      <c r="G2670" s="12">
        <v>1.23</v>
      </c>
      <c r="H2670" s="43">
        <f t="shared" si="233"/>
        <v>1.845</v>
      </c>
      <c r="I2670" s="43">
        <f t="shared" si="237"/>
        <v>41.795665581600005</v>
      </c>
      <c r="J2670" s="43">
        <f t="shared" si="238"/>
        <v>7.523219804688E-2</v>
      </c>
      <c r="K2670" s="43"/>
      <c r="L2670" s="43"/>
      <c r="M2670" s="34">
        <f t="shared" si="239"/>
        <v>3.9183436482750002E-2</v>
      </c>
      <c r="N2670" s="56"/>
      <c r="O2670" s="56"/>
      <c r="P2670" s="56"/>
      <c r="Q2670" s="56"/>
      <c r="R2670" s="56"/>
    </row>
    <row r="2671" spans="1:18" ht="15.75" x14ac:dyDescent="0.25">
      <c r="A2671" s="11">
        <v>41678.604166666664</v>
      </c>
      <c r="B2671" s="12">
        <v>0.73</v>
      </c>
      <c r="C2671" s="12">
        <f t="shared" si="234"/>
        <v>20.671298018000002</v>
      </c>
      <c r="D2671" s="58">
        <f t="shared" si="235"/>
        <v>1.9379341891875002E-2</v>
      </c>
      <c r="E2671" s="12">
        <f t="shared" si="236"/>
        <v>0.93020841081000005</v>
      </c>
      <c r="F2671">
        <v>1.1399999999999999</v>
      </c>
      <c r="G2671" s="12">
        <v>1.1399999999999999</v>
      </c>
      <c r="H2671" s="43">
        <f t="shared" si="233"/>
        <v>1.71</v>
      </c>
      <c r="I2671" s="43">
        <f t="shared" si="237"/>
        <v>35.347919610780004</v>
      </c>
      <c r="J2671" s="43">
        <f t="shared" si="238"/>
        <v>6.3626255299404008E-2</v>
      </c>
      <c r="K2671" s="43"/>
      <c r="L2671" s="43"/>
      <c r="M2671" s="34">
        <f t="shared" si="239"/>
        <v>3.3138674635106252E-2</v>
      </c>
      <c r="N2671" s="56"/>
      <c r="O2671" s="56"/>
      <c r="P2671" s="56"/>
      <c r="Q2671" s="56"/>
      <c r="R2671" s="56"/>
    </row>
    <row r="2672" spans="1:18" ht="15.75" x14ac:dyDescent="0.25">
      <c r="A2672" s="11">
        <v>41678.625</v>
      </c>
      <c r="B2672" s="12">
        <v>0.73</v>
      </c>
      <c r="C2672" s="12">
        <f t="shared" si="234"/>
        <v>20.671298018000002</v>
      </c>
      <c r="D2672" s="58">
        <f t="shared" si="235"/>
        <v>1.9379341891875002E-2</v>
      </c>
      <c r="E2672" s="12">
        <f t="shared" si="236"/>
        <v>0.93020841081000005</v>
      </c>
      <c r="F2672">
        <v>1.08</v>
      </c>
      <c r="G2672" s="12">
        <v>1.08</v>
      </c>
      <c r="H2672" s="43">
        <f t="shared" si="233"/>
        <v>1.62</v>
      </c>
      <c r="I2672" s="43">
        <f t="shared" si="237"/>
        <v>33.487502789160004</v>
      </c>
      <c r="J2672" s="43">
        <f t="shared" si="238"/>
        <v>6.0277505020488009E-2</v>
      </c>
      <c r="K2672" s="43"/>
      <c r="L2672" s="43"/>
      <c r="M2672" s="34">
        <f t="shared" si="239"/>
        <v>3.1394533864837509E-2</v>
      </c>
      <c r="N2672" s="56"/>
      <c r="O2672" s="56"/>
      <c r="P2672" s="56"/>
      <c r="Q2672" s="56"/>
      <c r="R2672" s="56"/>
    </row>
    <row r="2673" spans="1:18" ht="15.75" x14ac:dyDescent="0.25">
      <c r="A2673" s="11">
        <v>41678.645833333336</v>
      </c>
      <c r="B2673" s="12">
        <v>0.73</v>
      </c>
      <c r="C2673" s="12">
        <f t="shared" si="234"/>
        <v>20.671298018000002</v>
      </c>
      <c r="D2673" s="58">
        <f t="shared" si="235"/>
        <v>1.9379341891875002E-2</v>
      </c>
      <c r="E2673" s="12">
        <f t="shared" si="236"/>
        <v>0.93020841081000005</v>
      </c>
      <c r="F2673">
        <v>1.23</v>
      </c>
      <c r="G2673" s="12">
        <v>1.23</v>
      </c>
      <c r="H2673" s="43">
        <f t="shared" si="233"/>
        <v>1.845</v>
      </c>
      <c r="I2673" s="43">
        <f t="shared" si="237"/>
        <v>38.138544843209999</v>
      </c>
      <c r="J2673" s="43">
        <f t="shared" si="238"/>
        <v>6.8649380717778E-2</v>
      </c>
      <c r="K2673" s="43"/>
      <c r="L2673" s="43"/>
      <c r="M2673" s="34">
        <f t="shared" si="239"/>
        <v>3.5754885790509373E-2</v>
      </c>
      <c r="N2673" s="56"/>
      <c r="O2673" s="56"/>
      <c r="P2673" s="56"/>
      <c r="Q2673" s="56"/>
      <c r="R2673" s="56"/>
    </row>
    <row r="2674" spans="1:18" ht="15.75" x14ac:dyDescent="0.25">
      <c r="A2674" s="11">
        <v>41678.666666666664</v>
      </c>
      <c r="B2674" s="12">
        <v>0.73</v>
      </c>
      <c r="C2674" s="12">
        <f t="shared" si="234"/>
        <v>20.671298018000002</v>
      </c>
      <c r="D2674" s="58">
        <f t="shared" si="235"/>
        <v>1.9379341891875002E-2</v>
      </c>
      <c r="E2674" s="12">
        <f t="shared" si="236"/>
        <v>0.93020841081000005</v>
      </c>
      <c r="F2674">
        <v>1.06</v>
      </c>
      <c r="G2674" s="12">
        <v>1.06</v>
      </c>
      <c r="H2674" s="43">
        <f t="shared" si="233"/>
        <v>1.59</v>
      </c>
      <c r="I2674" s="43">
        <f t="shared" si="237"/>
        <v>32.867363848620002</v>
      </c>
      <c r="J2674" s="43">
        <f t="shared" si="238"/>
        <v>5.9161254927516005E-2</v>
      </c>
      <c r="K2674" s="43"/>
      <c r="L2674" s="43"/>
      <c r="M2674" s="34">
        <f t="shared" si="239"/>
        <v>3.0813153608081255E-2</v>
      </c>
      <c r="N2674" s="56"/>
      <c r="O2674" s="56"/>
      <c r="P2674" s="56"/>
      <c r="Q2674" s="56"/>
      <c r="R2674" s="56"/>
    </row>
    <row r="2675" spans="1:18" ht="15.75" x14ac:dyDescent="0.25">
      <c r="A2675" s="11">
        <v>41678.6875</v>
      </c>
      <c r="B2675" s="12">
        <v>0.73</v>
      </c>
      <c r="C2675" s="12">
        <f t="shared" si="234"/>
        <v>20.671298018000002</v>
      </c>
      <c r="D2675" s="58">
        <f t="shared" si="235"/>
        <v>1.9379341891875002E-2</v>
      </c>
      <c r="E2675" s="12">
        <f t="shared" si="236"/>
        <v>0.93020841081000005</v>
      </c>
      <c r="F2675">
        <v>1.07</v>
      </c>
      <c r="G2675" s="12">
        <v>1.07</v>
      </c>
      <c r="H2675" s="43">
        <f t="shared" si="233"/>
        <v>1.605</v>
      </c>
      <c r="I2675" s="43">
        <f t="shared" si="237"/>
        <v>33.177433318890003</v>
      </c>
      <c r="J2675" s="43">
        <f t="shared" si="238"/>
        <v>5.9719379974002E-2</v>
      </c>
      <c r="K2675" s="43"/>
      <c r="L2675" s="43"/>
      <c r="M2675" s="34">
        <f t="shared" si="239"/>
        <v>3.1103843736459375E-2</v>
      </c>
      <c r="N2675" s="56"/>
      <c r="O2675" s="56"/>
      <c r="P2675" s="56"/>
      <c r="Q2675" s="56"/>
      <c r="R2675" s="56"/>
    </row>
    <row r="2676" spans="1:18" ht="15.75" x14ac:dyDescent="0.25">
      <c r="A2676" s="11">
        <v>41678.708333333336</v>
      </c>
      <c r="B2676" s="12">
        <v>0.73</v>
      </c>
      <c r="C2676" s="12">
        <f t="shared" si="234"/>
        <v>20.671298018000002</v>
      </c>
      <c r="D2676" s="58">
        <f t="shared" si="235"/>
        <v>1.9379341891875002E-2</v>
      </c>
      <c r="E2676" s="12">
        <f t="shared" si="236"/>
        <v>0.93020841081000005</v>
      </c>
      <c r="F2676">
        <v>1.04</v>
      </c>
      <c r="G2676" s="12">
        <v>1.04</v>
      </c>
      <c r="H2676" s="43">
        <f t="shared" si="233"/>
        <v>1.56</v>
      </c>
      <c r="I2676" s="43">
        <f t="shared" si="237"/>
        <v>32.247224908080007</v>
      </c>
      <c r="J2676" s="43">
        <f t="shared" si="238"/>
        <v>5.8045004834544014E-2</v>
      </c>
      <c r="K2676" s="43"/>
      <c r="L2676" s="43"/>
      <c r="M2676" s="34">
        <f t="shared" si="239"/>
        <v>3.0231773351325007E-2</v>
      </c>
      <c r="N2676" s="56"/>
      <c r="O2676" s="56"/>
      <c r="P2676" s="56"/>
      <c r="Q2676" s="56"/>
      <c r="R2676" s="56"/>
    </row>
    <row r="2677" spans="1:18" ht="15.75" x14ac:dyDescent="0.25">
      <c r="A2677" s="11">
        <v>41678.729166666664</v>
      </c>
      <c r="B2677" s="12">
        <v>0.73</v>
      </c>
      <c r="C2677" s="12">
        <f t="shared" si="234"/>
        <v>20.671298018000002</v>
      </c>
      <c r="D2677" s="58">
        <f t="shared" si="235"/>
        <v>1.9379341891875002E-2</v>
      </c>
      <c r="E2677" s="12">
        <f t="shared" si="236"/>
        <v>0.93020841081000005</v>
      </c>
      <c r="F2677">
        <v>1.03</v>
      </c>
      <c r="G2677" s="12">
        <v>1.03</v>
      </c>
      <c r="H2677" s="43">
        <f t="shared" si="233"/>
        <v>1.5449999999999999</v>
      </c>
      <c r="I2677" s="43">
        <f t="shared" si="237"/>
        <v>31.937155437810002</v>
      </c>
      <c r="J2677" s="43">
        <f t="shared" si="238"/>
        <v>5.7486879788057998E-2</v>
      </c>
      <c r="K2677" s="43"/>
      <c r="L2677" s="43"/>
      <c r="M2677" s="34">
        <f t="shared" si="239"/>
        <v>2.9941083222946877E-2</v>
      </c>
      <c r="N2677" s="56"/>
      <c r="O2677" s="56"/>
      <c r="P2677" s="56"/>
      <c r="Q2677" s="56"/>
      <c r="R2677" s="56"/>
    </row>
    <row r="2678" spans="1:18" ht="15.75" x14ac:dyDescent="0.25">
      <c r="A2678" s="11">
        <v>41678.75</v>
      </c>
      <c r="B2678" s="12">
        <v>0.73</v>
      </c>
      <c r="C2678" s="12">
        <f t="shared" si="234"/>
        <v>20.671298018000002</v>
      </c>
      <c r="D2678" s="58">
        <f t="shared" si="235"/>
        <v>1.9379341891875002E-2</v>
      </c>
      <c r="E2678" s="12">
        <f t="shared" si="236"/>
        <v>0.93020841081000005</v>
      </c>
      <c r="F2678">
        <v>1.08</v>
      </c>
      <c r="G2678" s="12">
        <v>1.08</v>
      </c>
      <c r="H2678" s="43">
        <f t="shared" si="233"/>
        <v>1.62</v>
      </c>
      <c r="I2678" s="43">
        <f t="shared" si="237"/>
        <v>33.487502789160004</v>
      </c>
      <c r="J2678" s="43">
        <f t="shared" si="238"/>
        <v>6.0277505020488009E-2</v>
      </c>
      <c r="K2678" s="43"/>
      <c r="L2678" s="43"/>
      <c r="M2678" s="34">
        <f t="shared" si="239"/>
        <v>3.1394533864837509E-2</v>
      </c>
      <c r="N2678" s="56"/>
      <c r="O2678" s="56"/>
      <c r="P2678" s="56"/>
      <c r="Q2678" s="56"/>
      <c r="R2678" s="56"/>
    </row>
    <row r="2679" spans="1:18" ht="15.75" x14ac:dyDescent="0.25">
      <c r="A2679" s="11">
        <v>41678.770833333336</v>
      </c>
      <c r="B2679" s="12">
        <v>0.73</v>
      </c>
      <c r="C2679" s="12">
        <f t="shared" si="234"/>
        <v>20.671298018000002</v>
      </c>
      <c r="D2679" s="58">
        <f t="shared" si="235"/>
        <v>1.9379341891875002E-2</v>
      </c>
      <c r="E2679" s="12">
        <f t="shared" si="236"/>
        <v>0.93020841081000005</v>
      </c>
      <c r="F2679">
        <v>1.1100000000000001</v>
      </c>
      <c r="G2679" s="12">
        <v>1.1100000000000001</v>
      </c>
      <c r="H2679" s="43">
        <f t="shared" si="233"/>
        <v>1.665</v>
      </c>
      <c r="I2679" s="43">
        <f t="shared" si="237"/>
        <v>34.41771119997</v>
      </c>
      <c r="J2679" s="43">
        <f t="shared" si="238"/>
        <v>6.1951880159945995E-2</v>
      </c>
      <c r="K2679" s="43"/>
      <c r="L2679" s="43"/>
      <c r="M2679" s="34">
        <f t="shared" si="239"/>
        <v>3.2266604249971874E-2</v>
      </c>
      <c r="N2679" s="56"/>
      <c r="O2679" s="56"/>
      <c r="P2679" s="56"/>
      <c r="Q2679" s="56"/>
      <c r="R2679" s="56"/>
    </row>
    <row r="2680" spans="1:18" ht="15.75" x14ac:dyDescent="0.25">
      <c r="A2680" s="11">
        <v>41678.791666666664</v>
      </c>
      <c r="B2680" s="12">
        <v>0.73</v>
      </c>
      <c r="C2680" s="12">
        <f t="shared" si="234"/>
        <v>20.671298018000002</v>
      </c>
      <c r="D2680" s="58">
        <f t="shared" si="235"/>
        <v>1.9379341891875002E-2</v>
      </c>
      <c r="E2680" s="12">
        <f t="shared" si="236"/>
        <v>0.93020841081000005</v>
      </c>
      <c r="F2680">
        <v>1.07</v>
      </c>
      <c r="G2680" s="12">
        <v>1.07</v>
      </c>
      <c r="H2680" s="43">
        <f t="shared" si="233"/>
        <v>1.605</v>
      </c>
      <c r="I2680" s="43">
        <f t="shared" si="237"/>
        <v>33.177433318890003</v>
      </c>
      <c r="J2680" s="43">
        <f t="shared" si="238"/>
        <v>5.9719379974002E-2</v>
      </c>
      <c r="K2680" s="43"/>
      <c r="L2680" s="43"/>
      <c r="M2680" s="34">
        <f t="shared" si="239"/>
        <v>3.1103843736459375E-2</v>
      </c>
      <c r="N2680" s="56"/>
      <c r="O2680" s="56"/>
      <c r="P2680" s="56"/>
      <c r="Q2680" s="56"/>
      <c r="R2680" s="56"/>
    </row>
    <row r="2681" spans="1:18" ht="15.75" x14ac:dyDescent="0.25">
      <c r="A2681" s="11">
        <v>41678.8125</v>
      </c>
      <c r="B2681" s="12">
        <v>0.73</v>
      </c>
      <c r="C2681" s="12">
        <f t="shared" si="234"/>
        <v>20.671298018000002</v>
      </c>
      <c r="D2681" s="58">
        <f t="shared" si="235"/>
        <v>1.9379341891875002E-2</v>
      </c>
      <c r="E2681" s="12">
        <f t="shared" si="236"/>
        <v>0.93020841081000005</v>
      </c>
      <c r="F2681">
        <v>1.06</v>
      </c>
      <c r="G2681" s="12">
        <v>1.06</v>
      </c>
      <c r="H2681" s="43">
        <f t="shared" si="233"/>
        <v>1.59</v>
      </c>
      <c r="I2681" s="43">
        <f t="shared" si="237"/>
        <v>32.867363848620002</v>
      </c>
      <c r="J2681" s="43">
        <f t="shared" si="238"/>
        <v>5.9161254927516005E-2</v>
      </c>
      <c r="K2681" s="43"/>
      <c r="L2681" s="43"/>
      <c r="M2681" s="34">
        <f t="shared" si="239"/>
        <v>3.0813153608081255E-2</v>
      </c>
      <c r="N2681" s="56"/>
      <c r="O2681" s="56"/>
      <c r="P2681" s="56"/>
      <c r="Q2681" s="56"/>
      <c r="R2681" s="56"/>
    </row>
    <row r="2682" spans="1:18" ht="15.75" x14ac:dyDescent="0.25">
      <c r="A2682" s="11">
        <v>41678.833333333336</v>
      </c>
      <c r="B2682" s="12">
        <v>0.73</v>
      </c>
      <c r="C2682" s="12">
        <f t="shared" si="234"/>
        <v>20.671298018000002</v>
      </c>
      <c r="D2682" s="58">
        <f t="shared" si="235"/>
        <v>1.9379341891875002E-2</v>
      </c>
      <c r="E2682" s="12">
        <f t="shared" si="236"/>
        <v>0.93020841081000005</v>
      </c>
      <c r="F2682">
        <v>1.05</v>
      </c>
      <c r="G2682" s="12">
        <v>1.05</v>
      </c>
      <c r="H2682" s="43">
        <f t="shared" si="233"/>
        <v>1.5750000000000002</v>
      </c>
      <c r="I2682" s="43">
        <f t="shared" si="237"/>
        <v>32.557294378350008</v>
      </c>
      <c r="J2682" s="43">
        <f t="shared" si="238"/>
        <v>5.860312988103001E-2</v>
      </c>
      <c r="K2682" s="43"/>
      <c r="L2682" s="43"/>
      <c r="M2682" s="34">
        <f t="shared" si="239"/>
        <v>3.0522463479703131E-2</v>
      </c>
      <c r="N2682" s="56"/>
      <c r="O2682" s="56"/>
      <c r="P2682" s="56"/>
      <c r="Q2682" s="56"/>
      <c r="R2682" s="56"/>
    </row>
    <row r="2683" spans="1:18" ht="15.75" x14ac:dyDescent="0.25">
      <c r="A2683" s="11">
        <v>41678.854166666664</v>
      </c>
      <c r="B2683" s="12">
        <v>0.73</v>
      </c>
      <c r="C2683" s="12">
        <f t="shared" si="234"/>
        <v>20.671298018000002</v>
      </c>
      <c r="D2683" s="58">
        <f t="shared" si="235"/>
        <v>1.9379341891875002E-2</v>
      </c>
      <c r="E2683" s="12">
        <f t="shared" si="236"/>
        <v>0.93020841081000005</v>
      </c>
      <c r="F2683">
        <v>1.03</v>
      </c>
      <c r="G2683" s="12">
        <v>1.03</v>
      </c>
      <c r="H2683" s="43">
        <f t="shared" si="233"/>
        <v>1.5449999999999999</v>
      </c>
      <c r="I2683" s="43">
        <f t="shared" si="237"/>
        <v>31.937155437810002</v>
      </c>
      <c r="J2683" s="43">
        <f t="shared" si="238"/>
        <v>5.7486879788057998E-2</v>
      </c>
      <c r="K2683" s="43"/>
      <c r="L2683" s="43"/>
      <c r="M2683" s="34">
        <f t="shared" si="239"/>
        <v>2.9941083222946877E-2</v>
      </c>
      <c r="N2683" s="56"/>
      <c r="O2683" s="56"/>
      <c r="P2683" s="56"/>
      <c r="Q2683" s="56"/>
      <c r="R2683" s="56"/>
    </row>
    <row r="2684" spans="1:18" ht="15.75" x14ac:dyDescent="0.25">
      <c r="A2684" s="11">
        <v>41678.875</v>
      </c>
      <c r="B2684" s="12">
        <v>0.73</v>
      </c>
      <c r="C2684" s="12">
        <f t="shared" si="234"/>
        <v>20.671298018000002</v>
      </c>
      <c r="D2684" s="58">
        <f t="shared" si="235"/>
        <v>1.9379341891875002E-2</v>
      </c>
      <c r="E2684" s="12">
        <f t="shared" si="236"/>
        <v>0.93020841081000005</v>
      </c>
      <c r="F2684">
        <v>1.06</v>
      </c>
      <c r="G2684" s="12">
        <v>1.06</v>
      </c>
      <c r="H2684" s="43">
        <f t="shared" si="233"/>
        <v>1.59</v>
      </c>
      <c r="I2684" s="43">
        <f t="shared" si="237"/>
        <v>32.867363848620002</v>
      </c>
      <c r="J2684" s="43">
        <f t="shared" si="238"/>
        <v>5.9161254927516005E-2</v>
      </c>
      <c r="K2684" s="43"/>
      <c r="L2684" s="43"/>
      <c r="M2684" s="34">
        <f t="shared" si="239"/>
        <v>3.0813153608081255E-2</v>
      </c>
      <c r="N2684" s="56"/>
      <c r="O2684" s="56"/>
      <c r="P2684" s="56"/>
      <c r="Q2684" s="56"/>
      <c r="R2684" s="56"/>
    </row>
    <row r="2685" spans="1:18" ht="15.75" x14ac:dyDescent="0.25">
      <c r="A2685" s="11">
        <v>41678.895833333336</v>
      </c>
      <c r="B2685" s="12">
        <v>0.73</v>
      </c>
      <c r="C2685" s="12">
        <f t="shared" si="234"/>
        <v>20.671298018000002</v>
      </c>
      <c r="D2685" s="58">
        <f t="shared" si="235"/>
        <v>1.9379341891875002E-2</v>
      </c>
      <c r="E2685" s="12">
        <f t="shared" si="236"/>
        <v>0.93020841081000005</v>
      </c>
      <c r="F2685">
        <v>1.01</v>
      </c>
      <c r="G2685" s="12">
        <v>1.01</v>
      </c>
      <c r="H2685" s="43">
        <f t="shared" si="233"/>
        <v>1.5150000000000001</v>
      </c>
      <c r="I2685" s="43">
        <f t="shared" si="237"/>
        <v>31.317016497270004</v>
      </c>
      <c r="J2685" s="43">
        <f t="shared" si="238"/>
        <v>5.6370629695086001E-2</v>
      </c>
      <c r="K2685" s="43"/>
      <c r="L2685" s="43"/>
      <c r="M2685" s="34">
        <f t="shared" si="239"/>
        <v>2.9359702966190625E-2</v>
      </c>
      <c r="N2685" s="56"/>
      <c r="O2685" s="56"/>
      <c r="P2685" s="56"/>
      <c r="Q2685" s="56"/>
      <c r="R2685" s="56"/>
    </row>
    <row r="2686" spans="1:18" ht="15.75" x14ac:dyDescent="0.25">
      <c r="A2686" s="11">
        <v>41678.916666666664</v>
      </c>
      <c r="B2686" s="12">
        <v>0.73</v>
      </c>
      <c r="C2686" s="12">
        <f t="shared" si="234"/>
        <v>20.671298018000002</v>
      </c>
      <c r="D2686" s="58">
        <f t="shared" si="235"/>
        <v>1.9379341891875002E-2</v>
      </c>
      <c r="E2686" s="12">
        <f t="shared" si="236"/>
        <v>0.93020841081000005</v>
      </c>
      <c r="F2686">
        <v>1.02</v>
      </c>
      <c r="G2686" s="12">
        <v>1.02</v>
      </c>
      <c r="H2686" s="43">
        <f t="shared" si="233"/>
        <v>1.53</v>
      </c>
      <c r="I2686" s="43">
        <f t="shared" si="237"/>
        <v>31.627085967540005</v>
      </c>
      <c r="J2686" s="43">
        <f t="shared" si="238"/>
        <v>5.692875474157201E-2</v>
      </c>
      <c r="K2686" s="43"/>
      <c r="L2686" s="43"/>
      <c r="M2686" s="34">
        <f t="shared" si="239"/>
        <v>2.9650393094568756E-2</v>
      </c>
      <c r="N2686" s="56"/>
      <c r="O2686" s="56"/>
      <c r="P2686" s="56"/>
      <c r="Q2686" s="56"/>
      <c r="R2686" s="56"/>
    </row>
    <row r="2687" spans="1:18" ht="15.75" x14ac:dyDescent="0.25">
      <c r="A2687" s="11">
        <v>41678.9375</v>
      </c>
      <c r="B2687" s="12">
        <v>0.73</v>
      </c>
      <c r="C2687" s="12">
        <f t="shared" si="234"/>
        <v>20.671298018000002</v>
      </c>
      <c r="D2687" s="58">
        <f t="shared" si="235"/>
        <v>1.9379341891875002E-2</v>
      </c>
      <c r="E2687" s="12">
        <f t="shared" si="236"/>
        <v>0.93020841081000005</v>
      </c>
      <c r="F2687">
        <v>1.07</v>
      </c>
      <c r="G2687" s="12">
        <v>1.07</v>
      </c>
      <c r="H2687" s="43">
        <f t="shared" si="233"/>
        <v>1.605</v>
      </c>
      <c r="I2687" s="43">
        <f t="shared" si="237"/>
        <v>33.177433318890003</v>
      </c>
      <c r="J2687" s="43">
        <f t="shared" si="238"/>
        <v>5.9719379974002E-2</v>
      </c>
      <c r="K2687" s="43"/>
      <c r="L2687" s="43"/>
      <c r="M2687" s="34">
        <f t="shared" si="239"/>
        <v>3.1103843736459375E-2</v>
      </c>
      <c r="N2687" s="56"/>
      <c r="O2687" s="56"/>
      <c r="P2687" s="56"/>
      <c r="Q2687" s="56"/>
      <c r="R2687" s="56"/>
    </row>
    <row r="2688" spans="1:18" ht="15.75" x14ac:dyDescent="0.25">
      <c r="A2688" s="11">
        <v>41678.958333333336</v>
      </c>
      <c r="B2688" s="12">
        <v>0.73</v>
      </c>
      <c r="C2688" s="12">
        <f t="shared" si="234"/>
        <v>20.671298018000002</v>
      </c>
      <c r="D2688" s="58">
        <f t="shared" si="235"/>
        <v>1.9379341891875002E-2</v>
      </c>
      <c r="E2688" s="12">
        <f t="shared" si="236"/>
        <v>0.93020841081000005</v>
      </c>
      <c r="F2688">
        <v>1.03</v>
      </c>
      <c r="G2688" s="12">
        <v>1.03</v>
      </c>
      <c r="H2688" s="43">
        <f t="shared" si="233"/>
        <v>1.5449999999999999</v>
      </c>
      <c r="I2688" s="43">
        <f t="shared" si="237"/>
        <v>31.937155437810002</v>
      </c>
      <c r="J2688" s="43">
        <f t="shared" si="238"/>
        <v>5.7486879788057998E-2</v>
      </c>
      <c r="K2688" s="43"/>
      <c r="L2688" s="43"/>
      <c r="M2688" s="34">
        <f t="shared" si="239"/>
        <v>2.9941083222946877E-2</v>
      </c>
      <c r="N2688" s="56"/>
      <c r="O2688" s="56"/>
      <c r="P2688" s="56"/>
      <c r="Q2688" s="56"/>
      <c r="R2688" s="56"/>
    </row>
    <row r="2689" spans="1:18" ht="15.75" x14ac:dyDescent="0.25">
      <c r="A2689" s="11">
        <v>41678.979166666664</v>
      </c>
      <c r="B2689" s="12">
        <v>0.73</v>
      </c>
      <c r="C2689" s="12">
        <f t="shared" si="234"/>
        <v>20.671298018000002</v>
      </c>
      <c r="D2689" s="58">
        <f t="shared" si="235"/>
        <v>1.9379341891875002E-2</v>
      </c>
      <c r="E2689" s="12">
        <f t="shared" si="236"/>
        <v>0.93020841081000005</v>
      </c>
      <c r="F2689">
        <v>1.04</v>
      </c>
      <c r="G2689" s="12">
        <v>1.04</v>
      </c>
      <c r="H2689" s="43">
        <f t="shared" si="233"/>
        <v>1.56</v>
      </c>
      <c r="I2689" s="43">
        <f t="shared" si="237"/>
        <v>32.247224908080007</v>
      </c>
      <c r="J2689" s="43">
        <f t="shared" si="238"/>
        <v>5.8045004834544014E-2</v>
      </c>
      <c r="K2689" s="43"/>
      <c r="L2689" s="43"/>
      <c r="M2689" s="34">
        <f t="shared" si="239"/>
        <v>3.0231773351325007E-2</v>
      </c>
      <c r="N2689" s="56"/>
      <c r="O2689" s="56"/>
      <c r="P2689" s="56"/>
      <c r="Q2689" s="56"/>
      <c r="R2689" s="56"/>
    </row>
    <row r="2690" spans="1:18" ht="15.75" x14ac:dyDescent="0.25">
      <c r="A2690" s="11">
        <v>41679</v>
      </c>
      <c r="B2690" s="12">
        <v>0.67</v>
      </c>
      <c r="C2690" s="12">
        <f t="shared" si="234"/>
        <v>18.972287222000002</v>
      </c>
      <c r="D2690" s="58">
        <f t="shared" si="235"/>
        <v>1.7786519270625002E-2</v>
      </c>
      <c r="E2690" s="12">
        <f t="shared" si="236"/>
        <v>0.85375292499000011</v>
      </c>
      <c r="F2690">
        <v>1.06</v>
      </c>
      <c r="G2690" s="12">
        <v>1.06</v>
      </c>
      <c r="H2690" s="43">
        <f t="shared" ref="H2690:H2753" si="240">1.5*(G2690^1)</f>
        <v>1.59</v>
      </c>
      <c r="I2690" s="43">
        <f t="shared" si="237"/>
        <v>30.165936682980004</v>
      </c>
      <c r="J2690" s="43">
        <f t="shared" si="238"/>
        <v>5.4298686029364003E-2</v>
      </c>
      <c r="K2690" s="43">
        <f>SUM(J2690:J2737)</f>
        <v>3.7340324086087269</v>
      </c>
      <c r="L2690" s="43">
        <f>K2690/1.92</f>
        <v>1.9448085461503786</v>
      </c>
      <c r="M2690" s="34">
        <f t="shared" si="239"/>
        <v>2.8280565640293753E-2</v>
      </c>
      <c r="N2690" s="43">
        <f>AVERAGE(E2690:E2737)</f>
        <v>0.90684701236500065</v>
      </c>
      <c r="O2690" s="43">
        <f>AVERAGE(E2690:E2737)</f>
        <v>0.90684701236500065</v>
      </c>
      <c r="P2690" s="43">
        <f>MAX(E2690:E2737)</f>
        <v>1.0194064776</v>
      </c>
      <c r="Q2690" s="56"/>
      <c r="R2690" s="56"/>
    </row>
    <row r="2691" spans="1:18" ht="15.75" x14ac:dyDescent="0.25">
      <c r="A2691" s="11">
        <v>41679.020833333336</v>
      </c>
      <c r="B2691" s="12">
        <v>0.67</v>
      </c>
      <c r="C2691" s="12">
        <f t="shared" si="234"/>
        <v>18.972287222000002</v>
      </c>
      <c r="D2691" s="58">
        <f t="shared" si="235"/>
        <v>1.7786519270625002E-2</v>
      </c>
      <c r="E2691" s="12">
        <f t="shared" si="236"/>
        <v>0.85375292499000011</v>
      </c>
      <c r="F2691">
        <v>1.05</v>
      </c>
      <c r="G2691" s="12">
        <v>1.05</v>
      </c>
      <c r="H2691" s="43">
        <f t="shared" si="240"/>
        <v>1.5750000000000002</v>
      </c>
      <c r="I2691" s="43">
        <f t="shared" si="237"/>
        <v>29.881352374650007</v>
      </c>
      <c r="J2691" s="43">
        <f t="shared" si="238"/>
        <v>5.3786434274370007E-2</v>
      </c>
      <c r="K2691" s="43"/>
      <c r="L2691" s="43"/>
      <c r="M2691" s="34">
        <f t="shared" si="239"/>
        <v>2.801376785123438E-2</v>
      </c>
      <c r="N2691" s="56"/>
      <c r="O2691" s="56"/>
      <c r="P2691" s="56"/>
      <c r="Q2691" s="56"/>
      <c r="R2691" s="56"/>
    </row>
    <row r="2692" spans="1:18" ht="15.75" x14ac:dyDescent="0.25">
      <c r="A2692" s="11">
        <v>41679.041666666664</v>
      </c>
      <c r="B2692" s="12">
        <v>0.73</v>
      </c>
      <c r="C2692" s="12">
        <f t="shared" si="234"/>
        <v>20.671298018000002</v>
      </c>
      <c r="D2692" s="58">
        <f t="shared" si="235"/>
        <v>1.9379341891875002E-2</v>
      </c>
      <c r="E2692" s="12">
        <f t="shared" si="236"/>
        <v>0.93020841081000005</v>
      </c>
      <c r="F2692">
        <v>1.05</v>
      </c>
      <c r="G2692" s="12">
        <v>1.05</v>
      </c>
      <c r="H2692" s="43">
        <f t="shared" si="240"/>
        <v>1.5750000000000002</v>
      </c>
      <c r="I2692" s="43">
        <f t="shared" si="237"/>
        <v>32.557294378350008</v>
      </c>
      <c r="J2692" s="43">
        <f t="shared" si="238"/>
        <v>5.860312988103001E-2</v>
      </c>
      <c r="K2692" s="43"/>
      <c r="L2692" s="43"/>
      <c r="M2692" s="34">
        <f t="shared" si="239"/>
        <v>3.0522463479703131E-2</v>
      </c>
      <c r="N2692" s="56"/>
      <c r="O2692" s="56"/>
      <c r="P2692" s="56"/>
      <c r="Q2692" s="56"/>
      <c r="R2692" s="56"/>
    </row>
    <row r="2693" spans="1:18" ht="15.75" x14ac:dyDescent="0.25">
      <c r="A2693" s="11">
        <v>41679.0625</v>
      </c>
      <c r="B2693" s="12">
        <v>0.67</v>
      </c>
      <c r="C2693" s="12">
        <f t="shared" si="234"/>
        <v>18.972287222000002</v>
      </c>
      <c r="D2693" s="58">
        <f t="shared" si="235"/>
        <v>1.7786519270625002E-2</v>
      </c>
      <c r="E2693" s="12">
        <f t="shared" si="236"/>
        <v>0.85375292499000011</v>
      </c>
      <c r="F2693">
        <v>1</v>
      </c>
      <c r="G2693" s="12">
        <v>1</v>
      </c>
      <c r="H2693" s="43">
        <f t="shared" si="240"/>
        <v>1.5</v>
      </c>
      <c r="I2693" s="43">
        <f t="shared" si="237"/>
        <v>28.458430833000001</v>
      </c>
      <c r="J2693" s="43">
        <f t="shared" si="238"/>
        <v>5.1225175499399998E-2</v>
      </c>
      <c r="K2693" s="43"/>
      <c r="L2693" s="43"/>
      <c r="M2693" s="34">
        <f t="shared" si="239"/>
        <v>2.66797789059375E-2</v>
      </c>
      <c r="N2693" s="56"/>
      <c r="O2693" s="56"/>
      <c r="P2693" s="56"/>
      <c r="Q2693" s="56"/>
      <c r="R2693" s="56"/>
    </row>
    <row r="2694" spans="1:18" ht="15.75" x14ac:dyDescent="0.25">
      <c r="A2694" s="11">
        <v>41679.083333333336</v>
      </c>
      <c r="B2694" s="12">
        <v>0.73</v>
      </c>
      <c r="C2694" s="12">
        <f t="shared" si="234"/>
        <v>20.671298018000002</v>
      </c>
      <c r="D2694" s="58">
        <f t="shared" si="235"/>
        <v>1.9379341891875002E-2</v>
      </c>
      <c r="E2694" s="12">
        <f t="shared" si="236"/>
        <v>0.93020841081000005</v>
      </c>
      <c r="F2694">
        <v>0.99</v>
      </c>
      <c r="G2694" s="12">
        <v>0.99</v>
      </c>
      <c r="H2694" s="43">
        <f t="shared" si="240"/>
        <v>1.4849999999999999</v>
      </c>
      <c r="I2694" s="43">
        <f t="shared" si="237"/>
        <v>30.696877556730001</v>
      </c>
      <c r="J2694" s="43">
        <f t="shared" si="238"/>
        <v>5.5254379602113997E-2</v>
      </c>
      <c r="K2694" s="43"/>
      <c r="L2694" s="43"/>
      <c r="M2694" s="34">
        <f t="shared" si="239"/>
        <v>2.8778322709434374E-2</v>
      </c>
      <c r="N2694" s="56"/>
      <c r="O2694" s="56"/>
      <c r="P2694" s="56"/>
      <c r="Q2694" s="56"/>
      <c r="R2694" s="56"/>
    </row>
    <row r="2695" spans="1:18" ht="15.75" x14ac:dyDescent="0.25">
      <c r="A2695" s="11">
        <v>41679.104166666664</v>
      </c>
      <c r="B2695" s="12">
        <v>0.73</v>
      </c>
      <c r="C2695" s="12">
        <f t="shared" si="234"/>
        <v>20.671298018000002</v>
      </c>
      <c r="D2695" s="58">
        <f t="shared" si="235"/>
        <v>1.9379341891875002E-2</v>
      </c>
      <c r="E2695" s="12">
        <f t="shared" si="236"/>
        <v>0.93020841081000005</v>
      </c>
      <c r="F2695">
        <v>1</v>
      </c>
      <c r="G2695" s="12">
        <v>1</v>
      </c>
      <c r="H2695" s="43">
        <f t="shared" si="240"/>
        <v>1.5</v>
      </c>
      <c r="I2695" s="43">
        <f t="shared" si="237"/>
        <v>31.006947027000002</v>
      </c>
      <c r="J2695" s="43">
        <f t="shared" si="238"/>
        <v>5.5812504648600006E-2</v>
      </c>
      <c r="K2695" s="43"/>
      <c r="L2695" s="43"/>
      <c r="M2695" s="34">
        <f t="shared" si="239"/>
        <v>2.9069012837812505E-2</v>
      </c>
      <c r="N2695" s="56"/>
      <c r="O2695" s="56"/>
      <c r="P2695" s="56"/>
      <c r="Q2695" s="56"/>
      <c r="R2695" s="56"/>
    </row>
    <row r="2696" spans="1:18" ht="15.75" x14ac:dyDescent="0.25">
      <c r="A2696" s="11">
        <v>41679.125</v>
      </c>
      <c r="B2696" s="12">
        <v>0.73</v>
      </c>
      <c r="C2696" s="12">
        <f t="shared" si="234"/>
        <v>20.671298018000002</v>
      </c>
      <c r="D2696" s="58">
        <f t="shared" si="235"/>
        <v>1.9379341891875002E-2</v>
      </c>
      <c r="E2696" s="12">
        <f t="shared" si="236"/>
        <v>0.93020841081000005</v>
      </c>
      <c r="F2696">
        <v>0.97</v>
      </c>
      <c r="G2696" s="12">
        <v>0.97</v>
      </c>
      <c r="H2696" s="43">
        <f t="shared" si="240"/>
        <v>1.4550000000000001</v>
      </c>
      <c r="I2696" s="43">
        <f t="shared" si="237"/>
        <v>30.076738616190003</v>
      </c>
      <c r="J2696" s="43">
        <f t="shared" si="238"/>
        <v>5.4138129509142E-2</v>
      </c>
      <c r="K2696" s="43"/>
      <c r="L2696" s="43"/>
      <c r="M2696" s="34">
        <f t="shared" si="239"/>
        <v>2.8196942452678127E-2</v>
      </c>
      <c r="N2696" s="56"/>
      <c r="O2696" s="56"/>
      <c r="P2696" s="56"/>
      <c r="Q2696" s="56"/>
      <c r="R2696" s="56"/>
    </row>
    <row r="2697" spans="1:18" ht="15.75" x14ac:dyDescent="0.25">
      <c r="A2697" s="11">
        <v>41679.145833333336</v>
      </c>
      <c r="B2697" s="12">
        <v>0.67</v>
      </c>
      <c r="C2697" s="12">
        <f t="shared" si="234"/>
        <v>18.972287222000002</v>
      </c>
      <c r="D2697" s="58">
        <f t="shared" si="235"/>
        <v>1.7786519270625002E-2</v>
      </c>
      <c r="E2697" s="12">
        <f t="shared" si="236"/>
        <v>0.85375292499000011</v>
      </c>
      <c r="F2697">
        <v>0.95</v>
      </c>
      <c r="G2697" s="12">
        <v>0.95</v>
      </c>
      <c r="H2697" s="43">
        <f t="shared" si="240"/>
        <v>1.4249999999999998</v>
      </c>
      <c r="I2697" s="43">
        <f t="shared" si="237"/>
        <v>27.035509291349999</v>
      </c>
      <c r="J2697" s="43">
        <f t="shared" si="238"/>
        <v>4.8663916724429997E-2</v>
      </c>
      <c r="K2697" s="43"/>
      <c r="L2697" s="43"/>
      <c r="M2697" s="34">
        <f t="shared" si="239"/>
        <v>2.5345789960640623E-2</v>
      </c>
      <c r="N2697" s="56"/>
      <c r="O2697" s="56"/>
      <c r="P2697" s="56"/>
      <c r="Q2697" s="56"/>
      <c r="R2697" s="56"/>
    </row>
    <row r="2698" spans="1:18" ht="15.75" x14ac:dyDescent="0.25">
      <c r="A2698" s="11">
        <v>41679.166666666664</v>
      </c>
      <c r="B2698" s="12">
        <v>0.73</v>
      </c>
      <c r="C2698" s="12">
        <f t="shared" si="234"/>
        <v>20.671298018000002</v>
      </c>
      <c r="D2698" s="58">
        <f t="shared" si="235"/>
        <v>1.9379341891875002E-2</v>
      </c>
      <c r="E2698" s="12">
        <f t="shared" si="236"/>
        <v>0.93020841081000005</v>
      </c>
      <c r="F2698">
        <v>0.96</v>
      </c>
      <c r="G2698" s="12">
        <v>0.96</v>
      </c>
      <c r="H2698" s="43">
        <f t="shared" si="240"/>
        <v>1.44</v>
      </c>
      <c r="I2698" s="43">
        <f t="shared" si="237"/>
        <v>29.766669145920002</v>
      </c>
      <c r="J2698" s="43">
        <f t="shared" si="238"/>
        <v>5.3580004462656004E-2</v>
      </c>
      <c r="K2698" s="43"/>
      <c r="L2698" s="43"/>
      <c r="M2698" s="34">
        <f t="shared" si="239"/>
        <v>2.7906252324300003E-2</v>
      </c>
      <c r="N2698" s="56"/>
      <c r="O2698" s="56"/>
      <c r="P2698" s="56"/>
      <c r="Q2698" s="56"/>
      <c r="R2698" s="56"/>
    </row>
    <row r="2699" spans="1:18" ht="15.75" x14ac:dyDescent="0.25">
      <c r="A2699" s="11">
        <v>41679.1875</v>
      </c>
      <c r="B2699" s="12">
        <v>0.73</v>
      </c>
      <c r="C2699" s="12">
        <f t="shared" si="234"/>
        <v>20.671298018000002</v>
      </c>
      <c r="D2699" s="58">
        <f t="shared" si="235"/>
        <v>1.9379341891875002E-2</v>
      </c>
      <c r="E2699" s="12">
        <f t="shared" si="236"/>
        <v>0.93020841081000005</v>
      </c>
      <c r="F2699">
        <v>1.01</v>
      </c>
      <c r="G2699" s="12">
        <v>1.01</v>
      </c>
      <c r="H2699" s="43">
        <f t="shared" si="240"/>
        <v>1.5150000000000001</v>
      </c>
      <c r="I2699" s="43">
        <f t="shared" si="237"/>
        <v>31.317016497270004</v>
      </c>
      <c r="J2699" s="43">
        <f t="shared" si="238"/>
        <v>5.6370629695086001E-2</v>
      </c>
      <c r="K2699" s="43"/>
      <c r="L2699" s="43"/>
      <c r="M2699" s="34">
        <f t="shared" si="239"/>
        <v>2.9359702966190625E-2</v>
      </c>
      <c r="N2699" s="56"/>
      <c r="O2699" s="56"/>
      <c r="P2699" s="56"/>
      <c r="Q2699" s="56"/>
      <c r="R2699" s="56"/>
    </row>
    <row r="2700" spans="1:18" ht="15.75" x14ac:dyDescent="0.25">
      <c r="A2700" s="11">
        <v>41679.208333333336</v>
      </c>
      <c r="B2700" s="12">
        <v>0.67</v>
      </c>
      <c r="C2700" s="12">
        <f t="shared" si="234"/>
        <v>18.972287222000002</v>
      </c>
      <c r="D2700" s="58">
        <f t="shared" si="235"/>
        <v>1.7786519270625002E-2</v>
      </c>
      <c r="E2700" s="12">
        <f t="shared" si="236"/>
        <v>0.85375292499000011</v>
      </c>
      <c r="F2700">
        <v>0.97</v>
      </c>
      <c r="G2700" s="12">
        <v>0.97</v>
      </c>
      <c r="H2700" s="43">
        <f t="shared" si="240"/>
        <v>1.4550000000000001</v>
      </c>
      <c r="I2700" s="43">
        <f t="shared" si="237"/>
        <v>27.604677908010004</v>
      </c>
      <c r="J2700" s="43">
        <f t="shared" si="238"/>
        <v>4.9688420234418003E-2</v>
      </c>
      <c r="K2700" s="43"/>
      <c r="L2700" s="43"/>
      <c r="M2700" s="34">
        <f t="shared" si="239"/>
        <v>2.5879385538759379E-2</v>
      </c>
      <c r="N2700" s="56"/>
      <c r="O2700" s="56"/>
      <c r="P2700" s="56"/>
      <c r="Q2700" s="56"/>
      <c r="R2700" s="56"/>
    </row>
    <row r="2701" spans="1:18" ht="15.75" x14ac:dyDescent="0.25">
      <c r="A2701" s="11">
        <v>41679.229166666664</v>
      </c>
      <c r="B2701" s="12">
        <v>0.67</v>
      </c>
      <c r="C2701" s="12">
        <f t="shared" si="234"/>
        <v>18.972287222000002</v>
      </c>
      <c r="D2701" s="58">
        <f t="shared" si="235"/>
        <v>1.7786519270625002E-2</v>
      </c>
      <c r="E2701" s="12">
        <f t="shared" si="236"/>
        <v>0.85375292499000011</v>
      </c>
      <c r="F2701">
        <v>0.95</v>
      </c>
      <c r="G2701" s="12">
        <v>0.95</v>
      </c>
      <c r="H2701" s="43">
        <f t="shared" si="240"/>
        <v>1.4249999999999998</v>
      </c>
      <c r="I2701" s="43">
        <f t="shared" si="237"/>
        <v>27.035509291349999</v>
      </c>
      <c r="J2701" s="43">
        <f t="shared" si="238"/>
        <v>4.8663916724429997E-2</v>
      </c>
      <c r="K2701" s="43"/>
      <c r="L2701" s="43"/>
      <c r="M2701" s="34">
        <f t="shared" si="239"/>
        <v>2.5345789960640623E-2</v>
      </c>
      <c r="N2701" s="56"/>
      <c r="O2701" s="56"/>
      <c r="P2701" s="56"/>
      <c r="Q2701" s="56"/>
      <c r="R2701" s="56"/>
    </row>
    <row r="2702" spans="1:18" ht="15.75" x14ac:dyDescent="0.25">
      <c r="A2702" s="11">
        <v>41679.25</v>
      </c>
      <c r="B2702" s="12">
        <v>0.67</v>
      </c>
      <c r="C2702" s="12">
        <f t="shared" si="234"/>
        <v>18.972287222000002</v>
      </c>
      <c r="D2702" s="58">
        <f t="shared" si="235"/>
        <v>1.7786519270625002E-2</v>
      </c>
      <c r="E2702" s="12">
        <f t="shared" si="236"/>
        <v>0.85375292499000011</v>
      </c>
      <c r="F2702">
        <v>0.93</v>
      </c>
      <c r="G2702" s="12">
        <v>0.93</v>
      </c>
      <c r="H2702" s="43">
        <f t="shared" si="240"/>
        <v>1.395</v>
      </c>
      <c r="I2702" s="43">
        <f t="shared" si="237"/>
        <v>26.466340674690002</v>
      </c>
      <c r="J2702" s="43">
        <f t="shared" si="238"/>
        <v>4.7639413214442004E-2</v>
      </c>
      <c r="K2702" s="43"/>
      <c r="L2702" s="43"/>
      <c r="M2702" s="34">
        <f t="shared" si="239"/>
        <v>2.4812194382521878E-2</v>
      </c>
      <c r="N2702" s="56"/>
      <c r="O2702" s="56"/>
      <c r="P2702" s="56"/>
      <c r="Q2702" s="56"/>
      <c r="R2702" s="56"/>
    </row>
    <row r="2703" spans="1:18" ht="15.75" x14ac:dyDescent="0.25">
      <c r="A2703" s="11">
        <v>41679.270833333336</v>
      </c>
      <c r="B2703" s="12">
        <v>0.73</v>
      </c>
      <c r="C2703" s="12">
        <f t="shared" si="234"/>
        <v>20.671298018000002</v>
      </c>
      <c r="D2703" s="58">
        <f t="shared" si="235"/>
        <v>1.9379341891875002E-2</v>
      </c>
      <c r="E2703" s="12">
        <f t="shared" si="236"/>
        <v>0.93020841081000005</v>
      </c>
      <c r="F2703">
        <v>0.95</v>
      </c>
      <c r="G2703" s="12">
        <v>0.95</v>
      </c>
      <c r="H2703" s="43">
        <f t="shared" si="240"/>
        <v>1.4249999999999998</v>
      </c>
      <c r="I2703" s="43">
        <f t="shared" si="237"/>
        <v>29.456599675649997</v>
      </c>
      <c r="J2703" s="43">
        <f t="shared" si="238"/>
        <v>5.3021879416169988E-2</v>
      </c>
      <c r="K2703" s="43"/>
      <c r="L2703" s="43"/>
      <c r="M2703" s="34">
        <f t="shared" si="239"/>
        <v>2.7615562195921869E-2</v>
      </c>
      <c r="N2703" s="56"/>
      <c r="O2703" s="56"/>
      <c r="P2703" s="56"/>
      <c r="Q2703" s="56"/>
      <c r="R2703" s="56"/>
    </row>
    <row r="2704" spans="1:18" ht="15.75" x14ac:dyDescent="0.25">
      <c r="A2704" s="11">
        <v>41679.291666666664</v>
      </c>
      <c r="B2704" s="12">
        <v>0.67</v>
      </c>
      <c r="C2704" s="12">
        <f t="shared" si="234"/>
        <v>18.972287222000002</v>
      </c>
      <c r="D2704" s="58">
        <f t="shared" si="235"/>
        <v>1.7786519270625002E-2</v>
      </c>
      <c r="E2704" s="12">
        <f t="shared" si="236"/>
        <v>0.85375292499000011</v>
      </c>
      <c r="F2704">
        <v>0.9</v>
      </c>
      <c r="G2704" s="12">
        <v>0.9</v>
      </c>
      <c r="H2704" s="43">
        <f t="shared" si="240"/>
        <v>1.35</v>
      </c>
      <c r="I2704" s="43">
        <f t="shared" si="237"/>
        <v>25.612587749700005</v>
      </c>
      <c r="J2704" s="43">
        <f t="shared" si="238"/>
        <v>4.6102657949460009E-2</v>
      </c>
      <c r="K2704" s="43"/>
      <c r="L2704" s="43"/>
      <c r="M2704" s="34">
        <f t="shared" si="239"/>
        <v>2.4011801015343757E-2</v>
      </c>
      <c r="N2704" s="56"/>
      <c r="O2704" s="56"/>
      <c r="P2704" s="56"/>
      <c r="Q2704" s="56"/>
      <c r="R2704" s="56"/>
    </row>
    <row r="2705" spans="1:18" ht="15.75" x14ac:dyDescent="0.25">
      <c r="A2705" s="11">
        <v>41679.3125</v>
      </c>
      <c r="B2705" s="12">
        <v>0.67</v>
      </c>
      <c r="C2705" s="12">
        <f t="shared" si="234"/>
        <v>18.972287222000002</v>
      </c>
      <c r="D2705" s="58">
        <f t="shared" si="235"/>
        <v>1.7786519270625002E-2</v>
      </c>
      <c r="E2705" s="12">
        <f t="shared" si="236"/>
        <v>0.85375292499000011</v>
      </c>
      <c r="F2705">
        <v>0.86</v>
      </c>
      <c r="G2705" s="12">
        <v>0.86</v>
      </c>
      <c r="H2705" s="43">
        <f t="shared" si="240"/>
        <v>1.29</v>
      </c>
      <c r="I2705" s="43">
        <f t="shared" si="237"/>
        <v>24.474250516380003</v>
      </c>
      <c r="J2705" s="43">
        <f t="shared" si="238"/>
        <v>4.4053650929484003E-2</v>
      </c>
      <c r="K2705" s="43"/>
      <c r="L2705" s="43"/>
      <c r="M2705" s="34">
        <f t="shared" si="239"/>
        <v>2.2944609859106253E-2</v>
      </c>
      <c r="N2705" s="56"/>
      <c r="O2705" s="56"/>
      <c r="P2705" s="56"/>
      <c r="Q2705" s="56"/>
      <c r="R2705" s="56"/>
    </row>
    <row r="2706" spans="1:18" ht="15.75" x14ac:dyDescent="0.25">
      <c r="A2706" s="11">
        <v>41679.333333333336</v>
      </c>
      <c r="B2706" s="12">
        <v>0.67</v>
      </c>
      <c r="C2706" s="12">
        <f t="shared" si="234"/>
        <v>18.972287222000002</v>
      </c>
      <c r="D2706" s="58">
        <f t="shared" si="235"/>
        <v>1.7786519270625002E-2</v>
      </c>
      <c r="E2706" s="12">
        <f t="shared" si="236"/>
        <v>0.85375292499000011</v>
      </c>
      <c r="F2706">
        <v>0.91</v>
      </c>
      <c r="G2706" s="12">
        <v>0.91</v>
      </c>
      <c r="H2706" s="43">
        <f t="shared" si="240"/>
        <v>1.365</v>
      </c>
      <c r="I2706" s="43">
        <f t="shared" si="237"/>
        <v>25.897172058030002</v>
      </c>
      <c r="J2706" s="43">
        <f t="shared" si="238"/>
        <v>4.6614909704453998E-2</v>
      </c>
      <c r="K2706" s="43"/>
      <c r="L2706" s="43"/>
      <c r="M2706" s="34">
        <f t="shared" si="239"/>
        <v>2.4278598804403126E-2</v>
      </c>
      <c r="N2706" s="56"/>
      <c r="O2706" s="56"/>
      <c r="P2706" s="56"/>
      <c r="Q2706" s="56"/>
      <c r="R2706" s="56"/>
    </row>
    <row r="2707" spans="1:18" ht="15.75" x14ac:dyDescent="0.25">
      <c r="A2707" s="11">
        <v>41679.354166666664</v>
      </c>
      <c r="B2707" s="12">
        <v>0.67</v>
      </c>
      <c r="C2707" s="12">
        <f t="shared" si="234"/>
        <v>18.972287222000002</v>
      </c>
      <c r="D2707" s="58">
        <f t="shared" si="235"/>
        <v>1.7786519270625002E-2</v>
      </c>
      <c r="E2707" s="12">
        <f t="shared" si="236"/>
        <v>0.85375292499000011</v>
      </c>
      <c r="F2707">
        <v>0.87</v>
      </c>
      <c r="G2707" s="12">
        <v>0.87</v>
      </c>
      <c r="H2707" s="43">
        <f t="shared" si="240"/>
        <v>1.3049999999999999</v>
      </c>
      <c r="I2707" s="43">
        <f t="shared" si="237"/>
        <v>24.75883482471</v>
      </c>
      <c r="J2707" s="43">
        <f t="shared" si="238"/>
        <v>4.4565902684478E-2</v>
      </c>
      <c r="K2707" s="43"/>
      <c r="L2707" s="43"/>
      <c r="M2707" s="34">
        <f t="shared" si="239"/>
        <v>2.3211407648165625E-2</v>
      </c>
      <c r="N2707" s="56"/>
      <c r="O2707" s="56"/>
      <c r="P2707" s="56"/>
      <c r="Q2707" s="56"/>
      <c r="R2707" s="56"/>
    </row>
    <row r="2708" spans="1:18" ht="15.75" x14ac:dyDescent="0.25">
      <c r="A2708" s="11">
        <v>41679.375</v>
      </c>
      <c r="B2708" s="12">
        <v>0.67</v>
      </c>
      <c r="C2708" s="12">
        <f t="shared" si="234"/>
        <v>18.972287222000002</v>
      </c>
      <c r="D2708" s="58">
        <f t="shared" si="235"/>
        <v>1.7786519270625002E-2</v>
      </c>
      <c r="E2708" s="12">
        <f t="shared" si="236"/>
        <v>0.85375292499000011</v>
      </c>
      <c r="F2708">
        <v>0.87</v>
      </c>
      <c r="G2708" s="12">
        <v>0.87</v>
      </c>
      <c r="H2708" s="43">
        <f t="shared" si="240"/>
        <v>1.3049999999999999</v>
      </c>
      <c r="I2708" s="43">
        <f t="shared" si="237"/>
        <v>24.75883482471</v>
      </c>
      <c r="J2708" s="43">
        <f t="shared" si="238"/>
        <v>4.4565902684478E-2</v>
      </c>
      <c r="K2708" s="43"/>
      <c r="L2708" s="43"/>
      <c r="M2708" s="34">
        <f t="shared" si="239"/>
        <v>2.3211407648165625E-2</v>
      </c>
      <c r="N2708" s="56"/>
      <c r="O2708" s="56"/>
      <c r="P2708" s="56"/>
      <c r="Q2708" s="56"/>
      <c r="R2708" s="56"/>
    </row>
    <row r="2709" spans="1:18" ht="15.75" x14ac:dyDescent="0.25">
      <c r="A2709" s="11">
        <v>41679.395833333336</v>
      </c>
      <c r="B2709" s="12">
        <v>0.67</v>
      </c>
      <c r="C2709" s="12">
        <f t="shared" si="234"/>
        <v>18.972287222000002</v>
      </c>
      <c r="D2709" s="58">
        <f t="shared" si="235"/>
        <v>1.7786519270625002E-2</v>
      </c>
      <c r="E2709" s="12">
        <f t="shared" si="236"/>
        <v>0.85375292499000011</v>
      </c>
      <c r="F2709">
        <v>0.9</v>
      </c>
      <c r="G2709" s="12">
        <v>0.9</v>
      </c>
      <c r="H2709" s="43">
        <f t="shared" si="240"/>
        <v>1.35</v>
      </c>
      <c r="I2709" s="43">
        <f t="shared" si="237"/>
        <v>25.612587749700005</v>
      </c>
      <c r="J2709" s="43">
        <f t="shared" si="238"/>
        <v>4.6102657949460009E-2</v>
      </c>
      <c r="K2709" s="43"/>
      <c r="L2709" s="43"/>
      <c r="M2709" s="34">
        <f t="shared" si="239"/>
        <v>2.4011801015343757E-2</v>
      </c>
      <c r="N2709" s="56"/>
      <c r="O2709" s="56"/>
      <c r="P2709" s="56"/>
      <c r="Q2709" s="56"/>
      <c r="R2709" s="56"/>
    </row>
    <row r="2710" spans="1:18" ht="15.75" x14ac:dyDescent="0.25">
      <c r="A2710" s="11">
        <v>41679.416666666664</v>
      </c>
      <c r="B2710" s="12">
        <v>0.67</v>
      </c>
      <c r="C2710" s="12">
        <f t="shared" si="234"/>
        <v>18.972287222000002</v>
      </c>
      <c r="D2710" s="58">
        <f t="shared" si="235"/>
        <v>1.7786519270625002E-2</v>
      </c>
      <c r="E2710" s="12">
        <f t="shared" si="236"/>
        <v>0.85375292499000011</v>
      </c>
      <c r="F2710">
        <v>0.87</v>
      </c>
      <c r="G2710" s="12">
        <v>0.87</v>
      </c>
      <c r="H2710" s="43">
        <f t="shared" si="240"/>
        <v>1.3049999999999999</v>
      </c>
      <c r="I2710" s="43">
        <f t="shared" si="237"/>
        <v>24.75883482471</v>
      </c>
      <c r="J2710" s="43">
        <f t="shared" si="238"/>
        <v>4.4565902684478E-2</v>
      </c>
      <c r="K2710" s="43"/>
      <c r="L2710" s="43"/>
      <c r="M2710" s="34">
        <f t="shared" si="239"/>
        <v>2.3211407648165625E-2</v>
      </c>
      <c r="N2710" s="56"/>
      <c r="O2710" s="56"/>
      <c r="P2710" s="56"/>
      <c r="Q2710" s="56"/>
      <c r="R2710" s="56"/>
    </row>
    <row r="2711" spans="1:18" ht="15.75" x14ac:dyDescent="0.25">
      <c r="A2711" s="11">
        <v>41679.4375</v>
      </c>
      <c r="B2711" s="12">
        <v>0.67</v>
      </c>
      <c r="C2711" s="12">
        <f t="shared" si="234"/>
        <v>18.972287222000002</v>
      </c>
      <c r="D2711" s="58">
        <f t="shared" si="235"/>
        <v>1.7786519270625002E-2</v>
      </c>
      <c r="E2711" s="12">
        <f t="shared" si="236"/>
        <v>0.85375292499000011</v>
      </c>
      <c r="F2711">
        <v>0.88</v>
      </c>
      <c r="G2711" s="12">
        <v>0.88</v>
      </c>
      <c r="H2711" s="43">
        <f t="shared" si="240"/>
        <v>1.32</v>
      </c>
      <c r="I2711" s="43">
        <f t="shared" si="237"/>
        <v>25.043419133040004</v>
      </c>
      <c r="J2711" s="43">
        <f t="shared" si="238"/>
        <v>4.5078154439472003E-2</v>
      </c>
      <c r="K2711" s="43"/>
      <c r="L2711" s="43"/>
      <c r="M2711" s="34">
        <f t="shared" si="239"/>
        <v>2.3478205437225001E-2</v>
      </c>
      <c r="N2711" s="56"/>
      <c r="O2711" s="56"/>
      <c r="P2711" s="56"/>
      <c r="Q2711" s="56"/>
      <c r="R2711" s="56"/>
    </row>
    <row r="2712" spans="1:18" ht="15.75" x14ac:dyDescent="0.25">
      <c r="A2712" s="11">
        <v>41679.458333333336</v>
      </c>
      <c r="B2712" s="12">
        <v>0.67</v>
      </c>
      <c r="C2712" s="12">
        <f t="shared" si="234"/>
        <v>18.972287222000002</v>
      </c>
      <c r="D2712" s="58">
        <f t="shared" si="235"/>
        <v>1.7786519270625002E-2</v>
      </c>
      <c r="E2712" s="12">
        <f t="shared" si="236"/>
        <v>0.85375292499000011</v>
      </c>
      <c r="F2712">
        <v>0.89</v>
      </c>
      <c r="G2712" s="12">
        <v>0.89</v>
      </c>
      <c r="H2712" s="43">
        <f t="shared" si="240"/>
        <v>1.335</v>
      </c>
      <c r="I2712" s="43">
        <f t="shared" si="237"/>
        <v>25.328003441370001</v>
      </c>
      <c r="J2712" s="43">
        <f t="shared" si="238"/>
        <v>4.5590406194465999E-2</v>
      </c>
      <c r="K2712" s="43"/>
      <c r="L2712" s="43"/>
      <c r="M2712" s="34">
        <f t="shared" si="239"/>
        <v>2.3745003226284374E-2</v>
      </c>
      <c r="N2712" s="56"/>
      <c r="O2712" s="56"/>
      <c r="P2712" s="56"/>
      <c r="Q2712" s="56"/>
      <c r="R2712" s="56"/>
    </row>
    <row r="2713" spans="1:18" ht="15.75" x14ac:dyDescent="0.25">
      <c r="A2713" s="11">
        <v>41679.479166666664</v>
      </c>
      <c r="B2713" s="12">
        <v>0.73</v>
      </c>
      <c r="C2713" s="12">
        <f t="shared" si="234"/>
        <v>20.671298018000002</v>
      </c>
      <c r="D2713" s="58">
        <f t="shared" si="235"/>
        <v>1.9379341891875002E-2</v>
      </c>
      <c r="E2713" s="12">
        <f t="shared" si="236"/>
        <v>0.93020841081000005</v>
      </c>
      <c r="F2713">
        <v>0.88</v>
      </c>
      <c r="G2713" s="12">
        <v>0.88</v>
      </c>
      <c r="H2713" s="43">
        <f t="shared" si="240"/>
        <v>1.32</v>
      </c>
      <c r="I2713" s="43">
        <f t="shared" si="237"/>
        <v>27.286113383760004</v>
      </c>
      <c r="J2713" s="43">
        <f t="shared" si="238"/>
        <v>4.9115004090768008E-2</v>
      </c>
      <c r="K2713" s="43"/>
      <c r="L2713" s="43"/>
      <c r="M2713" s="34">
        <f t="shared" si="239"/>
        <v>2.5580731297275006E-2</v>
      </c>
      <c r="N2713" s="56"/>
      <c r="O2713" s="56"/>
      <c r="P2713" s="56"/>
      <c r="Q2713" s="56"/>
      <c r="R2713" s="56"/>
    </row>
    <row r="2714" spans="1:18" ht="15.75" x14ac:dyDescent="0.25">
      <c r="A2714" s="11">
        <v>41679.5</v>
      </c>
      <c r="B2714" s="12">
        <v>0.73</v>
      </c>
      <c r="C2714" s="12">
        <f t="shared" si="234"/>
        <v>20.671298018000002</v>
      </c>
      <c r="D2714" s="58">
        <f t="shared" si="235"/>
        <v>1.9379341891875002E-2</v>
      </c>
      <c r="E2714" s="12">
        <f t="shared" si="236"/>
        <v>0.93020841081000005</v>
      </c>
      <c r="F2714">
        <v>0.9</v>
      </c>
      <c r="G2714" s="12">
        <v>0.9</v>
      </c>
      <c r="H2714" s="43">
        <f t="shared" si="240"/>
        <v>1.35</v>
      </c>
      <c r="I2714" s="43">
        <f t="shared" si="237"/>
        <v>27.906252324300006</v>
      </c>
      <c r="J2714" s="43">
        <f t="shared" si="238"/>
        <v>5.0231254183740012E-2</v>
      </c>
      <c r="K2714" s="43"/>
      <c r="L2714" s="43"/>
      <c r="M2714" s="34">
        <f t="shared" si="239"/>
        <v>2.6162111554031257E-2</v>
      </c>
      <c r="N2714" s="56"/>
      <c r="O2714" s="56"/>
      <c r="P2714" s="56"/>
      <c r="Q2714" s="56"/>
      <c r="R2714" s="56"/>
    </row>
    <row r="2715" spans="1:18" ht="15.75" x14ac:dyDescent="0.25">
      <c r="A2715" s="11">
        <v>41679.520833333336</v>
      </c>
      <c r="B2715" s="12">
        <v>0.73</v>
      </c>
      <c r="C2715" s="12">
        <f t="shared" si="234"/>
        <v>20.671298018000002</v>
      </c>
      <c r="D2715" s="58">
        <f t="shared" si="235"/>
        <v>1.9379341891875002E-2</v>
      </c>
      <c r="E2715" s="12">
        <f t="shared" si="236"/>
        <v>0.93020841081000005</v>
      </c>
      <c r="F2715">
        <v>0.88</v>
      </c>
      <c r="G2715" s="12">
        <v>0.88</v>
      </c>
      <c r="H2715" s="43">
        <f t="shared" si="240"/>
        <v>1.32</v>
      </c>
      <c r="I2715" s="43">
        <f t="shared" si="237"/>
        <v>27.286113383760004</v>
      </c>
      <c r="J2715" s="43">
        <f t="shared" si="238"/>
        <v>4.9115004090768008E-2</v>
      </c>
      <c r="K2715" s="43"/>
      <c r="L2715" s="43"/>
      <c r="M2715" s="34">
        <f t="shared" si="239"/>
        <v>2.5580731297275006E-2</v>
      </c>
      <c r="N2715" s="56"/>
      <c r="O2715" s="56"/>
      <c r="P2715" s="56"/>
      <c r="Q2715" s="56"/>
      <c r="R2715" s="56"/>
    </row>
    <row r="2716" spans="1:18" ht="15.75" x14ac:dyDescent="0.25">
      <c r="A2716" s="11">
        <v>41679.541666666664</v>
      </c>
      <c r="B2716" s="12">
        <v>0.73</v>
      </c>
      <c r="C2716" s="12">
        <f t="shared" si="234"/>
        <v>20.671298018000002</v>
      </c>
      <c r="D2716" s="58">
        <f t="shared" si="235"/>
        <v>1.9379341891875002E-2</v>
      </c>
      <c r="E2716" s="12">
        <f t="shared" si="236"/>
        <v>0.93020841081000005</v>
      </c>
      <c r="F2716">
        <v>0.94</v>
      </c>
      <c r="G2716" s="12">
        <v>0.94</v>
      </c>
      <c r="H2716" s="43">
        <f t="shared" si="240"/>
        <v>1.41</v>
      </c>
      <c r="I2716" s="43">
        <f t="shared" si="237"/>
        <v>29.14653020538</v>
      </c>
      <c r="J2716" s="43">
        <f t="shared" si="238"/>
        <v>5.2463754369684E-2</v>
      </c>
      <c r="K2716" s="43"/>
      <c r="L2716" s="43"/>
      <c r="M2716" s="34">
        <f t="shared" si="239"/>
        <v>2.7324872067543752E-2</v>
      </c>
      <c r="N2716" s="56"/>
      <c r="O2716" s="56"/>
      <c r="P2716" s="56"/>
      <c r="Q2716" s="56"/>
      <c r="R2716" s="56"/>
    </row>
    <row r="2717" spans="1:18" ht="15.75" x14ac:dyDescent="0.25">
      <c r="A2717" s="11">
        <v>41679.5625</v>
      </c>
      <c r="B2717" s="12">
        <v>0.73</v>
      </c>
      <c r="C2717" s="12">
        <f t="shared" si="234"/>
        <v>20.671298018000002</v>
      </c>
      <c r="D2717" s="58">
        <f t="shared" si="235"/>
        <v>1.9379341891875002E-2</v>
      </c>
      <c r="E2717" s="12">
        <f t="shared" si="236"/>
        <v>0.93020841081000005</v>
      </c>
      <c r="F2717">
        <v>0.94</v>
      </c>
      <c r="G2717" s="12">
        <v>0.94</v>
      </c>
      <c r="H2717" s="43">
        <f t="shared" si="240"/>
        <v>1.41</v>
      </c>
      <c r="I2717" s="43">
        <f t="shared" si="237"/>
        <v>29.14653020538</v>
      </c>
      <c r="J2717" s="43">
        <f t="shared" si="238"/>
        <v>5.2463754369684E-2</v>
      </c>
      <c r="K2717" s="43"/>
      <c r="L2717" s="43"/>
      <c r="M2717" s="34">
        <f t="shared" si="239"/>
        <v>2.7324872067543752E-2</v>
      </c>
      <c r="N2717" s="56"/>
      <c r="O2717" s="56"/>
      <c r="P2717" s="56"/>
      <c r="Q2717" s="56"/>
      <c r="R2717" s="56"/>
    </row>
    <row r="2718" spans="1:18" ht="15.75" x14ac:dyDescent="0.25">
      <c r="A2718" s="11">
        <v>41679.583333333336</v>
      </c>
      <c r="B2718" s="12">
        <v>0.73</v>
      </c>
      <c r="C2718" s="12">
        <f t="shared" si="234"/>
        <v>20.671298018000002</v>
      </c>
      <c r="D2718" s="58">
        <f t="shared" si="235"/>
        <v>1.9379341891875002E-2</v>
      </c>
      <c r="E2718" s="12">
        <f t="shared" si="236"/>
        <v>0.93020841081000005</v>
      </c>
      <c r="F2718">
        <v>0.89</v>
      </c>
      <c r="G2718" s="12">
        <v>0.89</v>
      </c>
      <c r="H2718" s="43">
        <f t="shared" si="240"/>
        <v>1.335</v>
      </c>
      <c r="I2718" s="43">
        <f t="shared" si="237"/>
        <v>27.596182854030001</v>
      </c>
      <c r="J2718" s="43">
        <f t="shared" si="238"/>
        <v>4.9673129137253996E-2</v>
      </c>
      <c r="K2718" s="43"/>
      <c r="L2718" s="43"/>
      <c r="M2718" s="34">
        <f t="shared" si="239"/>
        <v>2.5871421425653122E-2</v>
      </c>
      <c r="N2718" s="56"/>
      <c r="O2718" s="56"/>
      <c r="P2718" s="56"/>
      <c r="Q2718" s="56"/>
      <c r="R2718" s="56"/>
    </row>
    <row r="2719" spans="1:18" ht="15.75" x14ac:dyDescent="0.25">
      <c r="A2719" s="11">
        <v>41679.604166666664</v>
      </c>
      <c r="B2719" s="12">
        <v>0.73</v>
      </c>
      <c r="C2719" s="12">
        <f t="shared" si="234"/>
        <v>20.671298018000002</v>
      </c>
      <c r="D2719" s="58">
        <f t="shared" si="235"/>
        <v>1.9379341891875002E-2</v>
      </c>
      <c r="E2719" s="12">
        <f t="shared" si="236"/>
        <v>0.93020841081000005</v>
      </c>
      <c r="F2719">
        <v>0.94</v>
      </c>
      <c r="G2719" s="12">
        <v>0.94</v>
      </c>
      <c r="H2719" s="43">
        <f t="shared" si="240"/>
        <v>1.41</v>
      </c>
      <c r="I2719" s="43">
        <f t="shared" si="237"/>
        <v>29.14653020538</v>
      </c>
      <c r="J2719" s="43">
        <f t="shared" si="238"/>
        <v>5.2463754369684E-2</v>
      </c>
      <c r="K2719" s="43"/>
      <c r="L2719" s="43"/>
      <c r="M2719" s="34">
        <f t="shared" si="239"/>
        <v>2.7324872067543752E-2</v>
      </c>
      <c r="N2719" s="56"/>
      <c r="O2719" s="56"/>
      <c r="P2719" s="56"/>
      <c r="Q2719" s="56"/>
      <c r="R2719" s="56"/>
    </row>
    <row r="2720" spans="1:18" ht="15.75" x14ac:dyDescent="0.25">
      <c r="A2720" s="11">
        <v>41679.625</v>
      </c>
      <c r="B2720" s="12">
        <v>0.73</v>
      </c>
      <c r="C2720" s="12">
        <f t="shared" si="234"/>
        <v>20.671298018000002</v>
      </c>
      <c r="D2720" s="58">
        <f t="shared" si="235"/>
        <v>1.9379341891875002E-2</v>
      </c>
      <c r="E2720" s="12">
        <f t="shared" si="236"/>
        <v>0.93020841081000005</v>
      </c>
      <c r="F2720">
        <v>0.95</v>
      </c>
      <c r="G2720" s="12">
        <v>0.95</v>
      </c>
      <c r="H2720" s="43">
        <f t="shared" si="240"/>
        <v>1.4249999999999998</v>
      </c>
      <c r="I2720" s="43">
        <f t="shared" si="237"/>
        <v>29.456599675649997</v>
      </c>
      <c r="J2720" s="43">
        <f t="shared" si="238"/>
        <v>5.3021879416169988E-2</v>
      </c>
      <c r="K2720" s="43"/>
      <c r="L2720" s="43"/>
      <c r="M2720" s="34">
        <f t="shared" si="239"/>
        <v>2.7615562195921869E-2</v>
      </c>
      <c r="N2720" s="56"/>
      <c r="O2720" s="56"/>
      <c r="P2720" s="56"/>
      <c r="Q2720" s="56"/>
      <c r="R2720" s="56"/>
    </row>
    <row r="2721" spans="1:18" ht="15.75" x14ac:dyDescent="0.25">
      <c r="A2721" s="11">
        <v>41679.645833333336</v>
      </c>
      <c r="B2721" s="12">
        <v>0.73</v>
      </c>
      <c r="C2721" s="12">
        <f t="shared" si="234"/>
        <v>20.671298018000002</v>
      </c>
      <c r="D2721" s="58">
        <f t="shared" si="235"/>
        <v>1.9379341891875002E-2</v>
      </c>
      <c r="E2721" s="12">
        <f t="shared" si="236"/>
        <v>0.93020841081000005</v>
      </c>
      <c r="F2721">
        <v>0.99</v>
      </c>
      <c r="G2721" s="12">
        <v>0.99</v>
      </c>
      <c r="H2721" s="43">
        <f t="shared" si="240"/>
        <v>1.4849999999999999</v>
      </c>
      <c r="I2721" s="43">
        <f t="shared" si="237"/>
        <v>30.696877556730001</v>
      </c>
      <c r="J2721" s="43">
        <f t="shared" si="238"/>
        <v>5.5254379602113997E-2</v>
      </c>
      <c r="K2721" s="43"/>
      <c r="L2721" s="43"/>
      <c r="M2721" s="34">
        <f t="shared" si="239"/>
        <v>2.8778322709434374E-2</v>
      </c>
      <c r="N2721" s="56"/>
      <c r="O2721" s="56"/>
      <c r="P2721" s="56"/>
      <c r="Q2721" s="56"/>
      <c r="R2721" s="56"/>
    </row>
    <row r="2722" spans="1:18" ht="15.75" x14ac:dyDescent="0.25">
      <c r="A2722" s="11">
        <v>41679.666666666664</v>
      </c>
      <c r="B2722" s="12">
        <v>0.67</v>
      </c>
      <c r="C2722" s="12">
        <f t="shared" ref="C2722:C2785" si="241">B2722*28.3168466</f>
        <v>18.972287222000002</v>
      </c>
      <c r="D2722" s="58">
        <f t="shared" ref="D2722:D2785" si="242">C2722*1800*10^6/(1.92*10^12)</f>
        <v>1.7786519270625002E-2</v>
      </c>
      <c r="E2722" s="12">
        <f t="shared" ref="E2722:E2785" si="243">C2722*86400*10^6/(1.92*10^12)</f>
        <v>0.85375292499000011</v>
      </c>
      <c r="F2722">
        <v>0.9</v>
      </c>
      <c r="G2722" s="12">
        <v>0.9</v>
      </c>
      <c r="H2722" s="43">
        <f t="shared" si="240"/>
        <v>1.35</v>
      </c>
      <c r="I2722" s="43">
        <f t="shared" ref="I2722:I2785" si="244">C2722*H2722</f>
        <v>25.612587749700005</v>
      </c>
      <c r="J2722" s="43">
        <f t="shared" ref="J2722:J2785" si="245">I2722*1800*10^-6</f>
        <v>4.6102657949460009E-2</v>
      </c>
      <c r="K2722" s="43"/>
      <c r="L2722" s="43"/>
      <c r="M2722" s="34">
        <f t="shared" ref="M2722:M2785" si="246">J2722/1.92</f>
        <v>2.4011801015343757E-2</v>
      </c>
      <c r="N2722" s="56"/>
      <c r="O2722" s="56"/>
      <c r="P2722" s="56"/>
      <c r="Q2722" s="56"/>
      <c r="R2722" s="56"/>
    </row>
    <row r="2723" spans="1:18" ht="15.75" x14ac:dyDescent="0.25">
      <c r="A2723" s="11">
        <v>41679.6875</v>
      </c>
      <c r="B2723" s="12">
        <v>0.73</v>
      </c>
      <c r="C2723" s="12">
        <f t="shared" si="241"/>
        <v>20.671298018000002</v>
      </c>
      <c r="D2723" s="58">
        <f t="shared" si="242"/>
        <v>1.9379341891875002E-2</v>
      </c>
      <c r="E2723" s="12">
        <f t="shared" si="243"/>
        <v>0.93020841081000005</v>
      </c>
      <c r="F2723">
        <v>1.02</v>
      </c>
      <c r="G2723" s="12">
        <v>1.02</v>
      </c>
      <c r="H2723" s="43">
        <f t="shared" si="240"/>
        <v>1.53</v>
      </c>
      <c r="I2723" s="43">
        <f t="shared" si="244"/>
        <v>31.627085967540005</v>
      </c>
      <c r="J2723" s="43">
        <f t="shared" si="245"/>
        <v>5.692875474157201E-2</v>
      </c>
      <c r="K2723" s="43"/>
      <c r="L2723" s="43"/>
      <c r="M2723" s="34">
        <f t="shared" si="246"/>
        <v>2.9650393094568756E-2</v>
      </c>
      <c r="N2723" s="56"/>
      <c r="O2723" s="56"/>
      <c r="P2723" s="56"/>
      <c r="Q2723" s="56"/>
      <c r="R2723" s="56"/>
    </row>
    <row r="2724" spans="1:18" ht="15.75" x14ac:dyDescent="0.25">
      <c r="A2724" s="11">
        <v>41679.708333333336</v>
      </c>
      <c r="B2724" s="12">
        <v>0.73</v>
      </c>
      <c r="C2724" s="12">
        <f t="shared" si="241"/>
        <v>20.671298018000002</v>
      </c>
      <c r="D2724" s="58">
        <f t="shared" si="242"/>
        <v>1.9379341891875002E-2</v>
      </c>
      <c r="E2724" s="12">
        <f t="shared" si="243"/>
        <v>0.93020841081000005</v>
      </c>
      <c r="F2724">
        <v>1.04</v>
      </c>
      <c r="G2724" s="12">
        <v>1.04</v>
      </c>
      <c r="H2724" s="43">
        <f t="shared" si="240"/>
        <v>1.56</v>
      </c>
      <c r="I2724" s="43">
        <f t="shared" si="244"/>
        <v>32.247224908080007</v>
      </c>
      <c r="J2724" s="43">
        <f t="shared" si="245"/>
        <v>5.8045004834544014E-2</v>
      </c>
      <c r="K2724" s="43"/>
      <c r="L2724" s="43"/>
      <c r="M2724" s="34">
        <f t="shared" si="246"/>
        <v>3.0231773351325007E-2</v>
      </c>
      <c r="N2724" s="56"/>
      <c r="O2724" s="56"/>
      <c r="P2724" s="56"/>
      <c r="Q2724" s="56"/>
      <c r="R2724" s="56"/>
    </row>
    <row r="2725" spans="1:18" ht="15.75" x14ac:dyDescent="0.25">
      <c r="A2725" s="11">
        <v>41679.729166666664</v>
      </c>
      <c r="B2725" s="12">
        <v>0.73</v>
      </c>
      <c r="C2725" s="12">
        <f t="shared" si="241"/>
        <v>20.671298018000002</v>
      </c>
      <c r="D2725" s="58">
        <f t="shared" si="242"/>
        <v>1.9379341891875002E-2</v>
      </c>
      <c r="E2725" s="12">
        <f t="shared" si="243"/>
        <v>0.93020841081000005</v>
      </c>
      <c r="F2725">
        <v>1</v>
      </c>
      <c r="G2725" s="12">
        <v>1</v>
      </c>
      <c r="H2725" s="43">
        <f t="shared" si="240"/>
        <v>1.5</v>
      </c>
      <c r="I2725" s="43">
        <f t="shared" si="244"/>
        <v>31.006947027000002</v>
      </c>
      <c r="J2725" s="43">
        <f t="shared" si="245"/>
        <v>5.5812504648600006E-2</v>
      </c>
      <c r="K2725" s="43"/>
      <c r="L2725" s="43"/>
      <c r="M2725" s="34">
        <f t="shared" si="246"/>
        <v>2.9069012837812505E-2</v>
      </c>
      <c r="N2725" s="56"/>
      <c r="O2725" s="56"/>
      <c r="P2725" s="56"/>
      <c r="Q2725" s="56"/>
      <c r="R2725" s="56"/>
    </row>
    <row r="2726" spans="1:18" ht="15.75" x14ac:dyDescent="0.25">
      <c r="A2726" s="11">
        <v>41679.75</v>
      </c>
      <c r="B2726" s="12">
        <v>0.73</v>
      </c>
      <c r="C2726" s="12">
        <f t="shared" si="241"/>
        <v>20.671298018000002</v>
      </c>
      <c r="D2726" s="58">
        <f t="shared" si="242"/>
        <v>1.9379341891875002E-2</v>
      </c>
      <c r="E2726" s="12">
        <f t="shared" si="243"/>
        <v>0.93020841081000005</v>
      </c>
      <c r="F2726">
        <v>1</v>
      </c>
      <c r="G2726" s="12">
        <v>1</v>
      </c>
      <c r="H2726" s="43">
        <f t="shared" si="240"/>
        <v>1.5</v>
      </c>
      <c r="I2726" s="43">
        <f t="shared" si="244"/>
        <v>31.006947027000002</v>
      </c>
      <c r="J2726" s="43">
        <f t="shared" si="245"/>
        <v>5.5812504648600006E-2</v>
      </c>
      <c r="K2726" s="43"/>
      <c r="L2726" s="43"/>
      <c r="M2726" s="34">
        <f t="shared" si="246"/>
        <v>2.9069012837812505E-2</v>
      </c>
      <c r="N2726" s="56"/>
      <c r="O2726" s="56"/>
      <c r="P2726" s="56"/>
      <c r="Q2726" s="56"/>
      <c r="R2726" s="56"/>
    </row>
    <row r="2727" spans="1:18" ht="15.75" x14ac:dyDescent="0.25">
      <c r="A2727" s="11">
        <v>41679.770833333336</v>
      </c>
      <c r="B2727" s="12">
        <v>0.73</v>
      </c>
      <c r="C2727" s="12">
        <f t="shared" si="241"/>
        <v>20.671298018000002</v>
      </c>
      <c r="D2727" s="58">
        <f t="shared" si="242"/>
        <v>1.9379341891875002E-2</v>
      </c>
      <c r="E2727" s="12">
        <f t="shared" si="243"/>
        <v>0.93020841081000005</v>
      </c>
      <c r="F2727">
        <v>1.02</v>
      </c>
      <c r="G2727" s="12">
        <v>1.02</v>
      </c>
      <c r="H2727" s="43">
        <f t="shared" si="240"/>
        <v>1.53</v>
      </c>
      <c r="I2727" s="43">
        <f t="shared" si="244"/>
        <v>31.627085967540005</v>
      </c>
      <c r="J2727" s="43">
        <f t="shared" si="245"/>
        <v>5.692875474157201E-2</v>
      </c>
      <c r="K2727" s="43"/>
      <c r="L2727" s="43"/>
      <c r="M2727" s="34">
        <f t="shared" si="246"/>
        <v>2.9650393094568756E-2</v>
      </c>
      <c r="N2727" s="56"/>
      <c r="O2727" s="56"/>
      <c r="P2727" s="56"/>
      <c r="Q2727" s="56"/>
      <c r="R2727" s="56"/>
    </row>
    <row r="2728" spans="1:18" ht="15.75" x14ac:dyDescent="0.25">
      <c r="A2728" s="11">
        <v>41679.791666666664</v>
      </c>
      <c r="B2728" s="12">
        <v>0.73</v>
      </c>
      <c r="C2728" s="12">
        <f t="shared" si="241"/>
        <v>20.671298018000002</v>
      </c>
      <c r="D2728" s="58">
        <f t="shared" si="242"/>
        <v>1.9379341891875002E-2</v>
      </c>
      <c r="E2728" s="12">
        <f t="shared" si="243"/>
        <v>0.93020841081000005</v>
      </c>
      <c r="F2728">
        <v>1.46</v>
      </c>
      <c r="G2728" s="12">
        <v>1.46</v>
      </c>
      <c r="H2728" s="43">
        <f t="shared" si="240"/>
        <v>2.19</v>
      </c>
      <c r="I2728" s="43">
        <f t="shared" si="244"/>
        <v>45.270142659420003</v>
      </c>
      <c r="J2728" s="43">
        <f t="shared" si="245"/>
        <v>8.1486256786955993E-2</v>
      </c>
      <c r="K2728" s="43"/>
      <c r="L2728" s="43"/>
      <c r="M2728" s="34">
        <f t="shared" si="246"/>
        <v>4.2440758743206249E-2</v>
      </c>
      <c r="N2728" s="56"/>
      <c r="O2728" s="56"/>
      <c r="P2728" s="56"/>
      <c r="Q2728" s="56"/>
      <c r="R2728" s="56"/>
    </row>
    <row r="2729" spans="1:18" ht="15.75" x14ac:dyDescent="0.25">
      <c r="A2729" s="11">
        <v>41679.8125</v>
      </c>
      <c r="B2729" s="12">
        <v>0.73</v>
      </c>
      <c r="C2729" s="12">
        <f t="shared" si="241"/>
        <v>20.671298018000002</v>
      </c>
      <c r="D2729" s="58">
        <f t="shared" si="242"/>
        <v>1.9379341891875002E-2</v>
      </c>
      <c r="E2729" s="12">
        <f t="shared" si="243"/>
        <v>0.93020841081000005</v>
      </c>
      <c r="F2729">
        <v>3.65</v>
      </c>
      <c r="G2729" s="12">
        <v>3.65</v>
      </c>
      <c r="H2729" s="43">
        <f t="shared" si="240"/>
        <v>5.4749999999999996</v>
      </c>
      <c r="I2729" s="43">
        <f t="shared" si="244"/>
        <v>113.17535664855001</v>
      </c>
      <c r="J2729" s="43">
        <f t="shared" si="245"/>
        <v>0.20371564196739</v>
      </c>
      <c r="K2729" s="43"/>
      <c r="L2729" s="43"/>
      <c r="M2729" s="34">
        <f t="shared" si="246"/>
        <v>0.10610189685801563</v>
      </c>
      <c r="N2729" s="56"/>
      <c r="O2729" s="56"/>
      <c r="P2729" s="56"/>
      <c r="Q2729" s="56"/>
      <c r="R2729" s="56"/>
    </row>
    <row r="2730" spans="1:18" ht="15.75" x14ac:dyDescent="0.25">
      <c r="A2730" s="11">
        <v>41679.833333333336</v>
      </c>
      <c r="B2730" s="12">
        <v>0.8</v>
      </c>
      <c r="C2730" s="12">
        <f t="shared" si="241"/>
        <v>22.653477280000004</v>
      </c>
      <c r="D2730" s="58">
        <f t="shared" si="242"/>
        <v>2.1237634950000004E-2</v>
      </c>
      <c r="E2730" s="12">
        <f t="shared" si="243"/>
        <v>1.0194064776</v>
      </c>
      <c r="F2730">
        <v>3.54</v>
      </c>
      <c r="G2730" s="12">
        <v>3.54</v>
      </c>
      <c r="H2730" s="43">
        <f t="shared" si="240"/>
        <v>5.3100000000000005</v>
      </c>
      <c r="I2730" s="43">
        <f t="shared" si="244"/>
        <v>120.28996435680003</v>
      </c>
      <c r="J2730" s="43">
        <f t="shared" si="245"/>
        <v>0.21652193584224005</v>
      </c>
      <c r="K2730" s="43"/>
      <c r="L2730" s="43"/>
      <c r="M2730" s="34">
        <f t="shared" si="246"/>
        <v>0.11277184158450003</v>
      </c>
      <c r="N2730" s="56"/>
      <c r="O2730" s="56"/>
      <c r="P2730" s="56"/>
      <c r="Q2730" s="56"/>
      <c r="R2730" s="56"/>
    </row>
    <row r="2731" spans="1:18" ht="15.75" x14ac:dyDescent="0.25">
      <c r="A2731" s="11">
        <v>41679.854166666664</v>
      </c>
      <c r="B2731" s="12">
        <v>0.73</v>
      </c>
      <c r="C2731" s="12">
        <f t="shared" si="241"/>
        <v>20.671298018000002</v>
      </c>
      <c r="D2731" s="58">
        <f t="shared" si="242"/>
        <v>1.9379341891875002E-2</v>
      </c>
      <c r="E2731" s="12">
        <f t="shared" si="243"/>
        <v>0.93020841081000005</v>
      </c>
      <c r="F2731">
        <v>4.62</v>
      </c>
      <c r="G2731" s="12">
        <v>4.62</v>
      </c>
      <c r="H2731" s="43">
        <f t="shared" si="240"/>
        <v>6.93</v>
      </c>
      <c r="I2731" s="43">
        <f t="shared" si="244"/>
        <v>143.25209526474001</v>
      </c>
      <c r="J2731" s="43">
        <f t="shared" si="245"/>
        <v>0.25785377147653199</v>
      </c>
      <c r="K2731" s="43"/>
      <c r="L2731" s="43"/>
      <c r="M2731" s="34">
        <f t="shared" si="246"/>
        <v>0.13429883931069375</v>
      </c>
      <c r="N2731" s="56"/>
      <c r="O2731" s="56"/>
      <c r="P2731" s="56"/>
      <c r="Q2731" s="56"/>
      <c r="R2731" s="56"/>
    </row>
    <row r="2732" spans="1:18" ht="15.75" x14ac:dyDescent="0.25">
      <c r="A2732" s="11">
        <v>41679.875</v>
      </c>
      <c r="B2732" s="12">
        <v>0.8</v>
      </c>
      <c r="C2732" s="12">
        <f t="shared" si="241"/>
        <v>22.653477280000004</v>
      </c>
      <c r="D2732" s="58">
        <f t="shared" si="242"/>
        <v>2.1237634950000004E-2</v>
      </c>
      <c r="E2732" s="12">
        <f t="shared" si="243"/>
        <v>1.0194064776</v>
      </c>
      <c r="F2732">
        <v>5.0999999999999996</v>
      </c>
      <c r="G2732" s="12">
        <v>5.0999999999999996</v>
      </c>
      <c r="H2732" s="43">
        <f t="shared" si="240"/>
        <v>7.6499999999999995</v>
      </c>
      <c r="I2732" s="43">
        <f t="shared" si="244"/>
        <v>173.29910119200002</v>
      </c>
      <c r="J2732" s="43">
        <f t="shared" si="245"/>
        <v>0.31193838214560005</v>
      </c>
      <c r="K2732" s="43"/>
      <c r="L2732" s="43"/>
      <c r="M2732" s="34">
        <f t="shared" si="246"/>
        <v>0.16246790736750003</v>
      </c>
      <c r="N2732" s="56"/>
      <c r="O2732" s="56"/>
      <c r="P2732" s="56"/>
      <c r="Q2732" s="56"/>
      <c r="R2732" s="56"/>
    </row>
    <row r="2733" spans="1:18" ht="15.75" x14ac:dyDescent="0.25">
      <c r="A2733" s="11">
        <v>41679.895833333336</v>
      </c>
      <c r="B2733" s="12">
        <v>0.73</v>
      </c>
      <c r="C2733" s="12">
        <f t="shared" si="241"/>
        <v>20.671298018000002</v>
      </c>
      <c r="D2733" s="58">
        <f t="shared" si="242"/>
        <v>1.9379341891875002E-2</v>
      </c>
      <c r="E2733" s="12">
        <f t="shared" si="243"/>
        <v>0.93020841081000005</v>
      </c>
      <c r="F2733">
        <v>3.57</v>
      </c>
      <c r="G2733" s="12">
        <v>3.57</v>
      </c>
      <c r="H2733" s="43">
        <f t="shared" si="240"/>
        <v>5.3549999999999995</v>
      </c>
      <c r="I2733" s="43">
        <f t="shared" si="244"/>
        <v>110.69480088639</v>
      </c>
      <c r="J2733" s="43">
        <f t="shared" si="245"/>
        <v>0.19925064159550199</v>
      </c>
      <c r="K2733" s="43"/>
      <c r="L2733" s="43"/>
      <c r="M2733" s="34">
        <f t="shared" si="246"/>
        <v>0.10377637583099063</v>
      </c>
      <c r="N2733" s="56"/>
      <c r="O2733" s="56"/>
      <c r="P2733" s="56"/>
      <c r="Q2733" s="56"/>
      <c r="R2733" s="56"/>
    </row>
    <row r="2734" spans="1:18" ht="15.75" x14ac:dyDescent="0.25">
      <c r="A2734" s="11">
        <v>41679.916666666664</v>
      </c>
      <c r="B2734" s="12">
        <v>0.73</v>
      </c>
      <c r="C2734" s="12">
        <f t="shared" si="241"/>
        <v>20.671298018000002</v>
      </c>
      <c r="D2734" s="58">
        <f t="shared" si="242"/>
        <v>1.9379341891875002E-2</v>
      </c>
      <c r="E2734" s="12">
        <f t="shared" si="243"/>
        <v>0.93020841081000005</v>
      </c>
      <c r="F2734">
        <v>2.9</v>
      </c>
      <c r="G2734" s="12">
        <v>2.9</v>
      </c>
      <c r="H2734" s="43">
        <f t="shared" si="240"/>
        <v>4.3499999999999996</v>
      </c>
      <c r="I2734" s="43">
        <f t="shared" si="244"/>
        <v>89.920146378300004</v>
      </c>
      <c r="J2734" s="43">
        <f t="shared" si="245"/>
        <v>0.16185626348094001</v>
      </c>
      <c r="K2734" s="43"/>
      <c r="L2734" s="43"/>
      <c r="M2734" s="34">
        <f t="shared" si="246"/>
        <v>8.4300137229656263E-2</v>
      </c>
      <c r="N2734" s="56"/>
      <c r="O2734" s="56"/>
      <c r="P2734" s="56"/>
      <c r="Q2734" s="56"/>
      <c r="R2734" s="56"/>
    </row>
    <row r="2735" spans="1:18" ht="15.75" x14ac:dyDescent="0.25">
      <c r="A2735" s="11">
        <v>41679.9375</v>
      </c>
      <c r="B2735" s="12">
        <v>0.73</v>
      </c>
      <c r="C2735" s="12">
        <f t="shared" si="241"/>
        <v>20.671298018000002</v>
      </c>
      <c r="D2735" s="58">
        <f t="shared" si="242"/>
        <v>1.9379341891875002E-2</v>
      </c>
      <c r="E2735" s="12">
        <f t="shared" si="243"/>
        <v>0.93020841081000005</v>
      </c>
      <c r="F2735">
        <v>2.62</v>
      </c>
      <c r="G2735" s="12">
        <v>2.62</v>
      </c>
      <c r="H2735" s="43">
        <f t="shared" si="240"/>
        <v>3.93</v>
      </c>
      <c r="I2735" s="43">
        <f t="shared" si="244"/>
        <v>81.238201210740016</v>
      </c>
      <c r="J2735" s="43">
        <f t="shared" si="245"/>
        <v>0.14622876217933203</v>
      </c>
      <c r="K2735" s="43"/>
      <c r="L2735" s="43"/>
      <c r="M2735" s="34">
        <f t="shared" si="246"/>
        <v>7.6160813635068769E-2</v>
      </c>
      <c r="N2735" s="56"/>
      <c r="O2735" s="56"/>
      <c r="P2735" s="56"/>
      <c r="Q2735" s="56"/>
      <c r="R2735" s="56"/>
    </row>
    <row r="2736" spans="1:18" ht="15.75" x14ac:dyDescent="0.25">
      <c r="A2736" s="11">
        <v>41679.958333333336</v>
      </c>
      <c r="B2736" s="12">
        <v>0.73</v>
      </c>
      <c r="C2736" s="12">
        <f t="shared" si="241"/>
        <v>20.671298018000002</v>
      </c>
      <c r="D2736" s="58">
        <f t="shared" si="242"/>
        <v>1.9379341891875002E-2</v>
      </c>
      <c r="E2736" s="12">
        <f t="shared" si="243"/>
        <v>0.93020841081000005</v>
      </c>
      <c r="F2736">
        <v>2.15</v>
      </c>
      <c r="G2736" s="12">
        <v>2.15</v>
      </c>
      <c r="H2736" s="43">
        <f t="shared" si="240"/>
        <v>3.2249999999999996</v>
      </c>
      <c r="I2736" s="43">
        <f t="shared" si="244"/>
        <v>66.66493610805</v>
      </c>
      <c r="J2736" s="43">
        <f t="shared" si="245"/>
        <v>0.11999688499448999</v>
      </c>
      <c r="K2736" s="43"/>
      <c r="L2736" s="43"/>
      <c r="M2736" s="34">
        <f t="shared" si="246"/>
        <v>6.2498377601296874E-2</v>
      </c>
      <c r="N2736" s="56"/>
      <c r="O2736" s="56"/>
      <c r="P2736" s="56"/>
      <c r="Q2736" s="56"/>
      <c r="R2736" s="56"/>
    </row>
    <row r="2737" spans="1:18" ht="15.75" x14ac:dyDescent="0.25">
      <c r="A2737" s="11">
        <v>41679.979166666664</v>
      </c>
      <c r="B2737" s="12">
        <v>0.73</v>
      </c>
      <c r="C2737" s="12">
        <f t="shared" si="241"/>
        <v>20.671298018000002</v>
      </c>
      <c r="D2737" s="58">
        <f t="shared" si="242"/>
        <v>1.9379341891875002E-2</v>
      </c>
      <c r="E2737" s="12">
        <f t="shared" si="243"/>
        <v>0.93020841081000005</v>
      </c>
      <c r="F2737">
        <v>1.68</v>
      </c>
      <c r="G2737" s="12">
        <v>1.68</v>
      </c>
      <c r="H2737" s="43">
        <f t="shared" si="240"/>
        <v>2.52</v>
      </c>
      <c r="I2737" s="43">
        <f t="shared" si="244"/>
        <v>52.091671005360006</v>
      </c>
      <c r="J2737" s="43">
        <f t="shared" si="245"/>
        <v>9.3765007809648013E-2</v>
      </c>
      <c r="K2737" s="43"/>
      <c r="L2737" s="43"/>
      <c r="M2737" s="34">
        <f t="shared" si="246"/>
        <v>4.8835941567525007E-2</v>
      </c>
      <c r="N2737" s="56"/>
      <c r="O2737" s="56"/>
      <c r="P2737" s="56"/>
      <c r="Q2737" s="56"/>
      <c r="R2737" s="56"/>
    </row>
    <row r="2738" spans="1:18" ht="15.75" x14ac:dyDescent="0.25">
      <c r="A2738" s="11">
        <v>41680</v>
      </c>
      <c r="B2738" s="12">
        <v>0.73</v>
      </c>
      <c r="C2738" s="12">
        <f t="shared" si="241"/>
        <v>20.671298018000002</v>
      </c>
      <c r="D2738" s="58">
        <f t="shared" si="242"/>
        <v>1.9379341891875002E-2</v>
      </c>
      <c r="E2738" s="12">
        <f t="shared" si="243"/>
        <v>0.93020841081000005</v>
      </c>
      <c r="F2738">
        <v>1.46</v>
      </c>
      <c r="G2738" s="12">
        <v>1.46</v>
      </c>
      <c r="H2738" s="43">
        <f t="shared" si="240"/>
        <v>2.19</v>
      </c>
      <c r="I2738" s="43">
        <f t="shared" si="244"/>
        <v>45.270142659420003</v>
      </c>
      <c r="J2738" s="43">
        <f t="shared" si="245"/>
        <v>8.1486256786955993E-2</v>
      </c>
      <c r="K2738" s="43">
        <f>SUM(J2738:J2785)</f>
        <v>4.8080714278595025</v>
      </c>
      <c r="L2738" s="43">
        <f>K2738/1.92</f>
        <v>2.5042038686768242</v>
      </c>
      <c r="M2738" s="34">
        <f t="shared" si="246"/>
        <v>4.2440758743206249E-2</v>
      </c>
      <c r="N2738" s="43">
        <f>AVERAGE(E2738:E2785)</f>
        <v>0.88879502265749954</v>
      </c>
      <c r="O2738" s="43">
        <f>AVERAGE(E2738:E2785)</f>
        <v>0.88879502265749954</v>
      </c>
      <c r="P2738" s="43">
        <f>MAX(E2738:E2785)</f>
        <v>0.93020841081000005</v>
      </c>
      <c r="Q2738" s="56"/>
      <c r="R2738" s="56"/>
    </row>
    <row r="2739" spans="1:18" ht="15.75" x14ac:dyDescent="0.25">
      <c r="A2739" s="11">
        <v>41680.020833333336</v>
      </c>
      <c r="B2739" s="12">
        <v>0.73</v>
      </c>
      <c r="C2739" s="12">
        <f t="shared" si="241"/>
        <v>20.671298018000002</v>
      </c>
      <c r="D2739" s="58">
        <f t="shared" si="242"/>
        <v>1.9379341891875002E-2</v>
      </c>
      <c r="E2739" s="12">
        <f t="shared" si="243"/>
        <v>0.93020841081000005</v>
      </c>
      <c r="F2739">
        <v>1.44</v>
      </c>
      <c r="G2739" s="12">
        <v>1.44</v>
      </c>
      <c r="H2739" s="43">
        <f t="shared" si="240"/>
        <v>2.16</v>
      </c>
      <c r="I2739" s="43">
        <f t="shared" si="244"/>
        <v>44.650003718880008</v>
      </c>
      <c r="J2739" s="43">
        <f t="shared" si="245"/>
        <v>8.0370006693984017E-2</v>
      </c>
      <c r="K2739" s="43"/>
      <c r="L2739" s="43"/>
      <c r="M2739" s="34">
        <f t="shared" si="246"/>
        <v>4.1859378486450008E-2</v>
      </c>
      <c r="N2739" s="56"/>
      <c r="O2739" s="56"/>
      <c r="P2739" s="56"/>
      <c r="Q2739" s="56"/>
      <c r="R2739" s="56"/>
    </row>
    <row r="2740" spans="1:18" ht="15.75" x14ac:dyDescent="0.25">
      <c r="A2740" s="11">
        <v>41680.041666666664</v>
      </c>
      <c r="B2740" s="12">
        <v>0.73</v>
      </c>
      <c r="C2740" s="12">
        <f t="shared" si="241"/>
        <v>20.671298018000002</v>
      </c>
      <c r="D2740" s="58">
        <f t="shared" si="242"/>
        <v>1.9379341891875002E-2</v>
      </c>
      <c r="E2740" s="12">
        <f t="shared" si="243"/>
        <v>0.93020841081000005</v>
      </c>
      <c r="F2740">
        <v>1.36</v>
      </c>
      <c r="G2740" s="12">
        <v>1.36</v>
      </c>
      <c r="H2740" s="43">
        <f t="shared" si="240"/>
        <v>2.04</v>
      </c>
      <c r="I2740" s="43">
        <f t="shared" si="244"/>
        <v>42.169447956720006</v>
      </c>
      <c r="J2740" s="43">
        <f t="shared" si="245"/>
        <v>7.5905006322096014E-2</v>
      </c>
      <c r="K2740" s="43"/>
      <c r="L2740" s="43"/>
      <c r="M2740" s="34">
        <f t="shared" si="246"/>
        <v>3.9533857459425011E-2</v>
      </c>
      <c r="N2740" s="56"/>
      <c r="O2740" s="56"/>
      <c r="P2740" s="56"/>
      <c r="Q2740" s="56"/>
      <c r="R2740" s="56"/>
    </row>
    <row r="2741" spans="1:18" ht="15.75" x14ac:dyDescent="0.25">
      <c r="A2741" s="11">
        <v>41680.0625</v>
      </c>
      <c r="B2741" s="12">
        <v>0.73</v>
      </c>
      <c r="C2741" s="12">
        <f t="shared" si="241"/>
        <v>20.671298018000002</v>
      </c>
      <c r="D2741" s="58">
        <f t="shared" si="242"/>
        <v>1.9379341891875002E-2</v>
      </c>
      <c r="E2741" s="12">
        <f t="shared" si="243"/>
        <v>0.93020841081000005</v>
      </c>
      <c r="F2741">
        <v>1.44</v>
      </c>
      <c r="G2741" s="12">
        <v>1.44</v>
      </c>
      <c r="H2741" s="43">
        <f t="shared" si="240"/>
        <v>2.16</v>
      </c>
      <c r="I2741" s="43">
        <f t="shared" si="244"/>
        <v>44.650003718880008</v>
      </c>
      <c r="J2741" s="43">
        <f t="shared" si="245"/>
        <v>8.0370006693984017E-2</v>
      </c>
      <c r="K2741" s="43"/>
      <c r="L2741" s="43"/>
      <c r="M2741" s="34">
        <f t="shared" si="246"/>
        <v>4.1859378486450008E-2</v>
      </c>
      <c r="N2741" s="56"/>
      <c r="O2741" s="56"/>
      <c r="P2741" s="56"/>
      <c r="Q2741" s="56"/>
      <c r="R2741" s="56"/>
    </row>
    <row r="2742" spans="1:18" ht="15.75" x14ac:dyDescent="0.25">
      <c r="A2742" s="11">
        <v>41680.083333333336</v>
      </c>
      <c r="B2742" s="12">
        <v>0.73</v>
      </c>
      <c r="C2742" s="12">
        <f t="shared" si="241"/>
        <v>20.671298018000002</v>
      </c>
      <c r="D2742" s="58">
        <f t="shared" si="242"/>
        <v>1.9379341891875002E-2</v>
      </c>
      <c r="E2742" s="12">
        <f t="shared" si="243"/>
        <v>0.93020841081000005</v>
      </c>
      <c r="F2742">
        <v>1.41</v>
      </c>
      <c r="G2742" s="12">
        <v>1.41</v>
      </c>
      <c r="H2742" s="43">
        <f t="shared" si="240"/>
        <v>2.1149999999999998</v>
      </c>
      <c r="I2742" s="43">
        <f t="shared" si="244"/>
        <v>43.719795308069997</v>
      </c>
      <c r="J2742" s="43">
        <f t="shared" si="245"/>
        <v>7.8695631554525997E-2</v>
      </c>
      <c r="K2742" s="43"/>
      <c r="L2742" s="43"/>
      <c r="M2742" s="34">
        <f t="shared" si="246"/>
        <v>4.0987308101315623E-2</v>
      </c>
      <c r="N2742" s="56"/>
      <c r="O2742" s="56"/>
      <c r="P2742" s="56"/>
      <c r="Q2742" s="56"/>
      <c r="R2742" s="56"/>
    </row>
    <row r="2743" spans="1:18" ht="15.75" x14ac:dyDescent="0.25">
      <c r="A2743" s="11">
        <v>41680.104166666664</v>
      </c>
      <c r="B2743" s="12">
        <v>0.73</v>
      </c>
      <c r="C2743" s="12">
        <f t="shared" si="241"/>
        <v>20.671298018000002</v>
      </c>
      <c r="D2743" s="58">
        <f t="shared" si="242"/>
        <v>1.9379341891875002E-2</v>
      </c>
      <c r="E2743" s="12">
        <f t="shared" si="243"/>
        <v>0.93020841081000005</v>
      </c>
      <c r="F2743">
        <v>1.38</v>
      </c>
      <c r="G2743" s="12">
        <v>1.38</v>
      </c>
      <c r="H2743" s="43">
        <f t="shared" si="240"/>
        <v>2.0699999999999998</v>
      </c>
      <c r="I2743" s="43">
        <f t="shared" si="244"/>
        <v>42.789586897260001</v>
      </c>
      <c r="J2743" s="43">
        <f t="shared" si="245"/>
        <v>7.702125641506799E-2</v>
      </c>
      <c r="K2743" s="43"/>
      <c r="L2743" s="43"/>
      <c r="M2743" s="34">
        <f t="shared" si="246"/>
        <v>4.0115237716181244E-2</v>
      </c>
      <c r="N2743" s="56"/>
      <c r="O2743" s="56"/>
      <c r="P2743" s="56"/>
      <c r="Q2743" s="56"/>
      <c r="R2743" s="56"/>
    </row>
    <row r="2744" spans="1:18" ht="15.75" x14ac:dyDescent="0.25">
      <c r="A2744" s="11">
        <v>41680.125</v>
      </c>
      <c r="B2744" s="12">
        <v>0.73</v>
      </c>
      <c r="C2744" s="12">
        <f t="shared" si="241"/>
        <v>20.671298018000002</v>
      </c>
      <c r="D2744" s="58">
        <f t="shared" si="242"/>
        <v>1.9379341891875002E-2</v>
      </c>
      <c r="E2744" s="12">
        <f t="shared" si="243"/>
        <v>0.93020841081000005</v>
      </c>
      <c r="F2744">
        <v>1.23</v>
      </c>
      <c r="G2744" s="12">
        <v>1.23</v>
      </c>
      <c r="H2744" s="43">
        <f t="shared" si="240"/>
        <v>1.845</v>
      </c>
      <c r="I2744" s="43">
        <f t="shared" si="244"/>
        <v>38.138544843209999</v>
      </c>
      <c r="J2744" s="43">
        <f t="shared" si="245"/>
        <v>6.8649380717778E-2</v>
      </c>
      <c r="K2744" s="43"/>
      <c r="L2744" s="43"/>
      <c r="M2744" s="34">
        <f t="shared" si="246"/>
        <v>3.5754885790509373E-2</v>
      </c>
      <c r="N2744" s="56"/>
      <c r="O2744" s="56"/>
      <c r="P2744" s="56"/>
      <c r="Q2744" s="56"/>
      <c r="R2744" s="56"/>
    </row>
    <row r="2745" spans="1:18" ht="15.75" x14ac:dyDescent="0.25">
      <c r="A2745" s="11">
        <v>41680.145833333336</v>
      </c>
      <c r="B2745" s="12">
        <v>0.73</v>
      </c>
      <c r="C2745" s="12">
        <f t="shared" si="241"/>
        <v>20.671298018000002</v>
      </c>
      <c r="D2745" s="58">
        <f t="shared" si="242"/>
        <v>1.9379341891875002E-2</v>
      </c>
      <c r="E2745" s="12">
        <f t="shared" si="243"/>
        <v>0.93020841081000005</v>
      </c>
      <c r="F2745">
        <v>1.1299999999999999</v>
      </c>
      <c r="G2745" s="12">
        <v>1.1299999999999999</v>
      </c>
      <c r="H2745" s="43">
        <f t="shared" si="240"/>
        <v>1.6949999999999998</v>
      </c>
      <c r="I2745" s="43">
        <f t="shared" si="244"/>
        <v>35.037850140510002</v>
      </c>
      <c r="J2745" s="43">
        <f t="shared" si="245"/>
        <v>6.3068130252918006E-2</v>
      </c>
      <c r="K2745" s="43"/>
      <c r="L2745" s="43"/>
      <c r="M2745" s="34">
        <f t="shared" si="246"/>
        <v>3.2847984506728128E-2</v>
      </c>
      <c r="N2745" s="56"/>
      <c r="O2745" s="56"/>
      <c r="P2745" s="56"/>
      <c r="Q2745" s="56"/>
      <c r="R2745" s="56"/>
    </row>
    <row r="2746" spans="1:18" ht="15.75" x14ac:dyDescent="0.25">
      <c r="A2746" s="11">
        <v>41680.166666666664</v>
      </c>
      <c r="B2746" s="12">
        <v>0.73</v>
      </c>
      <c r="C2746" s="12">
        <f t="shared" si="241"/>
        <v>20.671298018000002</v>
      </c>
      <c r="D2746" s="58">
        <f t="shared" si="242"/>
        <v>1.9379341891875002E-2</v>
      </c>
      <c r="E2746" s="12">
        <f t="shared" si="243"/>
        <v>0.93020841081000005</v>
      </c>
      <c r="F2746">
        <v>1.1000000000000001</v>
      </c>
      <c r="G2746" s="12">
        <v>1.1000000000000001</v>
      </c>
      <c r="H2746" s="43">
        <f t="shared" si="240"/>
        <v>1.6500000000000001</v>
      </c>
      <c r="I2746" s="43">
        <f t="shared" si="244"/>
        <v>34.107641729700006</v>
      </c>
      <c r="J2746" s="43">
        <f t="shared" si="245"/>
        <v>6.1393755113460013E-2</v>
      </c>
      <c r="K2746" s="43"/>
      <c r="L2746" s="43"/>
      <c r="M2746" s="34">
        <f t="shared" si="246"/>
        <v>3.1975914121593757E-2</v>
      </c>
      <c r="N2746" s="56"/>
      <c r="O2746" s="56"/>
      <c r="P2746" s="56"/>
      <c r="Q2746" s="56"/>
      <c r="R2746" s="56"/>
    </row>
    <row r="2747" spans="1:18" ht="15.75" x14ac:dyDescent="0.25">
      <c r="A2747" s="11">
        <v>41680.1875</v>
      </c>
      <c r="B2747" s="12">
        <v>0.67</v>
      </c>
      <c r="C2747" s="12">
        <f t="shared" si="241"/>
        <v>18.972287222000002</v>
      </c>
      <c r="D2747" s="58">
        <f t="shared" si="242"/>
        <v>1.7786519270625002E-2</v>
      </c>
      <c r="E2747" s="12">
        <f t="shared" si="243"/>
        <v>0.85375292499000011</v>
      </c>
      <c r="F2747">
        <v>1.06</v>
      </c>
      <c r="G2747" s="12">
        <v>1.06</v>
      </c>
      <c r="H2747" s="43">
        <f t="shared" si="240"/>
        <v>1.59</v>
      </c>
      <c r="I2747" s="43">
        <f t="shared" si="244"/>
        <v>30.165936682980004</v>
      </c>
      <c r="J2747" s="43">
        <f t="shared" si="245"/>
        <v>5.4298686029364003E-2</v>
      </c>
      <c r="K2747" s="43"/>
      <c r="L2747" s="43"/>
      <c r="M2747" s="34">
        <f t="shared" si="246"/>
        <v>2.8280565640293753E-2</v>
      </c>
      <c r="N2747" s="56"/>
      <c r="O2747" s="56"/>
      <c r="P2747" s="56"/>
      <c r="Q2747" s="56"/>
      <c r="R2747" s="56"/>
    </row>
    <row r="2748" spans="1:18" ht="15.75" x14ac:dyDescent="0.25">
      <c r="A2748" s="11">
        <v>41680.208333333336</v>
      </c>
      <c r="B2748" s="12">
        <v>0.73</v>
      </c>
      <c r="C2748" s="12">
        <f t="shared" si="241"/>
        <v>20.671298018000002</v>
      </c>
      <c r="D2748" s="58">
        <f t="shared" si="242"/>
        <v>1.9379341891875002E-2</v>
      </c>
      <c r="E2748" s="12">
        <f t="shared" si="243"/>
        <v>0.93020841081000005</v>
      </c>
      <c r="F2748">
        <v>0.98</v>
      </c>
      <c r="G2748" s="12">
        <v>0.98</v>
      </c>
      <c r="H2748" s="43">
        <f t="shared" si="240"/>
        <v>1.47</v>
      </c>
      <c r="I2748" s="43">
        <f t="shared" si="244"/>
        <v>30.38680808646</v>
      </c>
      <c r="J2748" s="43">
        <f t="shared" si="245"/>
        <v>5.4696254555628002E-2</v>
      </c>
      <c r="K2748" s="43"/>
      <c r="L2748" s="43"/>
      <c r="M2748" s="34">
        <f t="shared" si="246"/>
        <v>2.8487632581056251E-2</v>
      </c>
      <c r="N2748" s="56"/>
      <c r="O2748" s="56"/>
      <c r="P2748" s="56"/>
      <c r="Q2748" s="56"/>
      <c r="R2748" s="56"/>
    </row>
    <row r="2749" spans="1:18" ht="15.75" x14ac:dyDescent="0.25">
      <c r="A2749" s="11">
        <v>41680.229166666664</v>
      </c>
      <c r="B2749" s="12">
        <v>0.67</v>
      </c>
      <c r="C2749" s="12">
        <f t="shared" si="241"/>
        <v>18.972287222000002</v>
      </c>
      <c r="D2749" s="58">
        <f t="shared" si="242"/>
        <v>1.7786519270625002E-2</v>
      </c>
      <c r="E2749" s="12">
        <f t="shared" si="243"/>
        <v>0.85375292499000011</v>
      </c>
      <c r="F2749">
        <v>0.98</v>
      </c>
      <c r="G2749" s="12">
        <v>0.98</v>
      </c>
      <c r="H2749" s="43">
        <f t="shared" si="240"/>
        <v>1.47</v>
      </c>
      <c r="I2749" s="43">
        <f t="shared" si="244"/>
        <v>27.889262216340004</v>
      </c>
      <c r="J2749" s="43">
        <f t="shared" si="245"/>
        <v>5.0200671989412006E-2</v>
      </c>
      <c r="K2749" s="43"/>
      <c r="L2749" s="43"/>
      <c r="M2749" s="34">
        <f t="shared" si="246"/>
        <v>2.6146183327818755E-2</v>
      </c>
      <c r="N2749" s="56"/>
      <c r="O2749" s="56"/>
      <c r="P2749" s="56"/>
      <c r="Q2749" s="56"/>
      <c r="R2749" s="56"/>
    </row>
    <row r="2750" spans="1:18" ht="15.75" x14ac:dyDescent="0.25">
      <c r="A2750" s="11">
        <v>41680.25</v>
      </c>
      <c r="B2750" s="12">
        <v>0.67</v>
      </c>
      <c r="C2750" s="12">
        <f t="shared" si="241"/>
        <v>18.972287222000002</v>
      </c>
      <c r="D2750" s="58">
        <f t="shared" si="242"/>
        <v>1.7786519270625002E-2</v>
      </c>
      <c r="E2750" s="12">
        <f t="shared" si="243"/>
        <v>0.85375292499000011</v>
      </c>
      <c r="F2750">
        <v>1.02</v>
      </c>
      <c r="G2750" s="12">
        <v>1.02</v>
      </c>
      <c r="H2750" s="43">
        <f t="shared" si="240"/>
        <v>1.53</v>
      </c>
      <c r="I2750" s="43">
        <f t="shared" si="244"/>
        <v>29.027599449660002</v>
      </c>
      <c r="J2750" s="43">
        <f t="shared" si="245"/>
        <v>5.2249679009388005E-2</v>
      </c>
      <c r="K2750" s="43"/>
      <c r="L2750" s="43"/>
      <c r="M2750" s="34">
        <f t="shared" si="246"/>
        <v>2.7213374484056252E-2</v>
      </c>
      <c r="N2750" s="56"/>
      <c r="O2750" s="56"/>
      <c r="P2750" s="56"/>
      <c r="Q2750" s="56"/>
      <c r="R2750" s="56"/>
    </row>
    <row r="2751" spans="1:18" ht="15.75" x14ac:dyDescent="0.25">
      <c r="A2751" s="11">
        <v>41680.270833333336</v>
      </c>
      <c r="B2751" s="12">
        <v>0.67</v>
      </c>
      <c r="C2751" s="12">
        <f t="shared" si="241"/>
        <v>18.972287222000002</v>
      </c>
      <c r="D2751" s="58">
        <f t="shared" si="242"/>
        <v>1.7786519270625002E-2</v>
      </c>
      <c r="E2751" s="12">
        <f t="shared" si="243"/>
        <v>0.85375292499000011</v>
      </c>
      <c r="F2751">
        <v>0.97</v>
      </c>
      <c r="G2751" s="12">
        <v>0.97</v>
      </c>
      <c r="H2751" s="43">
        <f t="shared" si="240"/>
        <v>1.4550000000000001</v>
      </c>
      <c r="I2751" s="43">
        <f t="shared" si="244"/>
        <v>27.604677908010004</v>
      </c>
      <c r="J2751" s="43">
        <f t="shared" si="245"/>
        <v>4.9688420234418003E-2</v>
      </c>
      <c r="K2751" s="43"/>
      <c r="L2751" s="43"/>
      <c r="M2751" s="34">
        <f t="shared" si="246"/>
        <v>2.5879385538759379E-2</v>
      </c>
      <c r="N2751" s="56"/>
      <c r="O2751" s="56"/>
      <c r="P2751" s="56"/>
      <c r="Q2751" s="56"/>
      <c r="R2751" s="56"/>
    </row>
    <row r="2752" spans="1:18" ht="15.75" x14ac:dyDescent="0.25">
      <c r="A2752" s="11">
        <v>41680.291666666664</v>
      </c>
      <c r="B2752" s="12">
        <v>0.67</v>
      </c>
      <c r="C2752" s="12">
        <f t="shared" si="241"/>
        <v>18.972287222000002</v>
      </c>
      <c r="D2752" s="58">
        <f t="shared" si="242"/>
        <v>1.7786519270625002E-2</v>
      </c>
      <c r="E2752" s="12">
        <f t="shared" si="243"/>
        <v>0.85375292499000011</v>
      </c>
      <c r="F2752">
        <v>0.95</v>
      </c>
      <c r="G2752" s="12">
        <v>0.95</v>
      </c>
      <c r="H2752" s="43">
        <f t="shared" si="240"/>
        <v>1.4249999999999998</v>
      </c>
      <c r="I2752" s="43">
        <f t="shared" si="244"/>
        <v>27.035509291349999</v>
      </c>
      <c r="J2752" s="43">
        <f t="shared" si="245"/>
        <v>4.8663916724429997E-2</v>
      </c>
      <c r="K2752" s="43"/>
      <c r="L2752" s="43"/>
      <c r="M2752" s="34">
        <f t="shared" si="246"/>
        <v>2.5345789960640623E-2</v>
      </c>
      <c r="N2752" s="56"/>
      <c r="O2752" s="56"/>
      <c r="P2752" s="56"/>
      <c r="Q2752" s="56"/>
      <c r="R2752" s="56"/>
    </row>
    <row r="2753" spans="1:18" ht="15.75" x14ac:dyDescent="0.25">
      <c r="A2753" s="11">
        <v>41680.3125</v>
      </c>
      <c r="B2753" s="12">
        <v>0.67</v>
      </c>
      <c r="C2753" s="12">
        <f t="shared" si="241"/>
        <v>18.972287222000002</v>
      </c>
      <c r="D2753" s="58">
        <f t="shared" si="242"/>
        <v>1.7786519270625002E-2</v>
      </c>
      <c r="E2753" s="12">
        <f t="shared" si="243"/>
        <v>0.85375292499000011</v>
      </c>
      <c r="F2753">
        <v>0.94</v>
      </c>
      <c r="G2753" s="12">
        <v>0.94</v>
      </c>
      <c r="H2753" s="43">
        <f t="shared" si="240"/>
        <v>1.41</v>
      </c>
      <c r="I2753" s="43">
        <f t="shared" si="244"/>
        <v>26.750924983020003</v>
      </c>
      <c r="J2753" s="43">
        <f t="shared" si="245"/>
        <v>4.8151664969436E-2</v>
      </c>
      <c r="K2753" s="43"/>
      <c r="L2753" s="43"/>
      <c r="M2753" s="34">
        <f t="shared" si="246"/>
        <v>2.5078992171581251E-2</v>
      </c>
      <c r="N2753" s="56"/>
      <c r="O2753" s="56"/>
      <c r="P2753" s="56"/>
      <c r="Q2753" s="56"/>
      <c r="R2753" s="56"/>
    </row>
    <row r="2754" spans="1:18" ht="15.75" x14ac:dyDescent="0.25">
      <c r="A2754" s="11">
        <v>41680.333333333336</v>
      </c>
      <c r="B2754" s="12">
        <v>0.67</v>
      </c>
      <c r="C2754" s="12">
        <f t="shared" si="241"/>
        <v>18.972287222000002</v>
      </c>
      <c r="D2754" s="58">
        <f t="shared" si="242"/>
        <v>1.7786519270625002E-2</v>
      </c>
      <c r="E2754" s="12">
        <f t="shared" si="243"/>
        <v>0.85375292499000011</v>
      </c>
      <c r="F2754">
        <v>1.21</v>
      </c>
      <c r="G2754" s="12">
        <v>1.21</v>
      </c>
      <c r="H2754" s="43">
        <f t="shared" ref="H2754:H2817" si="247">1.5*(G2754^1)</f>
        <v>1.8149999999999999</v>
      </c>
      <c r="I2754" s="43">
        <f t="shared" si="244"/>
        <v>34.434701307930005</v>
      </c>
      <c r="J2754" s="43">
        <f t="shared" si="245"/>
        <v>6.1982462354274008E-2</v>
      </c>
      <c r="K2754" s="43"/>
      <c r="L2754" s="43"/>
      <c r="M2754" s="34">
        <f t="shared" si="246"/>
        <v>3.2282532476184379E-2</v>
      </c>
      <c r="N2754" s="56"/>
      <c r="O2754" s="56"/>
      <c r="P2754" s="56"/>
      <c r="Q2754" s="56"/>
      <c r="R2754" s="56"/>
    </row>
    <row r="2755" spans="1:18" ht="15.75" x14ac:dyDescent="0.25">
      <c r="A2755" s="11">
        <v>41680.354166666664</v>
      </c>
      <c r="B2755" s="12">
        <v>0.67</v>
      </c>
      <c r="C2755" s="12">
        <f t="shared" si="241"/>
        <v>18.972287222000002</v>
      </c>
      <c r="D2755" s="58">
        <f t="shared" si="242"/>
        <v>1.7786519270625002E-2</v>
      </c>
      <c r="E2755" s="12">
        <f t="shared" si="243"/>
        <v>0.85375292499000011</v>
      </c>
      <c r="F2755">
        <v>1.1200000000000001</v>
      </c>
      <c r="G2755" s="12">
        <v>1.1200000000000001</v>
      </c>
      <c r="H2755" s="43">
        <f t="shared" si="247"/>
        <v>1.6800000000000002</v>
      </c>
      <c r="I2755" s="43">
        <f t="shared" si="244"/>
        <v>31.873442532960006</v>
      </c>
      <c r="J2755" s="43">
        <f t="shared" si="245"/>
        <v>5.7372196559328008E-2</v>
      </c>
      <c r="K2755" s="43"/>
      <c r="L2755" s="43"/>
      <c r="M2755" s="34">
        <f t="shared" si="246"/>
        <v>2.9881352374650005E-2</v>
      </c>
      <c r="N2755" s="56"/>
      <c r="O2755" s="56"/>
      <c r="P2755" s="56"/>
      <c r="Q2755" s="56"/>
      <c r="R2755" s="56"/>
    </row>
    <row r="2756" spans="1:18" ht="15.75" x14ac:dyDescent="0.25">
      <c r="A2756" s="11">
        <v>41680.375</v>
      </c>
      <c r="B2756" s="12">
        <v>0.67</v>
      </c>
      <c r="C2756" s="12">
        <f t="shared" si="241"/>
        <v>18.972287222000002</v>
      </c>
      <c r="D2756" s="58">
        <f t="shared" si="242"/>
        <v>1.7786519270625002E-2</v>
      </c>
      <c r="E2756" s="12">
        <f t="shared" si="243"/>
        <v>0.85375292499000011</v>
      </c>
      <c r="F2756">
        <v>1.05</v>
      </c>
      <c r="G2756" s="12">
        <v>1.05</v>
      </c>
      <c r="H2756" s="43">
        <f t="shared" si="247"/>
        <v>1.5750000000000002</v>
      </c>
      <c r="I2756" s="43">
        <f t="shared" si="244"/>
        <v>29.881352374650007</v>
      </c>
      <c r="J2756" s="43">
        <f t="shared" si="245"/>
        <v>5.3786434274370007E-2</v>
      </c>
      <c r="K2756" s="43"/>
      <c r="L2756" s="43"/>
      <c r="M2756" s="34">
        <f t="shared" si="246"/>
        <v>2.801376785123438E-2</v>
      </c>
      <c r="N2756" s="56"/>
      <c r="O2756" s="56"/>
      <c r="P2756" s="56"/>
      <c r="Q2756" s="56"/>
      <c r="R2756" s="56"/>
    </row>
    <row r="2757" spans="1:18" ht="15.75" x14ac:dyDescent="0.25">
      <c r="A2757" s="11">
        <v>41680.395833333336</v>
      </c>
      <c r="B2757" s="12">
        <v>0.67</v>
      </c>
      <c r="C2757" s="12">
        <f t="shared" si="241"/>
        <v>18.972287222000002</v>
      </c>
      <c r="D2757" s="58">
        <f t="shared" si="242"/>
        <v>1.7786519270625002E-2</v>
      </c>
      <c r="E2757" s="12">
        <f t="shared" si="243"/>
        <v>0.85375292499000011</v>
      </c>
      <c r="F2757">
        <v>1.62</v>
      </c>
      <c r="G2757" s="12">
        <v>1.62</v>
      </c>
      <c r="H2757" s="43">
        <f t="shared" si="247"/>
        <v>2.4300000000000002</v>
      </c>
      <c r="I2757" s="43">
        <f t="shared" si="244"/>
        <v>46.10265794946001</v>
      </c>
      <c r="J2757" s="43">
        <f t="shared" si="245"/>
        <v>8.2984784309028017E-2</v>
      </c>
      <c r="K2757" s="43"/>
      <c r="L2757" s="43"/>
      <c r="M2757" s="34">
        <f t="shared" si="246"/>
        <v>4.3221241827618759E-2</v>
      </c>
      <c r="N2757" s="56"/>
      <c r="O2757" s="56"/>
      <c r="P2757" s="56"/>
      <c r="Q2757" s="56"/>
      <c r="R2757" s="56"/>
    </row>
    <row r="2758" spans="1:18" ht="15.75" x14ac:dyDescent="0.25">
      <c r="A2758" s="11">
        <v>41680.416666666664</v>
      </c>
      <c r="B2758" s="12">
        <v>0.67</v>
      </c>
      <c r="C2758" s="12">
        <f t="shared" si="241"/>
        <v>18.972287222000002</v>
      </c>
      <c r="D2758" s="58">
        <f t="shared" si="242"/>
        <v>1.7786519270625002E-2</v>
      </c>
      <c r="E2758" s="12">
        <f t="shared" si="243"/>
        <v>0.85375292499000011</v>
      </c>
      <c r="F2758">
        <v>5.97</v>
      </c>
      <c r="G2758" s="12">
        <v>5.97</v>
      </c>
      <c r="H2758" s="43">
        <f t="shared" si="247"/>
        <v>8.9550000000000001</v>
      </c>
      <c r="I2758" s="43">
        <f t="shared" si="244"/>
        <v>169.89683207301002</v>
      </c>
      <c r="J2758" s="43">
        <f t="shared" si="245"/>
        <v>0.30581429773141805</v>
      </c>
      <c r="K2758" s="43"/>
      <c r="L2758" s="43"/>
      <c r="M2758" s="34">
        <f t="shared" si="246"/>
        <v>0.15927828006844691</v>
      </c>
      <c r="N2758" s="56"/>
      <c r="O2758" s="56"/>
      <c r="P2758" s="56"/>
      <c r="Q2758" s="56"/>
      <c r="R2758" s="56"/>
    </row>
    <row r="2759" spans="1:18" ht="15.75" x14ac:dyDescent="0.25">
      <c r="A2759" s="11">
        <v>41680.4375</v>
      </c>
      <c r="B2759" s="12">
        <v>0.67</v>
      </c>
      <c r="C2759" s="12">
        <f t="shared" si="241"/>
        <v>18.972287222000002</v>
      </c>
      <c r="D2759" s="58">
        <f t="shared" si="242"/>
        <v>1.7786519270625002E-2</v>
      </c>
      <c r="E2759" s="12">
        <f t="shared" si="243"/>
        <v>0.85375292499000011</v>
      </c>
      <c r="F2759">
        <v>6.11</v>
      </c>
      <c r="G2759" s="12">
        <v>6.11</v>
      </c>
      <c r="H2759" s="43">
        <f t="shared" si="247"/>
        <v>9.1650000000000009</v>
      </c>
      <c r="I2759" s="43">
        <f t="shared" si="244"/>
        <v>173.88101238963003</v>
      </c>
      <c r="J2759" s="43">
        <f t="shared" si="245"/>
        <v>0.31298582230133404</v>
      </c>
      <c r="K2759" s="43"/>
      <c r="L2759" s="43"/>
      <c r="M2759" s="34">
        <f t="shared" si="246"/>
        <v>0.16301344911527815</v>
      </c>
      <c r="N2759" s="56"/>
      <c r="O2759" s="56"/>
      <c r="P2759" s="56"/>
      <c r="Q2759" s="56"/>
      <c r="R2759" s="56"/>
    </row>
    <row r="2760" spans="1:18" ht="15.75" x14ac:dyDescent="0.25">
      <c r="A2760" s="11">
        <v>41680.458333333336</v>
      </c>
      <c r="B2760" s="12">
        <v>0.67</v>
      </c>
      <c r="C2760" s="12">
        <f t="shared" si="241"/>
        <v>18.972287222000002</v>
      </c>
      <c r="D2760" s="58">
        <f t="shared" si="242"/>
        <v>1.7786519270625002E-2</v>
      </c>
      <c r="E2760" s="12">
        <f t="shared" si="243"/>
        <v>0.85375292499000011</v>
      </c>
      <c r="F2760">
        <v>3.58</v>
      </c>
      <c r="G2760" s="12">
        <v>3.58</v>
      </c>
      <c r="H2760" s="43">
        <f t="shared" si="247"/>
        <v>5.37</v>
      </c>
      <c r="I2760" s="43">
        <f t="shared" si="244"/>
        <v>101.88118238214001</v>
      </c>
      <c r="J2760" s="43">
        <f t="shared" si="245"/>
        <v>0.183386128287852</v>
      </c>
      <c r="K2760" s="43"/>
      <c r="L2760" s="43"/>
      <c r="M2760" s="34">
        <f t="shared" si="246"/>
        <v>9.5513608483256254E-2</v>
      </c>
      <c r="N2760" s="56"/>
      <c r="O2760" s="56"/>
      <c r="P2760" s="56"/>
      <c r="Q2760" s="56"/>
      <c r="R2760" s="56"/>
    </row>
    <row r="2761" spans="1:18" ht="15.75" x14ac:dyDescent="0.25">
      <c r="A2761" s="11">
        <v>41680.479166666664</v>
      </c>
      <c r="B2761" s="12">
        <v>0.67</v>
      </c>
      <c r="C2761" s="12">
        <f t="shared" si="241"/>
        <v>18.972287222000002</v>
      </c>
      <c r="D2761" s="58">
        <f t="shared" si="242"/>
        <v>1.7786519270625002E-2</v>
      </c>
      <c r="E2761" s="12">
        <f t="shared" si="243"/>
        <v>0.85375292499000011</v>
      </c>
      <c r="F2761">
        <v>3.05</v>
      </c>
      <c r="G2761" s="12">
        <v>3.05</v>
      </c>
      <c r="H2761" s="43">
        <f t="shared" si="247"/>
        <v>4.5749999999999993</v>
      </c>
      <c r="I2761" s="43">
        <f t="shared" si="244"/>
        <v>86.798214040649995</v>
      </c>
      <c r="J2761" s="43">
        <f t="shared" si="245"/>
        <v>0.15623678527316998</v>
      </c>
      <c r="K2761" s="43"/>
      <c r="L2761" s="43"/>
      <c r="M2761" s="34">
        <f t="shared" si="246"/>
        <v>8.1373325663109369E-2</v>
      </c>
      <c r="N2761" s="56"/>
      <c r="O2761" s="56"/>
      <c r="P2761" s="56"/>
      <c r="Q2761" s="56"/>
      <c r="R2761" s="56"/>
    </row>
    <row r="2762" spans="1:18" ht="15.75" x14ac:dyDescent="0.25">
      <c r="A2762" s="11">
        <v>41680.5</v>
      </c>
      <c r="B2762" s="12">
        <v>0.73</v>
      </c>
      <c r="C2762" s="12">
        <f t="shared" si="241"/>
        <v>20.671298018000002</v>
      </c>
      <c r="D2762" s="58">
        <f t="shared" si="242"/>
        <v>1.9379341891875002E-2</v>
      </c>
      <c r="E2762" s="12">
        <f t="shared" si="243"/>
        <v>0.93020841081000005</v>
      </c>
      <c r="F2762">
        <v>3.21</v>
      </c>
      <c r="G2762" s="12">
        <v>3.21</v>
      </c>
      <c r="H2762" s="43">
        <f t="shared" si="247"/>
        <v>4.8149999999999995</v>
      </c>
      <c r="I2762" s="43">
        <f t="shared" si="244"/>
        <v>99.532299956670002</v>
      </c>
      <c r="J2762" s="43">
        <f t="shared" si="245"/>
        <v>0.17915813992200599</v>
      </c>
      <c r="K2762" s="43"/>
      <c r="L2762" s="43"/>
      <c r="M2762" s="34">
        <f t="shared" si="246"/>
        <v>9.3311531209378129E-2</v>
      </c>
      <c r="N2762" s="56"/>
      <c r="O2762" s="56"/>
      <c r="P2762" s="56"/>
      <c r="Q2762" s="56"/>
      <c r="R2762" s="56"/>
    </row>
    <row r="2763" spans="1:18" ht="15.75" x14ac:dyDescent="0.25">
      <c r="A2763" s="11">
        <v>41680.520833333336</v>
      </c>
      <c r="B2763" s="12">
        <v>0.67</v>
      </c>
      <c r="C2763" s="12">
        <f t="shared" si="241"/>
        <v>18.972287222000002</v>
      </c>
      <c r="D2763" s="58">
        <f t="shared" si="242"/>
        <v>1.7786519270625002E-2</v>
      </c>
      <c r="E2763" s="12">
        <f t="shared" si="243"/>
        <v>0.85375292499000011</v>
      </c>
      <c r="F2763">
        <v>1.84</v>
      </c>
      <c r="G2763" s="12">
        <v>1.84</v>
      </c>
      <c r="H2763" s="43">
        <f t="shared" si="247"/>
        <v>2.7600000000000002</v>
      </c>
      <c r="I2763" s="43">
        <f t="shared" si="244"/>
        <v>52.363512732720011</v>
      </c>
      <c r="J2763" s="43">
        <f t="shared" si="245"/>
        <v>9.4254322918896016E-2</v>
      </c>
      <c r="K2763" s="43"/>
      <c r="L2763" s="43"/>
      <c r="M2763" s="34">
        <f t="shared" si="246"/>
        <v>4.9090793186925011E-2</v>
      </c>
      <c r="N2763" s="56"/>
      <c r="O2763" s="56"/>
      <c r="P2763" s="56"/>
      <c r="Q2763" s="56"/>
      <c r="R2763" s="56"/>
    </row>
    <row r="2764" spans="1:18" ht="15.75" x14ac:dyDescent="0.25">
      <c r="A2764" s="11">
        <v>41680.541666666664</v>
      </c>
      <c r="B2764" s="12">
        <v>0.73</v>
      </c>
      <c r="C2764" s="12">
        <f t="shared" si="241"/>
        <v>20.671298018000002</v>
      </c>
      <c r="D2764" s="58">
        <f t="shared" si="242"/>
        <v>1.9379341891875002E-2</v>
      </c>
      <c r="E2764" s="12">
        <f t="shared" si="243"/>
        <v>0.93020841081000005</v>
      </c>
      <c r="F2764">
        <v>2.09</v>
      </c>
      <c r="G2764" s="12">
        <v>2.09</v>
      </c>
      <c r="H2764" s="43">
        <f t="shared" si="247"/>
        <v>3.1349999999999998</v>
      </c>
      <c r="I2764" s="43">
        <f t="shared" si="244"/>
        <v>64.804519286430008</v>
      </c>
      <c r="J2764" s="43">
        <f t="shared" si="245"/>
        <v>0.116648134715574</v>
      </c>
      <c r="K2764" s="43"/>
      <c r="L2764" s="43"/>
      <c r="M2764" s="34">
        <f t="shared" si="246"/>
        <v>6.0754236831028131E-2</v>
      </c>
      <c r="N2764" s="56"/>
      <c r="O2764" s="56"/>
      <c r="P2764" s="56"/>
      <c r="Q2764" s="56"/>
      <c r="R2764" s="56"/>
    </row>
    <row r="2765" spans="1:18" ht="15.75" x14ac:dyDescent="0.25">
      <c r="A2765" s="11">
        <v>41680.5625</v>
      </c>
      <c r="B2765" s="12">
        <v>0.73</v>
      </c>
      <c r="C2765" s="12">
        <f t="shared" si="241"/>
        <v>20.671298018000002</v>
      </c>
      <c r="D2765" s="58">
        <f t="shared" si="242"/>
        <v>1.9379341891875002E-2</v>
      </c>
      <c r="E2765" s="12">
        <f t="shared" si="243"/>
        <v>0.93020841081000005</v>
      </c>
      <c r="F2765">
        <v>4.79</v>
      </c>
      <c r="G2765" s="12">
        <v>4.79</v>
      </c>
      <c r="H2765" s="43">
        <f t="shared" si="247"/>
        <v>7.1850000000000005</v>
      </c>
      <c r="I2765" s="43">
        <f t="shared" si="244"/>
        <v>148.52327625933003</v>
      </c>
      <c r="J2765" s="43">
        <f t="shared" si="245"/>
        <v>0.26734189726679403</v>
      </c>
      <c r="K2765" s="43"/>
      <c r="L2765" s="43"/>
      <c r="M2765" s="34">
        <f t="shared" si="246"/>
        <v>0.13924057149312188</v>
      </c>
      <c r="N2765" s="56"/>
      <c r="O2765" s="56"/>
      <c r="P2765" s="56"/>
      <c r="Q2765" s="56"/>
      <c r="R2765" s="56"/>
    </row>
    <row r="2766" spans="1:18" ht="15.75" x14ac:dyDescent="0.25">
      <c r="A2766" s="11">
        <v>41680.583333333336</v>
      </c>
      <c r="B2766" s="12">
        <v>0.73</v>
      </c>
      <c r="C2766" s="12">
        <f t="shared" si="241"/>
        <v>20.671298018000002</v>
      </c>
      <c r="D2766" s="58">
        <f t="shared" si="242"/>
        <v>1.9379341891875002E-2</v>
      </c>
      <c r="E2766" s="12">
        <f t="shared" si="243"/>
        <v>0.93020841081000005</v>
      </c>
      <c r="F2766">
        <v>2.2200000000000002</v>
      </c>
      <c r="G2766" s="12">
        <v>2.2200000000000002</v>
      </c>
      <c r="H2766" s="43">
        <f t="shared" si="247"/>
        <v>3.33</v>
      </c>
      <c r="I2766" s="43">
        <f t="shared" si="244"/>
        <v>68.835422399940001</v>
      </c>
      <c r="J2766" s="43">
        <f t="shared" si="245"/>
        <v>0.12390376031989199</v>
      </c>
      <c r="K2766" s="43"/>
      <c r="L2766" s="43"/>
      <c r="M2766" s="34">
        <f t="shared" si="246"/>
        <v>6.4533208499943748E-2</v>
      </c>
      <c r="N2766" s="56"/>
      <c r="O2766" s="56"/>
      <c r="P2766" s="56"/>
      <c r="Q2766" s="56"/>
      <c r="R2766" s="56"/>
    </row>
    <row r="2767" spans="1:18" ht="15.75" x14ac:dyDescent="0.25">
      <c r="A2767" s="11">
        <v>41680.604166666664</v>
      </c>
      <c r="B2767" s="12">
        <v>0.73</v>
      </c>
      <c r="C2767" s="12">
        <f t="shared" si="241"/>
        <v>20.671298018000002</v>
      </c>
      <c r="D2767" s="58">
        <f t="shared" si="242"/>
        <v>1.9379341891875002E-2</v>
      </c>
      <c r="E2767" s="12">
        <f t="shared" si="243"/>
        <v>0.93020841081000005</v>
      </c>
      <c r="F2767">
        <v>3.1</v>
      </c>
      <c r="G2767" s="12">
        <v>3.1</v>
      </c>
      <c r="H2767" s="43">
        <f t="shared" si="247"/>
        <v>4.6500000000000004</v>
      </c>
      <c r="I2767" s="43">
        <f t="shared" si="244"/>
        <v>96.121535783700011</v>
      </c>
      <c r="J2767" s="43">
        <f t="shared" si="245"/>
        <v>0.17301876441066003</v>
      </c>
      <c r="K2767" s="43"/>
      <c r="L2767" s="43"/>
      <c r="M2767" s="34">
        <f t="shared" si="246"/>
        <v>9.0113939797218767E-2</v>
      </c>
      <c r="N2767" s="56"/>
      <c r="O2767" s="56"/>
      <c r="P2767" s="56"/>
      <c r="Q2767" s="56"/>
      <c r="R2767" s="56"/>
    </row>
    <row r="2768" spans="1:18" ht="15.75" x14ac:dyDescent="0.25">
      <c r="A2768" s="11">
        <v>41680.625</v>
      </c>
      <c r="B2768" s="12">
        <v>0.73</v>
      </c>
      <c r="C2768" s="12">
        <f t="shared" si="241"/>
        <v>20.671298018000002</v>
      </c>
      <c r="D2768" s="58">
        <f t="shared" si="242"/>
        <v>1.9379341891875002E-2</v>
      </c>
      <c r="E2768" s="12">
        <f t="shared" si="243"/>
        <v>0.93020841081000005</v>
      </c>
      <c r="F2768">
        <v>3.49</v>
      </c>
      <c r="G2768" s="12">
        <v>3.49</v>
      </c>
      <c r="H2768" s="43">
        <f t="shared" si="247"/>
        <v>5.2350000000000003</v>
      </c>
      <c r="I2768" s="43">
        <f t="shared" si="244"/>
        <v>108.21424512423002</v>
      </c>
      <c r="J2768" s="43">
        <f t="shared" si="245"/>
        <v>0.19478564122361403</v>
      </c>
      <c r="K2768" s="43"/>
      <c r="L2768" s="43"/>
      <c r="M2768" s="34">
        <f t="shared" si="246"/>
        <v>0.10145085480396564</v>
      </c>
      <c r="N2768" s="56"/>
      <c r="O2768" s="56"/>
      <c r="P2768" s="56"/>
      <c r="Q2768" s="56"/>
      <c r="R2768" s="56"/>
    </row>
    <row r="2769" spans="1:18" ht="15.75" x14ac:dyDescent="0.25">
      <c r="A2769" s="11">
        <v>41680.645833333336</v>
      </c>
      <c r="B2769" s="12">
        <v>0.73</v>
      </c>
      <c r="C2769" s="12">
        <f t="shared" si="241"/>
        <v>20.671298018000002</v>
      </c>
      <c r="D2769" s="58">
        <f t="shared" si="242"/>
        <v>1.9379341891875002E-2</v>
      </c>
      <c r="E2769" s="12">
        <f t="shared" si="243"/>
        <v>0.93020841081000005</v>
      </c>
      <c r="F2769">
        <v>3.47</v>
      </c>
      <c r="G2769" s="12">
        <v>3.47</v>
      </c>
      <c r="H2769" s="43">
        <f t="shared" si="247"/>
        <v>5.2050000000000001</v>
      </c>
      <c r="I2769" s="43">
        <f t="shared" si="244"/>
        <v>107.59410618369002</v>
      </c>
      <c r="J2769" s="43">
        <f t="shared" si="245"/>
        <v>0.19366939113064202</v>
      </c>
      <c r="K2769" s="43"/>
      <c r="L2769" s="43"/>
      <c r="M2769" s="34">
        <f t="shared" si="246"/>
        <v>0.10086947454720939</v>
      </c>
      <c r="N2769" s="56"/>
      <c r="O2769" s="56"/>
      <c r="P2769" s="56"/>
      <c r="Q2769" s="56"/>
      <c r="R2769" s="56"/>
    </row>
    <row r="2770" spans="1:18" ht="15.75" x14ac:dyDescent="0.25">
      <c r="A2770" s="11">
        <v>41680.666666666664</v>
      </c>
      <c r="B2770" s="12">
        <v>0.73</v>
      </c>
      <c r="C2770" s="12">
        <f t="shared" si="241"/>
        <v>20.671298018000002</v>
      </c>
      <c r="D2770" s="58">
        <f t="shared" si="242"/>
        <v>1.9379341891875002E-2</v>
      </c>
      <c r="E2770" s="12">
        <f t="shared" si="243"/>
        <v>0.93020841081000005</v>
      </c>
      <c r="F2770">
        <v>3.29</v>
      </c>
      <c r="G2770" s="12">
        <v>3.29</v>
      </c>
      <c r="H2770" s="43">
        <f t="shared" si="247"/>
        <v>4.9350000000000005</v>
      </c>
      <c r="I2770" s="43">
        <f t="shared" si="244"/>
        <v>102.01285571883002</v>
      </c>
      <c r="J2770" s="43">
        <f t="shared" si="245"/>
        <v>0.18362314029389404</v>
      </c>
      <c r="K2770" s="43"/>
      <c r="L2770" s="43"/>
      <c r="M2770" s="34">
        <f t="shared" si="246"/>
        <v>9.5637052236403147E-2</v>
      </c>
      <c r="N2770" s="56"/>
      <c r="O2770" s="56"/>
      <c r="P2770" s="56"/>
      <c r="Q2770" s="56"/>
      <c r="R2770" s="56"/>
    </row>
    <row r="2771" spans="1:18" ht="15.75" x14ac:dyDescent="0.25">
      <c r="A2771" s="11">
        <v>41680.6875</v>
      </c>
      <c r="B2771" s="12">
        <v>0.73</v>
      </c>
      <c r="C2771" s="12">
        <f t="shared" si="241"/>
        <v>20.671298018000002</v>
      </c>
      <c r="D2771" s="58">
        <f t="shared" si="242"/>
        <v>1.9379341891875002E-2</v>
      </c>
      <c r="E2771" s="12">
        <f t="shared" si="243"/>
        <v>0.93020841081000005</v>
      </c>
      <c r="F2771">
        <v>2.67</v>
      </c>
      <c r="G2771" s="12">
        <v>2.67</v>
      </c>
      <c r="H2771" s="43">
        <f t="shared" si="247"/>
        <v>4.0049999999999999</v>
      </c>
      <c r="I2771" s="43">
        <f t="shared" si="244"/>
        <v>82.78854856209</v>
      </c>
      <c r="J2771" s="43">
        <f t="shared" si="245"/>
        <v>0.14901938741176199</v>
      </c>
      <c r="K2771" s="43"/>
      <c r="L2771" s="43"/>
      <c r="M2771" s="34">
        <f t="shared" si="246"/>
        <v>7.7614264276959374E-2</v>
      </c>
      <c r="N2771" s="56"/>
      <c r="O2771" s="56"/>
      <c r="P2771" s="56"/>
      <c r="Q2771" s="56"/>
      <c r="R2771" s="56"/>
    </row>
    <row r="2772" spans="1:18" ht="15.75" x14ac:dyDescent="0.25">
      <c r="A2772" s="11">
        <v>41680.708333333336</v>
      </c>
      <c r="B2772" s="12">
        <v>0.73</v>
      </c>
      <c r="C2772" s="12">
        <f t="shared" si="241"/>
        <v>20.671298018000002</v>
      </c>
      <c r="D2772" s="58">
        <f t="shared" si="242"/>
        <v>1.9379341891875002E-2</v>
      </c>
      <c r="E2772" s="12">
        <f t="shared" si="243"/>
        <v>0.93020841081000005</v>
      </c>
      <c r="F2772">
        <v>1.32</v>
      </c>
      <c r="G2772" s="12">
        <v>1.32</v>
      </c>
      <c r="H2772" s="43">
        <f t="shared" si="247"/>
        <v>1.98</v>
      </c>
      <c r="I2772" s="43">
        <f t="shared" si="244"/>
        <v>40.929170075640002</v>
      </c>
      <c r="J2772" s="43">
        <f t="shared" si="245"/>
        <v>7.3672506136152005E-2</v>
      </c>
      <c r="K2772" s="43"/>
      <c r="L2772" s="43"/>
      <c r="M2772" s="34">
        <f t="shared" si="246"/>
        <v>3.8371096945912501E-2</v>
      </c>
      <c r="N2772" s="56"/>
      <c r="O2772" s="56"/>
      <c r="P2772" s="56"/>
      <c r="Q2772" s="56"/>
      <c r="R2772" s="56"/>
    </row>
    <row r="2773" spans="1:18" ht="15.75" x14ac:dyDescent="0.25">
      <c r="A2773" s="11">
        <v>41680.729166666664</v>
      </c>
      <c r="B2773" s="12">
        <v>0.73</v>
      </c>
      <c r="C2773" s="12">
        <f t="shared" si="241"/>
        <v>20.671298018000002</v>
      </c>
      <c r="D2773" s="58">
        <f t="shared" si="242"/>
        <v>1.9379341891875002E-2</v>
      </c>
      <c r="E2773" s="12">
        <f t="shared" si="243"/>
        <v>0.93020841081000005</v>
      </c>
      <c r="F2773">
        <v>2.57</v>
      </c>
      <c r="G2773" s="12">
        <v>2.57</v>
      </c>
      <c r="H2773" s="43">
        <f t="shared" si="247"/>
        <v>3.8549999999999995</v>
      </c>
      <c r="I2773" s="43">
        <f t="shared" si="244"/>
        <v>79.687853859390003</v>
      </c>
      <c r="J2773" s="43">
        <f t="shared" si="245"/>
        <v>0.143438136946902</v>
      </c>
      <c r="K2773" s="43"/>
      <c r="L2773" s="43"/>
      <c r="M2773" s="34">
        <f t="shared" si="246"/>
        <v>7.4707362993178122E-2</v>
      </c>
      <c r="N2773" s="56"/>
      <c r="O2773" s="56"/>
      <c r="P2773" s="56"/>
      <c r="Q2773" s="56"/>
      <c r="R2773" s="56"/>
    </row>
    <row r="2774" spans="1:18" ht="15.75" x14ac:dyDescent="0.25">
      <c r="A2774" s="11">
        <v>41680.75</v>
      </c>
      <c r="B2774" s="12">
        <v>0.73</v>
      </c>
      <c r="C2774" s="12">
        <f t="shared" si="241"/>
        <v>20.671298018000002</v>
      </c>
      <c r="D2774" s="58">
        <f t="shared" si="242"/>
        <v>1.9379341891875002E-2</v>
      </c>
      <c r="E2774" s="12">
        <f t="shared" si="243"/>
        <v>0.93020841081000005</v>
      </c>
      <c r="F2774">
        <v>1.99</v>
      </c>
      <c r="G2774" s="12">
        <v>1.99</v>
      </c>
      <c r="H2774" s="43">
        <f t="shared" si="247"/>
        <v>2.9849999999999999</v>
      </c>
      <c r="I2774" s="43">
        <f t="shared" si="244"/>
        <v>61.703824583730004</v>
      </c>
      <c r="J2774" s="43">
        <f t="shared" si="245"/>
        <v>0.111066884250714</v>
      </c>
      <c r="K2774" s="43"/>
      <c r="L2774" s="43"/>
      <c r="M2774" s="34">
        <f t="shared" si="246"/>
        <v>5.7847335547246873E-2</v>
      </c>
      <c r="N2774" s="56"/>
      <c r="O2774" s="56"/>
      <c r="P2774" s="56"/>
      <c r="Q2774" s="56"/>
      <c r="R2774" s="56"/>
    </row>
    <row r="2775" spans="1:18" ht="15.75" x14ac:dyDescent="0.25">
      <c r="A2775" s="11">
        <v>41680.770833333336</v>
      </c>
      <c r="B2775" s="12">
        <v>0.67</v>
      </c>
      <c r="C2775" s="12">
        <f t="shared" si="241"/>
        <v>18.972287222000002</v>
      </c>
      <c r="D2775" s="58">
        <f t="shared" si="242"/>
        <v>1.7786519270625002E-2</v>
      </c>
      <c r="E2775" s="12">
        <f t="shared" si="243"/>
        <v>0.85375292499000011</v>
      </c>
      <c r="F2775">
        <v>1.1100000000000001</v>
      </c>
      <c r="G2775" s="12">
        <v>1.1100000000000001</v>
      </c>
      <c r="H2775" s="43">
        <f t="shared" si="247"/>
        <v>1.665</v>
      </c>
      <c r="I2775" s="43">
        <f t="shared" si="244"/>
        <v>31.588858224630005</v>
      </c>
      <c r="J2775" s="43">
        <f t="shared" si="245"/>
        <v>5.6859944804334005E-2</v>
      </c>
      <c r="K2775" s="43"/>
      <c r="L2775" s="43"/>
      <c r="M2775" s="34">
        <f t="shared" si="246"/>
        <v>2.9614554585590629E-2</v>
      </c>
      <c r="N2775" s="56"/>
      <c r="O2775" s="56"/>
      <c r="P2775" s="56"/>
      <c r="Q2775" s="56"/>
      <c r="R2775" s="56"/>
    </row>
    <row r="2776" spans="1:18" ht="15.75" x14ac:dyDescent="0.25">
      <c r="A2776" s="11">
        <v>41680.791666666664</v>
      </c>
      <c r="B2776" s="12">
        <v>0.67</v>
      </c>
      <c r="C2776" s="12">
        <f t="shared" si="241"/>
        <v>18.972287222000002</v>
      </c>
      <c r="D2776" s="58">
        <f t="shared" si="242"/>
        <v>1.7786519270625002E-2</v>
      </c>
      <c r="E2776" s="12">
        <f t="shared" si="243"/>
        <v>0.85375292499000011</v>
      </c>
      <c r="F2776">
        <v>1.05</v>
      </c>
      <c r="G2776" s="12">
        <v>1.05</v>
      </c>
      <c r="H2776" s="43">
        <f t="shared" si="247"/>
        <v>1.5750000000000002</v>
      </c>
      <c r="I2776" s="43">
        <f t="shared" si="244"/>
        <v>29.881352374650007</v>
      </c>
      <c r="J2776" s="43">
        <f t="shared" si="245"/>
        <v>5.3786434274370007E-2</v>
      </c>
      <c r="K2776" s="43"/>
      <c r="L2776" s="43"/>
      <c r="M2776" s="34">
        <f t="shared" si="246"/>
        <v>2.801376785123438E-2</v>
      </c>
      <c r="N2776" s="56"/>
      <c r="O2776" s="56"/>
      <c r="P2776" s="56"/>
      <c r="Q2776" s="56"/>
      <c r="R2776" s="56"/>
    </row>
    <row r="2777" spans="1:18" ht="15.75" x14ac:dyDescent="0.25">
      <c r="A2777" s="11">
        <v>41680.8125</v>
      </c>
      <c r="B2777" s="12">
        <v>0.67</v>
      </c>
      <c r="C2777" s="12">
        <f t="shared" si="241"/>
        <v>18.972287222000002</v>
      </c>
      <c r="D2777" s="58">
        <f t="shared" si="242"/>
        <v>1.7786519270625002E-2</v>
      </c>
      <c r="E2777" s="12">
        <f t="shared" si="243"/>
        <v>0.85375292499000011</v>
      </c>
      <c r="F2777">
        <v>1.04</v>
      </c>
      <c r="G2777" s="12">
        <v>1.04</v>
      </c>
      <c r="H2777" s="43">
        <f t="shared" si="247"/>
        <v>1.56</v>
      </c>
      <c r="I2777" s="43">
        <f t="shared" si="244"/>
        <v>29.596768066320003</v>
      </c>
      <c r="J2777" s="43">
        <f t="shared" si="245"/>
        <v>5.3274182519375997E-2</v>
      </c>
      <c r="K2777" s="43"/>
      <c r="L2777" s="43"/>
      <c r="M2777" s="34">
        <f t="shared" si="246"/>
        <v>2.7746970062175001E-2</v>
      </c>
      <c r="N2777" s="56"/>
      <c r="O2777" s="56"/>
      <c r="P2777" s="56"/>
      <c r="Q2777" s="56"/>
      <c r="R2777" s="56"/>
    </row>
    <row r="2778" spans="1:18" ht="15.75" x14ac:dyDescent="0.25">
      <c r="A2778" s="11">
        <v>41680.833333333336</v>
      </c>
      <c r="B2778" s="12">
        <v>0.67</v>
      </c>
      <c r="C2778" s="12">
        <f t="shared" si="241"/>
        <v>18.972287222000002</v>
      </c>
      <c r="D2778" s="58">
        <f t="shared" si="242"/>
        <v>1.7786519270625002E-2</v>
      </c>
      <c r="E2778" s="12">
        <f t="shared" si="243"/>
        <v>0.85375292499000011</v>
      </c>
      <c r="F2778">
        <v>1.08</v>
      </c>
      <c r="G2778" s="12">
        <v>1.08</v>
      </c>
      <c r="H2778" s="43">
        <f t="shared" si="247"/>
        <v>1.62</v>
      </c>
      <c r="I2778" s="43">
        <f t="shared" si="244"/>
        <v>30.735105299640004</v>
      </c>
      <c r="J2778" s="43">
        <f t="shared" si="245"/>
        <v>5.5323189539352009E-2</v>
      </c>
      <c r="K2778" s="43"/>
      <c r="L2778" s="43"/>
      <c r="M2778" s="34">
        <f t="shared" si="246"/>
        <v>2.8814161218412505E-2</v>
      </c>
      <c r="N2778" s="56"/>
      <c r="O2778" s="56"/>
      <c r="P2778" s="56"/>
      <c r="Q2778" s="56"/>
      <c r="R2778" s="56"/>
    </row>
    <row r="2779" spans="1:18" ht="15.75" x14ac:dyDescent="0.25">
      <c r="A2779" s="11">
        <v>41680.854166666664</v>
      </c>
      <c r="B2779" s="12">
        <v>0.67</v>
      </c>
      <c r="C2779" s="12">
        <f t="shared" si="241"/>
        <v>18.972287222000002</v>
      </c>
      <c r="D2779" s="58">
        <f t="shared" si="242"/>
        <v>1.7786519270625002E-2</v>
      </c>
      <c r="E2779" s="12">
        <f t="shared" si="243"/>
        <v>0.85375292499000011</v>
      </c>
      <c r="F2779">
        <v>0.98</v>
      </c>
      <c r="G2779" s="12">
        <v>0.98</v>
      </c>
      <c r="H2779" s="43">
        <f t="shared" si="247"/>
        <v>1.47</v>
      </c>
      <c r="I2779" s="43">
        <f t="shared" si="244"/>
        <v>27.889262216340004</v>
      </c>
      <c r="J2779" s="43">
        <f t="shared" si="245"/>
        <v>5.0200671989412006E-2</v>
      </c>
      <c r="K2779" s="43"/>
      <c r="L2779" s="43"/>
      <c r="M2779" s="34">
        <f t="shared" si="246"/>
        <v>2.6146183327818755E-2</v>
      </c>
      <c r="N2779" s="56"/>
      <c r="O2779" s="56"/>
      <c r="P2779" s="56"/>
      <c r="Q2779" s="56"/>
      <c r="R2779" s="56"/>
    </row>
    <row r="2780" spans="1:18" ht="15.75" x14ac:dyDescent="0.25">
      <c r="A2780" s="11">
        <v>41680.875</v>
      </c>
      <c r="B2780" s="12">
        <v>0.67</v>
      </c>
      <c r="C2780" s="12">
        <f t="shared" si="241"/>
        <v>18.972287222000002</v>
      </c>
      <c r="D2780" s="58">
        <f t="shared" si="242"/>
        <v>1.7786519270625002E-2</v>
      </c>
      <c r="E2780" s="12">
        <f t="shared" si="243"/>
        <v>0.85375292499000011</v>
      </c>
      <c r="F2780">
        <v>0.96</v>
      </c>
      <c r="G2780" s="12">
        <v>0.96</v>
      </c>
      <c r="H2780" s="43">
        <f t="shared" si="247"/>
        <v>1.44</v>
      </c>
      <c r="I2780" s="43">
        <f t="shared" si="244"/>
        <v>27.320093599680003</v>
      </c>
      <c r="J2780" s="43">
        <f t="shared" si="245"/>
        <v>4.9176168479424007E-2</v>
      </c>
      <c r="K2780" s="43"/>
      <c r="L2780" s="43"/>
      <c r="M2780" s="34">
        <f t="shared" si="246"/>
        <v>2.5612587749700006E-2</v>
      </c>
      <c r="N2780" s="56"/>
      <c r="O2780" s="56"/>
      <c r="P2780" s="56"/>
      <c r="Q2780" s="56"/>
      <c r="R2780" s="56"/>
    </row>
    <row r="2781" spans="1:18" ht="15.75" x14ac:dyDescent="0.25">
      <c r="A2781" s="11">
        <v>41680.895833333336</v>
      </c>
      <c r="B2781" s="12">
        <v>0.67</v>
      </c>
      <c r="C2781" s="12">
        <f t="shared" si="241"/>
        <v>18.972287222000002</v>
      </c>
      <c r="D2781" s="58">
        <f t="shared" si="242"/>
        <v>1.7786519270625002E-2</v>
      </c>
      <c r="E2781" s="12">
        <f t="shared" si="243"/>
        <v>0.85375292499000011</v>
      </c>
      <c r="F2781">
        <v>0.95</v>
      </c>
      <c r="G2781" s="12">
        <v>0.95</v>
      </c>
      <c r="H2781" s="43">
        <f t="shared" si="247"/>
        <v>1.4249999999999998</v>
      </c>
      <c r="I2781" s="43">
        <f t="shared" si="244"/>
        <v>27.035509291349999</v>
      </c>
      <c r="J2781" s="43">
        <f t="shared" si="245"/>
        <v>4.8663916724429997E-2</v>
      </c>
      <c r="K2781" s="43"/>
      <c r="L2781" s="43"/>
      <c r="M2781" s="34">
        <f t="shared" si="246"/>
        <v>2.5345789960640623E-2</v>
      </c>
      <c r="N2781" s="56"/>
      <c r="O2781" s="56"/>
      <c r="P2781" s="56"/>
      <c r="Q2781" s="56"/>
      <c r="R2781" s="56"/>
    </row>
    <row r="2782" spans="1:18" ht="15.75" x14ac:dyDescent="0.25">
      <c r="A2782" s="11">
        <v>41680.916666666664</v>
      </c>
      <c r="B2782" s="12">
        <v>0.67</v>
      </c>
      <c r="C2782" s="12">
        <f t="shared" si="241"/>
        <v>18.972287222000002</v>
      </c>
      <c r="D2782" s="58">
        <f t="shared" si="242"/>
        <v>1.7786519270625002E-2</v>
      </c>
      <c r="E2782" s="12">
        <f t="shared" si="243"/>
        <v>0.85375292499000011</v>
      </c>
      <c r="F2782">
        <v>0.93</v>
      </c>
      <c r="G2782" s="12">
        <v>0.93</v>
      </c>
      <c r="H2782" s="43">
        <f t="shared" si="247"/>
        <v>1.395</v>
      </c>
      <c r="I2782" s="43">
        <f t="shared" si="244"/>
        <v>26.466340674690002</v>
      </c>
      <c r="J2782" s="43">
        <f t="shared" si="245"/>
        <v>4.7639413214442004E-2</v>
      </c>
      <c r="K2782" s="43"/>
      <c r="L2782" s="43"/>
      <c r="M2782" s="34">
        <f t="shared" si="246"/>
        <v>2.4812194382521878E-2</v>
      </c>
      <c r="N2782" s="56"/>
      <c r="O2782" s="56"/>
      <c r="P2782" s="56"/>
      <c r="Q2782" s="56"/>
      <c r="R2782" s="56"/>
    </row>
    <row r="2783" spans="1:18" ht="15.75" x14ac:dyDescent="0.25">
      <c r="A2783" s="11">
        <v>41680.9375</v>
      </c>
      <c r="B2783" s="12">
        <v>0.67</v>
      </c>
      <c r="C2783" s="12">
        <f t="shared" si="241"/>
        <v>18.972287222000002</v>
      </c>
      <c r="D2783" s="58">
        <f t="shared" si="242"/>
        <v>1.7786519270625002E-2</v>
      </c>
      <c r="E2783" s="12">
        <f t="shared" si="243"/>
        <v>0.85375292499000011</v>
      </c>
      <c r="F2783">
        <v>0.99</v>
      </c>
      <c r="G2783" s="12">
        <v>0.99</v>
      </c>
      <c r="H2783" s="43">
        <f t="shared" si="247"/>
        <v>1.4849999999999999</v>
      </c>
      <c r="I2783" s="43">
        <f t="shared" si="244"/>
        <v>28.173846524670001</v>
      </c>
      <c r="J2783" s="43">
        <f t="shared" si="245"/>
        <v>5.0712923744405995E-2</v>
      </c>
      <c r="K2783" s="43"/>
      <c r="L2783" s="43"/>
      <c r="M2783" s="34">
        <f t="shared" si="246"/>
        <v>2.6412981116878124E-2</v>
      </c>
      <c r="N2783" s="56"/>
      <c r="O2783" s="56"/>
      <c r="P2783" s="56"/>
      <c r="Q2783" s="56"/>
      <c r="R2783" s="56"/>
    </row>
    <row r="2784" spans="1:18" ht="15.75" x14ac:dyDescent="0.25">
      <c r="A2784" s="11">
        <v>41680.958333333336</v>
      </c>
      <c r="B2784" s="12">
        <v>0.67</v>
      </c>
      <c r="C2784" s="12">
        <f t="shared" si="241"/>
        <v>18.972287222000002</v>
      </c>
      <c r="D2784" s="58">
        <f t="shared" si="242"/>
        <v>1.7786519270625002E-2</v>
      </c>
      <c r="E2784" s="12">
        <f t="shared" si="243"/>
        <v>0.85375292499000011</v>
      </c>
      <c r="F2784">
        <v>0.97</v>
      </c>
      <c r="G2784" s="12">
        <v>0.97</v>
      </c>
      <c r="H2784" s="43">
        <f t="shared" si="247"/>
        <v>1.4550000000000001</v>
      </c>
      <c r="I2784" s="43">
        <f t="shared" si="244"/>
        <v>27.604677908010004</v>
      </c>
      <c r="J2784" s="43">
        <f t="shared" si="245"/>
        <v>4.9688420234418003E-2</v>
      </c>
      <c r="K2784" s="43"/>
      <c r="L2784" s="43"/>
      <c r="M2784" s="34">
        <f t="shared" si="246"/>
        <v>2.5879385538759379E-2</v>
      </c>
      <c r="N2784" s="56"/>
      <c r="O2784" s="56"/>
      <c r="P2784" s="56"/>
      <c r="Q2784" s="56"/>
      <c r="R2784" s="56"/>
    </row>
    <row r="2785" spans="1:18" ht="15.75" x14ac:dyDescent="0.25">
      <c r="A2785" s="11">
        <v>41680.979166666664</v>
      </c>
      <c r="B2785" s="12">
        <v>0.67</v>
      </c>
      <c r="C2785" s="12">
        <f t="shared" si="241"/>
        <v>18.972287222000002</v>
      </c>
      <c r="D2785" s="58">
        <f t="shared" si="242"/>
        <v>1.7786519270625002E-2</v>
      </c>
      <c r="E2785" s="12">
        <f t="shared" si="243"/>
        <v>0.85375292499000011</v>
      </c>
      <c r="F2785">
        <v>0.97</v>
      </c>
      <c r="G2785" s="12">
        <v>0.97</v>
      </c>
      <c r="H2785" s="43">
        <f t="shared" si="247"/>
        <v>1.4550000000000001</v>
      </c>
      <c r="I2785" s="43">
        <f t="shared" si="244"/>
        <v>27.604677908010004</v>
      </c>
      <c r="J2785" s="43">
        <f t="shared" si="245"/>
        <v>4.9688420234418003E-2</v>
      </c>
      <c r="K2785" s="43"/>
      <c r="L2785" s="43"/>
      <c r="M2785" s="34">
        <f t="shared" si="246"/>
        <v>2.5879385538759379E-2</v>
      </c>
      <c r="N2785" s="56"/>
      <c r="O2785" s="56"/>
      <c r="P2785" s="56"/>
      <c r="Q2785" s="56"/>
      <c r="R2785" s="56"/>
    </row>
    <row r="2786" spans="1:18" ht="15.75" x14ac:dyDescent="0.25">
      <c r="A2786" s="11">
        <v>41681</v>
      </c>
      <c r="B2786" s="12">
        <v>0.67</v>
      </c>
      <c r="C2786" s="12">
        <f t="shared" ref="C2786:C2849" si="248">B2786*28.3168466</f>
        <v>18.972287222000002</v>
      </c>
      <c r="D2786" s="58">
        <f t="shared" ref="D2786:D2849" si="249">C2786*1800*10^6/(1.92*10^12)</f>
        <v>1.7786519270625002E-2</v>
      </c>
      <c r="E2786" s="12">
        <f t="shared" ref="E2786:E2849" si="250">C2786*86400*10^6/(1.92*10^12)</f>
        <v>0.85375292499000011</v>
      </c>
      <c r="F2786">
        <v>0.92</v>
      </c>
      <c r="G2786" s="12">
        <v>0.92</v>
      </c>
      <c r="H2786" s="43">
        <f t="shared" si="247"/>
        <v>1.3800000000000001</v>
      </c>
      <c r="I2786" s="43">
        <f t="shared" ref="I2786:I2849" si="251">C2786*H2786</f>
        <v>26.181756366360005</v>
      </c>
      <c r="J2786" s="43">
        <f t="shared" ref="J2786:J2849" si="252">I2786*1800*10^-6</f>
        <v>4.7127161459448008E-2</v>
      </c>
      <c r="K2786" s="43">
        <f>SUM(J2786:J2833)</f>
        <v>2.3452185086884256</v>
      </c>
      <c r="L2786" s="43">
        <f>K2786/1.92</f>
        <v>1.2214679732752218</v>
      </c>
      <c r="M2786" s="34">
        <f t="shared" ref="M2786:M2849" si="253">J2786/1.92</f>
        <v>2.4545396593462505E-2</v>
      </c>
      <c r="N2786" s="43">
        <f>AVERAGE(E2786:E2833)</f>
        <v>0.85056727974749979</v>
      </c>
      <c r="O2786" s="43">
        <f>AVERAGE(E2786:E2833)</f>
        <v>0.85056727974749979</v>
      </c>
      <c r="P2786" s="43">
        <f>MAX(E2786:E2833)</f>
        <v>0.85375292499000011</v>
      </c>
      <c r="Q2786" s="56"/>
      <c r="R2786" s="56"/>
    </row>
    <row r="2787" spans="1:18" ht="15.75" x14ac:dyDescent="0.25">
      <c r="A2787" s="11">
        <v>41681.020833333336</v>
      </c>
      <c r="B2787" s="12">
        <v>0.67</v>
      </c>
      <c r="C2787" s="12">
        <f t="shared" si="248"/>
        <v>18.972287222000002</v>
      </c>
      <c r="D2787" s="58">
        <f t="shared" si="249"/>
        <v>1.7786519270625002E-2</v>
      </c>
      <c r="E2787" s="12">
        <f t="shared" si="250"/>
        <v>0.85375292499000011</v>
      </c>
      <c r="F2787">
        <v>2.58</v>
      </c>
      <c r="G2787" s="12">
        <v>2.58</v>
      </c>
      <c r="H2787" s="43">
        <f t="shared" si="247"/>
        <v>3.87</v>
      </c>
      <c r="I2787" s="43">
        <f t="shared" si="251"/>
        <v>73.422751549140017</v>
      </c>
      <c r="J2787" s="43">
        <f t="shared" si="252"/>
        <v>0.13216095278845202</v>
      </c>
      <c r="K2787" s="43"/>
      <c r="L2787" s="43"/>
      <c r="M2787" s="34">
        <f t="shared" si="253"/>
        <v>6.8833829577318761E-2</v>
      </c>
      <c r="N2787" s="56"/>
      <c r="O2787" s="56"/>
      <c r="P2787" s="56"/>
      <c r="Q2787" s="56"/>
      <c r="R2787" s="56"/>
    </row>
    <row r="2788" spans="1:18" ht="15.75" x14ac:dyDescent="0.25">
      <c r="A2788" s="11">
        <v>41681.041666666664</v>
      </c>
      <c r="B2788" s="12">
        <v>0.67</v>
      </c>
      <c r="C2788" s="12">
        <f t="shared" si="248"/>
        <v>18.972287222000002</v>
      </c>
      <c r="D2788" s="58">
        <f t="shared" si="249"/>
        <v>1.7786519270625002E-2</v>
      </c>
      <c r="E2788" s="12">
        <f t="shared" si="250"/>
        <v>0.85375292499000011</v>
      </c>
      <c r="F2788">
        <v>0.91</v>
      </c>
      <c r="G2788" s="12">
        <v>0.91</v>
      </c>
      <c r="H2788" s="43">
        <f t="shared" si="247"/>
        <v>1.365</v>
      </c>
      <c r="I2788" s="43">
        <f t="shared" si="251"/>
        <v>25.897172058030002</v>
      </c>
      <c r="J2788" s="43">
        <f t="shared" si="252"/>
        <v>4.6614909704453998E-2</v>
      </c>
      <c r="K2788" s="43"/>
      <c r="L2788" s="43"/>
      <c r="M2788" s="34">
        <f t="shared" si="253"/>
        <v>2.4278598804403126E-2</v>
      </c>
      <c r="N2788" s="56"/>
      <c r="O2788" s="56"/>
      <c r="P2788" s="56"/>
      <c r="Q2788" s="56"/>
      <c r="R2788" s="56"/>
    </row>
    <row r="2789" spans="1:18" ht="15.75" x14ac:dyDescent="0.25">
      <c r="A2789" s="11">
        <v>41681.0625</v>
      </c>
      <c r="B2789" s="12">
        <v>0.67</v>
      </c>
      <c r="C2789" s="12">
        <f t="shared" si="248"/>
        <v>18.972287222000002</v>
      </c>
      <c r="D2789" s="58">
        <f t="shared" si="249"/>
        <v>1.7786519270625002E-2</v>
      </c>
      <c r="E2789" s="12">
        <f t="shared" si="250"/>
        <v>0.85375292499000011</v>
      </c>
      <c r="F2789">
        <v>0.87</v>
      </c>
      <c r="G2789" s="12">
        <v>0.87</v>
      </c>
      <c r="H2789" s="43">
        <f t="shared" si="247"/>
        <v>1.3049999999999999</v>
      </c>
      <c r="I2789" s="43">
        <f t="shared" si="251"/>
        <v>24.75883482471</v>
      </c>
      <c r="J2789" s="43">
        <f t="shared" si="252"/>
        <v>4.4565902684478E-2</v>
      </c>
      <c r="K2789" s="43"/>
      <c r="L2789" s="43"/>
      <c r="M2789" s="34">
        <f t="shared" si="253"/>
        <v>2.3211407648165625E-2</v>
      </c>
      <c r="N2789" s="56"/>
      <c r="O2789" s="56"/>
      <c r="P2789" s="56"/>
      <c r="Q2789" s="56"/>
      <c r="R2789" s="56"/>
    </row>
    <row r="2790" spans="1:18" ht="15.75" x14ac:dyDescent="0.25">
      <c r="A2790" s="11">
        <v>41681.083333333336</v>
      </c>
      <c r="B2790" s="12">
        <v>0.67</v>
      </c>
      <c r="C2790" s="12">
        <f t="shared" si="248"/>
        <v>18.972287222000002</v>
      </c>
      <c r="D2790" s="58">
        <f t="shared" si="249"/>
        <v>1.7786519270625002E-2</v>
      </c>
      <c r="E2790" s="12">
        <f t="shared" si="250"/>
        <v>0.85375292499000011</v>
      </c>
      <c r="F2790">
        <v>0.86</v>
      </c>
      <c r="G2790" s="12">
        <v>0.86</v>
      </c>
      <c r="H2790" s="43">
        <f t="shared" si="247"/>
        <v>1.29</v>
      </c>
      <c r="I2790" s="43">
        <f t="shared" si="251"/>
        <v>24.474250516380003</v>
      </c>
      <c r="J2790" s="43">
        <f t="shared" si="252"/>
        <v>4.4053650929484003E-2</v>
      </c>
      <c r="K2790" s="43"/>
      <c r="L2790" s="43"/>
      <c r="M2790" s="34">
        <f t="shared" si="253"/>
        <v>2.2944609859106253E-2</v>
      </c>
      <c r="N2790" s="56"/>
      <c r="O2790" s="56"/>
      <c r="P2790" s="56"/>
      <c r="Q2790" s="56"/>
      <c r="R2790" s="56"/>
    </row>
    <row r="2791" spans="1:18" ht="15.75" x14ac:dyDescent="0.25">
      <c r="A2791" s="11">
        <v>41681.104166666664</v>
      </c>
      <c r="B2791" s="12">
        <v>0.67</v>
      </c>
      <c r="C2791" s="12">
        <f t="shared" si="248"/>
        <v>18.972287222000002</v>
      </c>
      <c r="D2791" s="58">
        <f t="shared" si="249"/>
        <v>1.7786519270625002E-2</v>
      </c>
      <c r="E2791" s="12">
        <f t="shared" si="250"/>
        <v>0.85375292499000011</v>
      </c>
      <c r="F2791">
        <v>0.88</v>
      </c>
      <c r="G2791" s="12">
        <v>0.88</v>
      </c>
      <c r="H2791" s="43">
        <f t="shared" si="247"/>
        <v>1.32</v>
      </c>
      <c r="I2791" s="43">
        <f t="shared" si="251"/>
        <v>25.043419133040004</v>
      </c>
      <c r="J2791" s="43">
        <f t="shared" si="252"/>
        <v>4.5078154439472003E-2</v>
      </c>
      <c r="K2791" s="43"/>
      <c r="L2791" s="43"/>
      <c r="M2791" s="34">
        <f t="shared" si="253"/>
        <v>2.3478205437225001E-2</v>
      </c>
      <c r="N2791" s="56"/>
      <c r="O2791" s="56"/>
      <c r="P2791" s="56"/>
      <c r="Q2791" s="56"/>
      <c r="R2791" s="56"/>
    </row>
    <row r="2792" spans="1:18" ht="15.75" x14ac:dyDescent="0.25">
      <c r="A2792" s="11">
        <v>41681.125</v>
      </c>
      <c r="B2792" s="12">
        <v>0.67</v>
      </c>
      <c r="C2792" s="12">
        <f t="shared" si="248"/>
        <v>18.972287222000002</v>
      </c>
      <c r="D2792" s="58">
        <f t="shared" si="249"/>
        <v>1.7786519270625002E-2</v>
      </c>
      <c r="E2792" s="12">
        <f t="shared" si="250"/>
        <v>0.85375292499000011</v>
      </c>
      <c r="F2792">
        <v>0.89</v>
      </c>
      <c r="G2792" s="12">
        <v>0.89</v>
      </c>
      <c r="H2792" s="43">
        <f t="shared" si="247"/>
        <v>1.335</v>
      </c>
      <c r="I2792" s="43">
        <f t="shared" si="251"/>
        <v>25.328003441370001</v>
      </c>
      <c r="J2792" s="43">
        <f t="shared" si="252"/>
        <v>4.5590406194465999E-2</v>
      </c>
      <c r="K2792" s="43"/>
      <c r="L2792" s="43"/>
      <c r="M2792" s="34">
        <f t="shared" si="253"/>
        <v>2.3745003226284374E-2</v>
      </c>
      <c r="N2792" s="56"/>
      <c r="O2792" s="56"/>
      <c r="P2792" s="56"/>
      <c r="Q2792" s="56"/>
      <c r="R2792" s="56"/>
    </row>
    <row r="2793" spans="1:18" ht="15.75" x14ac:dyDescent="0.25">
      <c r="A2793" s="11">
        <v>41681.145833333336</v>
      </c>
      <c r="B2793" s="12">
        <v>0.67</v>
      </c>
      <c r="C2793" s="12">
        <f t="shared" si="248"/>
        <v>18.972287222000002</v>
      </c>
      <c r="D2793" s="58">
        <f t="shared" si="249"/>
        <v>1.7786519270625002E-2</v>
      </c>
      <c r="E2793" s="12">
        <f t="shared" si="250"/>
        <v>0.85375292499000011</v>
      </c>
      <c r="F2793">
        <v>0.9</v>
      </c>
      <c r="G2793" s="12">
        <v>0.9</v>
      </c>
      <c r="H2793" s="43">
        <f t="shared" si="247"/>
        <v>1.35</v>
      </c>
      <c r="I2793" s="43">
        <f t="shared" si="251"/>
        <v>25.612587749700005</v>
      </c>
      <c r="J2793" s="43">
        <f t="shared" si="252"/>
        <v>4.6102657949460009E-2</v>
      </c>
      <c r="K2793" s="43"/>
      <c r="L2793" s="43"/>
      <c r="M2793" s="34">
        <f t="shared" si="253"/>
        <v>2.4011801015343757E-2</v>
      </c>
      <c r="N2793" s="56"/>
      <c r="O2793" s="56"/>
      <c r="P2793" s="56"/>
      <c r="Q2793" s="56"/>
      <c r="R2793" s="56"/>
    </row>
    <row r="2794" spans="1:18" ht="15.75" x14ac:dyDescent="0.25">
      <c r="A2794" s="11">
        <v>41681.166666666664</v>
      </c>
      <c r="B2794" s="12">
        <v>0.67</v>
      </c>
      <c r="C2794" s="12">
        <f t="shared" si="248"/>
        <v>18.972287222000002</v>
      </c>
      <c r="D2794" s="58">
        <f t="shared" si="249"/>
        <v>1.7786519270625002E-2</v>
      </c>
      <c r="E2794" s="12">
        <f t="shared" si="250"/>
        <v>0.85375292499000011</v>
      </c>
      <c r="F2794">
        <v>0.86</v>
      </c>
      <c r="G2794" s="12">
        <v>0.86</v>
      </c>
      <c r="H2794" s="43">
        <f t="shared" si="247"/>
        <v>1.29</v>
      </c>
      <c r="I2794" s="43">
        <f t="shared" si="251"/>
        <v>24.474250516380003</v>
      </c>
      <c r="J2794" s="43">
        <f t="shared" si="252"/>
        <v>4.4053650929484003E-2</v>
      </c>
      <c r="K2794" s="43"/>
      <c r="L2794" s="43"/>
      <c r="M2794" s="34">
        <f t="shared" si="253"/>
        <v>2.2944609859106253E-2</v>
      </c>
      <c r="N2794" s="56"/>
      <c r="O2794" s="56"/>
      <c r="P2794" s="56"/>
      <c r="Q2794" s="56"/>
      <c r="R2794" s="56"/>
    </row>
    <row r="2795" spans="1:18" ht="15.75" x14ac:dyDescent="0.25">
      <c r="A2795" s="11">
        <v>41681.1875</v>
      </c>
      <c r="B2795" s="12">
        <v>0.67</v>
      </c>
      <c r="C2795" s="12">
        <f t="shared" si="248"/>
        <v>18.972287222000002</v>
      </c>
      <c r="D2795" s="58">
        <f t="shared" si="249"/>
        <v>1.7786519270625002E-2</v>
      </c>
      <c r="E2795" s="12">
        <f t="shared" si="250"/>
        <v>0.85375292499000011</v>
      </c>
      <c r="F2795">
        <v>0.85</v>
      </c>
      <c r="G2795" s="12">
        <v>0.85</v>
      </c>
      <c r="H2795" s="43">
        <f t="shared" si="247"/>
        <v>1.2749999999999999</v>
      </c>
      <c r="I2795" s="43">
        <f t="shared" si="251"/>
        <v>24.189666208049999</v>
      </c>
      <c r="J2795" s="43">
        <f t="shared" si="252"/>
        <v>4.3541399174489993E-2</v>
      </c>
      <c r="K2795" s="43"/>
      <c r="L2795" s="43"/>
      <c r="M2795" s="34">
        <f t="shared" si="253"/>
        <v>2.2677812070046873E-2</v>
      </c>
      <c r="N2795" s="56"/>
      <c r="O2795" s="56"/>
      <c r="P2795" s="56"/>
      <c r="Q2795" s="56"/>
      <c r="R2795" s="56"/>
    </row>
    <row r="2796" spans="1:18" ht="15.75" x14ac:dyDescent="0.25">
      <c r="A2796" s="11">
        <v>41681.208333333336</v>
      </c>
      <c r="B2796" s="12">
        <v>0.67</v>
      </c>
      <c r="C2796" s="12">
        <f t="shared" si="248"/>
        <v>18.972287222000002</v>
      </c>
      <c r="D2796" s="58">
        <f t="shared" si="249"/>
        <v>1.7786519270625002E-2</v>
      </c>
      <c r="E2796" s="12">
        <f t="shared" si="250"/>
        <v>0.85375292499000011</v>
      </c>
      <c r="F2796">
        <v>0.85</v>
      </c>
      <c r="G2796" s="12">
        <v>0.85</v>
      </c>
      <c r="H2796" s="43">
        <f t="shared" si="247"/>
        <v>1.2749999999999999</v>
      </c>
      <c r="I2796" s="43">
        <f t="shared" si="251"/>
        <v>24.189666208049999</v>
      </c>
      <c r="J2796" s="43">
        <f t="shared" si="252"/>
        <v>4.3541399174489993E-2</v>
      </c>
      <c r="K2796" s="43"/>
      <c r="L2796" s="43"/>
      <c r="M2796" s="34">
        <f t="shared" si="253"/>
        <v>2.2677812070046873E-2</v>
      </c>
      <c r="N2796" s="56"/>
      <c r="O2796" s="56"/>
      <c r="P2796" s="56"/>
      <c r="Q2796" s="56"/>
      <c r="R2796" s="56"/>
    </row>
    <row r="2797" spans="1:18" ht="15.75" x14ac:dyDescent="0.25">
      <c r="A2797" s="11">
        <v>41681.229166666664</v>
      </c>
      <c r="B2797" s="12">
        <v>0.67</v>
      </c>
      <c r="C2797" s="12">
        <f t="shared" si="248"/>
        <v>18.972287222000002</v>
      </c>
      <c r="D2797" s="58">
        <f t="shared" si="249"/>
        <v>1.7786519270625002E-2</v>
      </c>
      <c r="E2797" s="12">
        <f t="shared" si="250"/>
        <v>0.85375292499000011</v>
      </c>
      <c r="F2797">
        <v>0.83</v>
      </c>
      <c r="G2797" s="12">
        <v>0.83</v>
      </c>
      <c r="H2797" s="43">
        <f t="shared" si="247"/>
        <v>1.2449999999999999</v>
      </c>
      <c r="I2797" s="43">
        <f t="shared" si="251"/>
        <v>23.620497591389999</v>
      </c>
      <c r="J2797" s="43">
        <f t="shared" si="252"/>
        <v>4.2516895664502001E-2</v>
      </c>
      <c r="K2797" s="43"/>
      <c r="L2797" s="43"/>
      <c r="M2797" s="34">
        <f t="shared" si="253"/>
        <v>2.2144216491928128E-2</v>
      </c>
      <c r="N2797" s="56"/>
      <c r="O2797" s="56"/>
      <c r="P2797" s="56"/>
      <c r="Q2797" s="56"/>
      <c r="R2797" s="56"/>
    </row>
    <row r="2798" spans="1:18" ht="15.75" x14ac:dyDescent="0.25">
      <c r="A2798" s="11">
        <v>41681.25</v>
      </c>
      <c r="B2798" s="12">
        <v>0.67</v>
      </c>
      <c r="C2798" s="12">
        <f t="shared" si="248"/>
        <v>18.972287222000002</v>
      </c>
      <c r="D2798" s="58">
        <f t="shared" si="249"/>
        <v>1.7786519270625002E-2</v>
      </c>
      <c r="E2798" s="12">
        <f t="shared" si="250"/>
        <v>0.85375292499000011</v>
      </c>
      <c r="F2798">
        <v>0.83</v>
      </c>
      <c r="G2798" s="12">
        <v>0.83</v>
      </c>
      <c r="H2798" s="43">
        <f t="shared" si="247"/>
        <v>1.2449999999999999</v>
      </c>
      <c r="I2798" s="43">
        <f t="shared" si="251"/>
        <v>23.620497591389999</v>
      </c>
      <c r="J2798" s="43">
        <f t="shared" si="252"/>
        <v>4.2516895664502001E-2</v>
      </c>
      <c r="K2798" s="43"/>
      <c r="L2798" s="43"/>
      <c r="M2798" s="34">
        <f t="shared" si="253"/>
        <v>2.2144216491928128E-2</v>
      </c>
      <c r="N2798" s="56"/>
      <c r="O2798" s="56"/>
      <c r="P2798" s="56"/>
      <c r="Q2798" s="56"/>
      <c r="R2798" s="56"/>
    </row>
    <row r="2799" spans="1:18" ht="15.75" x14ac:dyDescent="0.25">
      <c r="A2799" s="11">
        <v>41681.270833333336</v>
      </c>
      <c r="B2799" s="12">
        <v>0.67</v>
      </c>
      <c r="C2799" s="12">
        <f t="shared" si="248"/>
        <v>18.972287222000002</v>
      </c>
      <c r="D2799" s="58">
        <f t="shared" si="249"/>
        <v>1.7786519270625002E-2</v>
      </c>
      <c r="E2799" s="12">
        <f t="shared" si="250"/>
        <v>0.85375292499000011</v>
      </c>
      <c r="F2799">
        <v>0.88</v>
      </c>
      <c r="G2799" s="12">
        <v>0.88</v>
      </c>
      <c r="H2799" s="43">
        <f t="shared" si="247"/>
        <v>1.32</v>
      </c>
      <c r="I2799" s="43">
        <f t="shared" si="251"/>
        <v>25.043419133040004</v>
      </c>
      <c r="J2799" s="43">
        <f t="shared" si="252"/>
        <v>4.5078154439472003E-2</v>
      </c>
      <c r="K2799" s="43"/>
      <c r="L2799" s="43"/>
      <c r="M2799" s="34">
        <f t="shared" si="253"/>
        <v>2.3478205437225001E-2</v>
      </c>
      <c r="N2799" s="56"/>
      <c r="O2799" s="56"/>
      <c r="P2799" s="56"/>
      <c r="Q2799" s="56"/>
      <c r="R2799" s="56"/>
    </row>
    <row r="2800" spans="1:18" ht="15.75" x14ac:dyDescent="0.25">
      <c r="A2800" s="11">
        <v>41681.291666666664</v>
      </c>
      <c r="B2800" s="12">
        <v>0.67</v>
      </c>
      <c r="C2800" s="12">
        <f t="shared" si="248"/>
        <v>18.972287222000002</v>
      </c>
      <c r="D2800" s="58">
        <f t="shared" si="249"/>
        <v>1.7786519270625002E-2</v>
      </c>
      <c r="E2800" s="12">
        <f t="shared" si="250"/>
        <v>0.85375292499000011</v>
      </c>
      <c r="F2800">
        <v>0.95</v>
      </c>
      <c r="G2800" s="12">
        <v>0.95</v>
      </c>
      <c r="H2800" s="43">
        <f t="shared" si="247"/>
        <v>1.4249999999999998</v>
      </c>
      <c r="I2800" s="43">
        <f t="shared" si="251"/>
        <v>27.035509291349999</v>
      </c>
      <c r="J2800" s="43">
        <f t="shared" si="252"/>
        <v>4.8663916724429997E-2</v>
      </c>
      <c r="K2800" s="43"/>
      <c r="L2800" s="43"/>
      <c r="M2800" s="34">
        <f t="shared" si="253"/>
        <v>2.5345789960640623E-2</v>
      </c>
      <c r="N2800" s="56"/>
      <c r="O2800" s="56"/>
      <c r="P2800" s="56"/>
      <c r="Q2800" s="56"/>
      <c r="R2800" s="56"/>
    </row>
    <row r="2801" spans="1:18" ht="15.75" x14ac:dyDescent="0.25">
      <c r="A2801" s="11">
        <v>41681.3125</v>
      </c>
      <c r="B2801" s="12">
        <v>0.61</v>
      </c>
      <c r="C2801" s="12">
        <f t="shared" si="248"/>
        <v>17.273276425999999</v>
      </c>
      <c r="D2801" s="58">
        <f t="shared" si="249"/>
        <v>1.6193696649374999E-2</v>
      </c>
      <c r="E2801" s="12">
        <f t="shared" si="250"/>
        <v>0.77729743916999994</v>
      </c>
      <c r="F2801">
        <v>0.92</v>
      </c>
      <c r="G2801" s="12">
        <v>0.92</v>
      </c>
      <c r="H2801" s="43">
        <f t="shared" si="247"/>
        <v>1.3800000000000001</v>
      </c>
      <c r="I2801" s="43">
        <f t="shared" si="251"/>
        <v>23.837121467879999</v>
      </c>
      <c r="J2801" s="43">
        <f t="shared" si="252"/>
        <v>4.2906818642184E-2</v>
      </c>
      <c r="K2801" s="43"/>
      <c r="L2801" s="43"/>
      <c r="M2801" s="34">
        <f t="shared" si="253"/>
        <v>2.23473013761375E-2</v>
      </c>
      <c r="N2801" s="56"/>
      <c r="O2801" s="56"/>
      <c r="P2801" s="56"/>
      <c r="Q2801" s="56"/>
      <c r="R2801" s="56"/>
    </row>
    <row r="2802" spans="1:18" ht="15.75" x14ac:dyDescent="0.25">
      <c r="A2802" s="11">
        <v>41681.333333333336</v>
      </c>
      <c r="B2802" s="12">
        <v>0.67</v>
      </c>
      <c r="C2802" s="12">
        <f t="shared" si="248"/>
        <v>18.972287222000002</v>
      </c>
      <c r="D2802" s="58">
        <f t="shared" si="249"/>
        <v>1.7786519270625002E-2</v>
      </c>
      <c r="E2802" s="12">
        <f t="shared" si="250"/>
        <v>0.85375292499000011</v>
      </c>
      <c r="F2802">
        <v>0.94</v>
      </c>
      <c r="G2802" s="12">
        <v>0.94</v>
      </c>
      <c r="H2802" s="43">
        <f t="shared" si="247"/>
        <v>1.41</v>
      </c>
      <c r="I2802" s="43">
        <f t="shared" si="251"/>
        <v>26.750924983020003</v>
      </c>
      <c r="J2802" s="43">
        <f t="shared" si="252"/>
        <v>4.8151664969436E-2</v>
      </c>
      <c r="K2802" s="43"/>
      <c r="L2802" s="43"/>
      <c r="M2802" s="34">
        <f t="shared" si="253"/>
        <v>2.5078992171581251E-2</v>
      </c>
      <c r="N2802" s="56"/>
      <c r="O2802" s="56"/>
      <c r="P2802" s="56"/>
      <c r="Q2802" s="56"/>
      <c r="R2802" s="56"/>
    </row>
    <row r="2803" spans="1:18" ht="15.75" x14ac:dyDescent="0.25">
      <c r="A2803" s="11">
        <v>41681.354166666664</v>
      </c>
      <c r="B2803" s="12">
        <v>0.67</v>
      </c>
      <c r="C2803" s="12">
        <f t="shared" si="248"/>
        <v>18.972287222000002</v>
      </c>
      <c r="D2803" s="58">
        <f t="shared" si="249"/>
        <v>1.7786519270625002E-2</v>
      </c>
      <c r="E2803" s="12">
        <f t="shared" si="250"/>
        <v>0.85375292499000011</v>
      </c>
      <c r="F2803">
        <v>0.99</v>
      </c>
      <c r="G2803" s="12">
        <v>0.99</v>
      </c>
      <c r="H2803" s="43">
        <f t="shared" si="247"/>
        <v>1.4849999999999999</v>
      </c>
      <c r="I2803" s="43">
        <f t="shared" si="251"/>
        <v>28.173846524670001</v>
      </c>
      <c r="J2803" s="43">
        <f t="shared" si="252"/>
        <v>5.0712923744405995E-2</v>
      </c>
      <c r="K2803" s="43"/>
      <c r="L2803" s="43"/>
      <c r="M2803" s="34">
        <f t="shared" si="253"/>
        <v>2.6412981116878124E-2</v>
      </c>
      <c r="N2803" s="56"/>
      <c r="O2803" s="56"/>
      <c r="P2803" s="56"/>
      <c r="Q2803" s="56"/>
      <c r="R2803" s="56"/>
    </row>
    <row r="2804" spans="1:18" ht="15.75" x14ac:dyDescent="0.25">
      <c r="A2804" s="11">
        <v>41681.375</v>
      </c>
      <c r="B2804" s="12">
        <v>0.67</v>
      </c>
      <c r="C2804" s="12">
        <f t="shared" si="248"/>
        <v>18.972287222000002</v>
      </c>
      <c r="D2804" s="58">
        <f t="shared" si="249"/>
        <v>1.7786519270625002E-2</v>
      </c>
      <c r="E2804" s="12">
        <f t="shared" si="250"/>
        <v>0.85375292499000011</v>
      </c>
      <c r="F2804">
        <v>1.22</v>
      </c>
      <c r="G2804" s="12">
        <v>1.22</v>
      </c>
      <c r="H2804" s="43">
        <f t="shared" si="247"/>
        <v>1.83</v>
      </c>
      <c r="I2804" s="43">
        <f t="shared" si="251"/>
        <v>34.719285616260002</v>
      </c>
      <c r="J2804" s="43">
        <f t="shared" si="252"/>
        <v>6.2494714109267997E-2</v>
      </c>
      <c r="K2804" s="43"/>
      <c r="L2804" s="43"/>
      <c r="M2804" s="34">
        <f t="shared" si="253"/>
        <v>3.2549330265243752E-2</v>
      </c>
      <c r="N2804" s="56"/>
      <c r="O2804" s="56"/>
      <c r="P2804" s="56"/>
      <c r="Q2804" s="56"/>
      <c r="R2804" s="56"/>
    </row>
    <row r="2805" spans="1:18" ht="15.75" x14ac:dyDescent="0.25">
      <c r="A2805" s="11">
        <v>41681.395833333336</v>
      </c>
      <c r="B2805" s="12">
        <v>0.67</v>
      </c>
      <c r="C2805" s="12">
        <f t="shared" si="248"/>
        <v>18.972287222000002</v>
      </c>
      <c r="D2805" s="58">
        <f t="shared" si="249"/>
        <v>1.7786519270625002E-2</v>
      </c>
      <c r="E2805" s="12">
        <f t="shared" si="250"/>
        <v>0.85375292499000011</v>
      </c>
      <c r="F2805">
        <v>0.96</v>
      </c>
      <c r="G2805" s="12">
        <v>0.96</v>
      </c>
      <c r="H2805" s="43">
        <f t="shared" si="247"/>
        <v>1.44</v>
      </c>
      <c r="I2805" s="43">
        <f t="shared" si="251"/>
        <v>27.320093599680003</v>
      </c>
      <c r="J2805" s="43">
        <f t="shared" si="252"/>
        <v>4.9176168479424007E-2</v>
      </c>
      <c r="K2805" s="43"/>
      <c r="L2805" s="43"/>
      <c r="M2805" s="34">
        <f t="shared" si="253"/>
        <v>2.5612587749700006E-2</v>
      </c>
      <c r="N2805" s="56"/>
      <c r="O2805" s="56"/>
      <c r="P2805" s="56"/>
      <c r="Q2805" s="56"/>
      <c r="R2805" s="56"/>
    </row>
    <row r="2806" spans="1:18" ht="15.75" x14ac:dyDescent="0.25">
      <c r="A2806" s="11">
        <v>41681.416666666664</v>
      </c>
      <c r="B2806" s="12">
        <v>0.67</v>
      </c>
      <c r="C2806" s="12">
        <f t="shared" si="248"/>
        <v>18.972287222000002</v>
      </c>
      <c r="D2806" s="58">
        <f t="shared" si="249"/>
        <v>1.7786519270625002E-2</v>
      </c>
      <c r="E2806" s="12">
        <f t="shared" si="250"/>
        <v>0.85375292499000011</v>
      </c>
      <c r="F2806">
        <v>0.89</v>
      </c>
      <c r="G2806" s="12">
        <v>0.89</v>
      </c>
      <c r="H2806" s="43">
        <f t="shared" si="247"/>
        <v>1.335</v>
      </c>
      <c r="I2806" s="43">
        <f t="shared" si="251"/>
        <v>25.328003441370001</v>
      </c>
      <c r="J2806" s="43">
        <f t="shared" si="252"/>
        <v>4.5590406194465999E-2</v>
      </c>
      <c r="K2806" s="43"/>
      <c r="L2806" s="43"/>
      <c r="M2806" s="34">
        <f t="shared" si="253"/>
        <v>2.3745003226284374E-2</v>
      </c>
      <c r="N2806" s="56"/>
      <c r="O2806" s="56"/>
      <c r="P2806" s="56"/>
      <c r="Q2806" s="56"/>
      <c r="R2806" s="56"/>
    </row>
    <row r="2807" spans="1:18" ht="15.75" x14ac:dyDescent="0.25">
      <c r="A2807" s="11">
        <v>41681.4375</v>
      </c>
      <c r="B2807" s="12">
        <v>0.67</v>
      </c>
      <c r="C2807" s="12">
        <f t="shared" si="248"/>
        <v>18.972287222000002</v>
      </c>
      <c r="D2807" s="58">
        <f t="shared" si="249"/>
        <v>1.7786519270625002E-2</v>
      </c>
      <c r="E2807" s="12">
        <f t="shared" si="250"/>
        <v>0.85375292499000011</v>
      </c>
      <c r="F2807">
        <v>0.91</v>
      </c>
      <c r="G2807" s="12">
        <v>0.91</v>
      </c>
      <c r="H2807" s="43">
        <f t="shared" si="247"/>
        <v>1.365</v>
      </c>
      <c r="I2807" s="43">
        <f t="shared" si="251"/>
        <v>25.897172058030002</v>
      </c>
      <c r="J2807" s="43">
        <f t="shared" si="252"/>
        <v>4.6614909704453998E-2</v>
      </c>
      <c r="K2807" s="43"/>
      <c r="L2807" s="43"/>
      <c r="M2807" s="34">
        <f t="shared" si="253"/>
        <v>2.4278598804403126E-2</v>
      </c>
      <c r="N2807" s="56"/>
      <c r="O2807" s="56"/>
      <c r="P2807" s="56"/>
      <c r="Q2807" s="56"/>
      <c r="R2807" s="56"/>
    </row>
    <row r="2808" spans="1:18" ht="15.75" x14ac:dyDescent="0.25">
      <c r="A2808" s="11">
        <v>41681.458333333336</v>
      </c>
      <c r="B2808" s="12">
        <v>0.67</v>
      </c>
      <c r="C2808" s="12">
        <f t="shared" si="248"/>
        <v>18.972287222000002</v>
      </c>
      <c r="D2808" s="58">
        <f t="shared" si="249"/>
        <v>1.7786519270625002E-2</v>
      </c>
      <c r="E2808" s="12">
        <f t="shared" si="250"/>
        <v>0.85375292499000011</v>
      </c>
      <c r="F2808">
        <v>0.9</v>
      </c>
      <c r="G2808" s="12">
        <v>0.9</v>
      </c>
      <c r="H2808" s="43">
        <f t="shared" si="247"/>
        <v>1.35</v>
      </c>
      <c r="I2808" s="43">
        <f t="shared" si="251"/>
        <v>25.612587749700005</v>
      </c>
      <c r="J2808" s="43">
        <f t="shared" si="252"/>
        <v>4.6102657949460009E-2</v>
      </c>
      <c r="K2808" s="43"/>
      <c r="L2808" s="43"/>
      <c r="M2808" s="34">
        <f t="shared" si="253"/>
        <v>2.4011801015343757E-2</v>
      </c>
      <c r="N2808" s="56"/>
      <c r="O2808" s="56"/>
      <c r="P2808" s="56"/>
      <c r="Q2808" s="56"/>
      <c r="R2808" s="56"/>
    </row>
    <row r="2809" spans="1:18" ht="15.75" x14ac:dyDescent="0.25">
      <c r="A2809" s="11">
        <v>41681.479166666664</v>
      </c>
      <c r="B2809" s="12">
        <v>0.67</v>
      </c>
      <c r="C2809" s="12">
        <f t="shared" si="248"/>
        <v>18.972287222000002</v>
      </c>
      <c r="D2809" s="58">
        <f t="shared" si="249"/>
        <v>1.7786519270625002E-2</v>
      </c>
      <c r="E2809" s="12">
        <f t="shared" si="250"/>
        <v>0.85375292499000011</v>
      </c>
      <c r="F2809">
        <v>0.87</v>
      </c>
      <c r="G2809" s="12">
        <v>0.87</v>
      </c>
      <c r="H2809" s="43">
        <f t="shared" si="247"/>
        <v>1.3049999999999999</v>
      </c>
      <c r="I2809" s="43">
        <f t="shared" si="251"/>
        <v>24.75883482471</v>
      </c>
      <c r="J2809" s="43">
        <f t="shared" si="252"/>
        <v>4.4565902684478E-2</v>
      </c>
      <c r="K2809" s="43"/>
      <c r="L2809" s="43"/>
      <c r="M2809" s="34">
        <f t="shared" si="253"/>
        <v>2.3211407648165625E-2</v>
      </c>
      <c r="N2809" s="56"/>
      <c r="O2809" s="56"/>
      <c r="P2809" s="56"/>
      <c r="Q2809" s="56"/>
      <c r="R2809" s="56"/>
    </row>
    <row r="2810" spans="1:18" ht="15.75" x14ac:dyDescent="0.25">
      <c r="A2810" s="11">
        <v>41681.5</v>
      </c>
      <c r="B2810" s="12">
        <v>0.67</v>
      </c>
      <c r="C2810" s="12">
        <f t="shared" si="248"/>
        <v>18.972287222000002</v>
      </c>
      <c r="D2810" s="58">
        <f t="shared" si="249"/>
        <v>1.7786519270625002E-2</v>
      </c>
      <c r="E2810" s="12">
        <f t="shared" si="250"/>
        <v>0.85375292499000011</v>
      </c>
      <c r="F2810">
        <v>0.93</v>
      </c>
      <c r="G2810" s="12">
        <v>0.93</v>
      </c>
      <c r="H2810" s="43">
        <f t="shared" si="247"/>
        <v>1.395</v>
      </c>
      <c r="I2810" s="43">
        <f t="shared" si="251"/>
        <v>26.466340674690002</v>
      </c>
      <c r="J2810" s="43">
        <f t="shared" si="252"/>
        <v>4.7639413214442004E-2</v>
      </c>
      <c r="K2810" s="43"/>
      <c r="L2810" s="43"/>
      <c r="M2810" s="34">
        <f t="shared" si="253"/>
        <v>2.4812194382521878E-2</v>
      </c>
      <c r="N2810" s="56"/>
      <c r="O2810" s="56"/>
      <c r="P2810" s="56"/>
      <c r="Q2810" s="56"/>
      <c r="R2810" s="56"/>
    </row>
    <row r="2811" spans="1:18" ht="15.75" x14ac:dyDescent="0.25">
      <c r="A2811" s="11">
        <v>41681.520833333336</v>
      </c>
      <c r="B2811" s="12">
        <v>0.67</v>
      </c>
      <c r="C2811" s="12">
        <f t="shared" si="248"/>
        <v>18.972287222000002</v>
      </c>
      <c r="D2811" s="58">
        <f t="shared" si="249"/>
        <v>1.7786519270625002E-2</v>
      </c>
      <c r="E2811" s="12">
        <f t="shared" si="250"/>
        <v>0.85375292499000011</v>
      </c>
      <c r="F2811">
        <v>0.98</v>
      </c>
      <c r="G2811" s="12">
        <v>0.98</v>
      </c>
      <c r="H2811" s="43">
        <f t="shared" si="247"/>
        <v>1.47</v>
      </c>
      <c r="I2811" s="43">
        <f t="shared" si="251"/>
        <v>27.889262216340004</v>
      </c>
      <c r="J2811" s="43">
        <f t="shared" si="252"/>
        <v>5.0200671989412006E-2</v>
      </c>
      <c r="K2811" s="43"/>
      <c r="L2811" s="43"/>
      <c r="M2811" s="34">
        <f t="shared" si="253"/>
        <v>2.6146183327818755E-2</v>
      </c>
      <c r="N2811" s="56"/>
      <c r="O2811" s="56"/>
      <c r="P2811" s="56"/>
      <c r="Q2811" s="56"/>
      <c r="R2811" s="56"/>
    </row>
    <row r="2812" spans="1:18" ht="15.75" x14ac:dyDescent="0.25">
      <c r="A2812" s="11">
        <v>41681.541666666664</v>
      </c>
      <c r="B2812" s="12">
        <v>0.67</v>
      </c>
      <c r="C2812" s="12">
        <f t="shared" si="248"/>
        <v>18.972287222000002</v>
      </c>
      <c r="D2812" s="58">
        <f t="shared" si="249"/>
        <v>1.7786519270625002E-2</v>
      </c>
      <c r="E2812" s="12">
        <f t="shared" si="250"/>
        <v>0.85375292499000011</v>
      </c>
      <c r="F2812">
        <v>0.94</v>
      </c>
      <c r="G2812" s="12">
        <v>0.94</v>
      </c>
      <c r="H2812" s="43">
        <f t="shared" si="247"/>
        <v>1.41</v>
      </c>
      <c r="I2812" s="43">
        <f t="shared" si="251"/>
        <v>26.750924983020003</v>
      </c>
      <c r="J2812" s="43">
        <f t="shared" si="252"/>
        <v>4.8151664969436E-2</v>
      </c>
      <c r="K2812" s="43"/>
      <c r="L2812" s="43"/>
      <c r="M2812" s="34">
        <f t="shared" si="253"/>
        <v>2.5078992171581251E-2</v>
      </c>
      <c r="N2812" s="56"/>
      <c r="O2812" s="56"/>
      <c r="P2812" s="56"/>
      <c r="Q2812" s="56"/>
      <c r="R2812" s="56"/>
    </row>
    <row r="2813" spans="1:18" ht="15.75" x14ac:dyDescent="0.25">
      <c r="A2813" s="11">
        <v>41681.5625</v>
      </c>
      <c r="B2813" s="12">
        <v>0.67</v>
      </c>
      <c r="C2813" s="12">
        <f t="shared" si="248"/>
        <v>18.972287222000002</v>
      </c>
      <c r="D2813" s="58">
        <f t="shared" si="249"/>
        <v>1.7786519270625002E-2</v>
      </c>
      <c r="E2813" s="12">
        <f t="shared" si="250"/>
        <v>0.85375292499000011</v>
      </c>
      <c r="F2813">
        <v>0.89</v>
      </c>
      <c r="G2813" s="12">
        <v>0.89</v>
      </c>
      <c r="H2813" s="43">
        <f t="shared" si="247"/>
        <v>1.335</v>
      </c>
      <c r="I2813" s="43">
        <f t="shared" si="251"/>
        <v>25.328003441370001</v>
      </c>
      <c r="J2813" s="43">
        <f t="shared" si="252"/>
        <v>4.5590406194465999E-2</v>
      </c>
      <c r="K2813" s="43"/>
      <c r="L2813" s="43"/>
      <c r="M2813" s="34">
        <f t="shared" si="253"/>
        <v>2.3745003226284374E-2</v>
      </c>
      <c r="N2813" s="56"/>
      <c r="O2813" s="56"/>
      <c r="P2813" s="56"/>
      <c r="Q2813" s="56"/>
      <c r="R2813" s="56"/>
    </row>
    <row r="2814" spans="1:18" ht="15.75" x14ac:dyDescent="0.25">
      <c r="A2814" s="11">
        <v>41681.583333333336</v>
      </c>
      <c r="B2814" s="12">
        <v>0.67</v>
      </c>
      <c r="C2814" s="12">
        <f t="shared" si="248"/>
        <v>18.972287222000002</v>
      </c>
      <c r="D2814" s="58">
        <f t="shared" si="249"/>
        <v>1.7786519270625002E-2</v>
      </c>
      <c r="E2814" s="12">
        <f t="shared" si="250"/>
        <v>0.85375292499000011</v>
      </c>
      <c r="F2814">
        <v>0.88</v>
      </c>
      <c r="G2814" s="12">
        <v>0.88</v>
      </c>
      <c r="H2814" s="43">
        <f t="shared" si="247"/>
        <v>1.32</v>
      </c>
      <c r="I2814" s="43">
        <f t="shared" si="251"/>
        <v>25.043419133040004</v>
      </c>
      <c r="J2814" s="43">
        <f t="shared" si="252"/>
        <v>4.5078154439472003E-2</v>
      </c>
      <c r="K2814" s="43"/>
      <c r="L2814" s="43"/>
      <c r="M2814" s="34">
        <f t="shared" si="253"/>
        <v>2.3478205437225001E-2</v>
      </c>
      <c r="N2814" s="56"/>
      <c r="O2814" s="56"/>
      <c r="P2814" s="56"/>
      <c r="Q2814" s="56"/>
      <c r="R2814" s="56"/>
    </row>
    <row r="2815" spans="1:18" ht="15.75" x14ac:dyDescent="0.25">
      <c r="A2815" s="11">
        <v>41681.604166666664</v>
      </c>
      <c r="B2815" s="12">
        <v>0.67</v>
      </c>
      <c r="C2815" s="12">
        <f t="shared" si="248"/>
        <v>18.972287222000002</v>
      </c>
      <c r="D2815" s="58">
        <f t="shared" si="249"/>
        <v>1.7786519270625002E-2</v>
      </c>
      <c r="E2815" s="12">
        <f t="shared" si="250"/>
        <v>0.85375292499000011</v>
      </c>
      <c r="F2815">
        <v>0.91</v>
      </c>
      <c r="G2815" s="12">
        <v>0.91</v>
      </c>
      <c r="H2815" s="43">
        <f t="shared" si="247"/>
        <v>1.365</v>
      </c>
      <c r="I2815" s="43">
        <f t="shared" si="251"/>
        <v>25.897172058030002</v>
      </c>
      <c r="J2815" s="43">
        <f t="shared" si="252"/>
        <v>4.6614909704453998E-2</v>
      </c>
      <c r="K2815" s="43"/>
      <c r="L2815" s="43"/>
      <c r="M2815" s="34">
        <f t="shared" si="253"/>
        <v>2.4278598804403126E-2</v>
      </c>
      <c r="N2815" s="56"/>
      <c r="O2815" s="56"/>
      <c r="P2815" s="56"/>
      <c r="Q2815" s="56"/>
      <c r="R2815" s="56"/>
    </row>
    <row r="2816" spans="1:18" ht="15.75" x14ac:dyDescent="0.25">
      <c r="A2816" s="11">
        <v>41681.625</v>
      </c>
      <c r="B2816" s="12">
        <v>0.67</v>
      </c>
      <c r="C2816" s="12">
        <f t="shared" si="248"/>
        <v>18.972287222000002</v>
      </c>
      <c r="D2816" s="58">
        <f t="shared" si="249"/>
        <v>1.7786519270625002E-2</v>
      </c>
      <c r="E2816" s="12">
        <f t="shared" si="250"/>
        <v>0.85375292499000011</v>
      </c>
      <c r="F2816">
        <v>0.96</v>
      </c>
      <c r="G2816" s="12">
        <v>0.96</v>
      </c>
      <c r="H2816" s="43">
        <f t="shared" si="247"/>
        <v>1.44</v>
      </c>
      <c r="I2816" s="43">
        <f t="shared" si="251"/>
        <v>27.320093599680003</v>
      </c>
      <c r="J2816" s="43">
        <f t="shared" si="252"/>
        <v>4.9176168479424007E-2</v>
      </c>
      <c r="K2816" s="43"/>
      <c r="L2816" s="43"/>
      <c r="M2816" s="34">
        <f t="shared" si="253"/>
        <v>2.5612587749700006E-2</v>
      </c>
      <c r="N2816" s="56"/>
      <c r="O2816" s="56"/>
      <c r="P2816" s="56"/>
      <c r="Q2816" s="56"/>
      <c r="R2816" s="56"/>
    </row>
    <row r="2817" spans="1:18" ht="15.75" x14ac:dyDescent="0.25">
      <c r="A2817" s="11">
        <v>41681.645833333336</v>
      </c>
      <c r="B2817" s="12">
        <v>0.67</v>
      </c>
      <c r="C2817" s="12">
        <f t="shared" si="248"/>
        <v>18.972287222000002</v>
      </c>
      <c r="D2817" s="58">
        <f t="shared" si="249"/>
        <v>1.7786519270625002E-2</v>
      </c>
      <c r="E2817" s="12">
        <f t="shared" si="250"/>
        <v>0.85375292499000011</v>
      </c>
      <c r="F2817">
        <v>0.99</v>
      </c>
      <c r="G2817" s="12">
        <v>0.99</v>
      </c>
      <c r="H2817" s="43">
        <f t="shared" si="247"/>
        <v>1.4849999999999999</v>
      </c>
      <c r="I2817" s="43">
        <f t="shared" si="251"/>
        <v>28.173846524670001</v>
      </c>
      <c r="J2817" s="43">
        <f t="shared" si="252"/>
        <v>5.0712923744405995E-2</v>
      </c>
      <c r="K2817" s="43"/>
      <c r="L2817" s="43"/>
      <c r="M2817" s="34">
        <f t="shared" si="253"/>
        <v>2.6412981116878124E-2</v>
      </c>
      <c r="N2817" s="56"/>
      <c r="O2817" s="56"/>
      <c r="P2817" s="56"/>
      <c r="Q2817" s="56"/>
      <c r="R2817" s="56"/>
    </row>
    <row r="2818" spans="1:18" ht="15.75" x14ac:dyDescent="0.25">
      <c r="A2818" s="11">
        <v>41681.666666666664</v>
      </c>
      <c r="B2818" s="12">
        <v>0.67</v>
      </c>
      <c r="C2818" s="12">
        <f t="shared" si="248"/>
        <v>18.972287222000002</v>
      </c>
      <c r="D2818" s="58">
        <f t="shared" si="249"/>
        <v>1.7786519270625002E-2</v>
      </c>
      <c r="E2818" s="12">
        <f t="shared" si="250"/>
        <v>0.85375292499000011</v>
      </c>
      <c r="F2818">
        <v>1.03</v>
      </c>
      <c r="G2818" s="12">
        <v>1.03</v>
      </c>
      <c r="H2818" s="43">
        <f t="shared" ref="H2818:H2881" si="254">1.5*(G2818^1)</f>
        <v>1.5449999999999999</v>
      </c>
      <c r="I2818" s="43">
        <f t="shared" si="251"/>
        <v>29.312183757990002</v>
      </c>
      <c r="J2818" s="43">
        <f t="shared" si="252"/>
        <v>5.2761930764382008E-2</v>
      </c>
      <c r="K2818" s="43"/>
      <c r="L2818" s="43"/>
      <c r="M2818" s="34">
        <f t="shared" si="253"/>
        <v>2.7480172273115631E-2</v>
      </c>
      <c r="N2818" s="56"/>
      <c r="O2818" s="56"/>
      <c r="P2818" s="56"/>
      <c r="Q2818" s="56"/>
      <c r="R2818" s="56"/>
    </row>
    <row r="2819" spans="1:18" ht="15.75" x14ac:dyDescent="0.25">
      <c r="A2819" s="11">
        <v>41681.6875</v>
      </c>
      <c r="B2819" s="12">
        <v>0.67</v>
      </c>
      <c r="C2819" s="12">
        <f t="shared" si="248"/>
        <v>18.972287222000002</v>
      </c>
      <c r="D2819" s="58">
        <f t="shared" si="249"/>
        <v>1.7786519270625002E-2</v>
      </c>
      <c r="E2819" s="12">
        <f t="shared" si="250"/>
        <v>0.85375292499000011</v>
      </c>
      <c r="F2819">
        <v>0.96</v>
      </c>
      <c r="G2819" s="12">
        <v>0.96</v>
      </c>
      <c r="H2819" s="43">
        <f t="shared" si="254"/>
        <v>1.44</v>
      </c>
      <c r="I2819" s="43">
        <f t="shared" si="251"/>
        <v>27.320093599680003</v>
      </c>
      <c r="J2819" s="43">
        <f t="shared" si="252"/>
        <v>4.9176168479424007E-2</v>
      </c>
      <c r="K2819" s="43"/>
      <c r="L2819" s="43"/>
      <c r="M2819" s="34">
        <f t="shared" si="253"/>
        <v>2.5612587749700006E-2</v>
      </c>
      <c r="N2819" s="56"/>
      <c r="O2819" s="56"/>
      <c r="P2819" s="56"/>
      <c r="Q2819" s="56"/>
      <c r="R2819" s="56"/>
    </row>
    <row r="2820" spans="1:18" ht="15.75" x14ac:dyDescent="0.25">
      <c r="A2820" s="11">
        <v>41681.708333333336</v>
      </c>
      <c r="B2820" s="12">
        <v>0.67</v>
      </c>
      <c r="C2820" s="12">
        <f t="shared" si="248"/>
        <v>18.972287222000002</v>
      </c>
      <c r="D2820" s="58">
        <f t="shared" si="249"/>
        <v>1.7786519270625002E-2</v>
      </c>
      <c r="E2820" s="12">
        <f t="shared" si="250"/>
        <v>0.85375292499000011</v>
      </c>
      <c r="F2820">
        <v>0.9</v>
      </c>
      <c r="G2820" s="12">
        <v>0.9</v>
      </c>
      <c r="H2820" s="43">
        <f t="shared" si="254"/>
        <v>1.35</v>
      </c>
      <c r="I2820" s="43">
        <f t="shared" si="251"/>
        <v>25.612587749700005</v>
      </c>
      <c r="J2820" s="43">
        <f t="shared" si="252"/>
        <v>4.6102657949460009E-2</v>
      </c>
      <c r="K2820" s="43"/>
      <c r="L2820" s="43"/>
      <c r="M2820" s="34">
        <f t="shared" si="253"/>
        <v>2.4011801015343757E-2</v>
      </c>
      <c r="N2820" s="56"/>
      <c r="O2820" s="56"/>
      <c r="P2820" s="56"/>
      <c r="Q2820" s="56"/>
      <c r="R2820" s="56"/>
    </row>
    <row r="2821" spans="1:18" ht="15.75" x14ac:dyDescent="0.25">
      <c r="A2821" s="11">
        <v>41681.729166666664</v>
      </c>
      <c r="B2821" s="12">
        <v>0.67</v>
      </c>
      <c r="C2821" s="12">
        <f t="shared" si="248"/>
        <v>18.972287222000002</v>
      </c>
      <c r="D2821" s="58">
        <f t="shared" si="249"/>
        <v>1.7786519270625002E-2</v>
      </c>
      <c r="E2821" s="12">
        <f t="shared" si="250"/>
        <v>0.85375292499000011</v>
      </c>
      <c r="F2821">
        <v>0.91</v>
      </c>
      <c r="G2821" s="12">
        <v>0.91</v>
      </c>
      <c r="H2821" s="43">
        <f t="shared" si="254"/>
        <v>1.365</v>
      </c>
      <c r="I2821" s="43">
        <f t="shared" si="251"/>
        <v>25.897172058030002</v>
      </c>
      <c r="J2821" s="43">
        <f t="shared" si="252"/>
        <v>4.6614909704453998E-2</v>
      </c>
      <c r="K2821" s="43"/>
      <c r="L2821" s="43"/>
      <c r="M2821" s="34">
        <f t="shared" si="253"/>
        <v>2.4278598804403126E-2</v>
      </c>
      <c r="N2821" s="56"/>
      <c r="O2821" s="56"/>
      <c r="P2821" s="56"/>
      <c r="Q2821" s="56"/>
      <c r="R2821" s="56"/>
    </row>
    <row r="2822" spans="1:18" ht="15.75" x14ac:dyDescent="0.25">
      <c r="A2822" s="11">
        <v>41681.75</v>
      </c>
      <c r="B2822" s="12">
        <v>0.67</v>
      </c>
      <c r="C2822" s="12">
        <f t="shared" si="248"/>
        <v>18.972287222000002</v>
      </c>
      <c r="D2822" s="58">
        <f t="shared" si="249"/>
        <v>1.7786519270625002E-2</v>
      </c>
      <c r="E2822" s="12">
        <f t="shared" si="250"/>
        <v>0.85375292499000011</v>
      </c>
      <c r="F2822">
        <v>0.94</v>
      </c>
      <c r="G2822" s="12">
        <v>0.94</v>
      </c>
      <c r="H2822" s="43">
        <f t="shared" si="254"/>
        <v>1.41</v>
      </c>
      <c r="I2822" s="43">
        <f t="shared" si="251"/>
        <v>26.750924983020003</v>
      </c>
      <c r="J2822" s="43">
        <f t="shared" si="252"/>
        <v>4.8151664969436E-2</v>
      </c>
      <c r="K2822" s="43"/>
      <c r="L2822" s="43"/>
      <c r="M2822" s="34">
        <f t="shared" si="253"/>
        <v>2.5078992171581251E-2</v>
      </c>
      <c r="N2822" s="56"/>
      <c r="O2822" s="56"/>
      <c r="P2822" s="56"/>
      <c r="Q2822" s="56"/>
      <c r="R2822" s="56"/>
    </row>
    <row r="2823" spans="1:18" ht="15.75" x14ac:dyDescent="0.25">
      <c r="A2823" s="11">
        <v>41681.770833333336</v>
      </c>
      <c r="B2823" s="12">
        <v>0.67</v>
      </c>
      <c r="C2823" s="12">
        <f t="shared" si="248"/>
        <v>18.972287222000002</v>
      </c>
      <c r="D2823" s="58">
        <f t="shared" si="249"/>
        <v>1.7786519270625002E-2</v>
      </c>
      <c r="E2823" s="12">
        <f t="shared" si="250"/>
        <v>0.85375292499000011</v>
      </c>
      <c r="F2823">
        <v>0.91</v>
      </c>
      <c r="G2823" s="12">
        <v>0.91</v>
      </c>
      <c r="H2823" s="43">
        <f t="shared" si="254"/>
        <v>1.365</v>
      </c>
      <c r="I2823" s="43">
        <f t="shared" si="251"/>
        <v>25.897172058030002</v>
      </c>
      <c r="J2823" s="43">
        <f t="shared" si="252"/>
        <v>4.6614909704453998E-2</v>
      </c>
      <c r="K2823" s="43"/>
      <c r="L2823" s="43"/>
      <c r="M2823" s="34">
        <f t="shared" si="253"/>
        <v>2.4278598804403126E-2</v>
      </c>
      <c r="N2823" s="56"/>
      <c r="O2823" s="56"/>
      <c r="P2823" s="56"/>
      <c r="Q2823" s="56"/>
      <c r="R2823" s="56"/>
    </row>
    <row r="2824" spans="1:18" ht="15.75" x14ac:dyDescent="0.25">
      <c r="A2824" s="11">
        <v>41681.791666666664</v>
      </c>
      <c r="B2824" s="12">
        <v>0.67</v>
      </c>
      <c r="C2824" s="12">
        <f t="shared" si="248"/>
        <v>18.972287222000002</v>
      </c>
      <c r="D2824" s="58">
        <f t="shared" si="249"/>
        <v>1.7786519270625002E-2</v>
      </c>
      <c r="E2824" s="12">
        <f t="shared" si="250"/>
        <v>0.85375292499000011</v>
      </c>
      <c r="F2824">
        <v>0.91</v>
      </c>
      <c r="G2824" s="12">
        <v>0.91</v>
      </c>
      <c r="H2824" s="43">
        <f t="shared" si="254"/>
        <v>1.365</v>
      </c>
      <c r="I2824" s="43">
        <f t="shared" si="251"/>
        <v>25.897172058030002</v>
      </c>
      <c r="J2824" s="43">
        <f t="shared" si="252"/>
        <v>4.6614909704453998E-2</v>
      </c>
      <c r="K2824" s="43"/>
      <c r="L2824" s="43"/>
      <c r="M2824" s="34">
        <f t="shared" si="253"/>
        <v>2.4278598804403126E-2</v>
      </c>
      <c r="N2824" s="56"/>
      <c r="O2824" s="56"/>
      <c r="P2824" s="56"/>
      <c r="Q2824" s="56"/>
      <c r="R2824" s="56"/>
    </row>
    <row r="2825" spans="1:18" ht="15.75" x14ac:dyDescent="0.25">
      <c r="A2825" s="11">
        <v>41681.8125</v>
      </c>
      <c r="B2825" s="12">
        <v>0.67</v>
      </c>
      <c r="C2825" s="12">
        <f t="shared" si="248"/>
        <v>18.972287222000002</v>
      </c>
      <c r="D2825" s="58">
        <f t="shared" si="249"/>
        <v>1.7786519270625002E-2</v>
      </c>
      <c r="E2825" s="12">
        <f t="shared" si="250"/>
        <v>0.85375292499000011</v>
      </c>
      <c r="F2825">
        <v>0.92</v>
      </c>
      <c r="G2825" s="12">
        <v>0.92</v>
      </c>
      <c r="H2825" s="43">
        <f t="shared" si="254"/>
        <v>1.3800000000000001</v>
      </c>
      <c r="I2825" s="43">
        <f t="shared" si="251"/>
        <v>26.181756366360005</v>
      </c>
      <c r="J2825" s="43">
        <f t="shared" si="252"/>
        <v>4.7127161459448008E-2</v>
      </c>
      <c r="K2825" s="43"/>
      <c r="L2825" s="43"/>
      <c r="M2825" s="34">
        <f t="shared" si="253"/>
        <v>2.4545396593462505E-2</v>
      </c>
      <c r="N2825" s="56"/>
      <c r="O2825" s="56"/>
      <c r="P2825" s="56"/>
      <c r="Q2825" s="56"/>
      <c r="R2825" s="56"/>
    </row>
    <row r="2826" spans="1:18" ht="15.75" x14ac:dyDescent="0.25">
      <c r="A2826" s="11">
        <v>41681.833333333336</v>
      </c>
      <c r="B2826" s="12">
        <v>0.67</v>
      </c>
      <c r="C2826" s="12">
        <f t="shared" si="248"/>
        <v>18.972287222000002</v>
      </c>
      <c r="D2826" s="58">
        <f t="shared" si="249"/>
        <v>1.7786519270625002E-2</v>
      </c>
      <c r="E2826" s="12">
        <f t="shared" si="250"/>
        <v>0.85375292499000011</v>
      </c>
      <c r="F2826">
        <v>0.89</v>
      </c>
      <c r="G2826" s="12">
        <v>0.89</v>
      </c>
      <c r="H2826" s="43">
        <f t="shared" si="254"/>
        <v>1.335</v>
      </c>
      <c r="I2826" s="43">
        <f t="shared" si="251"/>
        <v>25.328003441370001</v>
      </c>
      <c r="J2826" s="43">
        <f t="shared" si="252"/>
        <v>4.5590406194465999E-2</v>
      </c>
      <c r="K2826" s="43"/>
      <c r="L2826" s="43"/>
      <c r="M2826" s="34">
        <f t="shared" si="253"/>
        <v>2.3745003226284374E-2</v>
      </c>
      <c r="N2826" s="56"/>
      <c r="O2826" s="56"/>
      <c r="P2826" s="56"/>
      <c r="Q2826" s="56"/>
      <c r="R2826" s="56"/>
    </row>
    <row r="2827" spans="1:18" ht="15.75" x14ac:dyDescent="0.25">
      <c r="A2827" s="11">
        <v>41681.854166666664</v>
      </c>
      <c r="B2827" s="12">
        <v>0.67</v>
      </c>
      <c r="C2827" s="12">
        <f t="shared" si="248"/>
        <v>18.972287222000002</v>
      </c>
      <c r="D2827" s="58">
        <f t="shared" si="249"/>
        <v>1.7786519270625002E-2</v>
      </c>
      <c r="E2827" s="12">
        <f t="shared" si="250"/>
        <v>0.85375292499000011</v>
      </c>
      <c r="F2827">
        <v>1.1100000000000001</v>
      </c>
      <c r="G2827" s="12">
        <v>1.1100000000000001</v>
      </c>
      <c r="H2827" s="43">
        <f t="shared" si="254"/>
        <v>1.665</v>
      </c>
      <c r="I2827" s="43">
        <f t="shared" si="251"/>
        <v>31.588858224630005</v>
      </c>
      <c r="J2827" s="43">
        <f t="shared" si="252"/>
        <v>5.6859944804334005E-2</v>
      </c>
      <c r="K2827" s="43"/>
      <c r="L2827" s="43"/>
      <c r="M2827" s="34">
        <f t="shared" si="253"/>
        <v>2.9614554585590629E-2</v>
      </c>
      <c r="N2827" s="56"/>
      <c r="O2827" s="56"/>
      <c r="P2827" s="56"/>
      <c r="Q2827" s="56"/>
      <c r="R2827" s="56"/>
    </row>
    <row r="2828" spans="1:18" ht="15.75" x14ac:dyDescent="0.25">
      <c r="A2828" s="11">
        <v>41681.875</v>
      </c>
      <c r="B2828" s="12">
        <v>0.67</v>
      </c>
      <c r="C2828" s="12">
        <f t="shared" si="248"/>
        <v>18.972287222000002</v>
      </c>
      <c r="D2828" s="58">
        <f t="shared" si="249"/>
        <v>1.7786519270625002E-2</v>
      </c>
      <c r="E2828" s="12">
        <f t="shared" si="250"/>
        <v>0.85375292499000011</v>
      </c>
      <c r="F2828">
        <v>0.91</v>
      </c>
      <c r="G2828" s="12">
        <v>0.91</v>
      </c>
      <c r="H2828" s="43">
        <f t="shared" si="254"/>
        <v>1.365</v>
      </c>
      <c r="I2828" s="43">
        <f t="shared" si="251"/>
        <v>25.897172058030002</v>
      </c>
      <c r="J2828" s="43">
        <f t="shared" si="252"/>
        <v>4.6614909704453998E-2</v>
      </c>
      <c r="K2828" s="43"/>
      <c r="L2828" s="43"/>
      <c r="M2828" s="34">
        <f t="shared" si="253"/>
        <v>2.4278598804403126E-2</v>
      </c>
      <c r="N2828" s="56"/>
      <c r="O2828" s="56"/>
      <c r="P2828" s="56"/>
      <c r="Q2828" s="56"/>
      <c r="R2828" s="56"/>
    </row>
    <row r="2829" spans="1:18" ht="15.75" x14ac:dyDescent="0.25">
      <c r="A2829" s="11">
        <v>41681.895833333336</v>
      </c>
      <c r="B2829" s="12">
        <v>0.67</v>
      </c>
      <c r="C2829" s="12">
        <f t="shared" si="248"/>
        <v>18.972287222000002</v>
      </c>
      <c r="D2829" s="58">
        <f t="shared" si="249"/>
        <v>1.7786519270625002E-2</v>
      </c>
      <c r="E2829" s="12">
        <f t="shared" si="250"/>
        <v>0.85375292499000011</v>
      </c>
      <c r="F2829">
        <v>0.89</v>
      </c>
      <c r="G2829" s="12">
        <v>0.89</v>
      </c>
      <c r="H2829" s="43">
        <f t="shared" si="254"/>
        <v>1.335</v>
      </c>
      <c r="I2829" s="43">
        <f t="shared" si="251"/>
        <v>25.328003441370001</v>
      </c>
      <c r="J2829" s="43">
        <f t="shared" si="252"/>
        <v>4.5590406194465999E-2</v>
      </c>
      <c r="K2829" s="43"/>
      <c r="L2829" s="43"/>
      <c r="M2829" s="34">
        <f t="shared" si="253"/>
        <v>2.3745003226284374E-2</v>
      </c>
      <c r="N2829" s="56"/>
      <c r="O2829" s="56"/>
      <c r="P2829" s="56"/>
      <c r="Q2829" s="56"/>
      <c r="R2829" s="56"/>
    </row>
    <row r="2830" spans="1:18" ht="15.75" x14ac:dyDescent="0.25">
      <c r="A2830" s="11">
        <v>41681.916666666664</v>
      </c>
      <c r="B2830" s="12">
        <v>0.67</v>
      </c>
      <c r="C2830" s="12">
        <f t="shared" si="248"/>
        <v>18.972287222000002</v>
      </c>
      <c r="D2830" s="58">
        <f t="shared" si="249"/>
        <v>1.7786519270625002E-2</v>
      </c>
      <c r="E2830" s="12">
        <f t="shared" si="250"/>
        <v>0.85375292499000011</v>
      </c>
      <c r="F2830">
        <v>0.91</v>
      </c>
      <c r="G2830" s="12">
        <v>0.91</v>
      </c>
      <c r="H2830" s="43">
        <f t="shared" si="254"/>
        <v>1.365</v>
      </c>
      <c r="I2830" s="43">
        <f t="shared" si="251"/>
        <v>25.897172058030002</v>
      </c>
      <c r="J2830" s="43">
        <f t="shared" si="252"/>
        <v>4.6614909704453998E-2</v>
      </c>
      <c r="K2830" s="43"/>
      <c r="L2830" s="43"/>
      <c r="M2830" s="34">
        <f t="shared" si="253"/>
        <v>2.4278598804403126E-2</v>
      </c>
      <c r="N2830" s="56"/>
      <c r="O2830" s="56"/>
      <c r="P2830" s="56"/>
      <c r="Q2830" s="56"/>
      <c r="R2830" s="56"/>
    </row>
    <row r="2831" spans="1:18" ht="15.75" x14ac:dyDescent="0.25">
      <c r="A2831" s="11">
        <v>41681.9375</v>
      </c>
      <c r="B2831" s="12">
        <v>0.67</v>
      </c>
      <c r="C2831" s="12">
        <f t="shared" si="248"/>
        <v>18.972287222000002</v>
      </c>
      <c r="D2831" s="58">
        <f t="shared" si="249"/>
        <v>1.7786519270625002E-2</v>
      </c>
      <c r="E2831" s="12">
        <f t="shared" si="250"/>
        <v>0.85375292499000011</v>
      </c>
      <c r="F2831">
        <v>0.93</v>
      </c>
      <c r="G2831" s="12">
        <v>0.93</v>
      </c>
      <c r="H2831" s="43">
        <f t="shared" si="254"/>
        <v>1.395</v>
      </c>
      <c r="I2831" s="43">
        <f t="shared" si="251"/>
        <v>26.466340674690002</v>
      </c>
      <c r="J2831" s="43">
        <f t="shared" si="252"/>
        <v>4.7639413214442004E-2</v>
      </c>
      <c r="K2831" s="43"/>
      <c r="L2831" s="43"/>
      <c r="M2831" s="34">
        <f t="shared" si="253"/>
        <v>2.4812194382521878E-2</v>
      </c>
      <c r="N2831" s="56"/>
      <c r="O2831" s="56"/>
      <c r="P2831" s="56"/>
      <c r="Q2831" s="56"/>
      <c r="R2831" s="56"/>
    </row>
    <row r="2832" spans="1:18" ht="15.75" x14ac:dyDescent="0.25">
      <c r="A2832" s="11">
        <v>41681.958333333336</v>
      </c>
      <c r="B2832" s="12">
        <v>0.67</v>
      </c>
      <c r="C2832" s="12">
        <f t="shared" si="248"/>
        <v>18.972287222000002</v>
      </c>
      <c r="D2832" s="58">
        <f t="shared" si="249"/>
        <v>1.7786519270625002E-2</v>
      </c>
      <c r="E2832" s="12">
        <f t="shared" si="250"/>
        <v>0.85375292499000011</v>
      </c>
      <c r="F2832">
        <v>0.94</v>
      </c>
      <c r="G2832" s="12">
        <v>0.94</v>
      </c>
      <c r="H2832" s="43">
        <f t="shared" si="254"/>
        <v>1.41</v>
      </c>
      <c r="I2832" s="43">
        <f t="shared" si="251"/>
        <v>26.750924983020003</v>
      </c>
      <c r="J2832" s="43">
        <f t="shared" si="252"/>
        <v>4.8151664969436E-2</v>
      </c>
      <c r="K2832" s="43"/>
      <c r="L2832" s="43"/>
      <c r="M2832" s="34">
        <f t="shared" si="253"/>
        <v>2.5078992171581251E-2</v>
      </c>
      <c r="N2832" s="56"/>
      <c r="O2832" s="56"/>
      <c r="P2832" s="56"/>
      <c r="Q2832" s="56"/>
      <c r="R2832" s="56"/>
    </row>
    <row r="2833" spans="1:18" ht="15.75" x14ac:dyDescent="0.25">
      <c r="A2833" s="11">
        <v>41681.979166666664</v>
      </c>
      <c r="B2833" s="12">
        <v>0.61</v>
      </c>
      <c r="C2833" s="12">
        <f t="shared" si="248"/>
        <v>17.273276425999999</v>
      </c>
      <c r="D2833" s="58">
        <f t="shared" si="249"/>
        <v>1.6193696649374999E-2</v>
      </c>
      <c r="E2833" s="12">
        <f t="shared" si="250"/>
        <v>0.77729743916999994</v>
      </c>
      <c r="F2833">
        <v>0.95</v>
      </c>
      <c r="G2833" s="12">
        <v>0.95</v>
      </c>
      <c r="H2833" s="43">
        <f t="shared" si="254"/>
        <v>1.4249999999999998</v>
      </c>
      <c r="I2833" s="43">
        <f t="shared" si="251"/>
        <v>24.614418907049995</v>
      </c>
      <c r="J2833" s="43">
        <f t="shared" si="252"/>
        <v>4.4305954032689984E-2</v>
      </c>
      <c r="K2833" s="43"/>
      <c r="L2833" s="43"/>
      <c r="M2833" s="34">
        <f t="shared" si="253"/>
        <v>2.3076017725359367E-2</v>
      </c>
      <c r="N2833" s="56"/>
      <c r="O2833" s="56"/>
      <c r="P2833" s="56"/>
      <c r="Q2833" s="56"/>
      <c r="R2833" s="56"/>
    </row>
    <row r="2834" spans="1:18" ht="15.75" x14ac:dyDescent="0.25">
      <c r="A2834" s="11">
        <v>41682</v>
      </c>
      <c r="B2834" s="12">
        <v>0.61</v>
      </c>
      <c r="C2834" s="12">
        <f t="shared" si="248"/>
        <v>17.273276425999999</v>
      </c>
      <c r="D2834" s="58">
        <f t="shared" si="249"/>
        <v>1.6193696649374999E-2</v>
      </c>
      <c r="E2834" s="12">
        <f t="shared" si="250"/>
        <v>0.77729743916999994</v>
      </c>
      <c r="F2834">
        <v>0.9</v>
      </c>
      <c r="G2834" s="12">
        <v>0.9</v>
      </c>
      <c r="H2834" s="43">
        <f t="shared" si="254"/>
        <v>1.35</v>
      </c>
      <c r="I2834" s="43">
        <f t="shared" si="251"/>
        <v>23.3189231751</v>
      </c>
      <c r="J2834" s="43">
        <f t="shared" si="252"/>
        <v>4.1974061715179999E-2</v>
      </c>
      <c r="K2834" s="43">
        <f>SUM(J2834:J2881)</f>
        <v>2.2746348041794033</v>
      </c>
      <c r="L2834" s="43">
        <f>K2834/1.92</f>
        <v>1.1847056271767726</v>
      </c>
      <c r="M2834" s="34">
        <f t="shared" si="253"/>
        <v>2.186149047665625E-2</v>
      </c>
      <c r="N2834" s="43">
        <f>AVERAGE(E2834:E2881)</f>
        <v>0.83623187615624994</v>
      </c>
      <c r="O2834" s="43">
        <f>AVERAGE(E2834:E2881)</f>
        <v>0.83623187615624994</v>
      </c>
      <c r="P2834" s="43">
        <f>MAX(E2834:E2881)</f>
        <v>0.85375292499000011</v>
      </c>
      <c r="Q2834" s="56"/>
      <c r="R2834" s="56"/>
    </row>
    <row r="2835" spans="1:18" ht="15.75" x14ac:dyDescent="0.25">
      <c r="A2835" s="11">
        <v>41682.020833333336</v>
      </c>
      <c r="B2835" s="12">
        <v>0.67</v>
      </c>
      <c r="C2835" s="12">
        <f t="shared" si="248"/>
        <v>18.972287222000002</v>
      </c>
      <c r="D2835" s="58">
        <f t="shared" si="249"/>
        <v>1.7786519270625002E-2</v>
      </c>
      <c r="E2835" s="12">
        <f t="shared" si="250"/>
        <v>0.85375292499000011</v>
      </c>
      <c r="F2835">
        <v>0.9</v>
      </c>
      <c r="G2835" s="12">
        <v>0.9</v>
      </c>
      <c r="H2835" s="43">
        <f t="shared" si="254"/>
        <v>1.35</v>
      </c>
      <c r="I2835" s="43">
        <f t="shared" si="251"/>
        <v>25.612587749700005</v>
      </c>
      <c r="J2835" s="43">
        <f t="shared" si="252"/>
        <v>4.6102657949460009E-2</v>
      </c>
      <c r="K2835" s="43"/>
      <c r="L2835" s="43"/>
      <c r="M2835" s="34">
        <f t="shared" si="253"/>
        <v>2.4011801015343757E-2</v>
      </c>
      <c r="N2835" s="56"/>
      <c r="O2835" s="56"/>
      <c r="P2835" s="56"/>
      <c r="Q2835" s="56"/>
      <c r="R2835" s="56"/>
    </row>
    <row r="2836" spans="1:18" ht="15.75" x14ac:dyDescent="0.25">
      <c r="A2836" s="11">
        <v>41682.041666666664</v>
      </c>
      <c r="B2836" s="12">
        <v>0.61</v>
      </c>
      <c r="C2836" s="12">
        <f t="shared" si="248"/>
        <v>17.273276425999999</v>
      </c>
      <c r="D2836" s="58">
        <f t="shared" si="249"/>
        <v>1.6193696649374999E-2</v>
      </c>
      <c r="E2836" s="12">
        <f t="shared" si="250"/>
        <v>0.77729743916999994</v>
      </c>
      <c r="F2836">
        <v>0.94</v>
      </c>
      <c r="G2836" s="12">
        <v>0.94</v>
      </c>
      <c r="H2836" s="43">
        <f t="shared" si="254"/>
        <v>1.41</v>
      </c>
      <c r="I2836" s="43">
        <f t="shared" si="251"/>
        <v>24.355319760659999</v>
      </c>
      <c r="J2836" s="43">
        <f t="shared" si="252"/>
        <v>4.3839575569187994E-2</v>
      </c>
      <c r="K2836" s="43"/>
      <c r="L2836" s="43"/>
      <c r="M2836" s="34">
        <f t="shared" si="253"/>
        <v>2.2833112275618749E-2</v>
      </c>
      <c r="N2836" s="56"/>
      <c r="O2836" s="56"/>
      <c r="P2836" s="56"/>
      <c r="Q2836" s="56"/>
      <c r="R2836" s="56"/>
    </row>
    <row r="2837" spans="1:18" ht="15.75" x14ac:dyDescent="0.25">
      <c r="A2837" s="11">
        <v>41682.0625</v>
      </c>
      <c r="B2837" s="12">
        <v>0.67</v>
      </c>
      <c r="C2837" s="12">
        <f t="shared" si="248"/>
        <v>18.972287222000002</v>
      </c>
      <c r="D2837" s="58">
        <f t="shared" si="249"/>
        <v>1.7786519270625002E-2</v>
      </c>
      <c r="E2837" s="12">
        <f t="shared" si="250"/>
        <v>0.85375292499000011</v>
      </c>
      <c r="F2837">
        <v>0.91</v>
      </c>
      <c r="G2837" s="12">
        <v>0.91</v>
      </c>
      <c r="H2837" s="43">
        <f t="shared" si="254"/>
        <v>1.365</v>
      </c>
      <c r="I2837" s="43">
        <f t="shared" si="251"/>
        <v>25.897172058030002</v>
      </c>
      <c r="J2837" s="43">
        <f t="shared" si="252"/>
        <v>4.6614909704453998E-2</v>
      </c>
      <c r="K2837" s="43"/>
      <c r="L2837" s="43"/>
      <c r="M2837" s="34">
        <f t="shared" si="253"/>
        <v>2.4278598804403126E-2</v>
      </c>
      <c r="N2837" s="56"/>
      <c r="O2837" s="56"/>
      <c r="P2837" s="56"/>
      <c r="Q2837" s="56"/>
      <c r="R2837" s="56"/>
    </row>
    <row r="2838" spans="1:18" ht="15.75" x14ac:dyDescent="0.25">
      <c r="A2838" s="11">
        <v>41682.083333333336</v>
      </c>
      <c r="B2838" s="12">
        <v>0.61</v>
      </c>
      <c r="C2838" s="12">
        <f t="shared" si="248"/>
        <v>17.273276425999999</v>
      </c>
      <c r="D2838" s="58">
        <f t="shared" si="249"/>
        <v>1.6193696649374999E-2</v>
      </c>
      <c r="E2838" s="12">
        <f t="shared" si="250"/>
        <v>0.77729743916999994</v>
      </c>
      <c r="F2838">
        <v>2.36</v>
      </c>
      <c r="G2838" s="12">
        <v>2.36</v>
      </c>
      <c r="H2838" s="43">
        <f t="shared" si="254"/>
        <v>3.54</v>
      </c>
      <c r="I2838" s="43">
        <f t="shared" si="251"/>
        <v>61.147398548039995</v>
      </c>
      <c r="J2838" s="43">
        <f t="shared" si="252"/>
        <v>0.11006531738647198</v>
      </c>
      <c r="K2838" s="43"/>
      <c r="L2838" s="43"/>
      <c r="M2838" s="34">
        <f t="shared" si="253"/>
        <v>5.7325686138787489E-2</v>
      </c>
      <c r="N2838" s="56"/>
      <c r="O2838" s="56"/>
      <c r="P2838" s="56"/>
      <c r="Q2838" s="56"/>
      <c r="R2838" s="56"/>
    </row>
    <row r="2839" spans="1:18" ht="15.75" x14ac:dyDescent="0.25">
      <c r="A2839" s="11">
        <v>41682.104166666664</v>
      </c>
      <c r="B2839" s="12">
        <v>0.61</v>
      </c>
      <c r="C2839" s="12">
        <f t="shared" si="248"/>
        <v>17.273276425999999</v>
      </c>
      <c r="D2839" s="58">
        <f t="shared" si="249"/>
        <v>1.6193696649374999E-2</v>
      </c>
      <c r="E2839" s="12">
        <f t="shared" si="250"/>
        <v>0.77729743916999994</v>
      </c>
      <c r="F2839">
        <v>1.0900000000000001</v>
      </c>
      <c r="G2839" s="12">
        <v>1.0900000000000001</v>
      </c>
      <c r="H2839" s="43">
        <f t="shared" si="254"/>
        <v>1.6350000000000002</v>
      </c>
      <c r="I2839" s="43">
        <f t="shared" si="251"/>
        <v>28.241806956510001</v>
      </c>
      <c r="J2839" s="43">
        <f t="shared" si="252"/>
        <v>5.0835252521718E-2</v>
      </c>
      <c r="K2839" s="43"/>
      <c r="L2839" s="43"/>
      <c r="M2839" s="34">
        <f t="shared" si="253"/>
        <v>2.6476694021728125E-2</v>
      </c>
      <c r="N2839" s="56"/>
      <c r="O2839" s="56"/>
      <c r="P2839" s="56"/>
      <c r="Q2839" s="56"/>
      <c r="R2839" s="56"/>
    </row>
    <row r="2840" spans="1:18" ht="15.75" x14ac:dyDescent="0.25">
      <c r="A2840" s="11">
        <v>41682.125</v>
      </c>
      <c r="B2840" s="12">
        <v>0.61</v>
      </c>
      <c r="C2840" s="12">
        <f t="shared" si="248"/>
        <v>17.273276425999999</v>
      </c>
      <c r="D2840" s="58">
        <f t="shared" si="249"/>
        <v>1.6193696649374999E-2</v>
      </c>
      <c r="E2840" s="12">
        <f t="shared" si="250"/>
        <v>0.77729743916999994</v>
      </c>
      <c r="F2840">
        <v>0.96</v>
      </c>
      <c r="G2840" s="12">
        <v>0.96</v>
      </c>
      <c r="H2840" s="43">
        <f t="shared" si="254"/>
        <v>1.44</v>
      </c>
      <c r="I2840" s="43">
        <f t="shared" si="251"/>
        <v>24.873518053439998</v>
      </c>
      <c r="J2840" s="43">
        <f t="shared" si="252"/>
        <v>4.4772332496191988E-2</v>
      </c>
      <c r="K2840" s="43"/>
      <c r="L2840" s="43"/>
      <c r="M2840" s="34">
        <f t="shared" si="253"/>
        <v>2.3318923175099995E-2</v>
      </c>
      <c r="N2840" s="56"/>
      <c r="O2840" s="56"/>
      <c r="P2840" s="56"/>
      <c r="Q2840" s="56"/>
      <c r="R2840" s="56"/>
    </row>
    <row r="2841" spans="1:18" ht="15.75" x14ac:dyDescent="0.25">
      <c r="A2841" s="11">
        <v>41682.145833333336</v>
      </c>
      <c r="B2841" s="12">
        <v>0.61</v>
      </c>
      <c r="C2841" s="12">
        <f t="shared" si="248"/>
        <v>17.273276425999999</v>
      </c>
      <c r="D2841" s="58">
        <f t="shared" si="249"/>
        <v>1.6193696649374999E-2</v>
      </c>
      <c r="E2841" s="12">
        <f t="shared" si="250"/>
        <v>0.77729743916999994</v>
      </c>
      <c r="F2841">
        <v>0.99</v>
      </c>
      <c r="G2841" s="12">
        <v>0.99</v>
      </c>
      <c r="H2841" s="43">
        <f t="shared" si="254"/>
        <v>1.4849999999999999</v>
      </c>
      <c r="I2841" s="43">
        <f t="shared" si="251"/>
        <v>25.650815492609997</v>
      </c>
      <c r="J2841" s="43">
        <f t="shared" si="252"/>
        <v>4.6171467886697994E-2</v>
      </c>
      <c r="K2841" s="43"/>
      <c r="L2841" s="43"/>
      <c r="M2841" s="34">
        <f t="shared" si="253"/>
        <v>2.4047639524321873E-2</v>
      </c>
      <c r="N2841" s="56"/>
      <c r="O2841" s="56"/>
      <c r="P2841" s="56"/>
      <c r="Q2841" s="56"/>
      <c r="R2841" s="56"/>
    </row>
    <row r="2842" spans="1:18" ht="15.75" x14ac:dyDescent="0.25">
      <c r="A2842" s="11">
        <v>41682.166666666664</v>
      </c>
      <c r="B2842" s="12">
        <v>0.67</v>
      </c>
      <c r="C2842" s="12">
        <f t="shared" si="248"/>
        <v>18.972287222000002</v>
      </c>
      <c r="D2842" s="58">
        <f t="shared" si="249"/>
        <v>1.7786519270625002E-2</v>
      </c>
      <c r="E2842" s="12">
        <f t="shared" si="250"/>
        <v>0.85375292499000011</v>
      </c>
      <c r="F2842">
        <v>0.91</v>
      </c>
      <c r="G2842" s="12">
        <v>0.91</v>
      </c>
      <c r="H2842" s="43">
        <f t="shared" si="254"/>
        <v>1.365</v>
      </c>
      <c r="I2842" s="43">
        <f t="shared" si="251"/>
        <v>25.897172058030002</v>
      </c>
      <c r="J2842" s="43">
        <f t="shared" si="252"/>
        <v>4.6614909704453998E-2</v>
      </c>
      <c r="K2842" s="43"/>
      <c r="L2842" s="43"/>
      <c r="M2842" s="34">
        <f t="shared" si="253"/>
        <v>2.4278598804403126E-2</v>
      </c>
      <c r="N2842" s="56"/>
      <c r="O2842" s="56"/>
      <c r="P2842" s="56"/>
      <c r="Q2842" s="56"/>
      <c r="R2842" s="56"/>
    </row>
    <row r="2843" spans="1:18" ht="15.75" x14ac:dyDescent="0.25">
      <c r="A2843" s="11">
        <v>41682.1875</v>
      </c>
      <c r="B2843" s="12">
        <v>0.67</v>
      </c>
      <c r="C2843" s="12">
        <f t="shared" si="248"/>
        <v>18.972287222000002</v>
      </c>
      <c r="D2843" s="58">
        <f t="shared" si="249"/>
        <v>1.7786519270625002E-2</v>
      </c>
      <c r="E2843" s="12">
        <f t="shared" si="250"/>
        <v>0.85375292499000011</v>
      </c>
      <c r="F2843">
        <v>0.89</v>
      </c>
      <c r="G2843" s="12">
        <v>0.89</v>
      </c>
      <c r="H2843" s="43">
        <f t="shared" si="254"/>
        <v>1.335</v>
      </c>
      <c r="I2843" s="43">
        <f t="shared" si="251"/>
        <v>25.328003441370001</v>
      </c>
      <c r="J2843" s="43">
        <f t="shared" si="252"/>
        <v>4.5590406194465999E-2</v>
      </c>
      <c r="K2843" s="43"/>
      <c r="L2843" s="43"/>
      <c r="M2843" s="34">
        <f t="shared" si="253"/>
        <v>2.3745003226284374E-2</v>
      </c>
      <c r="N2843" s="56"/>
      <c r="O2843" s="56"/>
      <c r="P2843" s="56"/>
      <c r="Q2843" s="56"/>
      <c r="R2843" s="56"/>
    </row>
    <row r="2844" spans="1:18" ht="15.75" x14ac:dyDescent="0.25">
      <c r="A2844" s="11">
        <v>41682.208333333336</v>
      </c>
      <c r="B2844" s="12">
        <v>0.67</v>
      </c>
      <c r="C2844" s="12">
        <f t="shared" si="248"/>
        <v>18.972287222000002</v>
      </c>
      <c r="D2844" s="58">
        <f t="shared" si="249"/>
        <v>1.7786519270625002E-2</v>
      </c>
      <c r="E2844" s="12">
        <f t="shared" si="250"/>
        <v>0.85375292499000011</v>
      </c>
      <c r="F2844">
        <v>0.87</v>
      </c>
      <c r="G2844" s="12">
        <v>0.87</v>
      </c>
      <c r="H2844" s="43">
        <f t="shared" si="254"/>
        <v>1.3049999999999999</v>
      </c>
      <c r="I2844" s="43">
        <f t="shared" si="251"/>
        <v>24.75883482471</v>
      </c>
      <c r="J2844" s="43">
        <f t="shared" si="252"/>
        <v>4.4565902684478E-2</v>
      </c>
      <c r="K2844" s="43"/>
      <c r="L2844" s="43"/>
      <c r="M2844" s="34">
        <f t="shared" si="253"/>
        <v>2.3211407648165625E-2</v>
      </c>
      <c r="N2844" s="56"/>
      <c r="O2844" s="56"/>
      <c r="P2844" s="56"/>
      <c r="Q2844" s="56"/>
      <c r="R2844" s="56"/>
    </row>
    <row r="2845" spans="1:18" ht="15.75" x14ac:dyDescent="0.25">
      <c r="A2845" s="11">
        <v>41682.229166666664</v>
      </c>
      <c r="B2845" s="12">
        <v>0.61</v>
      </c>
      <c r="C2845" s="12">
        <f t="shared" si="248"/>
        <v>17.273276425999999</v>
      </c>
      <c r="D2845" s="58">
        <f t="shared" si="249"/>
        <v>1.6193696649374999E-2</v>
      </c>
      <c r="E2845" s="12">
        <f t="shared" si="250"/>
        <v>0.77729743916999994</v>
      </c>
      <c r="F2845">
        <v>0.84</v>
      </c>
      <c r="G2845" s="12">
        <v>0.84</v>
      </c>
      <c r="H2845" s="43">
        <f t="shared" si="254"/>
        <v>1.26</v>
      </c>
      <c r="I2845" s="43">
        <f t="shared" si="251"/>
        <v>21.764328296759999</v>
      </c>
      <c r="J2845" s="43">
        <f t="shared" si="252"/>
        <v>3.9175790934167995E-2</v>
      </c>
      <c r="K2845" s="43"/>
      <c r="L2845" s="43"/>
      <c r="M2845" s="34">
        <f t="shared" si="253"/>
        <v>2.0404057778212498E-2</v>
      </c>
      <c r="N2845" s="56"/>
      <c r="O2845" s="56"/>
      <c r="P2845" s="56"/>
      <c r="Q2845" s="56"/>
      <c r="R2845" s="56"/>
    </row>
    <row r="2846" spans="1:18" ht="15.75" x14ac:dyDescent="0.25">
      <c r="A2846" s="11">
        <v>41682.25</v>
      </c>
      <c r="B2846" s="12">
        <v>0.67</v>
      </c>
      <c r="C2846" s="12">
        <f t="shared" si="248"/>
        <v>18.972287222000002</v>
      </c>
      <c r="D2846" s="58">
        <f t="shared" si="249"/>
        <v>1.7786519270625002E-2</v>
      </c>
      <c r="E2846" s="12">
        <f t="shared" si="250"/>
        <v>0.85375292499000011</v>
      </c>
      <c r="F2846">
        <v>0.93</v>
      </c>
      <c r="G2846" s="12">
        <v>0.93</v>
      </c>
      <c r="H2846" s="43">
        <f t="shared" si="254"/>
        <v>1.395</v>
      </c>
      <c r="I2846" s="43">
        <f t="shared" si="251"/>
        <v>26.466340674690002</v>
      </c>
      <c r="J2846" s="43">
        <f t="shared" si="252"/>
        <v>4.7639413214442004E-2</v>
      </c>
      <c r="K2846" s="43"/>
      <c r="L2846" s="43"/>
      <c r="M2846" s="34">
        <f t="shared" si="253"/>
        <v>2.4812194382521878E-2</v>
      </c>
      <c r="N2846" s="56"/>
      <c r="O2846" s="56"/>
      <c r="P2846" s="56"/>
      <c r="Q2846" s="56"/>
      <c r="R2846" s="56"/>
    </row>
    <row r="2847" spans="1:18" ht="15.75" x14ac:dyDescent="0.25">
      <c r="A2847" s="11">
        <v>41682.270833333336</v>
      </c>
      <c r="B2847" s="12">
        <v>0.61</v>
      </c>
      <c r="C2847" s="12">
        <f t="shared" si="248"/>
        <v>17.273276425999999</v>
      </c>
      <c r="D2847" s="58">
        <f t="shared" si="249"/>
        <v>1.6193696649374999E-2</v>
      </c>
      <c r="E2847" s="12">
        <f t="shared" si="250"/>
        <v>0.77729743916999994</v>
      </c>
      <c r="F2847">
        <v>0.84</v>
      </c>
      <c r="G2847" s="12">
        <v>0.84</v>
      </c>
      <c r="H2847" s="43">
        <f t="shared" si="254"/>
        <v>1.26</v>
      </c>
      <c r="I2847" s="43">
        <f t="shared" si="251"/>
        <v>21.764328296759999</v>
      </c>
      <c r="J2847" s="43">
        <f t="shared" si="252"/>
        <v>3.9175790934167995E-2</v>
      </c>
      <c r="K2847" s="43"/>
      <c r="L2847" s="43"/>
      <c r="M2847" s="34">
        <f t="shared" si="253"/>
        <v>2.0404057778212498E-2</v>
      </c>
      <c r="N2847" s="56"/>
      <c r="O2847" s="56"/>
      <c r="P2847" s="56"/>
      <c r="Q2847" s="56"/>
      <c r="R2847" s="56"/>
    </row>
    <row r="2848" spans="1:18" ht="15.75" x14ac:dyDescent="0.25">
      <c r="A2848" s="11">
        <v>41682.291666666664</v>
      </c>
      <c r="B2848" s="12">
        <v>0.61</v>
      </c>
      <c r="C2848" s="12">
        <f t="shared" si="248"/>
        <v>17.273276425999999</v>
      </c>
      <c r="D2848" s="58">
        <f t="shared" si="249"/>
        <v>1.6193696649374999E-2</v>
      </c>
      <c r="E2848" s="12">
        <f t="shared" si="250"/>
        <v>0.77729743916999994</v>
      </c>
      <c r="F2848">
        <v>0.86</v>
      </c>
      <c r="G2848" s="12">
        <v>0.86</v>
      </c>
      <c r="H2848" s="43">
        <f t="shared" si="254"/>
        <v>1.29</v>
      </c>
      <c r="I2848" s="43">
        <f t="shared" si="251"/>
        <v>22.282526589539998</v>
      </c>
      <c r="J2848" s="43">
        <f t="shared" si="252"/>
        <v>4.0108547861171996E-2</v>
      </c>
      <c r="K2848" s="43"/>
      <c r="L2848" s="43"/>
      <c r="M2848" s="34">
        <f t="shared" si="253"/>
        <v>2.0889868677693747E-2</v>
      </c>
      <c r="N2848" s="56"/>
      <c r="O2848" s="56"/>
      <c r="P2848" s="56"/>
      <c r="Q2848" s="56"/>
      <c r="R2848" s="56"/>
    </row>
    <row r="2849" spans="1:18" ht="15.75" x14ac:dyDescent="0.25">
      <c r="A2849" s="11">
        <v>41682.3125</v>
      </c>
      <c r="B2849" s="12">
        <v>0.61</v>
      </c>
      <c r="C2849" s="12">
        <f t="shared" si="248"/>
        <v>17.273276425999999</v>
      </c>
      <c r="D2849" s="58">
        <f t="shared" si="249"/>
        <v>1.6193696649374999E-2</v>
      </c>
      <c r="E2849" s="12">
        <f t="shared" si="250"/>
        <v>0.77729743916999994</v>
      </c>
      <c r="F2849">
        <v>0.84</v>
      </c>
      <c r="G2849" s="12">
        <v>0.84</v>
      </c>
      <c r="H2849" s="43">
        <f t="shared" si="254"/>
        <v>1.26</v>
      </c>
      <c r="I2849" s="43">
        <f t="shared" si="251"/>
        <v>21.764328296759999</v>
      </c>
      <c r="J2849" s="43">
        <f t="shared" si="252"/>
        <v>3.9175790934167995E-2</v>
      </c>
      <c r="K2849" s="43"/>
      <c r="L2849" s="43"/>
      <c r="M2849" s="34">
        <f t="shared" si="253"/>
        <v>2.0404057778212498E-2</v>
      </c>
      <c r="N2849" s="56"/>
      <c r="O2849" s="56"/>
      <c r="P2849" s="56"/>
      <c r="Q2849" s="56"/>
      <c r="R2849" s="56"/>
    </row>
    <row r="2850" spans="1:18" ht="15.75" x14ac:dyDescent="0.25">
      <c r="A2850" s="11">
        <v>41682.333333333336</v>
      </c>
      <c r="B2850" s="12">
        <v>0.61</v>
      </c>
      <c r="C2850" s="12">
        <f t="shared" ref="C2850:C2913" si="255">B2850*28.3168466</f>
        <v>17.273276425999999</v>
      </c>
      <c r="D2850" s="58">
        <f t="shared" ref="D2850:D2913" si="256">C2850*1800*10^6/(1.92*10^12)</f>
        <v>1.6193696649374999E-2</v>
      </c>
      <c r="E2850" s="12">
        <f t="shared" ref="E2850:E2913" si="257">C2850*86400*10^6/(1.92*10^12)</f>
        <v>0.77729743916999994</v>
      </c>
      <c r="F2850">
        <v>0.83</v>
      </c>
      <c r="G2850" s="12">
        <v>0.83</v>
      </c>
      <c r="H2850" s="43">
        <f t="shared" si="254"/>
        <v>1.2449999999999999</v>
      </c>
      <c r="I2850" s="43">
        <f t="shared" ref="I2850:I2913" si="258">C2850*H2850</f>
        <v>21.505229150369995</v>
      </c>
      <c r="J2850" s="43">
        <f t="shared" ref="J2850:J2913" si="259">I2850*1800*10^-6</f>
        <v>3.8709412470665991E-2</v>
      </c>
      <c r="K2850" s="43"/>
      <c r="L2850" s="43"/>
      <c r="M2850" s="34">
        <f t="shared" ref="M2850:M2913" si="260">J2850/1.92</f>
        <v>2.0161152328471869E-2</v>
      </c>
      <c r="N2850" s="56"/>
      <c r="O2850" s="56"/>
      <c r="P2850" s="56"/>
      <c r="Q2850" s="56"/>
      <c r="R2850" s="56"/>
    </row>
    <row r="2851" spans="1:18" ht="15.75" x14ac:dyDescent="0.25">
      <c r="A2851" s="11">
        <v>41682.354166666664</v>
      </c>
      <c r="B2851" s="12">
        <v>0.67</v>
      </c>
      <c r="C2851" s="12">
        <f t="shared" si="255"/>
        <v>18.972287222000002</v>
      </c>
      <c r="D2851" s="58">
        <f t="shared" si="256"/>
        <v>1.7786519270625002E-2</v>
      </c>
      <c r="E2851" s="12">
        <f t="shared" si="257"/>
        <v>0.85375292499000011</v>
      </c>
      <c r="F2851">
        <v>0.83</v>
      </c>
      <c r="G2851" s="12">
        <v>0.83</v>
      </c>
      <c r="H2851" s="43">
        <f t="shared" si="254"/>
        <v>1.2449999999999999</v>
      </c>
      <c r="I2851" s="43">
        <f t="shared" si="258"/>
        <v>23.620497591389999</v>
      </c>
      <c r="J2851" s="43">
        <f t="shared" si="259"/>
        <v>4.2516895664502001E-2</v>
      </c>
      <c r="K2851" s="43"/>
      <c r="L2851" s="43"/>
      <c r="M2851" s="34">
        <f t="shared" si="260"/>
        <v>2.2144216491928128E-2</v>
      </c>
      <c r="N2851" s="56"/>
      <c r="O2851" s="56"/>
      <c r="P2851" s="56"/>
      <c r="Q2851" s="56"/>
      <c r="R2851" s="56"/>
    </row>
    <row r="2852" spans="1:18" ht="15.75" x14ac:dyDescent="0.25">
      <c r="A2852" s="11">
        <v>41682.375</v>
      </c>
      <c r="B2852" s="12">
        <v>0.67</v>
      </c>
      <c r="C2852" s="12">
        <f t="shared" si="255"/>
        <v>18.972287222000002</v>
      </c>
      <c r="D2852" s="58">
        <f t="shared" si="256"/>
        <v>1.7786519270625002E-2</v>
      </c>
      <c r="E2852" s="12">
        <f t="shared" si="257"/>
        <v>0.85375292499000011</v>
      </c>
      <c r="F2852">
        <v>0.82</v>
      </c>
      <c r="G2852" s="12">
        <v>0.82</v>
      </c>
      <c r="H2852" s="43">
        <f t="shared" si="254"/>
        <v>1.23</v>
      </c>
      <c r="I2852" s="43">
        <f t="shared" si="258"/>
        <v>23.335913283060002</v>
      </c>
      <c r="J2852" s="43">
        <f t="shared" si="259"/>
        <v>4.2004643909508005E-2</v>
      </c>
      <c r="K2852" s="43"/>
      <c r="L2852" s="43"/>
      <c r="M2852" s="34">
        <f t="shared" si="260"/>
        <v>2.1877418702868752E-2</v>
      </c>
      <c r="N2852" s="56"/>
      <c r="O2852" s="56"/>
      <c r="P2852" s="56"/>
      <c r="Q2852" s="56"/>
      <c r="R2852" s="56"/>
    </row>
    <row r="2853" spans="1:18" ht="15.75" x14ac:dyDescent="0.25">
      <c r="A2853" s="11">
        <v>41682.395833333336</v>
      </c>
      <c r="B2853" s="12">
        <v>0.67</v>
      </c>
      <c r="C2853" s="12">
        <f t="shared" si="255"/>
        <v>18.972287222000002</v>
      </c>
      <c r="D2853" s="58">
        <f t="shared" si="256"/>
        <v>1.7786519270625002E-2</v>
      </c>
      <c r="E2853" s="12">
        <f t="shared" si="257"/>
        <v>0.85375292499000011</v>
      </c>
      <c r="F2853">
        <v>0.83</v>
      </c>
      <c r="G2853" s="12">
        <v>0.83</v>
      </c>
      <c r="H2853" s="43">
        <f t="shared" si="254"/>
        <v>1.2449999999999999</v>
      </c>
      <c r="I2853" s="43">
        <f t="shared" si="258"/>
        <v>23.620497591389999</v>
      </c>
      <c r="J2853" s="43">
        <f t="shared" si="259"/>
        <v>4.2516895664502001E-2</v>
      </c>
      <c r="K2853" s="43"/>
      <c r="L2853" s="43"/>
      <c r="M2853" s="34">
        <f t="shared" si="260"/>
        <v>2.2144216491928128E-2</v>
      </c>
      <c r="N2853" s="56"/>
      <c r="O2853" s="56"/>
      <c r="P2853" s="56"/>
      <c r="Q2853" s="56"/>
      <c r="R2853" s="56"/>
    </row>
    <row r="2854" spans="1:18" ht="15.75" x14ac:dyDescent="0.25">
      <c r="A2854" s="11">
        <v>41682.416666666664</v>
      </c>
      <c r="B2854" s="12">
        <v>0.67</v>
      </c>
      <c r="C2854" s="12">
        <f t="shared" si="255"/>
        <v>18.972287222000002</v>
      </c>
      <c r="D2854" s="58">
        <f t="shared" si="256"/>
        <v>1.7786519270625002E-2</v>
      </c>
      <c r="E2854" s="12">
        <f t="shared" si="257"/>
        <v>0.85375292499000011</v>
      </c>
      <c r="F2854">
        <v>0.84</v>
      </c>
      <c r="G2854" s="12">
        <v>0.84</v>
      </c>
      <c r="H2854" s="43">
        <f t="shared" si="254"/>
        <v>1.26</v>
      </c>
      <c r="I2854" s="43">
        <f t="shared" si="258"/>
        <v>23.905081899720003</v>
      </c>
      <c r="J2854" s="43">
        <f t="shared" si="259"/>
        <v>4.3029147419496004E-2</v>
      </c>
      <c r="K2854" s="43"/>
      <c r="L2854" s="43"/>
      <c r="M2854" s="34">
        <f t="shared" si="260"/>
        <v>2.2411014280987504E-2</v>
      </c>
      <c r="N2854" s="56"/>
      <c r="O2854" s="56"/>
      <c r="P2854" s="56"/>
      <c r="Q2854" s="56"/>
      <c r="R2854" s="56"/>
    </row>
    <row r="2855" spans="1:18" ht="15.75" x14ac:dyDescent="0.25">
      <c r="A2855" s="11">
        <v>41682.4375</v>
      </c>
      <c r="B2855" s="12">
        <v>0.67</v>
      </c>
      <c r="C2855" s="12">
        <f t="shared" si="255"/>
        <v>18.972287222000002</v>
      </c>
      <c r="D2855" s="58">
        <f t="shared" si="256"/>
        <v>1.7786519270625002E-2</v>
      </c>
      <c r="E2855" s="12">
        <f t="shared" si="257"/>
        <v>0.85375292499000011</v>
      </c>
      <c r="F2855">
        <v>0.9</v>
      </c>
      <c r="G2855" s="12">
        <v>0.9</v>
      </c>
      <c r="H2855" s="43">
        <f t="shared" si="254"/>
        <v>1.35</v>
      </c>
      <c r="I2855" s="43">
        <f t="shared" si="258"/>
        <v>25.612587749700005</v>
      </c>
      <c r="J2855" s="43">
        <f t="shared" si="259"/>
        <v>4.6102657949460009E-2</v>
      </c>
      <c r="K2855" s="43"/>
      <c r="L2855" s="43"/>
      <c r="M2855" s="34">
        <f t="shared" si="260"/>
        <v>2.4011801015343757E-2</v>
      </c>
      <c r="N2855" s="56"/>
      <c r="O2855" s="56"/>
      <c r="P2855" s="56"/>
      <c r="Q2855" s="56"/>
      <c r="R2855" s="56"/>
    </row>
    <row r="2856" spans="1:18" ht="15.75" x14ac:dyDescent="0.25">
      <c r="A2856" s="11">
        <v>41682.458333333336</v>
      </c>
      <c r="B2856" s="12">
        <v>0.67</v>
      </c>
      <c r="C2856" s="12">
        <f t="shared" si="255"/>
        <v>18.972287222000002</v>
      </c>
      <c r="D2856" s="58">
        <f t="shared" si="256"/>
        <v>1.7786519270625002E-2</v>
      </c>
      <c r="E2856" s="12">
        <f t="shared" si="257"/>
        <v>0.85375292499000011</v>
      </c>
      <c r="F2856">
        <v>0.91</v>
      </c>
      <c r="G2856" s="12">
        <v>0.91</v>
      </c>
      <c r="H2856" s="43">
        <f t="shared" si="254"/>
        <v>1.365</v>
      </c>
      <c r="I2856" s="43">
        <f t="shared" si="258"/>
        <v>25.897172058030002</v>
      </c>
      <c r="J2856" s="43">
        <f t="shared" si="259"/>
        <v>4.6614909704453998E-2</v>
      </c>
      <c r="K2856" s="43"/>
      <c r="L2856" s="43"/>
      <c r="M2856" s="34">
        <f t="shared" si="260"/>
        <v>2.4278598804403126E-2</v>
      </c>
      <c r="N2856" s="56"/>
      <c r="O2856" s="56"/>
      <c r="P2856" s="56"/>
      <c r="Q2856" s="56"/>
      <c r="R2856" s="56"/>
    </row>
    <row r="2857" spans="1:18" ht="15.75" x14ac:dyDescent="0.25">
      <c r="A2857" s="11">
        <v>41682.479166666664</v>
      </c>
      <c r="B2857" s="12">
        <v>0.67</v>
      </c>
      <c r="C2857" s="12">
        <f t="shared" si="255"/>
        <v>18.972287222000002</v>
      </c>
      <c r="D2857" s="58">
        <f t="shared" si="256"/>
        <v>1.7786519270625002E-2</v>
      </c>
      <c r="E2857" s="12">
        <f t="shared" si="257"/>
        <v>0.85375292499000011</v>
      </c>
      <c r="F2857">
        <v>0.89</v>
      </c>
      <c r="G2857" s="12">
        <v>0.89</v>
      </c>
      <c r="H2857" s="43">
        <f t="shared" si="254"/>
        <v>1.335</v>
      </c>
      <c r="I2857" s="43">
        <f t="shared" si="258"/>
        <v>25.328003441370001</v>
      </c>
      <c r="J2857" s="43">
        <f t="shared" si="259"/>
        <v>4.5590406194465999E-2</v>
      </c>
      <c r="K2857" s="43"/>
      <c r="L2857" s="43"/>
      <c r="M2857" s="34">
        <f t="shared" si="260"/>
        <v>2.3745003226284374E-2</v>
      </c>
      <c r="N2857" s="56"/>
      <c r="O2857" s="56"/>
      <c r="P2857" s="56"/>
      <c r="Q2857" s="56"/>
      <c r="R2857" s="56"/>
    </row>
    <row r="2858" spans="1:18" ht="15.75" x14ac:dyDescent="0.25">
      <c r="A2858" s="11">
        <v>41682.5</v>
      </c>
      <c r="B2858" s="12">
        <v>0.67</v>
      </c>
      <c r="C2858" s="12">
        <f t="shared" si="255"/>
        <v>18.972287222000002</v>
      </c>
      <c r="D2858" s="58">
        <f t="shared" si="256"/>
        <v>1.7786519270625002E-2</v>
      </c>
      <c r="E2858" s="12">
        <f t="shared" si="257"/>
        <v>0.85375292499000011</v>
      </c>
      <c r="F2858">
        <v>0.9</v>
      </c>
      <c r="G2858" s="12">
        <v>0.9</v>
      </c>
      <c r="H2858" s="43">
        <f t="shared" si="254"/>
        <v>1.35</v>
      </c>
      <c r="I2858" s="43">
        <f t="shared" si="258"/>
        <v>25.612587749700005</v>
      </c>
      <c r="J2858" s="43">
        <f t="shared" si="259"/>
        <v>4.6102657949460009E-2</v>
      </c>
      <c r="K2858" s="43"/>
      <c r="L2858" s="43"/>
      <c r="M2858" s="34">
        <f t="shared" si="260"/>
        <v>2.4011801015343757E-2</v>
      </c>
      <c r="N2858" s="56"/>
      <c r="O2858" s="56"/>
      <c r="P2858" s="56"/>
      <c r="Q2858" s="56"/>
      <c r="R2858" s="56"/>
    </row>
    <row r="2859" spans="1:18" ht="15.75" x14ac:dyDescent="0.25">
      <c r="A2859" s="11">
        <v>41682.520833333336</v>
      </c>
      <c r="B2859" s="12">
        <v>0.67</v>
      </c>
      <c r="C2859" s="12">
        <f t="shared" si="255"/>
        <v>18.972287222000002</v>
      </c>
      <c r="D2859" s="58">
        <f t="shared" si="256"/>
        <v>1.7786519270625002E-2</v>
      </c>
      <c r="E2859" s="12">
        <f t="shared" si="257"/>
        <v>0.85375292499000011</v>
      </c>
      <c r="F2859">
        <v>0.88</v>
      </c>
      <c r="G2859" s="12">
        <v>0.88</v>
      </c>
      <c r="H2859" s="43">
        <f t="shared" si="254"/>
        <v>1.32</v>
      </c>
      <c r="I2859" s="43">
        <f t="shared" si="258"/>
        <v>25.043419133040004</v>
      </c>
      <c r="J2859" s="43">
        <f t="shared" si="259"/>
        <v>4.5078154439472003E-2</v>
      </c>
      <c r="K2859" s="43"/>
      <c r="L2859" s="43"/>
      <c r="M2859" s="34">
        <f t="shared" si="260"/>
        <v>2.3478205437225001E-2</v>
      </c>
      <c r="N2859" s="56"/>
      <c r="O2859" s="56"/>
      <c r="P2859" s="56"/>
      <c r="Q2859" s="56"/>
      <c r="R2859" s="56"/>
    </row>
    <row r="2860" spans="1:18" ht="15.75" x14ac:dyDescent="0.25">
      <c r="A2860" s="11">
        <v>41682.541666666664</v>
      </c>
      <c r="B2860" s="12">
        <v>0.67</v>
      </c>
      <c r="C2860" s="12">
        <f t="shared" si="255"/>
        <v>18.972287222000002</v>
      </c>
      <c r="D2860" s="58">
        <f t="shared" si="256"/>
        <v>1.7786519270625002E-2</v>
      </c>
      <c r="E2860" s="12">
        <f t="shared" si="257"/>
        <v>0.85375292499000011</v>
      </c>
      <c r="F2860">
        <v>0.9</v>
      </c>
      <c r="G2860" s="12">
        <v>0.9</v>
      </c>
      <c r="H2860" s="43">
        <f t="shared" si="254"/>
        <v>1.35</v>
      </c>
      <c r="I2860" s="43">
        <f t="shared" si="258"/>
        <v>25.612587749700005</v>
      </c>
      <c r="J2860" s="43">
        <f t="shared" si="259"/>
        <v>4.6102657949460009E-2</v>
      </c>
      <c r="K2860" s="43"/>
      <c r="L2860" s="43"/>
      <c r="M2860" s="34">
        <f t="shared" si="260"/>
        <v>2.4011801015343757E-2</v>
      </c>
      <c r="N2860" s="56"/>
      <c r="O2860" s="56"/>
      <c r="P2860" s="56"/>
      <c r="Q2860" s="56"/>
      <c r="R2860" s="56"/>
    </row>
    <row r="2861" spans="1:18" ht="15.75" x14ac:dyDescent="0.25">
      <c r="A2861" s="11">
        <v>41682.5625</v>
      </c>
      <c r="B2861" s="12">
        <v>0.67</v>
      </c>
      <c r="C2861" s="12">
        <f t="shared" si="255"/>
        <v>18.972287222000002</v>
      </c>
      <c r="D2861" s="58">
        <f t="shared" si="256"/>
        <v>1.7786519270625002E-2</v>
      </c>
      <c r="E2861" s="12">
        <f t="shared" si="257"/>
        <v>0.85375292499000011</v>
      </c>
      <c r="F2861">
        <v>0.84</v>
      </c>
      <c r="G2861" s="12">
        <v>0.84</v>
      </c>
      <c r="H2861" s="43">
        <f t="shared" si="254"/>
        <v>1.26</v>
      </c>
      <c r="I2861" s="43">
        <f t="shared" si="258"/>
        <v>23.905081899720003</v>
      </c>
      <c r="J2861" s="43">
        <f t="shared" si="259"/>
        <v>4.3029147419496004E-2</v>
      </c>
      <c r="K2861" s="43"/>
      <c r="L2861" s="43"/>
      <c r="M2861" s="34">
        <f t="shared" si="260"/>
        <v>2.2411014280987504E-2</v>
      </c>
      <c r="N2861" s="56"/>
      <c r="O2861" s="56"/>
      <c r="P2861" s="56"/>
      <c r="Q2861" s="56"/>
      <c r="R2861" s="56"/>
    </row>
    <row r="2862" spans="1:18" ht="15.75" x14ac:dyDescent="0.25">
      <c r="A2862" s="11">
        <v>41682.583333333336</v>
      </c>
      <c r="B2862" s="12">
        <v>0.67</v>
      </c>
      <c r="C2862" s="12">
        <f t="shared" si="255"/>
        <v>18.972287222000002</v>
      </c>
      <c r="D2862" s="58">
        <f t="shared" si="256"/>
        <v>1.7786519270625002E-2</v>
      </c>
      <c r="E2862" s="12">
        <f t="shared" si="257"/>
        <v>0.85375292499000011</v>
      </c>
      <c r="F2862">
        <v>0.86</v>
      </c>
      <c r="G2862" s="12">
        <v>0.86</v>
      </c>
      <c r="H2862" s="43">
        <f t="shared" si="254"/>
        <v>1.29</v>
      </c>
      <c r="I2862" s="43">
        <f t="shared" si="258"/>
        <v>24.474250516380003</v>
      </c>
      <c r="J2862" s="43">
        <f t="shared" si="259"/>
        <v>4.4053650929484003E-2</v>
      </c>
      <c r="K2862" s="43"/>
      <c r="L2862" s="43"/>
      <c r="M2862" s="34">
        <f t="shared" si="260"/>
        <v>2.2944609859106253E-2</v>
      </c>
      <c r="N2862" s="56"/>
      <c r="O2862" s="56"/>
      <c r="P2862" s="56"/>
      <c r="Q2862" s="56"/>
      <c r="R2862" s="56"/>
    </row>
    <row r="2863" spans="1:18" ht="15.75" x14ac:dyDescent="0.25">
      <c r="A2863" s="11">
        <v>41682.604166666664</v>
      </c>
      <c r="B2863" s="12">
        <v>0.67</v>
      </c>
      <c r="C2863" s="12">
        <f t="shared" si="255"/>
        <v>18.972287222000002</v>
      </c>
      <c r="D2863" s="58">
        <f t="shared" si="256"/>
        <v>1.7786519270625002E-2</v>
      </c>
      <c r="E2863" s="12">
        <f t="shared" si="257"/>
        <v>0.85375292499000011</v>
      </c>
      <c r="F2863">
        <v>0.86</v>
      </c>
      <c r="G2863" s="12">
        <v>0.86</v>
      </c>
      <c r="H2863" s="43">
        <f t="shared" si="254"/>
        <v>1.29</v>
      </c>
      <c r="I2863" s="43">
        <f t="shared" si="258"/>
        <v>24.474250516380003</v>
      </c>
      <c r="J2863" s="43">
        <f t="shared" si="259"/>
        <v>4.4053650929484003E-2</v>
      </c>
      <c r="K2863" s="43"/>
      <c r="L2863" s="43"/>
      <c r="M2863" s="34">
        <f t="shared" si="260"/>
        <v>2.2944609859106253E-2</v>
      </c>
      <c r="N2863" s="56"/>
      <c r="O2863" s="56"/>
      <c r="P2863" s="56"/>
      <c r="Q2863" s="56"/>
      <c r="R2863" s="56"/>
    </row>
    <row r="2864" spans="1:18" ht="15.75" x14ac:dyDescent="0.25">
      <c r="A2864" s="11">
        <v>41682.625</v>
      </c>
      <c r="B2864" s="12">
        <v>0.67</v>
      </c>
      <c r="C2864" s="12">
        <f t="shared" si="255"/>
        <v>18.972287222000002</v>
      </c>
      <c r="D2864" s="58">
        <f t="shared" si="256"/>
        <v>1.7786519270625002E-2</v>
      </c>
      <c r="E2864" s="12">
        <f t="shared" si="257"/>
        <v>0.85375292499000011</v>
      </c>
      <c r="F2864">
        <v>0.88</v>
      </c>
      <c r="G2864" s="12">
        <v>0.88</v>
      </c>
      <c r="H2864" s="43">
        <f t="shared" si="254"/>
        <v>1.32</v>
      </c>
      <c r="I2864" s="43">
        <f t="shared" si="258"/>
        <v>25.043419133040004</v>
      </c>
      <c r="J2864" s="43">
        <f t="shared" si="259"/>
        <v>4.5078154439472003E-2</v>
      </c>
      <c r="K2864" s="43"/>
      <c r="L2864" s="43"/>
      <c r="M2864" s="34">
        <f t="shared" si="260"/>
        <v>2.3478205437225001E-2</v>
      </c>
      <c r="N2864" s="56"/>
      <c r="O2864" s="56"/>
      <c r="P2864" s="56"/>
      <c r="Q2864" s="56"/>
      <c r="R2864" s="56"/>
    </row>
    <row r="2865" spans="1:18" ht="15.75" x14ac:dyDescent="0.25">
      <c r="A2865" s="11">
        <v>41682.645833333336</v>
      </c>
      <c r="B2865" s="12">
        <v>0.67</v>
      </c>
      <c r="C2865" s="12">
        <f t="shared" si="255"/>
        <v>18.972287222000002</v>
      </c>
      <c r="D2865" s="58">
        <f t="shared" si="256"/>
        <v>1.7786519270625002E-2</v>
      </c>
      <c r="E2865" s="12">
        <f t="shared" si="257"/>
        <v>0.85375292499000011</v>
      </c>
      <c r="F2865">
        <v>0.87</v>
      </c>
      <c r="G2865" s="12">
        <v>0.87</v>
      </c>
      <c r="H2865" s="43">
        <f t="shared" si="254"/>
        <v>1.3049999999999999</v>
      </c>
      <c r="I2865" s="43">
        <f t="shared" si="258"/>
        <v>24.75883482471</v>
      </c>
      <c r="J2865" s="43">
        <f t="shared" si="259"/>
        <v>4.4565902684478E-2</v>
      </c>
      <c r="K2865" s="43"/>
      <c r="L2865" s="43"/>
      <c r="M2865" s="34">
        <f t="shared" si="260"/>
        <v>2.3211407648165625E-2</v>
      </c>
      <c r="N2865" s="56"/>
      <c r="O2865" s="56"/>
      <c r="P2865" s="56"/>
      <c r="Q2865" s="56"/>
      <c r="R2865" s="56"/>
    </row>
    <row r="2866" spans="1:18" ht="15.75" x14ac:dyDescent="0.25">
      <c r="A2866" s="11">
        <v>41682.666666666664</v>
      </c>
      <c r="B2866" s="12">
        <v>0.67</v>
      </c>
      <c r="C2866" s="12">
        <f t="shared" si="255"/>
        <v>18.972287222000002</v>
      </c>
      <c r="D2866" s="58">
        <f t="shared" si="256"/>
        <v>1.7786519270625002E-2</v>
      </c>
      <c r="E2866" s="12">
        <f t="shared" si="257"/>
        <v>0.85375292499000011</v>
      </c>
      <c r="F2866">
        <v>0.89</v>
      </c>
      <c r="G2866" s="12">
        <v>0.89</v>
      </c>
      <c r="H2866" s="43">
        <f t="shared" si="254"/>
        <v>1.335</v>
      </c>
      <c r="I2866" s="43">
        <f t="shared" si="258"/>
        <v>25.328003441370001</v>
      </c>
      <c r="J2866" s="43">
        <f t="shared" si="259"/>
        <v>4.5590406194465999E-2</v>
      </c>
      <c r="K2866" s="43"/>
      <c r="L2866" s="43"/>
      <c r="M2866" s="34">
        <f t="shared" si="260"/>
        <v>2.3745003226284374E-2</v>
      </c>
      <c r="N2866" s="56"/>
      <c r="O2866" s="56"/>
      <c r="P2866" s="56"/>
      <c r="Q2866" s="56"/>
      <c r="R2866" s="56"/>
    </row>
    <row r="2867" spans="1:18" ht="15.75" x14ac:dyDescent="0.25">
      <c r="A2867" s="11">
        <v>41682.6875</v>
      </c>
      <c r="B2867" s="12">
        <v>0.67</v>
      </c>
      <c r="C2867" s="12">
        <f t="shared" si="255"/>
        <v>18.972287222000002</v>
      </c>
      <c r="D2867" s="58">
        <f t="shared" si="256"/>
        <v>1.7786519270625002E-2</v>
      </c>
      <c r="E2867" s="12">
        <f t="shared" si="257"/>
        <v>0.85375292499000011</v>
      </c>
      <c r="F2867">
        <v>0.86</v>
      </c>
      <c r="G2867" s="12">
        <v>0.86</v>
      </c>
      <c r="H2867" s="43">
        <f t="shared" si="254"/>
        <v>1.29</v>
      </c>
      <c r="I2867" s="43">
        <f t="shared" si="258"/>
        <v>24.474250516380003</v>
      </c>
      <c r="J2867" s="43">
        <f t="shared" si="259"/>
        <v>4.4053650929484003E-2</v>
      </c>
      <c r="K2867" s="43"/>
      <c r="L2867" s="43"/>
      <c r="M2867" s="34">
        <f t="shared" si="260"/>
        <v>2.2944609859106253E-2</v>
      </c>
      <c r="N2867" s="56"/>
      <c r="O2867" s="56"/>
      <c r="P2867" s="56"/>
      <c r="Q2867" s="56"/>
      <c r="R2867" s="56"/>
    </row>
    <row r="2868" spans="1:18" ht="15.75" x14ac:dyDescent="0.25">
      <c r="A2868" s="11">
        <v>41682.708333333336</v>
      </c>
      <c r="B2868" s="12">
        <v>0.67</v>
      </c>
      <c r="C2868" s="12">
        <f t="shared" si="255"/>
        <v>18.972287222000002</v>
      </c>
      <c r="D2868" s="58">
        <f t="shared" si="256"/>
        <v>1.7786519270625002E-2</v>
      </c>
      <c r="E2868" s="12">
        <f t="shared" si="257"/>
        <v>0.85375292499000011</v>
      </c>
      <c r="F2868">
        <v>0.88</v>
      </c>
      <c r="G2868" s="12">
        <v>0.88</v>
      </c>
      <c r="H2868" s="43">
        <f t="shared" si="254"/>
        <v>1.32</v>
      </c>
      <c r="I2868" s="43">
        <f t="shared" si="258"/>
        <v>25.043419133040004</v>
      </c>
      <c r="J2868" s="43">
        <f t="shared" si="259"/>
        <v>4.5078154439472003E-2</v>
      </c>
      <c r="K2868" s="43"/>
      <c r="L2868" s="43"/>
      <c r="M2868" s="34">
        <f t="shared" si="260"/>
        <v>2.3478205437225001E-2</v>
      </c>
      <c r="N2868" s="56"/>
      <c r="O2868" s="56"/>
      <c r="P2868" s="56"/>
      <c r="Q2868" s="56"/>
      <c r="R2868" s="56"/>
    </row>
    <row r="2869" spans="1:18" ht="15.75" x14ac:dyDescent="0.25">
      <c r="A2869" s="11">
        <v>41682.729166666664</v>
      </c>
      <c r="B2869" s="12">
        <v>0.67</v>
      </c>
      <c r="C2869" s="12">
        <f t="shared" si="255"/>
        <v>18.972287222000002</v>
      </c>
      <c r="D2869" s="58">
        <f t="shared" si="256"/>
        <v>1.7786519270625002E-2</v>
      </c>
      <c r="E2869" s="12">
        <f t="shared" si="257"/>
        <v>0.85375292499000011</v>
      </c>
      <c r="F2869">
        <v>0.87</v>
      </c>
      <c r="G2869" s="12">
        <v>0.87</v>
      </c>
      <c r="H2869" s="43">
        <f t="shared" si="254"/>
        <v>1.3049999999999999</v>
      </c>
      <c r="I2869" s="43">
        <f t="shared" si="258"/>
        <v>24.75883482471</v>
      </c>
      <c r="J2869" s="43">
        <f t="shared" si="259"/>
        <v>4.4565902684478E-2</v>
      </c>
      <c r="K2869" s="43"/>
      <c r="L2869" s="43"/>
      <c r="M2869" s="34">
        <f t="shared" si="260"/>
        <v>2.3211407648165625E-2</v>
      </c>
      <c r="N2869" s="56"/>
      <c r="O2869" s="56"/>
      <c r="P2869" s="56"/>
      <c r="Q2869" s="56"/>
      <c r="R2869" s="56"/>
    </row>
    <row r="2870" spans="1:18" ht="15.75" x14ac:dyDescent="0.25">
      <c r="A2870" s="11">
        <v>41682.75</v>
      </c>
      <c r="B2870" s="12">
        <v>0.67</v>
      </c>
      <c r="C2870" s="12">
        <f t="shared" si="255"/>
        <v>18.972287222000002</v>
      </c>
      <c r="D2870" s="58">
        <f t="shared" si="256"/>
        <v>1.7786519270625002E-2</v>
      </c>
      <c r="E2870" s="12">
        <f t="shared" si="257"/>
        <v>0.85375292499000011</v>
      </c>
      <c r="F2870">
        <v>0.97</v>
      </c>
      <c r="G2870" s="12">
        <v>0.97</v>
      </c>
      <c r="H2870" s="43">
        <f t="shared" si="254"/>
        <v>1.4550000000000001</v>
      </c>
      <c r="I2870" s="43">
        <f t="shared" si="258"/>
        <v>27.604677908010004</v>
      </c>
      <c r="J2870" s="43">
        <f t="shared" si="259"/>
        <v>4.9688420234418003E-2</v>
      </c>
      <c r="K2870" s="43"/>
      <c r="L2870" s="43"/>
      <c r="M2870" s="34">
        <f t="shared" si="260"/>
        <v>2.5879385538759379E-2</v>
      </c>
      <c r="N2870" s="56"/>
      <c r="O2870" s="56"/>
      <c r="P2870" s="56"/>
      <c r="Q2870" s="56"/>
      <c r="R2870" s="56"/>
    </row>
    <row r="2871" spans="1:18" ht="15.75" x14ac:dyDescent="0.25">
      <c r="A2871" s="11">
        <v>41682.770833333336</v>
      </c>
      <c r="B2871" s="12">
        <v>0.67</v>
      </c>
      <c r="C2871" s="12">
        <f t="shared" si="255"/>
        <v>18.972287222000002</v>
      </c>
      <c r="D2871" s="58">
        <f t="shared" si="256"/>
        <v>1.7786519270625002E-2</v>
      </c>
      <c r="E2871" s="12">
        <f t="shared" si="257"/>
        <v>0.85375292499000011</v>
      </c>
      <c r="F2871">
        <v>0.93</v>
      </c>
      <c r="G2871" s="12">
        <v>0.93</v>
      </c>
      <c r="H2871" s="43">
        <f t="shared" si="254"/>
        <v>1.395</v>
      </c>
      <c r="I2871" s="43">
        <f t="shared" si="258"/>
        <v>26.466340674690002</v>
      </c>
      <c r="J2871" s="43">
        <f t="shared" si="259"/>
        <v>4.7639413214442004E-2</v>
      </c>
      <c r="K2871" s="43"/>
      <c r="L2871" s="43"/>
      <c r="M2871" s="34">
        <f t="shared" si="260"/>
        <v>2.4812194382521878E-2</v>
      </c>
      <c r="N2871" s="56"/>
      <c r="O2871" s="56"/>
      <c r="P2871" s="56"/>
      <c r="Q2871" s="56"/>
      <c r="R2871" s="56"/>
    </row>
    <row r="2872" spans="1:18" ht="15.75" x14ac:dyDescent="0.25">
      <c r="A2872" s="11">
        <v>41682.791666666664</v>
      </c>
      <c r="B2872" s="12">
        <v>0.67</v>
      </c>
      <c r="C2872" s="12">
        <f t="shared" si="255"/>
        <v>18.972287222000002</v>
      </c>
      <c r="D2872" s="58">
        <f t="shared" si="256"/>
        <v>1.7786519270625002E-2</v>
      </c>
      <c r="E2872" s="12">
        <f t="shared" si="257"/>
        <v>0.85375292499000011</v>
      </c>
      <c r="F2872">
        <v>0.88</v>
      </c>
      <c r="G2872" s="12">
        <v>0.88</v>
      </c>
      <c r="H2872" s="43">
        <f t="shared" si="254"/>
        <v>1.32</v>
      </c>
      <c r="I2872" s="43">
        <f t="shared" si="258"/>
        <v>25.043419133040004</v>
      </c>
      <c r="J2872" s="43">
        <f t="shared" si="259"/>
        <v>4.5078154439472003E-2</v>
      </c>
      <c r="K2872" s="43"/>
      <c r="L2872" s="43"/>
      <c r="M2872" s="34">
        <f t="shared" si="260"/>
        <v>2.3478205437225001E-2</v>
      </c>
      <c r="N2872" s="56"/>
      <c r="O2872" s="56"/>
      <c r="P2872" s="56"/>
      <c r="Q2872" s="56"/>
      <c r="R2872" s="56"/>
    </row>
    <row r="2873" spans="1:18" ht="15.75" x14ac:dyDescent="0.25">
      <c r="A2873" s="11">
        <v>41682.8125</v>
      </c>
      <c r="B2873" s="12">
        <v>0.67</v>
      </c>
      <c r="C2873" s="12">
        <f t="shared" si="255"/>
        <v>18.972287222000002</v>
      </c>
      <c r="D2873" s="58">
        <f t="shared" si="256"/>
        <v>1.7786519270625002E-2</v>
      </c>
      <c r="E2873" s="12">
        <f t="shared" si="257"/>
        <v>0.85375292499000011</v>
      </c>
      <c r="F2873">
        <v>0.91</v>
      </c>
      <c r="G2873" s="12">
        <v>0.91</v>
      </c>
      <c r="H2873" s="43">
        <f t="shared" si="254"/>
        <v>1.365</v>
      </c>
      <c r="I2873" s="43">
        <f t="shared" si="258"/>
        <v>25.897172058030002</v>
      </c>
      <c r="J2873" s="43">
        <f t="shared" si="259"/>
        <v>4.6614909704453998E-2</v>
      </c>
      <c r="K2873" s="43"/>
      <c r="L2873" s="43"/>
      <c r="M2873" s="34">
        <f t="shared" si="260"/>
        <v>2.4278598804403126E-2</v>
      </c>
      <c r="N2873" s="56"/>
      <c r="O2873" s="56"/>
      <c r="P2873" s="56"/>
      <c r="Q2873" s="56"/>
      <c r="R2873" s="56"/>
    </row>
    <row r="2874" spans="1:18" ht="15.75" x14ac:dyDescent="0.25">
      <c r="A2874" s="11">
        <v>41682.833333333336</v>
      </c>
      <c r="B2874" s="12">
        <v>0.67</v>
      </c>
      <c r="C2874" s="12">
        <f t="shared" si="255"/>
        <v>18.972287222000002</v>
      </c>
      <c r="D2874" s="58">
        <f t="shared" si="256"/>
        <v>1.7786519270625002E-2</v>
      </c>
      <c r="E2874" s="12">
        <f t="shared" si="257"/>
        <v>0.85375292499000011</v>
      </c>
      <c r="F2874">
        <v>0.96</v>
      </c>
      <c r="G2874" s="12">
        <v>0.96</v>
      </c>
      <c r="H2874" s="43">
        <f t="shared" si="254"/>
        <v>1.44</v>
      </c>
      <c r="I2874" s="43">
        <f t="shared" si="258"/>
        <v>27.320093599680003</v>
      </c>
      <c r="J2874" s="43">
        <f t="shared" si="259"/>
        <v>4.9176168479424007E-2</v>
      </c>
      <c r="K2874" s="43"/>
      <c r="L2874" s="43"/>
      <c r="M2874" s="34">
        <f t="shared" si="260"/>
        <v>2.5612587749700006E-2</v>
      </c>
      <c r="N2874" s="56"/>
      <c r="O2874" s="56"/>
      <c r="P2874" s="56"/>
      <c r="Q2874" s="56"/>
      <c r="R2874" s="56"/>
    </row>
    <row r="2875" spans="1:18" ht="15.75" x14ac:dyDescent="0.25">
      <c r="A2875" s="11">
        <v>41682.854166666664</v>
      </c>
      <c r="B2875" s="12">
        <v>0.67</v>
      </c>
      <c r="C2875" s="12">
        <f t="shared" si="255"/>
        <v>18.972287222000002</v>
      </c>
      <c r="D2875" s="58">
        <f t="shared" si="256"/>
        <v>1.7786519270625002E-2</v>
      </c>
      <c r="E2875" s="12">
        <f t="shared" si="257"/>
        <v>0.85375292499000011</v>
      </c>
      <c r="F2875">
        <v>0.89</v>
      </c>
      <c r="G2875" s="12">
        <v>0.89</v>
      </c>
      <c r="H2875" s="43">
        <f t="shared" si="254"/>
        <v>1.335</v>
      </c>
      <c r="I2875" s="43">
        <f t="shared" si="258"/>
        <v>25.328003441370001</v>
      </c>
      <c r="J2875" s="43">
        <f t="shared" si="259"/>
        <v>4.5590406194465999E-2</v>
      </c>
      <c r="K2875" s="43"/>
      <c r="L2875" s="43"/>
      <c r="M2875" s="34">
        <f t="shared" si="260"/>
        <v>2.3745003226284374E-2</v>
      </c>
      <c r="N2875" s="56"/>
      <c r="O2875" s="56"/>
      <c r="P2875" s="56"/>
      <c r="Q2875" s="56"/>
      <c r="R2875" s="56"/>
    </row>
    <row r="2876" spans="1:18" ht="15.75" x14ac:dyDescent="0.25">
      <c r="A2876" s="11">
        <v>41682.875</v>
      </c>
      <c r="B2876" s="12">
        <v>0.67</v>
      </c>
      <c r="C2876" s="12">
        <f t="shared" si="255"/>
        <v>18.972287222000002</v>
      </c>
      <c r="D2876" s="58">
        <f t="shared" si="256"/>
        <v>1.7786519270625002E-2</v>
      </c>
      <c r="E2876" s="12">
        <f t="shared" si="257"/>
        <v>0.85375292499000011</v>
      </c>
      <c r="F2876">
        <v>0.87</v>
      </c>
      <c r="G2876" s="12">
        <v>0.87</v>
      </c>
      <c r="H2876" s="43">
        <f t="shared" si="254"/>
        <v>1.3049999999999999</v>
      </c>
      <c r="I2876" s="43">
        <f t="shared" si="258"/>
        <v>24.75883482471</v>
      </c>
      <c r="J2876" s="43">
        <f t="shared" si="259"/>
        <v>4.4565902684478E-2</v>
      </c>
      <c r="K2876" s="43"/>
      <c r="L2876" s="43"/>
      <c r="M2876" s="34">
        <f t="shared" si="260"/>
        <v>2.3211407648165625E-2</v>
      </c>
      <c r="N2876" s="56"/>
      <c r="O2876" s="56"/>
      <c r="P2876" s="56"/>
      <c r="Q2876" s="56"/>
      <c r="R2876" s="56"/>
    </row>
    <row r="2877" spans="1:18" ht="15.75" x14ac:dyDescent="0.25">
      <c r="A2877" s="11">
        <v>41682.895833333336</v>
      </c>
      <c r="B2877" s="12">
        <v>0.67</v>
      </c>
      <c r="C2877" s="12">
        <f t="shared" si="255"/>
        <v>18.972287222000002</v>
      </c>
      <c r="D2877" s="58">
        <f t="shared" si="256"/>
        <v>1.7786519270625002E-2</v>
      </c>
      <c r="E2877" s="12">
        <f t="shared" si="257"/>
        <v>0.85375292499000011</v>
      </c>
      <c r="F2877">
        <v>0.89</v>
      </c>
      <c r="G2877" s="12">
        <v>0.89</v>
      </c>
      <c r="H2877" s="43">
        <f t="shared" si="254"/>
        <v>1.335</v>
      </c>
      <c r="I2877" s="43">
        <f t="shared" si="258"/>
        <v>25.328003441370001</v>
      </c>
      <c r="J2877" s="43">
        <f t="shared" si="259"/>
        <v>4.5590406194465999E-2</v>
      </c>
      <c r="K2877" s="43"/>
      <c r="L2877" s="43"/>
      <c r="M2877" s="34">
        <f t="shared" si="260"/>
        <v>2.3745003226284374E-2</v>
      </c>
      <c r="N2877" s="56"/>
      <c r="O2877" s="56"/>
      <c r="P2877" s="56"/>
      <c r="Q2877" s="56"/>
      <c r="R2877" s="56"/>
    </row>
    <row r="2878" spans="1:18" ht="15.75" x14ac:dyDescent="0.25">
      <c r="A2878" s="11">
        <v>41682.916666666664</v>
      </c>
      <c r="B2878" s="12">
        <v>0.67</v>
      </c>
      <c r="C2878" s="12">
        <f t="shared" si="255"/>
        <v>18.972287222000002</v>
      </c>
      <c r="D2878" s="58">
        <f t="shared" si="256"/>
        <v>1.7786519270625002E-2</v>
      </c>
      <c r="E2878" s="12">
        <f t="shared" si="257"/>
        <v>0.85375292499000011</v>
      </c>
      <c r="F2878">
        <v>0.92</v>
      </c>
      <c r="G2878" s="12">
        <v>0.92</v>
      </c>
      <c r="H2878" s="43">
        <f t="shared" si="254"/>
        <v>1.3800000000000001</v>
      </c>
      <c r="I2878" s="43">
        <f t="shared" si="258"/>
        <v>26.181756366360005</v>
      </c>
      <c r="J2878" s="43">
        <f t="shared" si="259"/>
        <v>4.7127161459448008E-2</v>
      </c>
      <c r="K2878" s="43"/>
      <c r="L2878" s="43"/>
      <c r="M2878" s="34">
        <f t="shared" si="260"/>
        <v>2.4545396593462505E-2</v>
      </c>
      <c r="N2878" s="56"/>
      <c r="O2878" s="56"/>
      <c r="P2878" s="56"/>
      <c r="Q2878" s="56"/>
      <c r="R2878" s="56"/>
    </row>
    <row r="2879" spans="1:18" ht="15.75" x14ac:dyDescent="0.25">
      <c r="A2879" s="11">
        <v>41682.9375</v>
      </c>
      <c r="B2879" s="12">
        <v>0.67</v>
      </c>
      <c r="C2879" s="12">
        <f t="shared" si="255"/>
        <v>18.972287222000002</v>
      </c>
      <c r="D2879" s="58">
        <f t="shared" si="256"/>
        <v>1.7786519270625002E-2</v>
      </c>
      <c r="E2879" s="12">
        <f t="shared" si="257"/>
        <v>0.85375292499000011</v>
      </c>
      <c r="F2879">
        <v>0.91</v>
      </c>
      <c r="G2879" s="12">
        <v>0.91</v>
      </c>
      <c r="H2879" s="43">
        <f t="shared" si="254"/>
        <v>1.365</v>
      </c>
      <c r="I2879" s="43">
        <f t="shared" si="258"/>
        <v>25.897172058030002</v>
      </c>
      <c r="J2879" s="43">
        <f t="shared" si="259"/>
        <v>4.6614909704453998E-2</v>
      </c>
      <c r="K2879" s="43"/>
      <c r="L2879" s="43"/>
      <c r="M2879" s="34">
        <f t="shared" si="260"/>
        <v>2.4278598804403126E-2</v>
      </c>
      <c r="N2879" s="56"/>
      <c r="O2879" s="56"/>
      <c r="P2879" s="56"/>
      <c r="Q2879" s="56"/>
      <c r="R2879" s="56"/>
    </row>
    <row r="2880" spans="1:18" ht="15.75" x14ac:dyDescent="0.25">
      <c r="A2880" s="11">
        <v>41682.958333333336</v>
      </c>
      <c r="B2880" s="12">
        <v>0.67</v>
      </c>
      <c r="C2880" s="12">
        <f t="shared" si="255"/>
        <v>18.972287222000002</v>
      </c>
      <c r="D2880" s="58">
        <f t="shared" si="256"/>
        <v>1.7786519270625002E-2</v>
      </c>
      <c r="E2880" s="12">
        <f t="shared" si="257"/>
        <v>0.85375292499000011</v>
      </c>
      <c r="F2880">
        <v>1.01</v>
      </c>
      <c r="G2880" s="12">
        <v>1.01</v>
      </c>
      <c r="H2880" s="43">
        <f t="shared" si="254"/>
        <v>1.5150000000000001</v>
      </c>
      <c r="I2880" s="43">
        <f t="shared" si="258"/>
        <v>28.743015141330005</v>
      </c>
      <c r="J2880" s="43">
        <f t="shared" si="259"/>
        <v>5.1737427254394008E-2</v>
      </c>
      <c r="K2880" s="43"/>
      <c r="L2880" s="43"/>
      <c r="M2880" s="34">
        <f t="shared" si="260"/>
        <v>2.6946576694996879E-2</v>
      </c>
      <c r="N2880" s="56"/>
      <c r="O2880" s="56"/>
      <c r="P2880" s="56"/>
      <c r="Q2880" s="56"/>
      <c r="R2880" s="56"/>
    </row>
    <row r="2881" spans="1:18" ht="15.75" x14ac:dyDescent="0.25">
      <c r="A2881" s="11">
        <v>41682.979166666664</v>
      </c>
      <c r="B2881" s="12">
        <v>0.67</v>
      </c>
      <c r="C2881" s="12">
        <f t="shared" si="255"/>
        <v>18.972287222000002</v>
      </c>
      <c r="D2881" s="58">
        <f t="shared" si="256"/>
        <v>1.7786519270625002E-2</v>
      </c>
      <c r="E2881" s="12">
        <f t="shared" si="257"/>
        <v>0.85375292499000011</v>
      </c>
      <c r="F2881">
        <v>1.92</v>
      </c>
      <c r="G2881" s="12">
        <v>1.92</v>
      </c>
      <c r="H2881" s="43">
        <f t="shared" si="254"/>
        <v>2.88</v>
      </c>
      <c r="I2881" s="43">
        <f t="shared" si="258"/>
        <v>54.640187199360007</v>
      </c>
      <c r="J2881" s="43">
        <f t="shared" si="259"/>
        <v>9.8352336958848013E-2</v>
      </c>
      <c r="K2881" s="43"/>
      <c r="L2881" s="43"/>
      <c r="M2881" s="34">
        <f t="shared" si="260"/>
        <v>5.1225175499400012E-2</v>
      </c>
      <c r="N2881" s="56"/>
      <c r="O2881" s="56"/>
      <c r="P2881" s="56"/>
      <c r="Q2881" s="56"/>
      <c r="R2881" s="56"/>
    </row>
    <row r="2882" spans="1:18" ht="15.75" x14ac:dyDescent="0.25">
      <c r="A2882" s="11">
        <v>41683</v>
      </c>
      <c r="B2882" s="12">
        <v>0.67</v>
      </c>
      <c r="C2882" s="12">
        <f t="shared" si="255"/>
        <v>18.972287222000002</v>
      </c>
      <c r="D2882" s="58">
        <f t="shared" si="256"/>
        <v>1.7786519270625002E-2</v>
      </c>
      <c r="E2882" s="12">
        <f t="shared" si="257"/>
        <v>0.85375292499000011</v>
      </c>
      <c r="F2882">
        <v>1.91</v>
      </c>
      <c r="G2882" s="12">
        <v>1.91</v>
      </c>
      <c r="H2882" s="43">
        <f t="shared" ref="H2882:H2945" si="261">1.5*(G2882^1)</f>
        <v>2.8649999999999998</v>
      </c>
      <c r="I2882" s="43">
        <f t="shared" si="258"/>
        <v>54.355602891030003</v>
      </c>
      <c r="J2882" s="43">
        <f t="shared" si="259"/>
        <v>9.7840085203853996E-2</v>
      </c>
      <c r="K2882" s="43">
        <f>SUM(J2882:J2929)</f>
        <v>55.601059357016219</v>
      </c>
      <c r="L2882" s="43">
        <f>K2882/1.92</f>
        <v>28.958885081779282</v>
      </c>
      <c r="M2882" s="34">
        <f t="shared" si="260"/>
        <v>5.0958377710340626E-2</v>
      </c>
      <c r="N2882" s="43">
        <f>AVERAGE(E2882:E2929)</f>
        <v>2.4537432480356256</v>
      </c>
      <c r="O2882" s="43">
        <f>AVERAGE(E2882:E2929)</f>
        <v>2.4537432480356256</v>
      </c>
      <c r="P2882" s="43">
        <f>MAX(E2882:E2929)</f>
        <v>6.4987162946999986</v>
      </c>
      <c r="Q2882" s="56"/>
      <c r="R2882" s="56"/>
    </row>
    <row r="2883" spans="1:18" ht="15.75" x14ac:dyDescent="0.25">
      <c r="A2883" s="11">
        <v>41683.020833333336</v>
      </c>
      <c r="B2883" s="12">
        <v>0.67</v>
      </c>
      <c r="C2883" s="12">
        <f t="shared" si="255"/>
        <v>18.972287222000002</v>
      </c>
      <c r="D2883" s="58">
        <f t="shared" si="256"/>
        <v>1.7786519270625002E-2</v>
      </c>
      <c r="E2883" s="12">
        <f t="shared" si="257"/>
        <v>0.85375292499000011</v>
      </c>
      <c r="F2883">
        <v>1.58</v>
      </c>
      <c r="G2883" s="12">
        <v>1.58</v>
      </c>
      <c r="H2883" s="43">
        <f t="shared" si="261"/>
        <v>2.37</v>
      </c>
      <c r="I2883" s="43">
        <f t="shared" si="258"/>
        <v>44.964320716140008</v>
      </c>
      <c r="J2883" s="43">
        <f t="shared" si="259"/>
        <v>8.0935777289052005E-2</v>
      </c>
      <c r="K2883" s="43"/>
      <c r="L2883" s="43"/>
      <c r="M2883" s="34">
        <f t="shared" si="260"/>
        <v>4.2154050671381255E-2</v>
      </c>
      <c r="N2883" s="56"/>
      <c r="O2883" s="56"/>
      <c r="P2883" s="56"/>
      <c r="Q2883" s="56"/>
      <c r="R2883" s="56"/>
    </row>
    <row r="2884" spans="1:18" ht="15.75" x14ac:dyDescent="0.25">
      <c r="A2884" s="11">
        <v>41683.041666666664</v>
      </c>
      <c r="B2884" s="12">
        <v>0.67</v>
      </c>
      <c r="C2884" s="12">
        <f t="shared" si="255"/>
        <v>18.972287222000002</v>
      </c>
      <c r="D2884" s="58">
        <f t="shared" si="256"/>
        <v>1.7786519270625002E-2</v>
      </c>
      <c r="E2884" s="12">
        <f t="shared" si="257"/>
        <v>0.85375292499000011</v>
      </c>
      <c r="F2884">
        <v>1.41</v>
      </c>
      <c r="G2884" s="12">
        <v>1.41</v>
      </c>
      <c r="H2884" s="43">
        <f t="shared" si="261"/>
        <v>2.1149999999999998</v>
      </c>
      <c r="I2884" s="43">
        <f t="shared" si="258"/>
        <v>40.126387474529999</v>
      </c>
      <c r="J2884" s="43">
        <f t="shared" si="259"/>
        <v>7.2227497454153994E-2</v>
      </c>
      <c r="K2884" s="43"/>
      <c r="L2884" s="43"/>
      <c r="M2884" s="34">
        <f t="shared" si="260"/>
        <v>3.7618488257371872E-2</v>
      </c>
      <c r="N2884" s="56"/>
      <c r="O2884" s="56"/>
      <c r="P2884" s="56"/>
      <c r="Q2884" s="56"/>
      <c r="R2884" s="56"/>
    </row>
    <row r="2885" spans="1:18" ht="15.75" x14ac:dyDescent="0.25">
      <c r="A2885" s="11">
        <v>41683.0625</v>
      </c>
      <c r="B2885" s="12">
        <v>0.67</v>
      </c>
      <c r="C2885" s="12">
        <f t="shared" si="255"/>
        <v>18.972287222000002</v>
      </c>
      <c r="D2885" s="58">
        <f t="shared" si="256"/>
        <v>1.7786519270625002E-2</v>
      </c>
      <c r="E2885" s="12">
        <f t="shared" si="257"/>
        <v>0.85375292499000011</v>
      </c>
      <c r="F2885">
        <v>1.35</v>
      </c>
      <c r="G2885" s="12">
        <v>1.35</v>
      </c>
      <c r="H2885" s="43">
        <f t="shared" si="261"/>
        <v>2.0250000000000004</v>
      </c>
      <c r="I2885" s="43">
        <f t="shared" si="258"/>
        <v>38.418881624550011</v>
      </c>
      <c r="J2885" s="43">
        <f t="shared" si="259"/>
        <v>6.9153986924190017E-2</v>
      </c>
      <c r="K2885" s="43"/>
      <c r="L2885" s="43"/>
      <c r="M2885" s="34">
        <f t="shared" si="260"/>
        <v>3.6017701523015637E-2</v>
      </c>
      <c r="N2885" s="56"/>
      <c r="O2885" s="56"/>
      <c r="P2885" s="56"/>
      <c r="Q2885" s="56"/>
      <c r="R2885" s="56"/>
    </row>
    <row r="2886" spans="1:18" ht="15.75" x14ac:dyDescent="0.25">
      <c r="A2886" s="11">
        <v>41683.083333333336</v>
      </c>
      <c r="B2886" s="12">
        <v>0.67</v>
      </c>
      <c r="C2886" s="12">
        <f t="shared" si="255"/>
        <v>18.972287222000002</v>
      </c>
      <c r="D2886" s="58">
        <f t="shared" si="256"/>
        <v>1.7786519270625002E-2</v>
      </c>
      <c r="E2886" s="12">
        <f t="shared" si="257"/>
        <v>0.85375292499000011</v>
      </c>
      <c r="F2886">
        <v>1.33</v>
      </c>
      <c r="G2886" s="12">
        <v>1.33</v>
      </c>
      <c r="H2886" s="43">
        <f t="shared" si="261"/>
        <v>1.9950000000000001</v>
      </c>
      <c r="I2886" s="43">
        <f t="shared" si="258"/>
        <v>37.849713007890003</v>
      </c>
      <c r="J2886" s="43">
        <f t="shared" si="259"/>
        <v>6.8129483414202011E-2</v>
      </c>
      <c r="K2886" s="43"/>
      <c r="L2886" s="43"/>
      <c r="M2886" s="34">
        <f t="shared" si="260"/>
        <v>3.5484105944896885E-2</v>
      </c>
      <c r="N2886" s="56"/>
      <c r="O2886" s="56"/>
      <c r="P2886" s="56"/>
      <c r="Q2886" s="56"/>
      <c r="R2886" s="56"/>
    </row>
    <row r="2887" spans="1:18" ht="15.75" x14ac:dyDescent="0.25">
      <c r="A2887" s="11">
        <v>41683.104166666664</v>
      </c>
      <c r="B2887" s="12">
        <v>0.67</v>
      </c>
      <c r="C2887" s="12">
        <f t="shared" si="255"/>
        <v>18.972287222000002</v>
      </c>
      <c r="D2887" s="58">
        <f t="shared" si="256"/>
        <v>1.7786519270625002E-2</v>
      </c>
      <c r="E2887" s="12">
        <f t="shared" si="257"/>
        <v>0.85375292499000011</v>
      </c>
      <c r="F2887">
        <v>1.42</v>
      </c>
      <c r="G2887" s="12">
        <v>1.42</v>
      </c>
      <c r="H2887" s="43">
        <f t="shared" si="261"/>
        <v>2.13</v>
      </c>
      <c r="I2887" s="43">
        <f t="shared" si="258"/>
        <v>40.410971782860003</v>
      </c>
      <c r="J2887" s="43">
        <f t="shared" si="259"/>
        <v>7.2739749209148011E-2</v>
      </c>
      <c r="K2887" s="43"/>
      <c r="L2887" s="43"/>
      <c r="M2887" s="34">
        <f t="shared" si="260"/>
        <v>3.7885286046431259E-2</v>
      </c>
      <c r="N2887" s="56"/>
      <c r="O2887" s="56"/>
      <c r="P2887" s="56"/>
      <c r="Q2887" s="56"/>
      <c r="R2887" s="56"/>
    </row>
    <row r="2888" spans="1:18" ht="15.75" x14ac:dyDescent="0.25">
      <c r="A2888" s="11">
        <v>41683.125</v>
      </c>
      <c r="B2888" s="12">
        <v>0.67</v>
      </c>
      <c r="C2888" s="12">
        <f t="shared" si="255"/>
        <v>18.972287222000002</v>
      </c>
      <c r="D2888" s="58">
        <f t="shared" si="256"/>
        <v>1.7786519270625002E-2</v>
      </c>
      <c r="E2888" s="12">
        <f t="shared" si="257"/>
        <v>0.85375292499000011</v>
      </c>
      <c r="F2888">
        <v>1.92</v>
      </c>
      <c r="G2888" s="12">
        <v>1.92</v>
      </c>
      <c r="H2888" s="43">
        <f t="shared" si="261"/>
        <v>2.88</v>
      </c>
      <c r="I2888" s="43">
        <f t="shared" si="258"/>
        <v>54.640187199360007</v>
      </c>
      <c r="J2888" s="43">
        <f t="shared" si="259"/>
        <v>9.8352336958848013E-2</v>
      </c>
      <c r="K2888" s="43"/>
      <c r="L2888" s="43"/>
      <c r="M2888" s="34">
        <f t="shared" si="260"/>
        <v>5.1225175499400012E-2</v>
      </c>
      <c r="N2888" s="56"/>
      <c r="O2888" s="56"/>
      <c r="P2888" s="56"/>
      <c r="Q2888" s="56"/>
      <c r="R2888" s="56"/>
    </row>
    <row r="2889" spans="1:18" ht="15.75" x14ac:dyDescent="0.25">
      <c r="A2889" s="11">
        <v>41683.145833333336</v>
      </c>
      <c r="B2889" s="12">
        <v>1.9</v>
      </c>
      <c r="C2889" s="12">
        <f t="shared" si="255"/>
        <v>53.802008540000003</v>
      </c>
      <c r="D2889" s="58">
        <f t="shared" si="256"/>
        <v>5.0439383006249998E-2</v>
      </c>
      <c r="E2889" s="12">
        <f t="shared" si="257"/>
        <v>2.4210903842999998</v>
      </c>
      <c r="F2889">
        <v>2.67</v>
      </c>
      <c r="G2889" s="12">
        <v>2.67</v>
      </c>
      <c r="H2889" s="43">
        <f t="shared" si="261"/>
        <v>4.0049999999999999</v>
      </c>
      <c r="I2889" s="43">
        <f t="shared" si="258"/>
        <v>215.4770442027</v>
      </c>
      <c r="J2889" s="43">
        <f t="shared" si="259"/>
        <v>0.38785867956485998</v>
      </c>
      <c r="K2889" s="43"/>
      <c r="L2889" s="43"/>
      <c r="M2889" s="34">
        <f t="shared" si="260"/>
        <v>0.20200972894003125</v>
      </c>
      <c r="N2889" s="56"/>
      <c r="O2889" s="56"/>
      <c r="P2889" s="56"/>
      <c r="Q2889" s="56"/>
      <c r="R2889" s="56"/>
    </row>
    <row r="2890" spans="1:18" ht="15.75" x14ac:dyDescent="0.25">
      <c r="A2890" s="11">
        <v>41683.166666666664</v>
      </c>
      <c r="B2890" s="12">
        <v>2.1</v>
      </c>
      <c r="C2890" s="12">
        <f t="shared" si="255"/>
        <v>59.465377860000004</v>
      </c>
      <c r="D2890" s="58">
        <f t="shared" si="256"/>
        <v>5.5748791743750005E-2</v>
      </c>
      <c r="E2890" s="12">
        <f t="shared" si="257"/>
        <v>2.6759420037000003</v>
      </c>
      <c r="F2890">
        <v>2.58</v>
      </c>
      <c r="G2890" s="12">
        <v>2.58</v>
      </c>
      <c r="H2890" s="43">
        <f t="shared" si="261"/>
        <v>3.87</v>
      </c>
      <c r="I2890" s="43">
        <f t="shared" si="258"/>
        <v>230.13101231820002</v>
      </c>
      <c r="J2890" s="43">
        <f t="shared" si="259"/>
        <v>0.41423582217276</v>
      </c>
      <c r="K2890" s="43"/>
      <c r="L2890" s="43"/>
      <c r="M2890" s="34">
        <f t="shared" si="260"/>
        <v>0.2157478240483125</v>
      </c>
      <c r="N2890" s="56"/>
      <c r="O2890" s="56"/>
      <c r="P2890" s="56"/>
      <c r="Q2890" s="56"/>
      <c r="R2890" s="56"/>
    </row>
    <row r="2891" spans="1:18" ht="15.75" x14ac:dyDescent="0.25">
      <c r="A2891" s="11">
        <v>41683.1875</v>
      </c>
      <c r="B2891" s="12">
        <v>1.9</v>
      </c>
      <c r="C2891" s="12">
        <f t="shared" si="255"/>
        <v>53.802008540000003</v>
      </c>
      <c r="D2891" s="58">
        <f t="shared" si="256"/>
        <v>5.0439383006249998E-2</v>
      </c>
      <c r="E2891" s="12">
        <f t="shared" si="257"/>
        <v>2.4210903842999998</v>
      </c>
      <c r="F2891">
        <v>2.7</v>
      </c>
      <c r="G2891" s="12">
        <v>2.7</v>
      </c>
      <c r="H2891" s="43">
        <f t="shared" si="261"/>
        <v>4.0500000000000007</v>
      </c>
      <c r="I2891" s="43">
        <f t="shared" si="258"/>
        <v>217.89813458700004</v>
      </c>
      <c r="J2891" s="43">
        <f t="shared" si="259"/>
        <v>0.39221664225660008</v>
      </c>
      <c r="K2891" s="43"/>
      <c r="L2891" s="43"/>
      <c r="M2891" s="34">
        <f t="shared" si="260"/>
        <v>0.20427950117531254</v>
      </c>
      <c r="N2891" s="56"/>
      <c r="O2891" s="56"/>
      <c r="P2891" s="56"/>
      <c r="Q2891" s="56"/>
      <c r="R2891" s="56"/>
    </row>
    <row r="2892" spans="1:18" ht="15.75" x14ac:dyDescent="0.25">
      <c r="A2892" s="11">
        <v>41683.208333333336</v>
      </c>
      <c r="B2892" s="12">
        <v>1.9</v>
      </c>
      <c r="C2892" s="12">
        <f t="shared" si="255"/>
        <v>53.802008540000003</v>
      </c>
      <c r="D2892" s="58">
        <f t="shared" si="256"/>
        <v>5.0439383006249998E-2</v>
      </c>
      <c r="E2892" s="12">
        <f t="shared" si="257"/>
        <v>2.4210903842999998</v>
      </c>
      <c r="F2892">
        <v>2.57</v>
      </c>
      <c r="G2892" s="12">
        <v>2.57</v>
      </c>
      <c r="H2892" s="43">
        <f t="shared" si="261"/>
        <v>3.8549999999999995</v>
      </c>
      <c r="I2892" s="43">
        <f t="shared" si="258"/>
        <v>207.40674292169999</v>
      </c>
      <c r="J2892" s="43">
        <f t="shared" si="259"/>
        <v>0.37333213725905995</v>
      </c>
      <c r="K2892" s="43"/>
      <c r="L2892" s="43"/>
      <c r="M2892" s="34">
        <f t="shared" si="260"/>
        <v>0.19444382148909373</v>
      </c>
      <c r="N2892" s="56"/>
      <c r="O2892" s="56"/>
      <c r="P2892" s="56"/>
      <c r="Q2892" s="56"/>
      <c r="R2892" s="56"/>
    </row>
    <row r="2893" spans="1:18" ht="15.75" x14ac:dyDescent="0.25">
      <c r="A2893" s="11">
        <v>41683.229166666664</v>
      </c>
      <c r="B2893" s="12">
        <v>2.4</v>
      </c>
      <c r="C2893" s="12">
        <f t="shared" si="255"/>
        <v>67.960431839999998</v>
      </c>
      <c r="D2893" s="58">
        <f t="shared" si="256"/>
        <v>6.3712904849999988E-2</v>
      </c>
      <c r="E2893" s="12">
        <f t="shared" si="257"/>
        <v>3.0582194328000001</v>
      </c>
      <c r="F2893">
        <v>3.17</v>
      </c>
      <c r="G2893" s="12">
        <v>3.17</v>
      </c>
      <c r="H2893" s="43">
        <f t="shared" si="261"/>
        <v>4.7549999999999999</v>
      </c>
      <c r="I2893" s="43">
        <f t="shared" si="258"/>
        <v>323.15185339919998</v>
      </c>
      <c r="J2893" s="43">
        <f t="shared" si="259"/>
        <v>0.58167333611855987</v>
      </c>
      <c r="K2893" s="43"/>
      <c r="L2893" s="43"/>
      <c r="M2893" s="34">
        <f t="shared" si="260"/>
        <v>0.30295486256174992</v>
      </c>
      <c r="N2893" s="56"/>
      <c r="O2893" s="56"/>
      <c r="P2893" s="56"/>
      <c r="Q2893" s="56"/>
      <c r="R2893" s="56"/>
    </row>
    <row r="2894" spans="1:18" ht="15.75" x14ac:dyDescent="0.25">
      <c r="A2894" s="11">
        <v>41683.25</v>
      </c>
      <c r="B2894" s="12">
        <v>3.1</v>
      </c>
      <c r="C2894" s="12">
        <f t="shared" si="255"/>
        <v>87.782224460000009</v>
      </c>
      <c r="D2894" s="58">
        <f t="shared" si="256"/>
        <v>8.229583543125002E-2</v>
      </c>
      <c r="E2894" s="12">
        <f t="shared" si="257"/>
        <v>3.9502001007000005</v>
      </c>
      <c r="F2894">
        <v>2.35</v>
      </c>
      <c r="G2894" s="12">
        <v>2.35</v>
      </c>
      <c r="H2894" s="43">
        <f t="shared" si="261"/>
        <v>3.5250000000000004</v>
      </c>
      <c r="I2894" s="43">
        <f t="shared" si="258"/>
        <v>309.43234122150005</v>
      </c>
      <c r="J2894" s="43">
        <f t="shared" si="259"/>
        <v>0.55697821419870008</v>
      </c>
      <c r="K2894" s="43"/>
      <c r="L2894" s="43"/>
      <c r="M2894" s="34">
        <f t="shared" si="260"/>
        <v>0.29009281989515628</v>
      </c>
      <c r="N2894" s="56"/>
      <c r="O2894" s="56"/>
      <c r="P2894" s="56"/>
      <c r="Q2894" s="56"/>
      <c r="R2894" s="56"/>
    </row>
    <row r="2895" spans="1:18" ht="15.75" x14ac:dyDescent="0.25">
      <c r="A2895" s="11">
        <v>41683.270833333336</v>
      </c>
      <c r="B2895" s="12">
        <v>3.6</v>
      </c>
      <c r="C2895" s="12">
        <f t="shared" si="255"/>
        <v>101.94064776</v>
      </c>
      <c r="D2895" s="58">
        <f t="shared" si="256"/>
        <v>9.5569357275000016E-2</v>
      </c>
      <c r="E2895" s="12">
        <f t="shared" si="257"/>
        <v>4.5873291492000003</v>
      </c>
      <c r="F2895">
        <v>2.56</v>
      </c>
      <c r="G2895" s="12">
        <v>2.56</v>
      </c>
      <c r="H2895" s="43">
        <f t="shared" si="261"/>
        <v>3.84</v>
      </c>
      <c r="I2895" s="43">
        <f t="shared" si="258"/>
        <v>391.45208739840001</v>
      </c>
      <c r="J2895" s="43">
        <f t="shared" si="259"/>
        <v>0.70461375731711995</v>
      </c>
      <c r="K2895" s="43"/>
      <c r="L2895" s="43"/>
      <c r="M2895" s="34">
        <f t="shared" si="260"/>
        <v>0.366986331936</v>
      </c>
      <c r="N2895" s="56"/>
      <c r="O2895" s="56"/>
      <c r="P2895" s="56"/>
      <c r="Q2895" s="56"/>
      <c r="R2895" s="56"/>
    </row>
    <row r="2896" spans="1:18" ht="15.75" x14ac:dyDescent="0.25">
      <c r="A2896" s="11">
        <v>41683.291666666664</v>
      </c>
      <c r="B2896" s="12">
        <v>4.5</v>
      </c>
      <c r="C2896" s="12">
        <f t="shared" si="255"/>
        <v>127.4258097</v>
      </c>
      <c r="D2896" s="58">
        <f t="shared" si="256"/>
        <v>0.11946169659375</v>
      </c>
      <c r="E2896" s="12">
        <f t="shared" si="257"/>
        <v>5.7341614365</v>
      </c>
      <c r="F2896">
        <v>3.51</v>
      </c>
      <c r="G2896" s="12">
        <v>3.51</v>
      </c>
      <c r="H2896" s="43">
        <f t="shared" si="261"/>
        <v>5.2649999999999997</v>
      </c>
      <c r="I2896" s="43">
        <f t="shared" si="258"/>
        <v>670.89688807049993</v>
      </c>
      <c r="J2896" s="43">
        <f t="shared" si="259"/>
        <v>1.2076143985268999</v>
      </c>
      <c r="K2896" s="43"/>
      <c r="L2896" s="43"/>
      <c r="M2896" s="34">
        <f t="shared" si="260"/>
        <v>0.62896583256609373</v>
      </c>
      <c r="N2896" s="56"/>
      <c r="O2896" s="56"/>
      <c r="P2896" s="56"/>
      <c r="Q2896" s="56"/>
      <c r="R2896" s="56"/>
    </row>
    <row r="2897" spans="1:18" ht="15.75" x14ac:dyDescent="0.25">
      <c r="A2897" s="11">
        <v>41683.3125</v>
      </c>
      <c r="B2897" s="12">
        <v>5.0999999999999996</v>
      </c>
      <c r="C2897" s="12">
        <f t="shared" si="255"/>
        <v>144.41591765999999</v>
      </c>
      <c r="D2897" s="58">
        <f t="shared" si="256"/>
        <v>0.13538992280625001</v>
      </c>
      <c r="E2897" s="12">
        <f t="shared" si="257"/>
        <v>6.4987162946999986</v>
      </c>
      <c r="F2897">
        <v>3.78</v>
      </c>
      <c r="G2897" s="12">
        <v>3.78</v>
      </c>
      <c r="H2897" s="43">
        <f t="shared" si="261"/>
        <v>5.67</v>
      </c>
      <c r="I2897" s="43">
        <f t="shared" si="258"/>
        <v>818.83825313219995</v>
      </c>
      <c r="J2897" s="43">
        <f t="shared" si="259"/>
        <v>1.4739088556379598</v>
      </c>
      <c r="K2897" s="43"/>
      <c r="L2897" s="43"/>
      <c r="M2897" s="34">
        <f t="shared" si="260"/>
        <v>0.76766086231143749</v>
      </c>
      <c r="N2897" s="56"/>
      <c r="O2897" s="56"/>
      <c r="P2897" s="56"/>
      <c r="Q2897" s="56"/>
      <c r="R2897" s="56"/>
    </row>
    <row r="2898" spans="1:18" ht="15.75" x14ac:dyDescent="0.25">
      <c r="A2898" s="11">
        <v>41683.333333333336</v>
      </c>
      <c r="B2898" s="12">
        <v>4.2</v>
      </c>
      <c r="C2898" s="12">
        <f t="shared" si="255"/>
        <v>118.93075572000001</v>
      </c>
      <c r="D2898" s="58">
        <f t="shared" si="256"/>
        <v>0.11149758348750001</v>
      </c>
      <c r="E2898" s="12">
        <f t="shared" si="257"/>
        <v>5.3518840074000007</v>
      </c>
      <c r="F2898">
        <v>3.1</v>
      </c>
      <c r="G2898" s="12">
        <v>3.1</v>
      </c>
      <c r="H2898" s="43">
        <f t="shared" si="261"/>
        <v>4.6500000000000004</v>
      </c>
      <c r="I2898" s="43">
        <f t="shared" si="258"/>
        <v>553.02801409800009</v>
      </c>
      <c r="J2898" s="43">
        <f t="shared" si="259"/>
        <v>0.99545042537640005</v>
      </c>
      <c r="K2898" s="43"/>
      <c r="L2898" s="43"/>
      <c r="M2898" s="34">
        <f t="shared" si="260"/>
        <v>0.51846376321687504</v>
      </c>
      <c r="N2898" s="56"/>
      <c r="O2898" s="56"/>
      <c r="P2898" s="56"/>
      <c r="Q2898" s="56"/>
      <c r="R2898" s="56"/>
    </row>
    <row r="2899" spans="1:18" ht="15.75" x14ac:dyDescent="0.25">
      <c r="A2899" s="11">
        <v>41683.354166666664</v>
      </c>
      <c r="B2899" s="12">
        <v>4.5</v>
      </c>
      <c r="C2899" s="12">
        <f t="shared" si="255"/>
        <v>127.4258097</v>
      </c>
      <c r="D2899" s="58">
        <f t="shared" si="256"/>
        <v>0.11946169659375</v>
      </c>
      <c r="E2899" s="12">
        <f t="shared" si="257"/>
        <v>5.7341614365</v>
      </c>
      <c r="F2899">
        <v>3.52</v>
      </c>
      <c r="G2899" s="12">
        <v>3.52</v>
      </c>
      <c r="H2899" s="43">
        <f t="shared" si="261"/>
        <v>5.28</v>
      </c>
      <c r="I2899" s="43">
        <f t="shared" si="258"/>
        <v>672.80827521600008</v>
      </c>
      <c r="J2899" s="43">
        <f t="shared" si="259"/>
        <v>1.2110548953888001</v>
      </c>
      <c r="K2899" s="43"/>
      <c r="L2899" s="43"/>
      <c r="M2899" s="34">
        <f t="shared" si="260"/>
        <v>0.63075775801500011</v>
      </c>
      <c r="N2899" s="56"/>
      <c r="O2899" s="56"/>
      <c r="P2899" s="56"/>
      <c r="Q2899" s="56"/>
      <c r="R2899" s="56"/>
    </row>
    <row r="2900" spans="1:18" ht="15.75" x14ac:dyDescent="0.25">
      <c r="A2900" s="11">
        <v>41683.375</v>
      </c>
      <c r="B2900" s="12">
        <v>4.2</v>
      </c>
      <c r="C2900" s="12">
        <f t="shared" si="255"/>
        <v>118.93075572000001</v>
      </c>
      <c r="D2900" s="58">
        <f t="shared" si="256"/>
        <v>0.11149758348750001</v>
      </c>
      <c r="E2900" s="12">
        <f t="shared" si="257"/>
        <v>5.3518840074000007</v>
      </c>
      <c r="F2900">
        <v>2.57</v>
      </c>
      <c r="G2900" s="12">
        <v>2.57</v>
      </c>
      <c r="H2900" s="43">
        <f t="shared" si="261"/>
        <v>3.8549999999999995</v>
      </c>
      <c r="I2900" s="43">
        <f t="shared" si="258"/>
        <v>458.47806330059996</v>
      </c>
      <c r="J2900" s="43">
        <f t="shared" si="259"/>
        <v>0.82526051394107991</v>
      </c>
      <c r="K2900" s="43"/>
      <c r="L2900" s="43"/>
      <c r="M2900" s="34">
        <f t="shared" si="260"/>
        <v>0.42982318434431249</v>
      </c>
      <c r="N2900" s="56"/>
      <c r="O2900" s="56"/>
      <c r="P2900" s="56"/>
      <c r="Q2900" s="56"/>
      <c r="R2900" s="56"/>
    </row>
    <row r="2901" spans="1:18" ht="15.75" x14ac:dyDescent="0.25">
      <c r="A2901" s="11">
        <v>41683.395833333336</v>
      </c>
      <c r="B2901" s="12">
        <v>4.5</v>
      </c>
      <c r="C2901" s="12">
        <f t="shared" si="255"/>
        <v>127.4258097</v>
      </c>
      <c r="D2901" s="58">
        <f t="shared" si="256"/>
        <v>0.11946169659375</v>
      </c>
      <c r="E2901" s="12">
        <f t="shared" si="257"/>
        <v>5.7341614365</v>
      </c>
      <c r="F2901">
        <v>2.09</v>
      </c>
      <c r="G2901" s="12">
        <v>2.09</v>
      </c>
      <c r="H2901" s="43">
        <f t="shared" si="261"/>
        <v>3.1349999999999998</v>
      </c>
      <c r="I2901" s="43">
        <f t="shared" si="258"/>
        <v>399.4799134095</v>
      </c>
      <c r="J2901" s="43">
        <f t="shared" si="259"/>
        <v>0.71906384413710001</v>
      </c>
      <c r="K2901" s="43"/>
      <c r="L2901" s="43"/>
      <c r="M2901" s="34">
        <f t="shared" si="260"/>
        <v>0.37451241882140629</v>
      </c>
      <c r="N2901" s="56"/>
      <c r="O2901" s="56"/>
      <c r="P2901" s="56"/>
      <c r="Q2901" s="56"/>
      <c r="R2901" s="56"/>
    </row>
    <row r="2902" spans="1:18" ht="15.75" x14ac:dyDescent="0.25">
      <c r="A2902" s="11">
        <v>41683.416666666664</v>
      </c>
      <c r="B2902" s="12">
        <v>3.9</v>
      </c>
      <c r="C2902" s="12">
        <f t="shared" si="255"/>
        <v>110.43570174</v>
      </c>
      <c r="D2902" s="58">
        <f t="shared" si="256"/>
        <v>0.10353347038125001</v>
      </c>
      <c r="E2902" s="12">
        <f t="shared" si="257"/>
        <v>4.9696065782999996</v>
      </c>
      <c r="F2902">
        <v>2.0499999999999998</v>
      </c>
      <c r="G2902" s="12">
        <v>2.0499999999999998</v>
      </c>
      <c r="H2902" s="43">
        <f t="shared" si="261"/>
        <v>3.0749999999999997</v>
      </c>
      <c r="I2902" s="43">
        <f t="shared" si="258"/>
        <v>339.58978285049994</v>
      </c>
      <c r="J2902" s="43">
        <f t="shared" si="259"/>
        <v>0.61126160913089989</v>
      </c>
      <c r="K2902" s="43"/>
      <c r="L2902" s="43"/>
      <c r="M2902" s="34">
        <f t="shared" si="260"/>
        <v>0.3183654214223437</v>
      </c>
      <c r="N2902" s="56"/>
      <c r="O2902" s="56"/>
      <c r="P2902" s="56"/>
      <c r="Q2902" s="56"/>
      <c r="R2902" s="56"/>
    </row>
    <row r="2903" spans="1:18" ht="15.75" x14ac:dyDescent="0.25">
      <c r="A2903" s="11">
        <v>41683.4375</v>
      </c>
      <c r="B2903" s="12">
        <v>3.1</v>
      </c>
      <c r="C2903" s="12">
        <f t="shared" si="255"/>
        <v>87.782224460000009</v>
      </c>
      <c r="D2903" s="58">
        <f t="shared" si="256"/>
        <v>8.229583543125002E-2</v>
      </c>
      <c r="E2903" s="12">
        <f t="shared" si="257"/>
        <v>3.9502001007000005</v>
      </c>
      <c r="F2903">
        <v>1.64</v>
      </c>
      <c r="G2903" s="12">
        <v>1.64</v>
      </c>
      <c r="H2903" s="43">
        <f t="shared" si="261"/>
        <v>2.46</v>
      </c>
      <c r="I2903" s="43">
        <f t="shared" si="258"/>
        <v>215.94427217160001</v>
      </c>
      <c r="J2903" s="43">
        <f t="shared" si="259"/>
        <v>0.38869968990887999</v>
      </c>
      <c r="K2903" s="43"/>
      <c r="L2903" s="43"/>
      <c r="M2903" s="34">
        <f t="shared" si="260"/>
        <v>0.20244775516087499</v>
      </c>
      <c r="N2903" s="56"/>
      <c r="O2903" s="56"/>
      <c r="P2903" s="56"/>
      <c r="Q2903" s="56"/>
      <c r="R2903" s="56"/>
    </row>
    <row r="2904" spans="1:18" ht="15.75" x14ac:dyDescent="0.25">
      <c r="A2904" s="11">
        <v>41683.458333333336</v>
      </c>
      <c r="B2904" s="12">
        <v>2.4</v>
      </c>
      <c r="C2904" s="12">
        <f t="shared" si="255"/>
        <v>67.960431839999998</v>
      </c>
      <c r="D2904" s="58">
        <f t="shared" si="256"/>
        <v>6.3712904849999988E-2</v>
      </c>
      <c r="E2904" s="12">
        <f t="shared" si="257"/>
        <v>3.0582194328000001</v>
      </c>
      <c r="F2904">
        <v>2.13</v>
      </c>
      <c r="G2904" s="12">
        <v>2.13</v>
      </c>
      <c r="H2904" s="43">
        <f t="shared" si="261"/>
        <v>3.1949999999999998</v>
      </c>
      <c r="I2904" s="43">
        <f t="shared" si="258"/>
        <v>217.13357972879999</v>
      </c>
      <c r="J2904" s="43">
        <f t="shared" si="259"/>
        <v>0.39084044351183994</v>
      </c>
      <c r="K2904" s="43"/>
      <c r="L2904" s="43"/>
      <c r="M2904" s="34">
        <f t="shared" si="260"/>
        <v>0.20356273099574998</v>
      </c>
      <c r="N2904" s="56"/>
      <c r="O2904" s="56"/>
      <c r="P2904" s="56"/>
      <c r="Q2904" s="56"/>
      <c r="R2904" s="56"/>
    </row>
    <row r="2905" spans="1:18" ht="15.75" x14ac:dyDescent="0.25">
      <c r="A2905" s="11">
        <v>41683.479166666664</v>
      </c>
      <c r="B2905" s="12">
        <v>2.9</v>
      </c>
      <c r="C2905" s="12">
        <f t="shared" si="255"/>
        <v>82.118855140000008</v>
      </c>
      <c r="D2905" s="58">
        <f t="shared" si="256"/>
        <v>7.6986426693749999E-2</v>
      </c>
      <c r="E2905" s="12">
        <f t="shared" si="257"/>
        <v>3.6953484813000004</v>
      </c>
      <c r="F2905">
        <v>3.68</v>
      </c>
      <c r="G2905" s="12">
        <v>3.68</v>
      </c>
      <c r="H2905" s="43">
        <f t="shared" si="261"/>
        <v>5.5200000000000005</v>
      </c>
      <c r="I2905" s="43">
        <f t="shared" si="258"/>
        <v>453.29608037280008</v>
      </c>
      <c r="J2905" s="43">
        <f t="shared" si="259"/>
        <v>0.81593294467104016</v>
      </c>
      <c r="K2905" s="43"/>
      <c r="L2905" s="43"/>
      <c r="M2905" s="34">
        <f t="shared" si="260"/>
        <v>0.42496507534950012</v>
      </c>
      <c r="N2905" s="56"/>
      <c r="O2905" s="56"/>
      <c r="P2905" s="56"/>
      <c r="Q2905" s="56"/>
      <c r="R2905" s="56"/>
    </row>
    <row r="2906" spans="1:18" ht="15.75" x14ac:dyDescent="0.25">
      <c r="A2906" s="11">
        <v>41683.5</v>
      </c>
      <c r="B2906" s="12">
        <v>1.1000000000000001</v>
      </c>
      <c r="C2906" s="12">
        <f t="shared" si="255"/>
        <v>31.148531260000006</v>
      </c>
      <c r="D2906" s="58">
        <f t="shared" si="256"/>
        <v>2.9201748056250004E-2</v>
      </c>
      <c r="E2906" s="12">
        <f t="shared" si="257"/>
        <v>1.4016839067000002</v>
      </c>
      <c r="F2906">
        <v>3.37</v>
      </c>
      <c r="G2906" s="12">
        <v>3.37</v>
      </c>
      <c r="H2906" s="43">
        <f t="shared" si="261"/>
        <v>5.0549999999999997</v>
      </c>
      <c r="I2906" s="43">
        <f t="shared" si="258"/>
        <v>157.45582551930002</v>
      </c>
      <c r="J2906" s="43">
        <f t="shared" si="259"/>
        <v>0.28342048593474006</v>
      </c>
      <c r="K2906" s="43"/>
      <c r="L2906" s="43"/>
      <c r="M2906" s="34">
        <f t="shared" si="260"/>
        <v>0.14761483642434378</v>
      </c>
      <c r="N2906" s="56"/>
      <c r="O2906" s="56"/>
      <c r="P2906" s="56"/>
      <c r="Q2906" s="56"/>
      <c r="R2906" s="56"/>
    </row>
    <row r="2907" spans="1:18" ht="15.75" x14ac:dyDescent="0.25">
      <c r="A2907" s="11">
        <v>41683.520833333336</v>
      </c>
      <c r="B2907" s="12">
        <v>0.88</v>
      </c>
      <c r="C2907" s="12">
        <f t="shared" si="255"/>
        <v>24.918825008000002</v>
      </c>
      <c r="D2907" s="58">
        <f t="shared" si="256"/>
        <v>2.3361398445000001E-2</v>
      </c>
      <c r="E2907" s="12">
        <f t="shared" si="257"/>
        <v>1.12134712536</v>
      </c>
      <c r="F2907">
        <v>14.93</v>
      </c>
      <c r="G2907" s="12">
        <v>14.93</v>
      </c>
      <c r="H2907" s="43">
        <f t="shared" si="261"/>
        <v>22.395</v>
      </c>
      <c r="I2907" s="43">
        <f t="shared" si="258"/>
        <v>558.0570860541601</v>
      </c>
      <c r="J2907" s="43">
        <f t="shared" si="259"/>
        <v>1.0045027548974881</v>
      </c>
      <c r="K2907" s="43"/>
      <c r="L2907" s="43"/>
      <c r="M2907" s="34">
        <f t="shared" si="260"/>
        <v>0.5231785181757751</v>
      </c>
      <c r="N2907" s="56"/>
      <c r="O2907" s="56"/>
      <c r="P2907" s="56"/>
      <c r="Q2907" s="56"/>
      <c r="R2907" s="56"/>
    </row>
    <row r="2908" spans="1:18" ht="15.75" x14ac:dyDescent="0.25">
      <c r="A2908" s="11">
        <v>41683.541666666664</v>
      </c>
      <c r="B2908" s="12">
        <v>0.88</v>
      </c>
      <c r="C2908" s="12">
        <f t="shared" si="255"/>
        <v>24.918825008000002</v>
      </c>
      <c r="D2908" s="58">
        <f t="shared" si="256"/>
        <v>2.3361398445000001E-2</v>
      </c>
      <c r="E2908" s="12">
        <f t="shared" si="257"/>
        <v>1.12134712536</v>
      </c>
      <c r="F2908">
        <v>29.97</v>
      </c>
      <c r="G2908" s="12">
        <v>29.97</v>
      </c>
      <c r="H2908" s="43">
        <f t="shared" si="261"/>
        <v>44.954999999999998</v>
      </c>
      <c r="I2908" s="43">
        <f t="shared" si="258"/>
        <v>1120.2257782346401</v>
      </c>
      <c r="J2908" s="43">
        <f t="shared" si="259"/>
        <v>2.0164064008223521</v>
      </c>
      <c r="K2908" s="43"/>
      <c r="L2908" s="43"/>
      <c r="M2908" s="34">
        <f t="shared" si="260"/>
        <v>1.050211667094975</v>
      </c>
      <c r="N2908" s="56"/>
      <c r="O2908" s="56"/>
      <c r="P2908" s="56"/>
      <c r="Q2908" s="56"/>
      <c r="R2908" s="56"/>
    </row>
    <row r="2909" spans="1:18" ht="15.75" x14ac:dyDescent="0.25">
      <c r="A2909" s="11">
        <v>41683.5625</v>
      </c>
      <c r="B2909" s="12">
        <v>0.88</v>
      </c>
      <c r="C2909" s="12">
        <f t="shared" si="255"/>
        <v>24.918825008000002</v>
      </c>
      <c r="D2909" s="58">
        <f t="shared" si="256"/>
        <v>2.3361398445000001E-2</v>
      </c>
      <c r="E2909" s="12">
        <f t="shared" si="257"/>
        <v>1.12134712536</v>
      </c>
      <c r="F2909">
        <v>25.35</v>
      </c>
      <c r="G2909" s="12">
        <v>25.35</v>
      </c>
      <c r="H2909" s="43">
        <f t="shared" si="261"/>
        <v>38.025000000000006</v>
      </c>
      <c r="I2909" s="43">
        <f t="shared" si="258"/>
        <v>947.53832092920027</v>
      </c>
      <c r="J2909" s="43">
        <f t="shared" si="259"/>
        <v>1.7055689776725602</v>
      </c>
      <c r="K2909" s="43"/>
      <c r="L2909" s="43"/>
      <c r="M2909" s="34">
        <f t="shared" si="260"/>
        <v>0.88831717587112513</v>
      </c>
      <c r="N2909" s="56"/>
      <c r="O2909" s="56"/>
      <c r="P2909" s="56"/>
      <c r="Q2909" s="56"/>
      <c r="R2909" s="56"/>
    </row>
    <row r="2910" spans="1:18" ht="15.75" x14ac:dyDescent="0.25">
      <c r="A2910" s="11">
        <v>41683.583333333336</v>
      </c>
      <c r="B2910" s="12">
        <v>1.1000000000000001</v>
      </c>
      <c r="C2910" s="12">
        <f t="shared" si="255"/>
        <v>31.148531260000006</v>
      </c>
      <c r="D2910" s="58">
        <f t="shared" si="256"/>
        <v>2.9201748056250004E-2</v>
      </c>
      <c r="E2910" s="12">
        <f t="shared" si="257"/>
        <v>1.4016839067000002</v>
      </c>
      <c r="F2910">
        <v>17.89</v>
      </c>
      <c r="G2910" s="12">
        <v>17.89</v>
      </c>
      <c r="H2910" s="43">
        <f t="shared" si="261"/>
        <v>26.835000000000001</v>
      </c>
      <c r="I2910" s="43">
        <f t="shared" si="258"/>
        <v>835.87083636210014</v>
      </c>
      <c r="J2910" s="43">
        <f t="shared" si="259"/>
        <v>1.5045675054517802</v>
      </c>
      <c r="K2910" s="43"/>
      <c r="L2910" s="43"/>
      <c r="M2910" s="34">
        <f t="shared" si="260"/>
        <v>0.78362890908946892</v>
      </c>
      <c r="N2910" s="56"/>
      <c r="O2910" s="56"/>
      <c r="P2910" s="56"/>
      <c r="Q2910" s="56"/>
      <c r="R2910" s="56"/>
    </row>
    <row r="2911" spans="1:18" ht="15.75" x14ac:dyDescent="0.25">
      <c r="A2911" s="11">
        <v>41683.604166666664</v>
      </c>
      <c r="B2911" s="12">
        <v>1.1000000000000001</v>
      </c>
      <c r="C2911" s="12">
        <f t="shared" si="255"/>
        <v>31.148531260000006</v>
      </c>
      <c r="D2911" s="58">
        <f t="shared" si="256"/>
        <v>2.9201748056250004E-2</v>
      </c>
      <c r="E2911" s="12">
        <f t="shared" si="257"/>
        <v>1.4016839067000002</v>
      </c>
      <c r="F2911">
        <v>15.64</v>
      </c>
      <c r="G2911" s="12">
        <v>15.64</v>
      </c>
      <c r="H2911" s="43">
        <f t="shared" si="261"/>
        <v>23.46</v>
      </c>
      <c r="I2911" s="43">
        <f t="shared" si="258"/>
        <v>730.74454335960013</v>
      </c>
      <c r="J2911" s="43">
        <f t="shared" si="259"/>
        <v>1.3153401780472802</v>
      </c>
      <c r="K2911" s="43"/>
      <c r="L2911" s="43"/>
      <c r="M2911" s="34">
        <f t="shared" si="260"/>
        <v>0.68507300939962512</v>
      </c>
      <c r="N2911" s="56"/>
      <c r="O2911" s="56"/>
      <c r="P2911" s="56"/>
      <c r="Q2911" s="56"/>
      <c r="R2911" s="56"/>
    </row>
    <row r="2912" spans="1:18" ht="15.75" x14ac:dyDescent="0.25">
      <c r="A2912" s="11">
        <v>41683.625</v>
      </c>
      <c r="B2912" s="12">
        <v>1.1000000000000001</v>
      </c>
      <c r="C2912" s="12">
        <f t="shared" si="255"/>
        <v>31.148531260000006</v>
      </c>
      <c r="D2912" s="58">
        <f t="shared" si="256"/>
        <v>2.9201748056250004E-2</v>
      </c>
      <c r="E2912" s="12">
        <f t="shared" si="257"/>
        <v>1.4016839067000002</v>
      </c>
      <c r="F2912">
        <v>15.75</v>
      </c>
      <c r="G2912" s="12">
        <v>15.75</v>
      </c>
      <c r="H2912" s="43">
        <f t="shared" si="261"/>
        <v>23.625</v>
      </c>
      <c r="I2912" s="43">
        <f t="shared" si="258"/>
        <v>735.88405101750016</v>
      </c>
      <c r="J2912" s="43">
        <f t="shared" si="259"/>
        <v>1.3245912918315004</v>
      </c>
      <c r="K2912" s="43"/>
      <c r="L2912" s="43"/>
      <c r="M2912" s="34">
        <f t="shared" si="260"/>
        <v>0.68989129782890646</v>
      </c>
      <c r="N2912" s="56"/>
      <c r="O2912" s="56"/>
      <c r="P2912" s="56"/>
      <c r="Q2912" s="56"/>
      <c r="R2912" s="56"/>
    </row>
    <row r="2913" spans="1:18" ht="15.75" x14ac:dyDescent="0.25">
      <c r="A2913" s="11">
        <v>41683.645833333336</v>
      </c>
      <c r="B2913" s="12">
        <v>1.3</v>
      </c>
      <c r="C2913" s="12">
        <f t="shared" si="255"/>
        <v>36.811900580000007</v>
      </c>
      <c r="D2913" s="58">
        <f t="shared" si="256"/>
        <v>3.4511156793750011E-2</v>
      </c>
      <c r="E2913" s="12">
        <f t="shared" si="257"/>
        <v>1.6565355261000005</v>
      </c>
      <c r="F2913">
        <v>19.59</v>
      </c>
      <c r="G2913" s="12">
        <v>19.59</v>
      </c>
      <c r="H2913" s="43">
        <f t="shared" si="261"/>
        <v>29.384999999999998</v>
      </c>
      <c r="I2913" s="43">
        <f t="shared" si="258"/>
        <v>1081.7176985433002</v>
      </c>
      <c r="J2913" s="43">
        <f t="shared" si="259"/>
        <v>1.9470918573779403</v>
      </c>
      <c r="K2913" s="43"/>
      <c r="L2913" s="43"/>
      <c r="M2913" s="34">
        <f t="shared" si="260"/>
        <v>1.0141103423843441</v>
      </c>
      <c r="N2913" s="56"/>
      <c r="O2913" s="56"/>
      <c r="P2913" s="56"/>
      <c r="Q2913" s="56"/>
      <c r="R2913" s="56"/>
    </row>
    <row r="2914" spans="1:18" ht="15.75" x14ac:dyDescent="0.25">
      <c r="A2914" s="11">
        <v>41683.666666666664</v>
      </c>
      <c r="B2914" s="12">
        <v>1.3</v>
      </c>
      <c r="C2914" s="12">
        <f t="shared" ref="C2914:C2977" si="262">B2914*28.3168466</f>
        <v>36.811900580000007</v>
      </c>
      <c r="D2914" s="58">
        <f t="shared" ref="D2914:D2977" si="263">C2914*1800*10^6/(1.92*10^12)</f>
        <v>3.4511156793750011E-2</v>
      </c>
      <c r="E2914" s="12">
        <f t="shared" ref="E2914:E2977" si="264">C2914*86400*10^6/(1.92*10^12)</f>
        <v>1.6565355261000005</v>
      </c>
      <c r="F2914">
        <v>20.86</v>
      </c>
      <c r="G2914" s="12">
        <v>20.86</v>
      </c>
      <c r="H2914" s="43">
        <f t="shared" si="261"/>
        <v>31.29</v>
      </c>
      <c r="I2914" s="43">
        <f t="shared" ref="I2914:I2977" si="265">C2914*H2914</f>
        <v>1151.8443691482003</v>
      </c>
      <c r="J2914" s="43">
        <f t="shared" ref="J2914:J2977" si="266">I2914*1800*10^-6</f>
        <v>2.0733198644667605</v>
      </c>
      <c r="K2914" s="43"/>
      <c r="L2914" s="43"/>
      <c r="M2914" s="34">
        <f t="shared" ref="M2914:M2977" si="267">J2914/1.92</f>
        <v>1.0798540960764378</v>
      </c>
      <c r="N2914" s="56"/>
      <c r="O2914" s="56"/>
      <c r="P2914" s="56"/>
      <c r="Q2914" s="56"/>
      <c r="R2914" s="56"/>
    </row>
    <row r="2915" spans="1:18" ht="15.75" x14ac:dyDescent="0.25">
      <c r="A2915" s="11">
        <v>41683.6875</v>
      </c>
      <c r="B2915" s="12">
        <v>1.4</v>
      </c>
      <c r="C2915" s="12">
        <f t="shared" si="262"/>
        <v>39.64358524</v>
      </c>
      <c r="D2915" s="58">
        <f t="shared" si="263"/>
        <v>3.7165861162500001E-2</v>
      </c>
      <c r="E2915" s="12">
        <f t="shared" si="264"/>
        <v>1.7839613357999999</v>
      </c>
      <c r="F2915">
        <v>21.62</v>
      </c>
      <c r="G2915" s="12">
        <v>21.62</v>
      </c>
      <c r="H2915" s="43">
        <f t="shared" si="261"/>
        <v>32.43</v>
      </c>
      <c r="I2915" s="43">
        <f t="shared" si="265"/>
        <v>1285.6414693331999</v>
      </c>
      <c r="J2915" s="43">
        <f t="shared" si="266"/>
        <v>2.3141546447997596</v>
      </c>
      <c r="K2915" s="43"/>
      <c r="L2915" s="43"/>
      <c r="M2915" s="34">
        <f t="shared" si="267"/>
        <v>1.2052888774998749</v>
      </c>
      <c r="N2915" s="56"/>
      <c r="O2915" s="56"/>
      <c r="P2915" s="56"/>
      <c r="Q2915" s="56"/>
      <c r="R2915" s="56"/>
    </row>
    <row r="2916" spans="1:18" ht="15.75" x14ac:dyDescent="0.25">
      <c r="A2916" s="11">
        <v>41683.708333333336</v>
      </c>
      <c r="B2916" s="12">
        <v>1.5</v>
      </c>
      <c r="C2916" s="12">
        <f t="shared" si="262"/>
        <v>42.475269900000001</v>
      </c>
      <c r="D2916" s="58">
        <f t="shared" si="263"/>
        <v>3.9820565531249998E-2</v>
      </c>
      <c r="E2916" s="12">
        <f t="shared" si="264"/>
        <v>1.9113871455</v>
      </c>
      <c r="F2916">
        <v>30.7</v>
      </c>
      <c r="G2916" s="12">
        <v>30.7</v>
      </c>
      <c r="H2916" s="43">
        <f t="shared" si="261"/>
        <v>46.05</v>
      </c>
      <c r="I2916" s="43">
        <f t="shared" si="265"/>
        <v>1955.986178895</v>
      </c>
      <c r="J2916" s="43">
        <f t="shared" si="266"/>
        <v>3.5207751220109995</v>
      </c>
      <c r="K2916" s="43"/>
      <c r="L2916" s="43"/>
      <c r="M2916" s="34">
        <f t="shared" si="267"/>
        <v>1.8337370427140622</v>
      </c>
      <c r="N2916" s="56"/>
      <c r="O2916" s="56"/>
      <c r="P2916" s="56"/>
      <c r="Q2916" s="56"/>
      <c r="R2916" s="56"/>
    </row>
    <row r="2917" spans="1:18" ht="15.75" x14ac:dyDescent="0.25">
      <c r="A2917" s="11">
        <v>41683.729166666664</v>
      </c>
      <c r="B2917" s="12">
        <v>1.9</v>
      </c>
      <c r="C2917" s="12">
        <f t="shared" si="262"/>
        <v>53.802008540000003</v>
      </c>
      <c r="D2917" s="58">
        <f t="shared" si="263"/>
        <v>5.0439383006249998E-2</v>
      </c>
      <c r="E2917" s="12">
        <f t="shared" si="264"/>
        <v>2.4210903842999998</v>
      </c>
      <c r="F2917">
        <v>31.37</v>
      </c>
      <c r="G2917" s="12">
        <v>31.37</v>
      </c>
      <c r="H2917" s="43">
        <f t="shared" si="261"/>
        <v>47.055</v>
      </c>
      <c r="I2917" s="43">
        <f t="shared" si="265"/>
        <v>2531.6535118497</v>
      </c>
      <c r="J2917" s="43">
        <f t="shared" si="266"/>
        <v>4.5569763213294596</v>
      </c>
      <c r="K2917" s="43"/>
      <c r="L2917" s="43"/>
      <c r="M2917" s="34">
        <f t="shared" si="267"/>
        <v>2.3734251673590938</v>
      </c>
      <c r="N2917" s="56"/>
      <c r="O2917" s="56"/>
      <c r="P2917" s="56"/>
      <c r="Q2917" s="56"/>
      <c r="R2917" s="56"/>
    </row>
    <row r="2918" spans="1:18" ht="15.75" x14ac:dyDescent="0.25">
      <c r="A2918" s="11">
        <v>41683.75</v>
      </c>
      <c r="B2918" s="12">
        <v>1.8</v>
      </c>
      <c r="C2918" s="12">
        <f t="shared" si="262"/>
        <v>50.970323880000002</v>
      </c>
      <c r="D2918" s="58">
        <f t="shared" si="263"/>
        <v>4.7784678637500008E-2</v>
      </c>
      <c r="E2918" s="12">
        <f t="shared" si="264"/>
        <v>2.2936645746000002</v>
      </c>
      <c r="F2918">
        <v>38.590000000000003</v>
      </c>
      <c r="G2918" s="12">
        <v>38.590000000000003</v>
      </c>
      <c r="H2918" s="43">
        <f t="shared" si="261"/>
        <v>57.885000000000005</v>
      </c>
      <c r="I2918" s="43">
        <f t="shared" si="265"/>
        <v>2950.4171977938004</v>
      </c>
      <c r="J2918" s="43">
        <f t="shared" si="266"/>
        <v>5.3107509560288406</v>
      </c>
      <c r="K2918" s="43"/>
      <c r="L2918" s="43"/>
      <c r="M2918" s="34">
        <f t="shared" si="267"/>
        <v>2.766016122931688</v>
      </c>
      <c r="N2918" s="56"/>
      <c r="O2918" s="56"/>
      <c r="P2918" s="56"/>
      <c r="Q2918" s="56"/>
      <c r="R2918" s="56"/>
    </row>
    <row r="2919" spans="1:18" ht="15.75" x14ac:dyDescent="0.25">
      <c r="A2919" s="11">
        <v>41683.770833333336</v>
      </c>
      <c r="B2919" s="12">
        <v>1.6</v>
      </c>
      <c r="C2919" s="12">
        <f t="shared" si="262"/>
        <v>45.306954560000008</v>
      </c>
      <c r="D2919" s="58">
        <f t="shared" si="263"/>
        <v>4.2475269900000008E-2</v>
      </c>
      <c r="E2919" s="12">
        <f t="shared" si="264"/>
        <v>2.0388129552000001</v>
      </c>
      <c r="F2919">
        <v>32.71</v>
      </c>
      <c r="G2919" s="12">
        <v>32.71</v>
      </c>
      <c r="H2919" s="43">
        <f t="shared" si="261"/>
        <v>49.064999999999998</v>
      </c>
      <c r="I2919" s="43">
        <f t="shared" si="265"/>
        <v>2222.9857254864005</v>
      </c>
      <c r="J2919" s="43">
        <f t="shared" si="266"/>
        <v>4.0013743058755207</v>
      </c>
      <c r="K2919" s="43"/>
      <c r="L2919" s="43"/>
      <c r="M2919" s="34">
        <f t="shared" si="267"/>
        <v>2.0840491176435005</v>
      </c>
      <c r="N2919" s="56"/>
      <c r="O2919" s="56"/>
      <c r="P2919" s="56"/>
      <c r="Q2919" s="56"/>
      <c r="R2919" s="56"/>
    </row>
    <row r="2920" spans="1:18" ht="15.75" x14ac:dyDescent="0.25">
      <c r="A2920" s="11">
        <v>41683.791666666664</v>
      </c>
      <c r="B2920" s="12">
        <v>1.5</v>
      </c>
      <c r="C2920" s="12">
        <f t="shared" si="262"/>
        <v>42.475269900000001</v>
      </c>
      <c r="D2920" s="58">
        <f t="shared" si="263"/>
        <v>3.9820565531249998E-2</v>
      </c>
      <c r="E2920" s="12">
        <f t="shared" si="264"/>
        <v>1.9113871455</v>
      </c>
      <c r="F2920">
        <v>18.22</v>
      </c>
      <c r="G2920" s="12">
        <v>18.22</v>
      </c>
      <c r="H2920" s="43">
        <f t="shared" si="261"/>
        <v>27.33</v>
      </c>
      <c r="I2920" s="43">
        <f t="shared" si="265"/>
        <v>1160.8491263670001</v>
      </c>
      <c r="J2920" s="43">
        <f t="shared" si="266"/>
        <v>2.0895284274605999</v>
      </c>
      <c r="K2920" s="43"/>
      <c r="L2920" s="43"/>
      <c r="M2920" s="34">
        <f t="shared" si="267"/>
        <v>1.0882960559690624</v>
      </c>
      <c r="N2920" s="56"/>
      <c r="O2920" s="56"/>
      <c r="P2920" s="56"/>
      <c r="Q2920" s="56"/>
      <c r="R2920" s="56"/>
    </row>
    <row r="2921" spans="1:18" ht="15.75" x14ac:dyDescent="0.25">
      <c r="A2921" s="11">
        <v>41683.8125</v>
      </c>
      <c r="B2921" s="12">
        <v>1.5</v>
      </c>
      <c r="C2921" s="12">
        <f t="shared" si="262"/>
        <v>42.475269900000001</v>
      </c>
      <c r="D2921" s="58">
        <f t="shared" si="263"/>
        <v>3.9820565531249998E-2</v>
      </c>
      <c r="E2921" s="12">
        <f t="shared" si="264"/>
        <v>1.9113871455</v>
      </c>
      <c r="F2921">
        <v>13.19</v>
      </c>
      <c r="G2921" s="12">
        <v>13.19</v>
      </c>
      <c r="H2921" s="43">
        <f t="shared" si="261"/>
        <v>19.785</v>
      </c>
      <c r="I2921" s="43">
        <f t="shared" si="265"/>
        <v>840.37321497150003</v>
      </c>
      <c r="J2921" s="43">
        <f t="shared" si="266"/>
        <v>1.5126717869486999</v>
      </c>
      <c r="K2921" s="43"/>
      <c r="L2921" s="43"/>
      <c r="M2921" s="34">
        <f t="shared" si="267"/>
        <v>0.78784988903578124</v>
      </c>
      <c r="N2921" s="56"/>
      <c r="O2921" s="56"/>
      <c r="P2921" s="56"/>
      <c r="Q2921" s="56"/>
      <c r="R2921" s="56"/>
    </row>
    <row r="2922" spans="1:18" ht="15.75" x14ac:dyDescent="0.25">
      <c r="A2922" s="11">
        <v>41683.833333333336</v>
      </c>
      <c r="B2922" s="12">
        <v>1.4</v>
      </c>
      <c r="C2922" s="12">
        <f t="shared" si="262"/>
        <v>39.64358524</v>
      </c>
      <c r="D2922" s="58">
        <f t="shared" si="263"/>
        <v>3.7165861162500001E-2</v>
      </c>
      <c r="E2922" s="12">
        <f t="shared" si="264"/>
        <v>1.7839613357999999</v>
      </c>
      <c r="F2922">
        <v>10.08</v>
      </c>
      <c r="G2922" s="12">
        <v>10.08</v>
      </c>
      <c r="H2922" s="43">
        <f t="shared" si="261"/>
        <v>15.120000000000001</v>
      </c>
      <c r="I2922" s="43">
        <f t="shared" si="265"/>
        <v>599.41100882880005</v>
      </c>
      <c r="J2922" s="43">
        <f t="shared" si="266"/>
        <v>1.07893981589184</v>
      </c>
      <c r="K2922" s="43"/>
      <c r="L2922" s="43"/>
      <c r="M2922" s="34">
        <f t="shared" si="267"/>
        <v>0.56194782077700001</v>
      </c>
      <c r="N2922" s="56"/>
      <c r="O2922" s="56"/>
      <c r="P2922" s="56"/>
      <c r="Q2922" s="56"/>
      <c r="R2922" s="56"/>
    </row>
    <row r="2923" spans="1:18" ht="15.75" x14ac:dyDescent="0.25">
      <c r="A2923" s="11">
        <v>41683.854166666664</v>
      </c>
      <c r="B2923" s="12">
        <v>1.3</v>
      </c>
      <c r="C2923" s="12">
        <f t="shared" si="262"/>
        <v>36.811900580000007</v>
      </c>
      <c r="D2923" s="58">
        <f t="shared" si="263"/>
        <v>3.4511156793750011E-2</v>
      </c>
      <c r="E2923" s="12">
        <f t="shared" si="264"/>
        <v>1.6565355261000005</v>
      </c>
      <c r="F2923">
        <v>8.8000000000000007</v>
      </c>
      <c r="G2923" s="12">
        <v>8.8000000000000007</v>
      </c>
      <c r="H2923" s="43">
        <f t="shared" si="261"/>
        <v>13.200000000000001</v>
      </c>
      <c r="I2923" s="43">
        <f t="shared" si="265"/>
        <v>485.91708765600015</v>
      </c>
      <c r="J2923" s="43">
        <f t="shared" si="266"/>
        <v>0.87465075778080015</v>
      </c>
      <c r="K2923" s="43"/>
      <c r="L2923" s="43"/>
      <c r="M2923" s="34">
        <f t="shared" si="267"/>
        <v>0.45554726967750009</v>
      </c>
      <c r="N2923" s="56"/>
      <c r="O2923" s="56"/>
      <c r="P2923" s="56"/>
      <c r="Q2923" s="56"/>
      <c r="R2923" s="56"/>
    </row>
    <row r="2924" spans="1:18" ht="15.75" x14ac:dyDescent="0.25">
      <c r="A2924" s="11">
        <v>41683.875</v>
      </c>
      <c r="B2924" s="12">
        <v>1.3</v>
      </c>
      <c r="C2924" s="12">
        <f t="shared" si="262"/>
        <v>36.811900580000007</v>
      </c>
      <c r="D2924" s="58">
        <f t="shared" si="263"/>
        <v>3.4511156793750011E-2</v>
      </c>
      <c r="E2924" s="12">
        <f t="shared" si="264"/>
        <v>1.6565355261000005</v>
      </c>
      <c r="F2924">
        <v>8.0299999999999994</v>
      </c>
      <c r="G2924" s="12">
        <v>8.0299999999999994</v>
      </c>
      <c r="H2924" s="43">
        <f t="shared" si="261"/>
        <v>12.044999999999998</v>
      </c>
      <c r="I2924" s="43">
        <f t="shared" si="265"/>
        <v>443.39934248610001</v>
      </c>
      <c r="J2924" s="43">
        <f t="shared" si="266"/>
        <v>0.79811881647497995</v>
      </c>
      <c r="K2924" s="43"/>
      <c r="L2924" s="43"/>
      <c r="M2924" s="34">
        <f t="shared" si="267"/>
        <v>0.41568688358071876</v>
      </c>
      <c r="N2924" s="56"/>
      <c r="O2924" s="56"/>
      <c r="P2924" s="56"/>
      <c r="Q2924" s="56"/>
      <c r="R2924" s="56"/>
    </row>
    <row r="2925" spans="1:18" ht="15.75" x14ac:dyDescent="0.25">
      <c r="A2925" s="11">
        <v>41683.895833333336</v>
      </c>
      <c r="B2925" s="12">
        <v>1.3</v>
      </c>
      <c r="C2925" s="12">
        <f t="shared" si="262"/>
        <v>36.811900580000007</v>
      </c>
      <c r="D2925" s="58">
        <f t="shared" si="263"/>
        <v>3.4511156793750011E-2</v>
      </c>
      <c r="E2925" s="12">
        <f t="shared" si="264"/>
        <v>1.6565355261000005</v>
      </c>
      <c r="F2925">
        <v>7.15</v>
      </c>
      <c r="G2925" s="12">
        <v>7.15</v>
      </c>
      <c r="H2925" s="43">
        <f t="shared" si="261"/>
        <v>10.725000000000001</v>
      </c>
      <c r="I2925" s="43">
        <f t="shared" si="265"/>
        <v>394.80763372050012</v>
      </c>
      <c r="J2925" s="43">
        <f t="shared" si="266"/>
        <v>0.71065374069690013</v>
      </c>
      <c r="K2925" s="43"/>
      <c r="L2925" s="43"/>
      <c r="M2925" s="34">
        <f t="shared" si="267"/>
        <v>0.37013215661296883</v>
      </c>
      <c r="N2925" s="56"/>
      <c r="O2925" s="56"/>
      <c r="P2925" s="56"/>
      <c r="Q2925" s="56"/>
      <c r="R2925" s="56"/>
    </row>
    <row r="2926" spans="1:18" ht="15.75" x14ac:dyDescent="0.25">
      <c r="A2926" s="11">
        <v>41683.916666666664</v>
      </c>
      <c r="B2926" s="12">
        <v>1.3</v>
      </c>
      <c r="C2926" s="12">
        <f t="shared" si="262"/>
        <v>36.811900580000007</v>
      </c>
      <c r="D2926" s="58">
        <f t="shared" si="263"/>
        <v>3.4511156793750011E-2</v>
      </c>
      <c r="E2926" s="12">
        <f t="shared" si="264"/>
        <v>1.6565355261000005</v>
      </c>
      <c r="F2926">
        <v>6.96</v>
      </c>
      <c r="G2926" s="12">
        <v>6.96</v>
      </c>
      <c r="H2926" s="43">
        <f t="shared" si="261"/>
        <v>10.44</v>
      </c>
      <c r="I2926" s="43">
        <f t="shared" si="265"/>
        <v>384.31624205520006</v>
      </c>
      <c r="J2926" s="43">
        <f t="shared" si="266"/>
        <v>0.69176923569936011</v>
      </c>
      <c r="K2926" s="43"/>
      <c r="L2926" s="43"/>
      <c r="M2926" s="34">
        <f t="shared" si="267"/>
        <v>0.36029647692675004</v>
      </c>
      <c r="N2926" s="56"/>
      <c r="O2926" s="56"/>
      <c r="P2926" s="56"/>
      <c r="Q2926" s="56"/>
      <c r="R2926" s="56"/>
    </row>
    <row r="2927" spans="1:18" ht="15.75" x14ac:dyDescent="0.25">
      <c r="A2927" s="11">
        <v>41683.9375</v>
      </c>
      <c r="B2927" s="12">
        <v>1.3</v>
      </c>
      <c r="C2927" s="12">
        <f t="shared" si="262"/>
        <v>36.811900580000007</v>
      </c>
      <c r="D2927" s="58">
        <f t="shared" si="263"/>
        <v>3.4511156793750011E-2</v>
      </c>
      <c r="E2927" s="12">
        <f t="shared" si="264"/>
        <v>1.6565355261000005</v>
      </c>
      <c r="F2927">
        <v>7.34</v>
      </c>
      <c r="G2927" s="12">
        <v>7.34</v>
      </c>
      <c r="H2927" s="43">
        <f t="shared" si="261"/>
        <v>11.01</v>
      </c>
      <c r="I2927" s="43">
        <f t="shared" si="265"/>
        <v>405.29902538580006</v>
      </c>
      <c r="J2927" s="43">
        <f t="shared" si="266"/>
        <v>0.72953824569444004</v>
      </c>
      <c r="K2927" s="43"/>
      <c r="L2927" s="43"/>
      <c r="M2927" s="34">
        <f t="shared" si="267"/>
        <v>0.37996783629918751</v>
      </c>
      <c r="N2927" s="56"/>
      <c r="O2927" s="56"/>
      <c r="P2927" s="56"/>
      <c r="Q2927" s="56"/>
      <c r="R2927" s="56"/>
    </row>
    <row r="2928" spans="1:18" ht="15.75" x14ac:dyDescent="0.25">
      <c r="A2928" s="11">
        <v>41683.958333333336</v>
      </c>
      <c r="B2928" s="12">
        <v>1.4</v>
      </c>
      <c r="C2928" s="12">
        <f t="shared" si="262"/>
        <v>39.64358524</v>
      </c>
      <c r="D2928" s="58">
        <f t="shared" si="263"/>
        <v>3.7165861162500001E-2</v>
      </c>
      <c r="E2928" s="12">
        <f t="shared" si="264"/>
        <v>1.7839613357999999</v>
      </c>
      <c r="F2928">
        <v>7.35</v>
      </c>
      <c r="G2928" s="12">
        <v>7.35</v>
      </c>
      <c r="H2928" s="43">
        <f t="shared" si="261"/>
        <v>11.024999999999999</v>
      </c>
      <c r="I2928" s="43">
        <f t="shared" si="265"/>
        <v>437.07052727099995</v>
      </c>
      <c r="J2928" s="43">
        <f t="shared" si="266"/>
        <v>0.78672694908779983</v>
      </c>
      <c r="K2928" s="43"/>
      <c r="L2928" s="43"/>
      <c r="M2928" s="34">
        <f t="shared" si="267"/>
        <v>0.4097536193165624</v>
      </c>
      <c r="N2928" s="56"/>
      <c r="O2928" s="56"/>
      <c r="P2928" s="56"/>
      <c r="Q2928" s="56"/>
      <c r="R2928" s="56"/>
    </row>
    <row r="2929" spans="1:18" ht="15.75" x14ac:dyDescent="0.25">
      <c r="A2929" s="11">
        <v>41683.979166666664</v>
      </c>
      <c r="B2929" s="12">
        <v>1.4</v>
      </c>
      <c r="C2929" s="12">
        <f t="shared" si="262"/>
        <v>39.64358524</v>
      </c>
      <c r="D2929" s="58">
        <f t="shared" si="263"/>
        <v>3.7165861162500001E-2</v>
      </c>
      <c r="E2929" s="12">
        <f t="shared" si="264"/>
        <v>1.7839613357999999</v>
      </c>
      <c r="F2929">
        <v>7.85</v>
      </c>
      <c r="G2929" s="12">
        <v>7.85</v>
      </c>
      <c r="H2929" s="43">
        <f t="shared" si="261"/>
        <v>11.774999999999999</v>
      </c>
      <c r="I2929" s="43">
        <f t="shared" si="265"/>
        <v>466.80321620099994</v>
      </c>
      <c r="J2929" s="43">
        <f t="shared" si="266"/>
        <v>0.84024578916179993</v>
      </c>
      <c r="K2929" s="43"/>
      <c r="L2929" s="43"/>
      <c r="M2929" s="34">
        <f t="shared" si="267"/>
        <v>0.43762801518843747</v>
      </c>
      <c r="N2929" s="56"/>
      <c r="O2929" s="56"/>
      <c r="P2929" s="56"/>
      <c r="Q2929" s="56"/>
      <c r="R2929" s="56"/>
    </row>
    <row r="2930" spans="1:18" ht="15.75" x14ac:dyDescent="0.25">
      <c r="A2930" s="11">
        <v>41684</v>
      </c>
      <c r="B2930" s="12">
        <v>1.4</v>
      </c>
      <c r="C2930" s="12">
        <f t="shared" si="262"/>
        <v>39.64358524</v>
      </c>
      <c r="D2930" s="58">
        <f t="shared" si="263"/>
        <v>3.7165861162500001E-2</v>
      </c>
      <c r="E2930" s="12">
        <f t="shared" si="264"/>
        <v>1.7839613357999999</v>
      </c>
      <c r="F2930">
        <v>5.99</v>
      </c>
      <c r="G2930" s="12">
        <v>5.99</v>
      </c>
      <c r="H2930" s="43">
        <f t="shared" si="261"/>
        <v>8.9849999999999994</v>
      </c>
      <c r="I2930" s="43">
        <f t="shared" si="265"/>
        <v>356.1976133814</v>
      </c>
      <c r="J2930" s="43">
        <f t="shared" si="266"/>
        <v>0.64115570408652001</v>
      </c>
      <c r="K2930" s="43">
        <f>SUM(J2930:J2977)</f>
        <v>373.98606102927835</v>
      </c>
      <c r="L2930" s="43">
        <f>K2930/1.92</f>
        <v>194.78440678608249</v>
      </c>
      <c r="M2930" s="34">
        <f t="shared" si="267"/>
        <v>0.33393526254506251</v>
      </c>
      <c r="N2930" s="43">
        <f>AVERAGE(E2930:E2977)</f>
        <v>4.6377685322062492</v>
      </c>
      <c r="O2930" s="43">
        <f>AVERAGE(E2930:E2977)</f>
        <v>4.6377685322062492</v>
      </c>
      <c r="P2930" s="43">
        <f>MAX(E2930:E2977)</f>
        <v>12.742580970000001</v>
      </c>
      <c r="Q2930" s="56"/>
      <c r="R2930" s="56"/>
    </row>
    <row r="2931" spans="1:18" ht="15.75" x14ac:dyDescent="0.25">
      <c r="A2931" s="11">
        <v>41684.020833333336</v>
      </c>
      <c r="B2931" s="12">
        <v>1.4</v>
      </c>
      <c r="C2931" s="12">
        <f t="shared" si="262"/>
        <v>39.64358524</v>
      </c>
      <c r="D2931" s="58">
        <f t="shared" si="263"/>
        <v>3.7165861162500001E-2</v>
      </c>
      <c r="E2931" s="12">
        <f t="shared" si="264"/>
        <v>1.7839613357999999</v>
      </c>
      <c r="F2931">
        <v>5.5</v>
      </c>
      <c r="G2931" s="12">
        <v>5.5</v>
      </c>
      <c r="H2931" s="43">
        <f t="shared" si="261"/>
        <v>8.25</v>
      </c>
      <c r="I2931" s="43">
        <f t="shared" si="265"/>
        <v>327.05957823</v>
      </c>
      <c r="J2931" s="43">
        <f t="shared" si="266"/>
        <v>0.58870724081399994</v>
      </c>
      <c r="K2931" s="43"/>
      <c r="L2931" s="43"/>
      <c r="M2931" s="34">
        <f t="shared" si="267"/>
        <v>0.30661835459062498</v>
      </c>
      <c r="N2931" s="56"/>
      <c r="O2931" s="56"/>
      <c r="P2931" s="56"/>
      <c r="Q2931" s="56"/>
      <c r="R2931" s="56"/>
    </row>
    <row r="2932" spans="1:18" ht="15.75" x14ac:dyDescent="0.25">
      <c r="A2932" s="11">
        <v>41684.041666666664</v>
      </c>
      <c r="B2932" s="12">
        <v>1.4</v>
      </c>
      <c r="C2932" s="12">
        <f t="shared" si="262"/>
        <v>39.64358524</v>
      </c>
      <c r="D2932" s="58">
        <f t="shared" si="263"/>
        <v>3.7165861162500001E-2</v>
      </c>
      <c r="E2932" s="12">
        <f t="shared" si="264"/>
        <v>1.7839613357999999</v>
      </c>
      <c r="F2932">
        <v>5.17</v>
      </c>
      <c r="G2932" s="12">
        <v>5.17</v>
      </c>
      <c r="H2932" s="43">
        <f t="shared" si="261"/>
        <v>7.7549999999999999</v>
      </c>
      <c r="I2932" s="43">
        <f t="shared" si="265"/>
        <v>307.43600353620002</v>
      </c>
      <c r="J2932" s="43">
        <f t="shared" si="266"/>
        <v>0.55338480636515996</v>
      </c>
      <c r="K2932" s="43"/>
      <c r="L2932" s="43"/>
      <c r="M2932" s="34">
        <f t="shared" si="267"/>
        <v>0.2882212533151875</v>
      </c>
      <c r="N2932" s="56"/>
      <c r="O2932" s="56"/>
      <c r="P2932" s="56"/>
      <c r="Q2932" s="56"/>
      <c r="R2932" s="56"/>
    </row>
    <row r="2933" spans="1:18" ht="15.75" x14ac:dyDescent="0.25">
      <c r="A2933" s="11">
        <v>41684.0625</v>
      </c>
      <c r="B2933" s="12">
        <v>1.4</v>
      </c>
      <c r="C2933" s="12">
        <f t="shared" si="262"/>
        <v>39.64358524</v>
      </c>
      <c r="D2933" s="58">
        <f t="shared" si="263"/>
        <v>3.7165861162500001E-2</v>
      </c>
      <c r="E2933" s="12">
        <f t="shared" si="264"/>
        <v>1.7839613357999999</v>
      </c>
      <c r="F2933">
        <v>4.78</v>
      </c>
      <c r="G2933" s="12">
        <v>4.78</v>
      </c>
      <c r="H2933" s="43">
        <f t="shared" si="261"/>
        <v>7.17</v>
      </c>
      <c r="I2933" s="43">
        <f t="shared" si="265"/>
        <v>284.24450617079998</v>
      </c>
      <c r="J2933" s="43">
        <f t="shared" si="266"/>
        <v>0.5116401111074399</v>
      </c>
      <c r="K2933" s="43"/>
      <c r="L2933" s="43"/>
      <c r="M2933" s="34">
        <f t="shared" si="267"/>
        <v>0.26647922453512496</v>
      </c>
      <c r="N2933" s="56"/>
      <c r="O2933" s="56"/>
      <c r="P2933" s="56"/>
      <c r="Q2933" s="56"/>
      <c r="R2933" s="56"/>
    </row>
    <row r="2934" spans="1:18" ht="15.75" x14ac:dyDescent="0.25">
      <c r="A2934" s="11">
        <v>41684.083333333336</v>
      </c>
      <c r="B2934" s="12">
        <v>1.4</v>
      </c>
      <c r="C2934" s="12">
        <f t="shared" si="262"/>
        <v>39.64358524</v>
      </c>
      <c r="D2934" s="58">
        <f t="shared" si="263"/>
        <v>3.7165861162500001E-2</v>
      </c>
      <c r="E2934" s="12">
        <f t="shared" si="264"/>
        <v>1.7839613357999999</v>
      </c>
      <c r="F2934">
        <v>4.43</v>
      </c>
      <c r="G2934" s="12">
        <v>4.43</v>
      </c>
      <c r="H2934" s="43">
        <f t="shared" si="261"/>
        <v>6.6449999999999996</v>
      </c>
      <c r="I2934" s="43">
        <f t="shared" si="265"/>
        <v>263.43162391979996</v>
      </c>
      <c r="J2934" s="43">
        <f t="shared" si="266"/>
        <v>0.47417692305563991</v>
      </c>
      <c r="K2934" s="43"/>
      <c r="L2934" s="43"/>
      <c r="M2934" s="34">
        <f t="shared" si="267"/>
        <v>0.24696714742481246</v>
      </c>
      <c r="N2934" s="56"/>
      <c r="O2934" s="56"/>
      <c r="P2934" s="56"/>
      <c r="Q2934" s="56"/>
      <c r="R2934" s="56"/>
    </row>
    <row r="2935" spans="1:18" ht="15.75" x14ac:dyDescent="0.25">
      <c r="A2935" s="11">
        <v>41684.104166666664</v>
      </c>
      <c r="B2935" s="12">
        <v>1.4</v>
      </c>
      <c r="C2935" s="12">
        <f t="shared" si="262"/>
        <v>39.64358524</v>
      </c>
      <c r="D2935" s="58">
        <f t="shared" si="263"/>
        <v>3.7165861162500001E-2</v>
      </c>
      <c r="E2935" s="12">
        <f t="shared" si="264"/>
        <v>1.7839613357999999</v>
      </c>
      <c r="F2935">
        <v>4.28</v>
      </c>
      <c r="G2935" s="12">
        <v>4.28</v>
      </c>
      <c r="H2935" s="43">
        <f t="shared" si="261"/>
        <v>6.42</v>
      </c>
      <c r="I2935" s="43">
        <f t="shared" si="265"/>
        <v>254.51181724079999</v>
      </c>
      <c r="J2935" s="43">
        <f t="shared" si="266"/>
        <v>0.45812127103343991</v>
      </c>
      <c r="K2935" s="43"/>
      <c r="L2935" s="43"/>
      <c r="M2935" s="34">
        <f t="shared" si="267"/>
        <v>0.23860482866324997</v>
      </c>
      <c r="N2935" s="56"/>
      <c r="O2935" s="56"/>
      <c r="P2935" s="56"/>
      <c r="Q2935" s="56"/>
      <c r="R2935" s="56"/>
    </row>
    <row r="2936" spans="1:18" ht="15.75" x14ac:dyDescent="0.25">
      <c r="A2936" s="11">
        <v>41684.125</v>
      </c>
      <c r="B2936" s="12">
        <v>1.4</v>
      </c>
      <c r="C2936" s="12">
        <f t="shared" si="262"/>
        <v>39.64358524</v>
      </c>
      <c r="D2936" s="58">
        <f t="shared" si="263"/>
        <v>3.7165861162500001E-2</v>
      </c>
      <c r="E2936" s="12">
        <f t="shared" si="264"/>
        <v>1.7839613357999999</v>
      </c>
      <c r="F2936">
        <v>4.3600000000000003</v>
      </c>
      <c r="G2936" s="12">
        <v>4.3600000000000003</v>
      </c>
      <c r="H2936" s="43">
        <f t="shared" si="261"/>
        <v>6.5400000000000009</v>
      </c>
      <c r="I2936" s="43">
        <f t="shared" si="265"/>
        <v>259.26904746960003</v>
      </c>
      <c r="J2936" s="43">
        <f t="shared" si="266"/>
        <v>0.46668428544528001</v>
      </c>
      <c r="K2936" s="43"/>
      <c r="L2936" s="43"/>
      <c r="M2936" s="34">
        <f t="shared" si="267"/>
        <v>0.24306473200275003</v>
      </c>
      <c r="N2936" s="56"/>
      <c r="O2936" s="56"/>
      <c r="P2936" s="56"/>
      <c r="Q2936" s="56"/>
      <c r="R2936" s="56"/>
    </row>
    <row r="2937" spans="1:18" ht="15.75" x14ac:dyDescent="0.25">
      <c r="A2937" s="11">
        <v>41684.145833333336</v>
      </c>
      <c r="B2937" s="12">
        <v>1.4</v>
      </c>
      <c r="C2937" s="12">
        <f t="shared" si="262"/>
        <v>39.64358524</v>
      </c>
      <c r="D2937" s="58">
        <f t="shared" si="263"/>
        <v>3.7165861162500001E-2</v>
      </c>
      <c r="E2937" s="12">
        <f t="shared" si="264"/>
        <v>1.7839613357999999</v>
      </c>
      <c r="F2937">
        <v>4.3499999999999996</v>
      </c>
      <c r="G2937" s="12">
        <v>4.3499999999999996</v>
      </c>
      <c r="H2937" s="43">
        <f t="shared" si="261"/>
        <v>6.5249999999999995</v>
      </c>
      <c r="I2937" s="43">
        <f t="shared" si="265"/>
        <v>258.67439369099998</v>
      </c>
      <c r="J2937" s="43">
        <f t="shared" si="266"/>
        <v>0.46561390864379992</v>
      </c>
      <c r="K2937" s="43"/>
      <c r="L2937" s="43"/>
      <c r="M2937" s="34">
        <f t="shared" si="267"/>
        <v>0.24250724408531246</v>
      </c>
      <c r="N2937" s="56"/>
      <c r="O2937" s="56"/>
      <c r="P2937" s="56"/>
      <c r="Q2937" s="56"/>
      <c r="R2937" s="56"/>
    </row>
    <row r="2938" spans="1:18" ht="15.75" x14ac:dyDescent="0.25">
      <c r="A2938" s="11">
        <v>41684.166666666664</v>
      </c>
      <c r="B2938" s="12">
        <v>1.4</v>
      </c>
      <c r="C2938" s="12">
        <f t="shared" si="262"/>
        <v>39.64358524</v>
      </c>
      <c r="D2938" s="58">
        <f t="shared" si="263"/>
        <v>3.7165861162500001E-2</v>
      </c>
      <c r="E2938" s="12">
        <f t="shared" si="264"/>
        <v>1.7839613357999999</v>
      </c>
      <c r="F2938">
        <v>4.4400000000000004</v>
      </c>
      <c r="G2938" s="12">
        <v>4.4400000000000004</v>
      </c>
      <c r="H2938" s="43">
        <f t="shared" si="261"/>
        <v>6.66</v>
      </c>
      <c r="I2938" s="43">
        <f t="shared" si="265"/>
        <v>264.02627769840001</v>
      </c>
      <c r="J2938" s="43">
        <f t="shared" si="266"/>
        <v>0.47524729985712</v>
      </c>
      <c r="K2938" s="43"/>
      <c r="L2938" s="43"/>
      <c r="M2938" s="34">
        <f t="shared" si="267"/>
        <v>0.24752463534225</v>
      </c>
      <c r="N2938" s="56"/>
      <c r="O2938" s="56"/>
      <c r="P2938" s="56"/>
      <c r="Q2938" s="56"/>
      <c r="R2938" s="56"/>
    </row>
    <row r="2939" spans="1:18" ht="15.75" x14ac:dyDescent="0.25">
      <c r="A2939" s="11">
        <v>41684.1875</v>
      </c>
      <c r="B2939" s="12">
        <v>1.4</v>
      </c>
      <c r="C2939" s="12">
        <f t="shared" si="262"/>
        <v>39.64358524</v>
      </c>
      <c r="D2939" s="58">
        <f t="shared" si="263"/>
        <v>3.7165861162500001E-2</v>
      </c>
      <c r="E2939" s="12">
        <f t="shared" si="264"/>
        <v>1.7839613357999999</v>
      </c>
      <c r="F2939">
        <v>4.58</v>
      </c>
      <c r="G2939" s="12">
        <v>4.58</v>
      </c>
      <c r="H2939" s="43">
        <f t="shared" si="261"/>
        <v>6.87</v>
      </c>
      <c r="I2939" s="43">
        <f t="shared" si="265"/>
        <v>272.35143059879999</v>
      </c>
      <c r="J2939" s="43">
        <f t="shared" si="266"/>
        <v>0.49023257507784002</v>
      </c>
      <c r="K2939" s="43"/>
      <c r="L2939" s="43"/>
      <c r="M2939" s="34">
        <f t="shared" si="267"/>
        <v>0.25532946618637503</v>
      </c>
      <c r="N2939" s="56"/>
      <c r="O2939" s="56"/>
      <c r="P2939" s="56"/>
      <c r="Q2939" s="56"/>
      <c r="R2939" s="56"/>
    </row>
    <row r="2940" spans="1:18" ht="15.75" x14ac:dyDescent="0.25">
      <c r="A2940" s="11">
        <v>41684.208333333336</v>
      </c>
      <c r="B2940" s="12">
        <v>1.4</v>
      </c>
      <c r="C2940" s="12">
        <f t="shared" si="262"/>
        <v>39.64358524</v>
      </c>
      <c r="D2940" s="58">
        <f t="shared" si="263"/>
        <v>3.7165861162500001E-2</v>
      </c>
      <c r="E2940" s="12">
        <f t="shared" si="264"/>
        <v>1.7839613357999999</v>
      </c>
      <c r="F2940">
        <v>5.01</v>
      </c>
      <c r="G2940" s="12">
        <v>5.01</v>
      </c>
      <c r="H2940" s="43">
        <f t="shared" si="261"/>
        <v>7.5149999999999997</v>
      </c>
      <c r="I2940" s="43">
        <f t="shared" si="265"/>
        <v>297.9215430786</v>
      </c>
      <c r="J2940" s="43">
        <f t="shared" si="266"/>
        <v>0.53625877754147999</v>
      </c>
      <c r="K2940" s="43"/>
      <c r="L2940" s="43"/>
      <c r="M2940" s="34">
        <f t="shared" si="267"/>
        <v>0.2793014466361875</v>
      </c>
      <c r="N2940" s="56"/>
      <c r="O2940" s="56"/>
      <c r="P2940" s="56"/>
      <c r="Q2940" s="56"/>
      <c r="R2940" s="56"/>
    </row>
    <row r="2941" spans="1:18" ht="15.75" x14ac:dyDescent="0.25">
      <c r="A2941" s="11">
        <v>41684.229166666664</v>
      </c>
      <c r="B2941" s="12">
        <v>1.4</v>
      </c>
      <c r="C2941" s="12">
        <f t="shared" si="262"/>
        <v>39.64358524</v>
      </c>
      <c r="D2941" s="58">
        <f t="shared" si="263"/>
        <v>3.7165861162500001E-2</v>
      </c>
      <c r="E2941" s="12">
        <f t="shared" si="264"/>
        <v>1.7839613357999999</v>
      </c>
      <c r="F2941">
        <v>5.08</v>
      </c>
      <c r="G2941" s="12">
        <v>5.08</v>
      </c>
      <c r="H2941" s="43">
        <f t="shared" si="261"/>
        <v>7.62</v>
      </c>
      <c r="I2941" s="43">
        <f t="shared" si="265"/>
        <v>302.08411952879999</v>
      </c>
      <c r="J2941" s="43">
        <f t="shared" si="266"/>
        <v>0.54375141515183989</v>
      </c>
      <c r="K2941" s="43"/>
      <c r="L2941" s="43"/>
      <c r="M2941" s="34">
        <f t="shared" si="267"/>
        <v>0.28320386205824993</v>
      </c>
      <c r="N2941" s="56"/>
      <c r="O2941" s="56"/>
      <c r="P2941" s="56"/>
      <c r="Q2941" s="56"/>
      <c r="R2941" s="56"/>
    </row>
    <row r="2942" spans="1:18" ht="15.75" x14ac:dyDescent="0.25">
      <c r="A2942" s="11">
        <v>41684.25</v>
      </c>
      <c r="B2942" s="12">
        <v>1.4</v>
      </c>
      <c r="C2942" s="12">
        <f t="shared" si="262"/>
        <v>39.64358524</v>
      </c>
      <c r="D2942" s="58">
        <f t="shared" si="263"/>
        <v>3.7165861162500001E-2</v>
      </c>
      <c r="E2942" s="12">
        <f t="shared" si="264"/>
        <v>1.7839613357999999</v>
      </c>
      <c r="F2942">
        <v>4.71</v>
      </c>
      <c r="G2942" s="12">
        <v>4.71</v>
      </c>
      <c r="H2942" s="43">
        <f t="shared" si="261"/>
        <v>7.0649999999999995</v>
      </c>
      <c r="I2942" s="43">
        <f t="shared" si="265"/>
        <v>280.08192972059999</v>
      </c>
      <c r="J2942" s="43">
        <f t="shared" si="266"/>
        <v>0.50414747349708</v>
      </c>
      <c r="K2942" s="43"/>
      <c r="L2942" s="43"/>
      <c r="M2942" s="34">
        <f t="shared" si="267"/>
        <v>0.26257680911306253</v>
      </c>
      <c r="N2942" s="56"/>
      <c r="O2942" s="56"/>
      <c r="P2942" s="56"/>
      <c r="Q2942" s="56"/>
      <c r="R2942" s="56"/>
    </row>
    <row r="2943" spans="1:18" ht="15.75" x14ac:dyDescent="0.25">
      <c r="A2943" s="11">
        <v>41684.270833333336</v>
      </c>
      <c r="B2943" s="12">
        <v>1.4</v>
      </c>
      <c r="C2943" s="12">
        <f t="shared" si="262"/>
        <v>39.64358524</v>
      </c>
      <c r="D2943" s="58">
        <f t="shared" si="263"/>
        <v>3.7165861162500001E-2</v>
      </c>
      <c r="E2943" s="12">
        <f t="shared" si="264"/>
        <v>1.7839613357999999</v>
      </c>
      <c r="F2943">
        <v>4.59</v>
      </c>
      <c r="G2943" s="12">
        <v>4.59</v>
      </c>
      <c r="H2943" s="43">
        <f t="shared" si="261"/>
        <v>6.8849999999999998</v>
      </c>
      <c r="I2943" s="43">
        <f t="shared" si="265"/>
        <v>272.94608437739998</v>
      </c>
      <c r="J2943" s="43">
        <f t="shared" si="266"/>
        <v>0.49130295187931994</v>
      </c>
      <c r="K2943" s="43"/>
      <c r="L2943" s="43"/>
      <c r="M2943" s="34">
        <f t="shared" si="267"/>
        <v>0.25588695410381246</v>
      </c>
      <c r="N2943" s="56"/>
      <c r="O2943" s="56"/>
      <c r="P2943" s="56"/>
      <c r="Q2943" s="56"/>
      <c r="R2943" s="56"/>
    </row>
    <row r="2944" spans="1:18" ht="15.75" x14ac:dyDescent="0.25">
      <c r="A2944" s="11">
        <v>41684.291666666664</v>
      </c>
      <c r="B2944" s="12">
        <v>1.4</v>
      </c>
      <c r="C2944" s="12">
        <f t="shared" si="262"/>
        <v>39.64358524</v>
      </c>
      <c r="D2944" s="58">
        <f t="shared" si="263"/>
        <v>3.7165861162500001E-2</v>
      </c>
      <c r="E2944" s="12">
        <f t="shared" si="264"/>
        <v>1.7839613357999999</v>
      </c>
      <c r="F2944">
        <v>4.51</v>
      </c>
      <c r="G2944" s="12">
        <v>4.51</v>
      </c>
      <c r="H2944" s="43">
        <f t="shared" si="261"/>
        <v>6.7649999999999997</v>
      </c>
      <c r="I2944" s="43">
        <f t="shared" si="265"/>
        <v>268.1888541486</v>
      </c>
      <c r="J2944" s="43">
        <f t="shared" si="266"/>
        <v>0.48273993746748001</v>
      </c>
      <c r="K2944" s="43"/>
      <c r="L2944" s="43"/>
      <c r="M2944" s="34">
        <f t="shared" si="267"/>
        <v>0.25142705076431249</v>
      </c>
      <c r="N2944" s="56"/>
      <c r="O2944" s="56"/>
      <c r="P2944" s="56"/>
      <c r="Q2944" s="56"/>
      <c r="R2944" s="56"/>
    </row>
    <row r="2945" spans="1:18" ht="15.75" x14ac:dyDescent="0.25">
      <c r="A2945" s="11">
        <v>41684.3125</v>
      </c>
      <c r="B2945" s="12">
        <v>1.4</v>
      </c>
      <c r="C2945" s="12">
        <f t="shared" si="262"/>
        <v>39.64358524</v>
      </c>
      <c r="D2945" s="58">
        <f t="shared" si="263"/>
        <v>3.7165861162500001E-2</v>
      </c>
      <c r="E2945" s="12">
        <f t="shared" si="264"/>
        <v>1.7839613357999999</v>
      </c>
      <c r="F2945">
        <v>4.97</v>
      </c>
      <c r="G2945" s="12">
        <v>4.97</v>
      </c>
      <c r="H2945" s="43">
        <f t="shared" si="261"/>
        <v>7.4550000000000001</v>
      </c>
      <c r="I2945" s="43">
        <f t="shared" si="265"/>
        <v>295.54292796420003</v>
      </c>
      <c r="J2945" s="43">
        <f t="shared" si="266"/>
        <v>0.53197727033556008</v>
      </c>
      <c r="K2945" s="43"/>
      <c r="L2945" s="43"/>
      <c r="M2945" s="34">
        <f t="shared" si="267"/>
        <v>0.27707149496643757</v>
      </c>
      <c r="N2945" s="56"/>
      <c r="O2945" s="56"/>
      <c r="P2945" s="56"/>
      <c r="Q2945" s="56"/>
      <c r="R2945" s="56"/>
    </row>
    <row r="2946" spans="1:18" ht="15.75" x14ac:dyDescent="0.25">
      <c r="A2946" s="11">
        <v>41684.333333333336</v>
      </c>
      <c r="B2946" s="12">
        <v>1.4</v>
      </c>
      <c r="C2946" s="12">
        <f t="shared" si="262"/>
        <v>39.64358524</v>
      </c>
      <c r="D2946" s="58">
        <f t="shared" si="263"/>
        <v>3.7165861162500001E-2</v>
      </c>
      <c r="E2946" s="12">
        <f t="shared" si="264"/>
        <v>1.7839613357999999</v>
      </c>
      <c r="F2946">
        <v>8.26</v>
      </c>
      <c r="G2946" s="12">
        <v>8.26</v>
      </c>
      <c r="H2946" s="43">
        <f t="shared" ref="H2946:H3009" si="268">1.5*(G2946^1)</f>
        <v>12.39</v>
      </c>
      <c r="I2946" s="43">
        <f t="shared" si="265"/>
        <v>491.18402112360002</v>
      </c>
      <c r="J2946" s="43">
        <f t="shared" si="266"/>
        <v>0.88413123802247995</v>
      </c>
      <c r="K2946" s="43"/>
      <c r="L2946" s="43"/>
      <c r="M2946" s="34">
        <f t="shared" si="267"/>
        <v>0.46048501980337497</v>
      </c>
      <c r="N2946" s="56"/>
      <c r="O2946" s="56"/>
      <c r="P2946" s="56"/>
      <c r="Q2946" s="56"/>
      <c r="R2946" s="56"/>
    </row>
    <row r="2947" spans="1:18" ht="15.75" x14ac:dyDescent="0.25">
      <c r="A2947" s="11">
        <v>41684.354166666664</v>
      </c>
      <c r="B2947" s="12">
        <v>1.3</v>
      </c>
      <c r="C2947" s="12">
        <f t="shared" si="262"/>
        <v>36.811900580000007</v>
      </c>
      <c r="D2947" s="58">
        <f t="shared" si="263"/>
        <v>3.4511156793750011E-2</v>
      </c>
      <c r="E2947" s="12">
        <f t="shared" si="264"/>
        <v>1.6565355261000005</v>
      </c>
      <c r="F2947">
        <v>7.98</v>
      </c>
      <c r="G2947" s="12">
        <v>7.98</v>
      </c>
      <c r="H2947" s="43">
        <f t="shared" si="268"/>
        <v>11.97</v>
      </c>
      <c r="I2947" s="43">
        <f t="shared" si="265"/>
        <v>440.63844994260012</v>
      </c>
      <c r="J2947" s="43">
        <f t="shared" si="266"/>
        <v>0.79314920989668014</v>
      </c>
      <c r="K2947" s="43"/>
      <c r="L2947" s="43"/>
      <c r="M2947" s="34">
        <f t="shared" si="267"/>
        <v>0.41309854682118757</v>
      </c>
      <c r="N2947" s="56"/>
      <c r="O2947" s="56"/>
      <c r="P2947" s="56"/>
      <c r="Q2947" s="56"/>
      <c r="R2947" s="56"/>
    </row>
    <row r="2948" spans="1:18" ht="15.75" x14ac:dyDescent="0.25">
      <c r="A2948" s="11">
        <v>41684.375</v>
      </c>
      <c r="B2948" s="12">
        <v>1.4</v>
      </c>
      <c r="C2948" s="12">
        <f t="shared" si="262"/>
        <v>39.64358524</v>
      </c>
      <c r="D2948" s="58">
        <f t="shared" si="263"/>
        <v>3.7165861162500001E-2</v>
      </c>
      <c r="E2948" s="12">
        <f t="shared" si="264"/>
        <v>1.7839613357999999</v>
      </c>
      <c r="F2948">
        <v>6.54</v>
      </c>
      <c r="G2948" s="12">
        <v>6.54</v>
      </c>
      <c r="H2948" s="43">
        <f t="shared" si="268"/>
        <v>9.81</v>
      </c>
      <c r="I2948" s="43">
        <f t="shared" si="265"/>
        <v>388.90357120440001</v>
      </c>
      <c r="J2948" s="43">
        <f t="shared" si="266"/>
        <v>0.70002642816791993</v>
      </c>
      <c r="K2948" s="43"/>
      <c r="L2948" s="43"/>
      <c r="M2948" s="34">
        <f t="shared" si="267"/>
        <v>0.36459709800412499</v>
      </c>
      <c r="N2948" s="56"/>
      <c r="O2948" s="56"/>
      <c r="P2948" s="56"/>
      <c r="Q2948" s="56"/>
      <c r="R2948" s="56"/>
    </row>
    <row r="2949" spans="1:18" ht="15.75" x14ac:dyDescent="0.25">
      <c r="A2949" s="11">
        <v>41684.395833333336</v>
      </c>
      <c r="B2949" s="12">
        <v>1.5</v>
      </c>
      <c r="C2949" s="12">
        <f t="shared" si="262"/>
        <v>42.475269900000001</v>
      </c>
      <c r="D2949" s="58">
        <f t="shared" si="263"/>
        <v>3.9820565531249998E-2</v>
      </c>
      <c r="E2949" s="12">
        <f t="shared" si="264"/>
        <v>1.9113871455</v>
      </c>
      <c r="F2949">
        <v>5.03</v>
      </c>
      <c r="G2949" s="12">
        <v>5.03</v>
      </c>
      <c r="H2949" s="43">
        <f t="shared" si="268"/>
        <v>7.5449999999999999</v>
      </c>
      <c r="I2949" s="43">
        <f t="shared" si="265"/>
        <v>320.47591139550002</v>
      </c>
      <c r="J2949" s="43">
        <f t="shared" si="266"/>
        <v>0.5768566405119</v>
      </c>
      <c r="K2949" s="43"/>
      <c r="L2949" s="43"/>
      <c r="M2949" s="34">
        <f t="shared" si="267"/>
        <v>0.30044616693328124</v>
      </c>
      <c r="N2949" s="56"/>
      <c r="O2949" s="56"/>
      <c r="P2949" s="56"/>
      <c r="Q2949" s="56"/>
      <c r="R2949" s="56"/>
    </row>
    <row r="2950" spans="1:18" ht="15.75" x14ac:dyDescent="0.25">
      <c r="A2950" s="11">
        <v>41684.416666666664</v>
      </c>
      <c r="B2950" s="12">
        <v>1.9</v>
      </c>
      <c r="C2950" s="12">
        <f t="shared" si="262"/>
        <v>53.802008540000003</v>
      </c>
      <c r="D2950" s="58">
        <f t="shared" si="263"/>
        <v>5.0439383006249998E-2</v>
      </c>
      <c r="E2950" s="12">
        <f t="shared" si="264"/>
        <v>2.4210903842999998</v>
      </c>
      <c r="F2950">
        <v>8.82</v>
      </c>
      <c r="G2950" s="12">
        <v>8.82</v>
      </c>
      <c r="H2950" s="43">
        <f t="shared" si="268"/>
        <v>13.23</v>
      </c>
      <c r="I2950" s="43">
        <f t="shared" si="265"/>
        <v>711.80057298420002</v>
      </c>
      <c r="J2950" s="43">
        <f t="shared" si="266"/>
        <v>1.2812410313715599</v>
      </c>
      <c r="K2950" s="43"/>
      <c r="L2950" s="43"/>
      <c r="M2950" s="34">
        <f t="shared" si="267"/>
        <v>0.66731303717268742</v>
      </c>
      <c r="N2950" s="56"/>
      <c r="O2950" s="56"/>
      <c r="P2950" s="56"/>
      <c r="Q2950" s="56"/>
      <c r="R2950" s="56"/>
    </row>
    <row r="2951" spans="1:18" ht="15.75" x14ac:dyDescent="0.25">
      <c r="A2951" s="11">
        <v>41684.4375</v>
      </c>
      <c r="B2951" s="12">
        <v>2.6</v>
      </c>
      <c r="C2951" s="12">
        <f t="shared" si="262"/>
        <v>73.623801160000014</v>
      </c>
      <c r="D2951" s="58">
        <f t="shared" si="263"/>
        <v>6.9022313587500023E-2</v>
      </c>
      <c r="E2951" s="12">
        <f t="shared" si="264"/>
        <v>3.3130710522000011</v>
      </c>
      <c r="F2951">
        <v>21.91</v>
      </c>
      <c r="G2951" s="12">
        <v>21.91</v>
      </c>
      <c r="H2951" s="43">
        <f t="shared" si="268"/>
        <v>32.865000000000002</v>
      </c>
      <c r="I2951" s="43">
        <f t="shared" si="265"/>
        <v>2419.6462251234007</v>
      </c>
      <c r="J2951" s="43">
        <f t="shared" si="266"/>
        <v>4.3553632052221216</v>
      </c>
      <c r="K2951" s="43"/>
      <c r="L2951" s="43"/>
      <c r="M2951" s="34">
        <f t="shared" si="267"/>
        <v>2.2684183360531884</v>
      </c>
      <c r="N2951" s="56"/>
      <c r="O2951" s="56"/>
      <c r="P2951" s="56"/>
      <c r="Q2951" s="56"/>
      <c r="R2951" s="56"/>
    </row>
    <row r="2952" spans="1:18" ht="15.75" x14ac:dyDescent="0.25">
      <c r="A2952" s="11">
        <v>41684.458333333336</v>
      </c>
      <c r="B2952" s="12">
        <v>3.6</v>
      </c>
      <c r="C2952" s="12">
        <f t="shared" si="262"/>
        <v>101.94064776</v>
      </c>
      <c r="D2952" s="58">
        <f t="shared" si="263"/>
        <v>9.5569357275000016E-2</v>
      </c>
      <c r="E2952" s="12">
        <f t="shared" si="264"/>
        <v>4.5873291492000003</v>
      </c>
      <c r="F2952">
        <v>45.55</v>
      </c>
      <c r="G2952" s="12">
        <v>45.55</v>
      </c>
      <c r="H2952" s="43">
        <f t="shared" si="268"/>
        <v>68.324999999999989</v>
      </c>
      <c r="I2952" s="43">
        <f t="shared" si="265"/>
        <v>6965.094758201999</v>
      </c>
      <c r="J2952" s="43">
        <f t="shared" si="266"/>
        <v>12.537170564763597</v>
      </c>
      <c r="K2952" s="43"/>
      <c r="L2952" s="43"/>
      <c r="M2952" s="34">
        <f t="shared" si="267"/>
        <v>6.5297763358143737</v>
      </c>
      <c r="N2952" s="56"/>
      <c r="O2952" s="56"/>
      <c r="P2952" s="56"/>
      <c r="Q2952" s="56"/>
      <c r="R2952" s="56"/>
    </row>
    <row r="2953" spans="1:18" ht="15.75" x14ac:dyDescent="0.25">
      <c r="A2953" s="11">
        <v>41684.479166666664</v>
      </c>
      <c r="B2953" s="12">
        <v>5.4</v>
      </c>
      <c r="C2953" s="12">
        <f t="shared" si="262"/>
        <v>152.91097164000001</v>
      </c>
      <c r="D2953" s="58">
        <f t="shared" si="263"/>
        <v>0.14335403591250004</v>
      </c>
      <c r="E2953" s="12">
        <f t="shared" si="264"/>
        <v>6.8809937237999996</v>
      </c>
      <c r="F2953">
        <v>56.35</v>
      </c>
      <c r="G2953" s="12">
        <v>56.35</v>
      </c>
      <c r="H2953" s="43">
        <f t="shared" si="268"/>
        <v>84.525000000000006</v>
      </c>
      <c r="I2953" s="43">
        <f t="shared" si="265"/>
        <v>12924.799877871003</v>
      </c>
      <c r="J2953" s="43">
        <f t="shared" si="266"/>
        <v>23.264639780167801</v>
      </c>
      <c r="K2953" s="43"/>
      <c r="L2953" s="43"/>
      <c r="M2953" s="34">
        <f t="shared" si="267"/>
        <v>12.116999885504063</v>
      </c>
      <c r="N2953" s="56"/>
      <c r="O2953" s="56"/>
      <c r="P2953" s="56"/>
      <c r="Q2953" s="56"/>
      <c r="R2953" s="56"/>
    </row>
    <row r="2954" spans="1:18" ht="15.75" x14ac:dyDescent="0.25">
      <c r="A2954" s="11">
        <v>41684.5</v>
      </c>
      <c r="B2954" s="12">
        <v>5.4</v>
      </c>
      <c r="C2954" s="12">
        <f t="shared" si="262"/>
        <v>152.91097164000001</v>
      </c>
      <c r="D2954" s="58">
        <f t="shared" si="263"/>
        <v>0.14335403591250004</v>
      </c>
      <c r="E2954" s="12">
        <f t="shared" si="264"/>
        <v>6.8809937237999996</v>
      </c>
      <c r="F2954">
        <v>79.099999999999994</v>
      </c>
      <c r="G2954" s="12">
        <v>79.099999999999994</v>
      </c>
      <c r="H2954" s="43">
        <f t="shared" si="268"/>
        <v>118.64999999999999</v>
      </c>
      <c r="I2954" s="43">
        <f t="shared" si="265"/>
        <v>18142.886785086001</v>
      </c>
      <c r="J2954" s="43">
        <f t="shared" si="266"/>
        <v>32.657196213154798</v>
      </c>
      <c r="K2954" s="43"/>
      <c r="L2954" s="43"/>
      <c r="M2954" s="34">
        <f t="shared" si="267"/>
        <v>17.008956361018125</v>
      </c>
      <c r="N2954" s="56"/>
      <c r="O2954" s="56"/>
      <c r="P2954" s="56"/>
      <c r="Q2954" s="56"/>
      <c r="R2954" s="56"/>
    </row>
    <row r="2955" spans="1:18" ht="15.75" x14ac:dyDescent="0.25">
      <c r="A2955" s="11">
        <v>41684.520833333336</v>
      </c>
      <c r="B2955" s="12">
        <v>6.5</v>
      </c>
      <c r="C2955" s="12">
        <f t="shared" si="262"/>
        <v>184.05950290000001</v>
      </c>
      <c r="D2955" s="58">
        <f t="shared" si="263"/>
        <v>0.17255578396874999</v>
      </c>
      <c r="E2955" s="12">
        <f t="shared" si="264"/>
        <v>8.2826776305000003</v>
      </c>
      <c r="F2955">
        <v>53.73</v>
      </c>
      <c r="G2955" s="12">
        <v>53.73</v>
      </c>
      <c r="H2955" s="43">
        <f t="shared" si="268"/>
        <v>80.594999999999999</v>
      </c>
      <c r="I2955" s="43">
        <f t="shared" si="265"/>
        <v>14834.2756362255</v>
      </c>
      <c r="J2955" s="43">
        <f t="shared" si="266"/>
        <v>26.701696145205897</v>
      </c>
      <c r="K2955" s="43"/>
      <c r="L2955" s="43"/>
      <c r="M2955" s="34">
        <f t="shared" si="267"/>
        <v>13.907133408961405</v>
      </c>
      <c r="N2955" s="56"/>
      <c r="O2955" s="56"/>
      <c r="P2955" s="56"/>
      <c r="Q2955" s="56"/>
      <c r="R2955" s="56"/>
    </row>
    <row r="2956" spans="1:18" ht="15.75" x14ac:dyDescent="0.25">
      <c r="A2956" s="11">
        <v>41684.541666666664</v>
      </c>
      <c r="B2956" s="12">
        <v>6.9</v>
      </c>
      <c r="C2956" s="12">
        <f t="shared" si="262"/>
        <v>195.38624154000001</v>
      </c>
      <c r="D2956" s="58">
        <f t="shared" si="263"/>
        <v>0.18317460144375003</v>
      </c>
      <c r="E2956" s="12">
        <f t="shared" si="264"/>
        <v>8.7923808693000005</v>
      </c>
      <c r="F2956">
        <v>50.5</v>
      </c>
      <c r="G2956" s="12">
        <v>50.5</v>
      </c>
      <c r="H2956" s="43">
        <f t="shared" si="268"/>
        <v>75.75</v>
      </c>
      <c r="I2956" s="43">
        <f t="shared" si="265"/>
        <v>14800.507796655002</v>
      </c>
      <c r="J2956" s="43">
        <f t="shared" si="266"/>
        <v>26.640914033979001</v>
      </c>
      <c r="K2956" s="43"/>
      <c r="L2956" s="43"/>
      <c r="M2956" s="34">
        <f t="shared" si="267"/>
        <v>13.875476059364063</v>
      </c>
      <c r="N2956" s="56"/>
      <c r="O2956" s="56"/>
      <c r="P2956" s="56"/>
      <c r="Q2956" s="56"/>
      <c r="R2956" s="56"/>
    </row>
    <row r="2957" spans="1:18" ht="15.75" x14ac:dyDescent="0.25">
      <c r="A2957" s="11">
        <v>41684.5625</v>
      </c>
      <c r="B2957" s="12">
        <v>8.1</v>
      </c>
      <c r="C2957" s="12">
        <f t="shared" si="262"/>
        <v>229.36645745999999</v>
      </c>
      <c r="D2957" s="58">
        <f t="shared" si="263"/>
        <v>0.21503105386874996</v>
      </c>
      <c r="E2957" s="12">
        <f t="shared" si="264"/>
        <v>10.321490585699999</v>
      </c>
      <c r="F2957">
        <v>47.6</v>
      </c>
      <c r="G2957" s="12">
        <v>47.6</v>
      </c>
      <c r="H2957" s="43">
        <f t="shared" si="268"/>
        <v>71.400000000000006</v>
      </c>
      <c r="I2957" s="43">
        <f t="shared" si="265"/>
        <v>16376.765062644001</v>
      </c>
      <c r="J2957" s="43">
        <f t="shared" si="266"/>
        <v>29.478177112759202</v>
      </c>
      <c r="K2957" s="43"/>
      <c r="L2957" s="43"/>
      <c r="M2957" s="34">
        <f t="shared" si="267"/>
        <v>15.353217246228752</v>
      </c>
      <c r="N2957" s="56"/>
      <c r="O2957" s="56"/>
      <c r="P2957" s="56"/>
      <c r="Q2957" s="56"/>
      <c r="R2957" s="56"/>
    </row>
    <row r="2958" spans="1:18" ht="15.75" x14ac:dyDescent="0.25">
      <c r="A2958" s="11">
        <v>41684.583333333336</v>
      </c>
      <c r="B2958" s="12">
        <v>9</v>
      </c>
      <c r="C2958" s="12">
        <f t="shared" si="262"/>
        <v>254.8516194</v>
      </c>
      <c r="D2958" s="58">
        <f t="shared" si="263"/>
        <v>0.2389233931875</v>
      </c>
      <c r="E2958" s="12">
        <f t="shared" si="264"/>
        <v>11.468322873</v>
      </c>
      <c r="F2958">
        <v>50.52</v>
      </c>
      <c r="G2958" s="12">
        <v>50.52</v>
      </c>
      <c r="H2958" s="43">
        <f t="shared" si="268"/>
        <v>75.78</v>
      </c>
      <c r="I2958" s="43">
        <f t="shared" si="265"/>
        <v>19312.655718132002</v>
      </c>
      <c r="J2958" s="43">
        <f t="shared" si="266"/>
        <v>34.762780292637601</v>
      </c>
      <c r="K2958" s="43"/>
      <c r="L2958" s="43"/>
      <c r="M2958" s="34">
        <f t="shared" si="267"/>
        <v>18.105614735748752</v>
      </c>
      <c r="N2958" s="56"/>
      <c r="O2958" s="56"/>
      <c r="P2958" s="56"/>
      <c r="Q2958" s="56"/>
      <c r="R2958" s="56"/>
    </row>
    <row r="2959" spans="1:18" ht="15.75" x14ac:dyDescent="0.25">
      <c r="A2959" s="11">
        <v>41684.604166666664</v>
      </c>
      <c r="B2959" s="12">
        <v>10</v>
      </c>
      <c r="C2959" s="12">
        <f t="shared" si="262"/>
        <v>283.16846600000002</v>
      </c>
      <c r="D2959" s="58">
        <f t="shared" si="263"/>
        <v>0.26547043687500005</v>
      </c>
      <c r="E2959" s="12">
        <f t="shared" si="264"/>
        <v>12.742580970000001</v>
      </c>
      <c r="F2959">
        <v>37.020000000000003</v>
      </c>
      <c r="G2959" s="12">
        <v>37.020000000000003</v>
      </c>
      <c r="H2959" s="43">
        <f t="shared" si="268"/>
        <v>55.53</v>
      </c>
      <c r="I2959" s="43">
        <f t="shared" si="265"/>
        <v>15724.344916980002</v>
      </c>
      <c r="J2959" s="43">
        <f t="shared" si="266"/>
        <v>28.303820850564001</v>
      </c>
      <c r="K2959" s="43"/>
      <c r="L2959" s="43"/>
      <c r="M2959" s="34">
        <f t="shared" si="267"/>
        <v>14.741573359668751</v>
      </c>
      <c r="N2959" s="56"/>
      <c r="O2959" s="56"/>
      <c r="P2959" s="56"/>
      <c r="Q2959" s="56"/>
      <c r="R2959" s="56"/>
    </row>
    <row r="2960" spans="1:18" ht="15.75" x14ac:dyDescent="0.25">
      <c r="A2960" s="11">
        <v>41684.625</v>
      </c>
      <c r="B2960" s="12">
        <v>9.8000000000000007</v>
      </c>
      <c r="C2960" s="12">
        <f t="shared" si="262"/>
        <v>277.50509668000001</v>
      </c>
      <c r="D2960" s="58">
        <f t="shared" si="263"/>
        <v>0.26016102813749997</v>
      </c>
      <c r="E2960" s="12">
        <f t="shared" si="264"/>
        <v>12.4877293506</v>
      </c>
      <c r="F2960">
        <v>36.28</v>
      </c>
      <c r="G2960" s="12">
        <v>36.28</v>
      </c>
      <c r="H2960" s="43">
        <f t="shared" si="268"/>
        <v>54.42</v>
      </c>
      <c r="I2960" s="43">
        <f t="shared" si="265"/>
        <v>15101.827361325601</v>
      </c>
      <c r="J2960" s="43">
        <f t="shared" si="266"/>
        <v>27.183289250386082</v>
      </c>
      <c r="K2960" s="43"/>
      <c r="L2960" s="43"/>
      <c r="M2960" s="34">
        <f t="shared" si="267"/>
        <v>14.157963151242752</v>
      </c>
      <c r="N2960" s="56"/>
      <c r="O2960" s="56"/>
      <c r="P2960" s="56"/>
      <c r="Q2960" s="56"/>
      <c r="R2960" s="56"/>
    </row>
    <row r="2961" spans="1:18" ht="15.75" x14ac:dyDescent="0.25">
      <c r="A2961" s="11">
        <v>41684.645833333336</v>
      </c>
      <c r="B2961" s="12">
        <v>9.4</v>
      </c>
      <c r="C2961" s="12">
        <f t="shared" si="262"/>
        <v>266.17835804000003</v>
      </c>
      <c r="D2961" s="58">
        <f t="shared" si="263"/>
        <v>0.24954221066250004</v>
      </c>
      <c r="E2961" s="12">
        <f t="shared" si="264"/>
        <v>11.978026111800002</v>
      </c>
      <c r="F2961">
        <v>29.91</v>
      </c>
      <c r="G2961" s="12">
        <v>29.91</v>
      </c>
      <c r="H2961" s="43">
        <f t="shared" si="268"/>
        <v>44.865000000000002</v>
      </c>
      <c r="I2961" s="43">
        <f t="shared" si="265"/>
        <v>11942.092033464602</v>
      </c>
      <c r="J2961" s="43">
        <f t="shared" si="266"/>
        <v>21.495765660236284</v>
      </c>
      <c r="K2961" s="43"/>
      <c r="L2961" s="43"/>
      <c r="M2961" s="34">
        <f t="shared" si="267"/>
        <v>11.195711281373065</v>
      </c>
      <c r="N2961" s="56"/>
      <c r="O2961" s="56"/>
      <c r="P2961" s="56"/>
      <c r="Q2961" s="56"/>
      <c r="R2961" s="56"/>
    </row>
    <row r="2962" spans="1:18" ht="15.75" x14ac:dyDescent="0.25">
      <c r="A2962" s="11">
        <v>41684.666666666664</v>
      </c>
      <c r="B2962" s="12">
        <v>8.6</v>
      </c>
      <c r="C2962" s="12">
        <f t="shared" si="262"/>
        <v>243.52488076</v>
      </c>
      <c r="D2962" s="58">
        <f t="shared" si="263"/>
        <v>0.22830457571250001</v>
      </c>
      <c r="E2962" s="12">
        <f t="shared" si="264"/>
        <v>10.9586196342</v>
      </c>
      <c r="F2962">
        <v>27.36</v>
      </c>
      <c r="G2962" s="12">
        <v>27.36</v>
      </c>
      <c r="H2962" s="43">
        <f t="shared" si="268"/>
        <v>41.04</v>
      </c>
      <c r="I2962" s="43">
        <f t="shared" si="265"/>
        <v>9994.2611063904005</v>
      </c>
      <c r="J2962" s="43">
        <f t="shared" si="266"/>
        <v>17.989669991502719</v>
      </c>
      <c r="K2962" s="43"/>
      <c r="L2962" s="43"/>
      <c r="M2962" s="34">
        <f t="shared" si="267"/>
        <v>9.3696197872409996</v>
      </c>
      <c r="N2962" s="56"/>
      <c r="O2962" s="56"/>
      <c r="P2962" s="56"/>
      <c r="Q2962" s="56"/>
      <c r="R2962" s="56"/>
    </row>
    <row r="2963" spans="1:18" ht="15.75" x14ac:dyDescent="0.25">
      <c r="A2963" s="11">
        <v>41684.6875</v>
      </c>
      <c r="B2963" s="12">
        <v>8.1</v>
      </c>
      <c r="C2963" s="12">
        <f t="shared" si="262"/>
        <v>229.36645745999999</v>
      </c>
      <c r="D2963" s="58">
        <f t="shared" si="263"/>
        <v>0.21503105386874996</v>
      </c>
      <c r="E2963" s="12">
        <f t="shared" si="264"/>
        <v>10.321490585699999</v>
      </c>
      <c r="F2963">
        <v>35.340000000000003</v>
      </c>
      <c r="G2963" s="12">
        <v>35.340000000000003</v>
      </c>
      <c r="H2963" s="43">
        <f t="shared" si="268"/>
        <v>53.010000000000005</v>
      </c>
      <c r="I2963" s="43">
        <f t="shared" si="265"/>
        <v>12158.715909954601</v>
      </c>
      <c r="J2963" s="43">
        <f t="shared" si="266"/>
        <v>21.885688637918282</v>
      </c>
      <c r="K2963" s="43"/>
      <c r="L2963" s="43"/>
      <c r="M2963" s="34">
        <f t="shared" si="267"/>
        <v>11.398796165582439</v>
      </c>
      <c r="N2963" s="56"/>
      <c r="O2963" s="56"/>
      <c r="P2963" s="56"/>
      <c r="Q2963" s="56"/>
      <c r="R2963" s="56"/>
    </row>
    <row r="2964" spans="1:18" ht="15.75" x14ac:dyDescent="0.25">
      <c r="A2964" s="11">
        <v>41684.708333333336</v>
      </c>
      <c r="B2964" s="12">
        <v>6.9</v>
      </c>
      <c r="C2964" s="12">
        <f t="shared" si="262"/>
        <v>195.38624154000001</v>
      </c>
      <c r="D2964" s="58">
        <f t="shared" si="263"/>
        <v>0.18317460144375003</v>
      </c>
      <c r="E2964" s="12">
        <f t="shared" si="264"/>
        <v>8.7923808693000005</v>
      </c>
      <c r="F2964">
        <v>24.87</v>
      </c>
      <c r="G2964" s="12">
        <v>24.87</v>
      </c>
      <c r="H2964" s="43">
        <f t="shared" si="268"/>
        <v>37.305</v>
      </c>
      <c r="I2964" s="43">
        <f t="shared" si="265"/>
        <v>7288.8837406497005</v>
      </c>
      <c r="J2964" s="43">
        <f t="shared" si="266"/>
        <v>13.119990733169461</v>
      </c>
      <c r="K2964" s="43"/>
      <c r="L2964" s="43"/>
      <c r="M2964" s="34">
        <f t="shared" si="267"/>
        <v>6.8333285068590941</v>
      </c>
      <c r="N2964" s="56"/>
      <c r="O2964" s="56"/>
      <c r="P2964" s="56"/>
      <c r="Q2964" s="56"/>
      <c r="R2964" s="56"/>
    </row>
    <row r="2965" spans="1:18" ht="15.75" x14ac:dyDescent="0.25">
      <c r="A2965" s="11">
        <v>41684.729166666664</v>
      </c>
      <c r="B2965" s="12">
        <v>6.1</v>
      </c>
      <c r="C2965" s="12">
        <f t="shared" si="262"/>
        <v>172.73276426000001</v>
      </c>
      <c r="D2965" s="58">
        <f t="shared" si="263"/>
        <v>0.16193696649375</v>
      </c>
      <c r="E2965" s="12">
        <f t="shared" si="264"/>
        <v>7.7729743917</v>
      </c>
      <c r="F2965">
        <v>22.09</v>
      </c>
      <c r="G2965" s="12">
        <v>22.09</v>
      </c>
      <c r="H2965" s="43">
        <f t="shared" si="268"/>
        <v>33.134999999999998</v>
      </c>
      <c r="I2965" s="43">
        <f t="shared" si="265"/>
        <v>5723.5001437551</v>
      </c>
      <c r="J2965" s="43">
        <f t="shared" si="266"/>
        <v>10.30230025875918</v>
      </c>
      <c r="K2965" s="43"/>
      <c r="L2965" s="43"/>
      <c r="M2965" s="34">
        <f t="shared" si="267"/>
        <v>5.3657813847704068</v>
      </c>
      <c r="N2965" s="56"/>
      <c r="O2965" s="56"/>
      <c r="P2965" s="56"/>
      <c r="Q2965" s="56"/>
      <c r="R2965" s="56"/>
    </row>
    <row r="2966" spans="1:18" ht="15.75" x14ac:dyDescent="0.25">
      <c r="A2966" s="11">
        <v>41684.75</v>
      </c>
      <c r="B2966" s="12">
        <v>5.0999999999999996</v>
      </c>
      <c r="C2966" s="12">
        <f t="shared" si="262"/>
        <v>144.41591765999999</v>
      </c>
      <c r="D2966" s="58">
        <f t="shared" si="263"/>
        <v>0.13538992280625001</v>
      </c>
      <c r="E2966" s="12">
        <f t="shared" si="264"/>
        <v>6.4987162946999986</v>
      </c>
      <c r="F2966">
        <v>17.84</v>
      </c>
      <c r="G2966" s="12">
        <v>17.84</v>
      </c>
      <c r="H2966" s="43">
        <f t="shared" si="268"/>
        <v>26.759999999999998</v>
      </c>
      <c r="I2966" s="43">
        <f t="shared" si="265"/>
        <v>3864.5699565815994</v>
      </c>
      <c r="J2966" s="43">
        <f t="shared" si="266"/>
        <v>6.9562259218468787</v>
      </c>
      <c r="K2966" s="43"/>
      <c r="L2966" s="43"/>
      <c r="M2966" s="34">
        <f t="shared" si="267"/>
        <v>3.6230343342952493</v>
      </c>
      <c r="N2966" s="56"/>
      <c r="O2966" s="56"/>
      <c r="P2966" s="56"/>
      <c r="Q2966" s="56"/>
      <c r="R2966" s="56"/>
    </row>
    <row r="2967" spans="1:18" ht="15.75" x14ac:dyDescent="0.25">
      <c r="A2967" s="11">
        <v>41684.770833333336</v>
      </c>
      <c r="B2967" s="12">
        <v>4.8</v>
      </c>
      <c r="C2967" s="12">
        <f t="shared" si="262"/>
        <v>135.92086368</v>
      </c>
      <c r="D2967" s="58">
        <f t="shared" si="263"/>
        <v>0.12742580969999998</v>
      </c>
      <c r="E2967" s="12">
        <f t="shared" si="264"/>
        <v>6.1164388656000002</v>
      </c>
      <c r="F2967">
        <v>14.17</v>
      </c>
      <c r="G2967" s="12">
        <v>14.17</v>
      </c>
      <c r="H2967" s="43">
        <f t="shared" si="268"/>
        <v>21.254999999999999</v>
      </c>
      <c r="I2967" s="43">
        <f t="shared" si="265"/>
        <v>2888.9979575183997</v>
      </c>
      <c r="J2967" s="43">
        <f t="shared" si="266"/>
        <v>5.2001963235331194</v>
      </c>
      <c r="K2967" s="43"/>
      <c r="L2967" s="43"/>
      <c r="M2967" s="34">
        <f t="shared" si="267"/>
        <v>2.7084355851735</v>
      </c>
      <c r="N2967" s="56"/>
      <c r="O2967" s="56"/>
      <c r="P2967" s="56"/>
      <c r="Q2967" s="56"/>
      <c r="R2967" s="56"/>
    </row>
    <row r="2968" spans="1:18" ht="15.75" x14ac:dyDescent="0.25">
      <c r="A2968" s="11">
        <v>41684.791666666664</v>
      </c>
      <c r="B2968" s="12">
        <v>4.2</v>
      </c>
      <c r="C2968" s="12">
        <f t="shared" si="262"/>
        <v>118.93075572000001</v>
      </c>
      <c r="D2968" s="58">
        <f t="shared" si="263"/>
        <v>0.11149758348750001</v>
      </c>
      <c r="E2968" s="12">
        <f t="shared" si="264"/>
        <v>5.3518840074000007</v>
      </c>
      <c r="F2968">
        <v>11.88</v>
      </c>
      <c r="G2968" s="12">
        <v>11.88</v>
      </c>
      <c r="H2968" s="43">
        <f t="shared" si="268"/>
        <v>17.82</v>
      </c>
      <c r="I2968" s="43">
        <f t="shared" si="265"/>
        <v>2119.3460669304</v>
      </c>
      <c r="J2968" s="43">
        <f t="shared" si="266"/>
        <v>3.8148229204747195</v>
      </c>
      <c r="K2968" s="43"/>
      <c r="L2968" s="43"/>
      <c r="M2968" s="34">
        <f t="shared" si="267"/>
        <v>1.9868869377472498</v>
      </c>
      <c r="N2968" s="56"/>
      <c r="O2968" s="56"/>
      <c r="P2968" s="56"/>
      <c r="Q2968" s="56"/>
      <c r="R2968" s="56"/>
    </row>
    <row r="2969" spans="1:18" ht="15.75" x14ac:dyDescent="0.25">
      <c r="A2969" s="11">
        <v>41684.8125</v>
      </c>
      <c r="B2969" s="12">
        <v>3.6</v>
      </c>
      <c r="C2969" s="12">
        <f t="shared" si="262"/>
        <v>101.94064776</v>
      </c>
      <c r="D2969" s="58">
        <f t="shared" si="263"/>
        <v>9.5569357275000016E-2</v>
      </c>
      <c r="E2969" s="12">
        <f t="shared" si="264"/>
        <v>4.5873291492000003</v>
      </c>
      <c r="F2969">
        <v>10.94</v>
      </c>
      <c r="G2969" s="12">
        <v>10.94</v>
      </c>
      <c r="H2969" s="43">
        <f t="shared" si="268"/>
        <v>16.41</v>
      </c>
      <c r="I2969" s="43">
        <f t="shared" si="265"/>
        <v>1672.8460297416</v>
      </c>
      <c r="J2969" s="43">
        <f t="shared" si="266"/>
        <v>3.01112285353488</v>
      </c>
      <c r="K2969" s="43"/>
      <c r="L2969" s="43"/>
      <c r="M2969" s="34">
        <f t="shared" si="267"/>
        <v>1.56829315288275</v>
      </c>
      <c r="N2969" s="56"/>
      <c r="O2969" s="56"/>
      <c r="P2969" s="56"/>
      <c r="Q2969" s="56"/>
      <c r="R2969" s="56"/>
    </row>
    <row r="2970" spans="1:18" ht="15.75" x14ac:dyDescent="0.25">
      <c r="A2970" s="11">
        <v>41684.833333333336</v>
      </c>
      <c r="B2970" s="12">
        <v>3.3</v>
      </c>
      <c r="C2970" s="12">
        <f t="shared" si="262"/>
        <v>93.445593779999996</v>
      </c>
      <c r="D2970" s="58">
        <f t="shared" si="263"/>
        <v>8.7605244168749985E-2</v>
      </c>
      <c r="E2970" s="12">
        <f t="shared" si="264"/>
        <v>4.2050517201000002</v>
      </c>
      <c r="F2970">
        <v>10.14</v>
      </c>
      <c r="G2970" s="12">
        <v>10.14</v>
      </c>
      <c r="H2970" s="43">
        <f t="shared" si="268"/>
        <v>15.21</v>
      </c>
      <c r="I2970" s="43">
        <f t="shared" si="265"/>
        <v>1421.3074813938001</v>
      </c>
      <c r="J2970" s="43">
        <f t="shared" si="266"/>
        <v>2.5583534665088399</v>
      </c>
      <c r="K2970" s="43"/>
      <c r="L2970" s="43"/>
      <c r="M2970" s="34">
        <f t="shared" si="267"/>
        <v>1.3324757638066875</v>
      </c>
      <c r="N2970" s="56"/>
      <c r="O2970" s="56"/>
      <c r="P2970" s="56"/>
      <c r="Q2970" s="56"/>
      <c r="R2970" s="56"/>
    </row>
    <row r="2971" spans="1:18" ht="15.75" x14ac:dyDescent="0.25">
      <c r="A2971" s="11">
        <v>41684.854166666664</v>
      </c>
      <c r="B2971" s="12">
        <v>3.1</v>
      </c>
      <c r="C2971" s="12">
        <f t="shared" si="262"/>
        <v>87.782224460000009</v>
      </c>
      <c r="D2971" s="58">
        <f t="shared" si="263"/>
        <v>8.229583543125002E-2</v>
      </c>
      <c r="E2971" s="12">
        <f t="shared" si="264"/>
        <v>3.9502001007000005</v>
      </c>
      <c r="F2971">
        <v>8.3800000000000008</v>
      </c>
      <c r="G2971" s="12">
        <v>8.3800000000000008</v>
      </c>
      <c r="H2971" s="43">
        <f t="shared" si="268"/>
        <v>12.57</v>
      </c>
      <c r="I2971" s="43">
        <f t="shared" si="265"/>
        <v>1103.4225614622001</v>
      </c>
      <c r="J2971" s="43">
        <f t="shared" si="266"/>
        <v>1.98616061063196</v>
      </c>
      <c r="K2971" s="43"/>
      <c r="L2971" s="43"/>
      <c r="M2971" s="34">
        <f t="shared" si="267"/>
        <v>1.0344586513708125</v>
      </c>
      <c r="N2971" s="56"/>
      <c r="O2971" s="56"/>
      <c r="P2971" s="56"/>
      <c r="Q2971" s="56"/>
      <c r="R2971" s="56"/>
    </row>
    <row r="2972" spans="1:18" ht="15.75" x14ac:dyDescent="0.25">
      <c r="A2972" s="11">
        <v>41684.875</v>
      </c>
      <c r="B2972" s="12">
        <v>2.9</v>
      </c>
      <c r="C2972" s="12">
        <f t="shared" si="262"/>
        <v>82.118855140000008</v>
      </c>
      <c r="D2972" s="58">
        <f t="shared" si="263"/>
        <v>7.6986426693749999E-2</v>
      </c>
      <c r="E2972" s="12">
        <f t="shared" si="264"/>
        <v>3.6953484813000004</v>
      </c>
      <c r="F2972">
        <v>7.88</v>
      </c>
      <c r="G2972" s="12">
        <v>7.88</v>
      </c>
      <c r="H2972" s="43">
        <f t="shared" si="268"/>
        <v>11.82</v>
      </c>
      <c r="I2972" s="43">
        <f t="shared" si="265"/>
        <v>970.64486775480009</v>
      </c>
      <c r="J2972" s="43">
        <f t="shared" si="266"/>
        <v>1.74716076195864</v>
      </c>
      <c r="K2972" s="43"/>
      <c r="L2972" s="43"/>
      <c r="M2972" s="34">
        <f t="shared" si="267"/>
        <v>0.90997956352012499</v>
      </c>
      <c r="N2972" s="56"/>
      <c r="O2972" s="56"/>
      <c r="P2972" s="56"/>
      <c r="Q2972" s="56"/>
      <c r="R2972" s="56"/>
    </row>
    <row r="2973" spans="1:18" ht="15.75" x14ac:dyDescent="0.25">
      <c r="A2973" s="11">
        <v>41684.895833333336</v>
      </c>
      <c r="B2973" s="12">
        <v>2.6</v>
      </c>
      <c r="C2973" s="12">
        <f t="shared" si="262"/>
        <v>73.623801160000014</v>
      </c>
      <c r="D2973" s="58">
        <f t="shared" si="263"/>
        <v>6.9022313587500023E-2</v>
      </c>
      <c r="E2973" s="12">
        <f t="shared" si="264"/>
        <v>3.3130710522000011</v>
      </c>
      <c r="F2973">
        <v>7.43</v>
      </c>
      <c r="G2973" s="12">
        <v>7.43</v>
      </c>
      <c r="H2973" s="43">
        <f t="shared" si="268"/>
        <v>11.145</v>
      </c>
      <c r="I2973" s="43">
        <f t="shared" si="265"/>
        <v>820.5372639282001</v>
      </c>
      <c r="J2973" s="43">
        <f t="shared" si="266"/>
        <v>1.4769670750707602</v>
      </c>
      <c r="K2973" s="43"/>
      <c r="L2973" s="43"/>
      <c r="M2973" s="34">
        <f t="shared" si="267"/>
        <v>0.76925368493268764</v>
      </c>
      <c r="N2973" s="56"/>
      <c r="O2973" s="56"/>
      <c r="P2973" s="56"/>
      <c r="Q2973" s="56"/>
      <c r="R2973" s="56"/>
    </row>
    <row r="2974" spans="1:18" ht="15.75" x14ac:dyDescent="0.25">
      <c r="A2974" s="11">
        <v>41684.916666666664</v>
      </c>
      <c r="B2974" s="12">
        <v>2.4</v>
      </c>
      <c r="C2974" s="12">
        <f t="shared" si="262"/>
        <v>67.960431839999998</v>
      </c>
      <c r="D2974" s="58">
        <f t="shared" si="263"/>
        <v>6.3712904849999988E-2</v>
      </c>
      <c r="E2974" s="12">
        <f t="shared" si="264"/>
        <v>3.0582194328000001</v>
      </c>
      <c r="F2974">
        <v>6.77</v>
      </c>
      <c r="G2974" s="12">
        <v>6.77</v>
      </c>
      <c r="H2974" s="43">
        <f t="shared" si="268"/>
        <v>10.154999999999999</v>
      </c>
      <c r="I2974" s="43">
        <f t="shared" si="265"/>
        <v>690.13818533519998</v>
      </c>
      <c r="J2974" s="43">
        <f t="shared" si="266"/>
        <v>1.2422487336033599</v>
      </c>
      <c r="K2974" s="43"/>
      <c r="L2974" s="43"/>
      <c r="M2974" s="34">
        <f t="shared" si="267"/>
        <v>0.64700454875174995</v>
      </c>
      <c r="N2974" s="56"/>
      <c r="O2974" s="56"/>
      <c r="P2974" s="56"/>
      <c r="Q2974" s="56"/>
      <c r="R2974" s="56"/>
    </row>
    <row r="2975" spans="1:18" ht="15.75" x14ac:dyDescent="0.25">
      <c r="A2975" s="11">
        <v>41684.9375</v>
      </c>
      <c r="B2975" s="12">
        <v>2.2000000000000002</v>
      </c>
      <c r="C2975" s="12">
        <f t="shared" si="262"/>
        <v>62.297062520000011</v>
      </c>
      <c r="D2975" s="58">
        <f t="shared" si="263"/>
        <v>5.8403496112500008E-2</v>
      </c>
      <c r="E2975" s="12">
        <f t="shared" si="264"/>
        <v>2.8033678134000004</v>
      </c>
      <c r="F2975">
        <v>6.44</v>
      </c>
      <c r="G2975" s="12">
        <v>6.44</v>
      </c>
      <c r="H2975" s="43">
        <f t="shared" si="268"/>
        <v>9.66</v>
      </c>
      <c r="I2975" s="43">
        <f t="shared" si="265"/>
        <v>601.78962394320013</v>
      </c>
      <c r="J2975" s="43">
        <f t="shared" si="266"/>
        <v>1.0832213230977603</v>
      </c>
      <c r="K2975" s="43"/>
      <c r="L2975" s="43"/>
      <c r="M2975" s="34">
        <f t="shared" si="267"/>
        <v>0.56417777244675016</v>
      </c>
      <c r="N2975" s="56"/>
      <c r="O2975" s="56"/>
      <c r="P2975" s="56"/>
      <c r="Q2975" s="56"/>
      <c r="R2975" s="56"/>
    </row>
    <row r="2976" spans="1:18" ht="15.75" x14ac:dyDescent="0.25">
      <c r="A2976" s="11">
        <v>41684.958333333336</v>
      </c>
      <c r="B2976" s="12">
        <v>2.1</v>
      </c>
      <c r="C2976" s="12">
        <f t="shared" si="262"/>
        <v>59.465377860000004</v>
      </c>
      <c r="D2976" s="58">
        <f t="shared" si="263"/>
        <v>5.5748791743750005E-2</v>
      </c>
      <c r="E2976" s="12">
        <f t="shared" si="264"/>
        <v>2.6759420037000003</v>
      </c>
      <c r="F2976">
        <v>5.76</v>
      </c>
      <c r="G2976" s="12">
        <v>5.76</v>
      </c>
      <c r="H2976" s="43">
        <f t="shared" si="268"/>
        <v>8.64</v>
      </c>
      <c r="I2976" s="43">
        <f t="shared" si="265"/>
        <v>513.78086471040001</v>
      </c>
      <c r="J2976" s="43">
        <f t="shared" si="266"/>
        <v>0.92480555647871998</v>
      </c>
      <c r="K2976" s="43"/>
      <c r="L2976" s="43"/>
      <c r="M2976" s="34">
        <f t="shared" si="267"/>
        <v>0.48166956066600003</v>
      </c>
      <c r="N2976" s="56"/>
      <c r="O2976" s="56"/>
      <c r="P2976" s="56"/>
      <c r="Q2976" s="56"/>
      <c r="R2976" s="56"/>
    </row>
    <row r="2977" spans="1:18" ht="15.75" x14ac:dyDescent="0.25">
      <c r="A2977" s="11">
        <v>41684.979166666664</v>
      </c>
      <c r="B2977" s="12">
        <v>2.1</v>
      </c>
      <c r="C2977" s="12">
        <f t="shared" si="262"/>
        <v>59.465377860000004</v>
      </c>
      <c r="D2977" s="58">
        <f t="shared" si="263"/>
        <v>5.5748791743750005E-2</v>
      </c>
      <c r="E2977" s="12">
        <f t="shared" si="264"/>
        <v>2.6759420037000003</v>
      </c>
      <c r="F2977">
        <v>5.33</v>
      </c>
      <c r="G2977" s="12">
        <v>5.33</v>
      </c>
      <c r="H2977" s="43">
        <f t="shared" si="268"/>
        <v>7.9950000000000001</v>
      </c>
      <c r="I2977" s="43">
        <f t="shared" si="265"/>
        <v>475.42569599070004</v>
      </c>
      <c r="J2977" s="43">
        <f t="shared" si="266"/>
        <v>0.85576625278326002</v>
      </c>
      <c r="K2977" s="43"/>
      <c r="L2977" s="43"/>
      <c r="M2977" s="34">
        <f t="shared" si="267"/>
        <v>0.4457115899912813</v>
      </c>
      <c r="N2977" s="56"/>
      <c r="O2977" s="56"/>
      <c r="P2977" s="56"/>
      <c r="Q2977" s="56"/>
      <c r="R2977" s="56"/>
    </row>
    <row r="2978" spans="1:18" ht="15.75" x14ac:dyDescent="0.25">
      <c r="A2978" s="11">
        <v>41685</v>
      </c>
      <c r="B2978" s="12">
        <v>1.9</v>
      </c>
      <c r="C2978" s="12">
        <f t="shared" ref="C2978:C3041" si="269">B2978*28.3168466</f>
        <v>53.802008540000003</v>
      </c>
      <c r="D2978" s="58">
        <f t="shared" ref="D2978:D3041" si="270">C2978*1800*10^6/(1.92*10^12)</f>
        <v>5.0439383006249998E-2</v>
      </c>
      <c r="E2978" s="12">
        <f t="shared" ref="E2978:E3041" si="271">C2978*86400*10^6/(1.92*10^12)</f>
        <v>2.4210903842999998</v>
      </c>
      <c r="F2978">
        <v>5.36</v>
      </c>
      <c r="G2978" s="12">
        <v>5.36</v>
      </c>
      <c r="H2978" s="43">
        <f t="shared" si="268"/>
        <v>8.0400000000000009</v>
      </c>
      <c r="I2978" s="43">
        <f t="shared" ref="I2978:I3041" si="272">C2978*H2978</f>
        <v>432.56814866160005</v>
      </c>
      <c r="J2978" s="43">
        <f t="shared" ref="J2978:J3041" si="273">I2978*1800*10^-6</f>
        <v>0.77862266759088006</v>
      </c>
      <c r="K2978" s="43">
        <f>SUM(J2978:J3025)</f>
        <v>28.16031390367985</v>
      </c>
      <c r="L2978" s="43">
        <f>K2978/1.92</f>
        <v>14.666830158166588</v>
      </c>
      <c r="M2978" s="34">
        <f t="shared" ref="M2978:M3041" si="274">J2978/1.92</f>
        <v>0.40553263937025003</v>
      </c>
      <c r="N2978" s="43">
        <f>AVERAGE(E2978:E3025)</f>
        <v>1.7637855825975011</v>
      </c>
      <c r="O2978" s="43">
        <f>AVERAGE(E2978:E3025)</f>
        <v>1.7637855825975011</v>
      </c>
      <c r="P2978" s="43">
        <f>MAX(E2978:E3025)</f>
        <v>2.4210903842999998</v>
      </c>
      <c r="Q2978" s="56"/>
      <c r="R2978" s="56"/>
    </row>
    <row r="2979" spans="1:18" ht="15.75" x14ac:dyDescent="0.25">
      <c r="A2979" s="11">
        <v>41685.020833333336</v>
      </c>
      <c r="B2979" s="12">
        <v>1.9</v>
      </c>
      <c r="C2979" s="12">
        <f t="shared" si="269"/>
        <v>53.802008540000003</v>
      </c>
      <c r="D2979" s="58">
        <f t="shared" si="270"/>
        <v>5.0439383006249998E-2</v>
      </c>
      <c r="E2979" s="12">
        <f t="shared" si="271"/>
        <v>2.4210903842999998</v>
      </c>
      <c r="F2979">
        <v>4.99</v>
      </c>
      <c r="G2979" s="12">
        <v>4.99</v>
      </c>
      <c r="H2979" s="43">
        <f t="shared" si="268"/>
        <v>7.4850000000000003</v>
      </c>
      <c r="I2979" s="43">
        <f t="shared" si="272"/>
        <v>402.70803392190004</v>
      </c>
      <c r="J2979" s="43">
        <f t="shared" si="273"/>
        <v>0.72487446105941999</v>
      </c>
      <c r="K2979" s="43"/>
      <c r="L2979" s="43"/>
      <c r="M2979" s="34">
        <f t="shared" si="274"/>
        <v>0.37753878180178124</v>
      </c>
      <c r="N2979" s="56"/>
      <c r="O2979" s="56"/>
      <c r="P2979" s="56"/>
      <c r="Q2979" s="56"/>
      <c r="R2979" s="56"/>
    </row>
    <row r="2980" spans="1:18" ht="15.75" x14ac:dyDescent="0.25">
      <c r="A2980" s="11">
        <v>41685.041666666664</v>
      </c>
      <c r="B2980" s="12">
        <v>1.8</v>
      </c>
      <c r="C2980" s="12">
        <f t="shared" si="269"/>
        <v>50.970323880000002</v>
      </c>
      <c r="D2980" s="58">
        <f t="shared" si="270"/>
        <v>4.7784678637500008E-2</v>
      </c>
      <c r="E2980" s="12">
        <f t="shared" si="271"/>
        <v>2.2936645746000002</v>
      </c>
      <c r="F2980">
        <v>4.88</v>
      </c>
      <c r="G2980" s="12">
        <v>4.88</v>
      </c>
      <c r="H2980" s="43">
        <f t="shared" si="268"/>
        <v>7.32</v>
      </c>
      <c r="I2980" s="43">
        <f t="shared" si="272"/>
        <v>373.10277080160006</v>
      </c>
      <c r="J2980" s="43">
        <f t="shared" si="273"/>
        <v>0.67158498744287998</v>
      </c>
      <c r="K2980" s="43"/>
      <c r="L2980" s="43"/>
      <c r="M2980" s="34">
        <f t="shared" si="274"/>
        <v>0.3497838476265</v>
      </c>
      <c r="N2980" s="56"/>
      <c r="O2980" s="56"/>
      <c r="P2980" s="56"/>
      <c r="Q2980" s="56"/>
      <c r="R2980" s="56"/>
    </row>
    <row r="2981" spans="1:18" ht="15.75" x14ac:dyDescent="0.25">
      <c r="A2981" s="11">
        <v>41685.0625</v>
      </c>
      <c r="B2981" s="12">
        <v>1.8</v>
      </c>
      <c r="C2981" s="12">
        <f t="shared" si="269"/>
        <v>50.970323880000002</v>
      </c>
      <c r="D2981" s="58">
        <f t="shared" si="270"/>
        <v>4.7784678637500008E-2</v>
      </c>
      <c r="E2981" s="12">
        <f t="shared" si="271"/>
        <v>2.2936645746000002</v>
      </c>
      <c r="F2981">
        <v>4.6500000000000004</v>
      </c>
      <c r="G2981" s="12">
        <v>4.6500000000000004</v>
      </c>
      <c r="H2981" s="43">
        <f t="shared" si="268"/>
        <v>6.9750000000000005</v>
      </c>
      <c r="I2981" s="43">
        <f t="shared" si="272"/>
        <v>355.51800906300002</v>
      </c>
      <c r="J2981" s="43">
        <f t="shared" si="273"/>
        <v>0.63993241631340003</v>
      </c>
      <c r="K2981" s="43"/>
      <c r="L2981" s="43"/>
      <c r="M2981" s="34">
        <f t="shared" si="274"/>
        <v>0.33329813349656251</v>
      </c>
      <c r="N2981" s="56"/>
      <c r="O2981" s="56"/>
      <c r="P2981" s="56"/>
      <c r="Q2981" s="56"/>
      <c r="R2981" s="56"/>
    </row>
    <row r="2982" spans="1:18" ht="15.75" x14ac:dyDescent="0.25">
      <c r="A2982" s="11">
        <v>41685.083333333336</v>
      </c>
      <c r="B2982" s="12">
        <v>1.6</v>
      </c>
      <c r="C2982" s="12">
        <f t="shared" si="269"/>
        <v>45.306954560000008</v>
      </c>
      <c r="D2982" s="58">
        <f t="shared" si="270"/>
        <v>4.2475269900000008E-2</v>
      </c>
      <c r="E2982" s="12">
        <f t="shared" si="271"/>
        <v>2.0388129552000001</v>
      </c>
      <c r="F2982">
        <v>4.47</v>
      </c>
      <c r="G2982" s="12">
        <v>4.47</v>
      </c>
      <c r="H2982" s="43">
        <f t="shared" si="268"/>
        <v>6.7050000000000001</v>
      </c>
      <c r="I2982" s="43">
        <f t="shared" si="272"/>
        <v>303.78313032480008</v>
      </c>
      <c r="J2982" s="43">
        <f t="shared" si="273"/>
        <v>0.54680963458464016</v>
      </c>
      <c r="K2982" s="43"/>
      <c r="L2982" s="43"/>
      <c r="M2982" s="34">
        <f t="shared" si="274"/>
        <v>0.28479668467950009</v>
      </c>
      <c r="N2982" s="56"/>
      <c r="O2982" s="56"/>
      <c r="P2982" s="56"/>
      <c r="Q2982" s="56"/>
      <c r="R2982" s="56"/>
    </row>
    <row r="2983" spans="1:18" ht="15.75" x14ac:dyDescent="0.25">
      <c r="A2983" s="11">
        <v>41685.104166666664</v>
      </c>
      <c r="B2983" s="12">
        <v>1.6</v>
      </c>
      <c r="C2983" s="12">
        <f t="shared" si="269"/>
        <v>45.306954560000008</v>
      </c>
      <c r="D2983" s="58">
        <f t="shared" si="270"/>
        <v>4.2475269900000008E-2</v>
      </c>
      <c r="E2983" s="12">
        <f t="shared" si="271"/>
        <v>2.0388129552000001</v>
      </c>
      <c r="F2983">
        <v>4.66</v>
      </c>
      <c r="G2983" s="12">
        <v>4.66</v>
      </c>
      <c r="H2983" s="43">
        <f t="shared" si="268"/>
        <v>6.99</v>
      </c>
      <c r="I2983" s="43">
        <f t="shared" si="272"/>
        <v>316.69561237440007</v>
      </c>
      <c r="J2983" s="43">
        <f t="shared" si="273"/>
        <v>0.57005210227392011</v>
      </c>
      <c r="K2983" s="43"/>
      <c r="L2983" s="43"/>
      <c r="M2983" s="34">
        <f t="shared" si="274"/>
        <v>0.29690213660100007</v>
      </c>
      <c r="N2983" s="56"/>
      <c r="O2983" s="56"/>
      <c r="P2983" s="56"/>
      <c r="Q2983" s="56"/>
      <c r="R2983" s="56"/>
    </row>
    <row r="2984" spans="1:18" ht="15.75" x14ac:dyDescent="0.25">
      <c r="A2984" s="11">
        <v>41685.125</v>
      </c>
      <c r="B2984" s="12">
        <v>1.6</v>
      </c>
      <c r="C2984" s="12">
        <f t="shared" si="269"/>
        <v>45.306954560000008</v>
      </c>
      <c r="D2984" s="58">
        <f t="shared" si="270"/>
        <v>4.2475269900000008E-2</v>
      </c>
      <c r="E2984" s="12">
        <f t="shared" si="271"/>
        <v>2.0388129552000001</v>
      </c>
      <c r="F2984">
        <v>4.93</v>
      </c>
      <c r="G2984" s="12">
        <v>4.93</v>
      </c>
      <c r="H2984" s="43">
        <f t="shared" si="268"/>
        <v>7.3949999999999996</v>
      </c>
      <c r="I2984" s="43">
        <f t="shared" si="272"/>
        <v>335.04492897120002</v>
      </c>
      <c r="J2984" s="43">
        <f t="shared" si="273"/>
        <v>0.60308087214815997</v>
      </c>
      <c r="K2984" s="43"/>
      <c r="L2984" s="43"/>
      <c r="M2984" s="34">
        <f t="shared" si="274"/>
        <v>0.31410462091050001</v>
      </c>
      <c r="N2984" s="56"/>
      <c r="O2984" s="56"/>
      <c r="P2984" s="56"/>
      <c r="Q2984" s="56"/>
      <c r="R2984" s="56"/>
    </row>
    <row r="2985" spans="1:18" ht="15.75" x14ac:dyDescent="0.25">
      <c r="A2985" s="11">
        <v>41685.145833333336</v>
      </c>
      <c r="B2985" s="12">
        <v>1.5</v>
      </c>
      <c r="C2985" s="12">
        <f t="shared" si="269"/>
        <v>42.475269900000001</v>
      </c>
      <c r="D2985" s="58">
        <f t="shared" si="270"/>
        <v>3.9820565531249998E-2</v>
      </c>
      <c r="E2985" s="12">
        <f t="shared" si="271"/>
        <v>1.9113871455</v>
      </c>
      <c r="F2985">
        <v>4.58</v>
      </c>
      <c r="G2985" s="12">
        <v>4.58</v>
      </c>
      <c r="H2985" s="43">
        <f t="shared" si="268"/>
        <v>6.87</v>
      </c>
      <c r="I2985" s="43">
        <f t="shared" si="272"/>
        <v>291.80510421299999</v>
      </c>
      <c r="J2985" s="43">
        <f t="shared" si="273"/>
        <v>0.52524918758339989</v>
      </c>
      <c r="K2985" s="43"/>
      <c r="L2985" s="43"/>
      <c r="M2985" s="34">
        <f t="shared" si="274"/>
        <v>0.27356728519968743</v>
      </c>
      <c r="N2985" s="56"/>
      <c r="O2985" s="56"/>
      <c r="P2985" s="56"/>
      <c r="Q2985" s="56"/>
      <c r="R2985" s="56"/>
    </row>
    <row r="2986" spans="1:18" ht="15.75" x14ac:dyDescent="0.25">
      <c r="A2986" s="11">
        <v>41685.166666666664</v>
      </c>
      <c r="B2986" s="12">
        <v>1.5</v>
      </c>
      <c r="C2986" s="12">
        <f t="shared" si="269"/>
        <v>42.475269900000001</v>
      </c>
      <c r="D2986" s="58">
        <f t="shared" si="270"/>
        <v>3.9820565531249998E-2</v>
      </c>
      <c r="E2986" s="12">
        <f t="shared" si="271"/>
        <v>1.9113871455</v>
      </c>
      <c r="F2986">
        <v>4.32</v>
      </c>
      <c r="G2986" s="12">
        <v>4.32</v>
      </c>
      <c r="H2986" s="43">
        <f t="shared" si="268"/>
        <v>6.48</v>
      </c>
      <c r="I2986" s="43">
        <f t="shared" si="272"/>
        <v>275.23974895200001</v>
      </c>
      <c r="J2986" s="43">
        <f t="shared" si="273"/>
        <v>0.49543154811359996</v>
      </c>
      <c r="K2986" s="43"/>
      <c r="L2986" s="43"/>
      <c r="M2986" s="34">
        <f t="shared" si="274"/>
        <v>0.25803726464249999</v>
      </c>
      <c r="N2986" s="56"/>
      <c r="O2986" s="56"/>
      <c r="P2986" s="56"/>
      <c r="Q2986" s="56"/>
      <c r="R2986" s="56"/>
    </row>
    <row r="2987" spans="1:18" ht="15.75" x14ac:dyDescent="0.25">
      <c r="A2987" s="11">
        <v>41685.1875</v>
      </c>
      <c r="B2987" s="12">
        <v>1.5</v>
      </c>
      <c r="C2987" s="12">
        <f t="shared" si="269"/>
        <v>42.475269900000001</v>
      </c>
      <c r="D2987" s="58">
        <f t="shared" si="270"/>
        <v>3.9820565531249998E-2</v>
      </c>
      <c r="E2987" s="12">
        <f t="shared" si="271"/>
        <v>1.9113871455</v>
      </c>
      <c r="F2987">
        <v>3.9</v>
      </c>
      <c r="G2987" s="12">
        <v>3.9</v>
      </c>
      <c r="H2987" s="43">
        <f t="shared" si="268"/>
        <v>5.85</v>
      </c>
      <c r="I2987" s="43">
        <f t="shared" si="272"/>
        <v>248.480328915</v>
      </c>
      <c r="J2987" s="43">
        <f t="shared" si="273"/>
        <v>0.44726459204699998</v>
      </c>
      <c r="K2987" s="43"/>
      <c r="L2987" s="43"/>
      <c r="M2987" s="34">
        <f t="shared" si="274"/>
        <v>0.2329503083578125</v>
      </c>
      <c r="N2987" s="56"/>
      <c r="O2987" s="56"/>
      <c r="P2987" s="56"/>
      <c r="Q2987" s="56"/>
      <c r="R2987" s="56"/>
    </row>
    <row r="2988" spans="1:18" ht="15.75" x14ac:dyDescent="0.25">
      <c r="A2988" s="11">
        <v>41685.208333333336</v>
      </c>
      <c r="B2988" s="12">
        <v>1.4</v>
      </c>
      <c r="C2988" s="12">
        <f t="shared" si="269"/>
        <v>39.64358524</v>
      </c>
      <c r="D2988" s="58">
        <f t="shared" si="270"/>
        <v>3.7165861162500001E-2</v>
      </c>
      <c r="E2988" s="12">
        <f t="shared" si="271"/>
        <v>1.7839613357999999</v>
      </c>
      <c r="F2988">
        <v>3.69</v>
      </c>
      <c r="G2988" s="12">
        <v>3.69</v>
      </c>
      <c r="H2988" s="43">
        <f t="shared" si="268"/>
        <v>5.5350000000000001</v>
      </c>
      <c r="I2988" s="43">
        <f t="shared" si="272"/>
        <v>219.42724430340002</v>
      </c>
      <c r="J2988" s="43">
        <f t="shared" si="273"/>
        <v>0.39496903974612002</v>
      </c>
      <c r="K2988" s="43"/>
      <c r="L2988" s="43"/>
      <c r="M2988" s="34">
        <f t="shared" si="274"/>
        <v>0.20571304153443751</v>
      </c>
      <c r="N2988" s="56"/>
      <c r="O2988" s="56"/>
      <c r="P2988" s="56"/>
      <c r="Q2988" s="56"/>
      <c r="R2988" s="56"/>
    </row>
    <row r="2989" spans="1:18" ht="15.75" x14ac:dyDescent="0.25">
      <c r="A2989" s="11">
        <v>41685.229166666664</v>
      </c>
      <c r="B2989" s="12">
        <v>1.4</v>
      </c>
      <c r="C2989" s="12">
        <f t="shared" si="269"/>
        <v>39.64358524</v>
      </c>
      <c r="D2989" s="58">
        <f t="shared" si="270"/>
        <v>3.7165861162500001E-2</v>
      </c>
      <c r="E2989" s="12">
        <f t="shared" si="271"/>
        <v>1.7839613357999999</v>
      </c>
      <c r="F2989">
        <v>3.61</v>
      </c>
      <c r="G2989" s="12">
        <v>3.61</v>
      </c>
      <c r="H2989" s="43">
        <f t="shared" si="268"/>
        <v>5.415</v>
      </c>
      <c r="I2989" s="43">
        <f t="shared" si="272"/>
        <v>214.6700140746</v>
      </c>
      <c r="J2989" s="43">
        <f t="shared" si="273"/>
        <v>0.38640602533427998</v>
      </c>
      <c r="K2989" s="43"/>
      <c r="L2989" s="43"/>
      <c r="M2989" s="34">
        <f t="shared" si="274"/>
        <v>0.20125313819493751</v>
      </c>
      <c r="N2989" s="56"/>
      <c r="O2989" s="56"/>
      <c r="P2989" s="56"/>
      <c r="Q2989" s="56"/>
      <c r="R2989" s="56"/>
    </row>
    <row r="2990" spans="1:18" ht="15.75" x14ac:dyDescent="0.25">
      <c r="A2990" s="11">
        <v>41685.25</v>
      </c>
      <c r="B2990" s="12">
        <v>1.4</v>
      </c>
      <c r="C2990" s="12">
        <f t="shared" si="269"/>
        <v>39.64358524</v>
      </c>
      <c r="D2990" s="58">
        <f t="shared" si="270"/>
        <v>3.7165861162500001E-2</v>
      </c>
      <c r="E2990" s="12">
        <f t="shared" si="271"/>
        <v>1.7839613357999999</v>
      </c>
      <c r="F2990">
        <v>3.5</v>
      </c>
      <c r="G2990" s="12">
        <v>3.5</v>
      </c>
      <c r="H2990" s="43">
        <f t="shared" si="268"/>
        <v>5.25</v>
      </c>
      <c r="I2990" s="43">
        <f t="shared" si="272"/>
        <v>208.12882250999999</v>
      </c>
      <c r="J2990" s="43">
        <f t="shared" si="273"/>
        <v>0.37463188051799995</v>
      </c>
      <c r="K2990" s="43"/>
      <c r="L2990" s="43"/>
      <c r="M2990" s="34">
        <f t="shared" si="274"/>
        <v>0.19512077110312498</v>
      </c>
      <c r="N2990" s="56"/>
      <c r="O2990" s="56"/>
      <c r="P2990" s="56"/>
      <c r="Q2990" s="56"/>
      <c r="R2990" s="56"/>
    </row>
    <row r="2991" spans="1:18" ht="15.75" x14ac:dyDescent="0.25">
      <c r="A2991" s="11">
        <v>41685.270833333336</v>
      </c>
      <c r="B2991" s="12">
        <v>1.4</v>
      </c>
      <c r="C2991" s="12">
        <f t="shared" si="269"/>
        <v>39.64358524</v>
      </c>
      <c r="D2991" s="58">
        <f t="shared" si="270"/>
        <v>3.7165861162500001E-2</v>
      </c>
      <c r="E2991" s="12">
        <f t="shared" si="271"/>
        <v>1.7839613357999999</v>
      </c>
      <c r="F2991">
        <v>3.35</v>
      </c>
      <c r="G2991" s="12">
        <v>3.35</v>
      </c>
      <c r="H2991" s="43">
        <f t="shared" si="268"/>
        <v>5.0250000000000004</v>
      </c>
      <c r="I2991" s="43">
        <f t="shared" si="272"/>
        <v>199.20901583100002</v>
      </c>
      <c r="J2991" s="43">
        <f t="shared" si="273"/>
        <v>0.35857622849580001</v>
      </c>
      <c r="K2991" s="43"/>
      <c r="L2991" s="43"/>
      <c r="M2991" s="34">
        <f t="shared" si="274"/>
        <v>0.18675845234156252</v>
      </c>
      <c r="N2991" s="56"/>
      <c r="O2991" s="56"/>
      <c r="P2991" s="56"/>
      <c r="Q2991" s="56"/>
      <c r="R2991" s="56"/>
    </row>
    <row r="2992" spans="1:18" ht="15.75" x14ac:dyDescent="0.25">
      <c r="A2992" s="11">
        <v>41685.291666666664</v>
      </c>
      <c r="B2992" s="12">
        <v>1.3</v>
      </c>
      <c r="C2992" s="12">
        <f t="shared" si="269"/>
        <v>36.811900580000007</v>
      </c>
      <c r="D2992" s="58">
        <f t="shared" si="270"/>
        <v>3.4511156793750011E-2</v>
      </c>
      <c r="E2992" s="12">
        <f t="shared" si="271"/>
        <v>1.6565355261000005</v>
      </c>
      <c r="F2992">
        <v>4.09</v>
      </c>
      <c r="G2992" s="12">
        <v>4.09</v>
      </c>
      <c r="H2992" s="43">
        <f t="shared" si="268"/>
        <v>6.1349999999999998</v>
      </c>
      <c r="I2992" s="43">
        <f t="shared" si="272"/>
        <v>225.84101005830004</v>
      </c>
      <c r="J2992" s="43">
        <f t="shared" si="273"/>
        <v>0.40651381810494003</v>
      </c>
      <c r="K2992" s="43"/>
      <c r="L2992" s="43"/>
      <c r="M2992" s="34">
        <f t="shared" si="274"/>
        <v>0.21172594692965627</v>
      </c>
      <c r="N2992" s="56"/>
      <c r="O2992" s="56"/>
      <c r="P2992" s="56"/>
      <c r="Q2992" s="56"/>
      <c r="R2992" s="56"/>
    </row>
    <row r="2993" spans="1:18" ht="15.75" x14ac:dyDescent="0.25">
      <c r="A2993" s="11">
        <v>41685.3125</v>
      </c>
      <c r="B2993" s="12">
        <v>1.3</v>
      </c>
      <c r="C2993" s="12">
        <f t="shared" si="269"/>
        <v>36.811900580000007</v>
      </c>
      <c r="D2993" s="58">
        <f t="shared" si="270"/>
        <v>3.4511156793750011E-2</v>
      </c>
      <c r="E2993" s="12">
        <f t="shared" si="271"/>
        <v>1.6565355261000005</v>
      </c>
      <c r="F2993">
        <v>8.01</v>
      </c>
      <c r="G2993" s="12">
        <v>8.01</v>
      </c>
      <c r="H2993" s="43">
        <f t="shared" si="268"/>
        <v>12.015000000000001</v>
      </c>
      <c r="I2993" s="43">
        <f t="shared" si="272"/>
        <v>442.29498546870008</v>
      </c>
      <c r="J2993" s="43">
        <f t="shared" si="273"/>
        <v>0.79613097384366005</v>
      </c>
      <c r="K2993" s="43"/>
      <c r="L2993" s="43"/>
      <c r="M2993" s="34">
        <f t="shared" si="274"/>
        <v>0.41465154887690631</v>
      </c>
      <c r="N2993" s="56"/>
      <c r="O2993" s="56"/>
      <c r="P2993" s="56"/>
      <c r="Q2993" s="56"/>
      <c r="R2993" s="56"/>
    </row>
    <row r="2994" spans="1:18" ht="15.75" x14ac:dyDescent="0.25">
      <c r="A2994" s="11">
        <v>41685.333333333336</v>
      </c>
      <c r="B2994" s="12">
        <v>1.3</v>
      </c>
      <c r="C2994" s="12">
        <f t="shared" si="269"/>
        <v>36.811900580000007</v>
      </c>
      <c r="D2994" s="58">
        <f t="shared" si="270"/>
        <v>3.4511156793750011E-2</v>
      </c>
      <c r="E2994" s="12">
        <f t="shared" si="271"/>
        <v>1.6565355261000005</v>
      </c>
      <c r="F2994">
        <v>4.75</v>
      </c>
      <c r="G2994" s="12">
        <v>4.75</v>
      </c>
      <c r="H2994" s="43">
        <f t="shared" si="268"/>
        <v>7.125</v>
      </c>
      <c r="I2994" s="43">
        <f t="shared" si="272"/>
        <v>262.28479163250006</v>
      </c>
      <c r="J2994" s="43">
        <f t="shared" si="273"/>
        <v>0.47211262493850009</v>
      </c>
      <c r="K2994" s="43"/>
      <c r="L2994" s="43"/>
      <c r="M2994" s="34">
        <f t="shared" si="274"/>
        <v>0.24589199215546881</v>
      </c>
      <c r="N2994" s="56"/>
      <c r="O2994" s="56"/>
      <c r="P2994" s="56"/>
      <c r="Q2994" s="56"/>
      <c r="R2994" s="56"/>
    </row>
    <row r="2995" spans="1:18" ht="15.75" x14ac:dyDescent="0.25">
      <c r="A2995" s="11">
        <v>41685.354166666664</v>
      </c>
      <c r="B2995" s="12">
        <v>1.3</v>
      </c>
      <c r="C2995" s="12">
        <f t="shared" si="269"/>
        <v>36.811900580000007</v>
      </c>
      <c r="D2995" s="58">
        <f t="shared" si="270"/>
        <v>3.4511156793750011E-2</v>
      </c>
      <c r="E2995" s="12">
        <f t="shared" si="271"/>
        <v>1.6565355261000005</v>
      </c>
      <c r="F2995">
        <v>4.71</v>
      </c>
      <c r="G2995" s="12">
        <v>4.71</v>
      </c>
      <c r="H2995" s="43">
        <f t="shared" si="268"/>
        <v>7.0649999999999995</v>
      </c>
      <c r="I2995" s="43">
        <f t="shared" si="272"/>
        <v>260.07607759770002</v>
      </c>
      <c r="J2995" s="43">
        <f t="shared" si="273"/>
        <v>0.46813693967586001</v>
      </c>
      <c r="K2995" s="43"/>
      <c r="L2995" s="43"/>
      <c r="M2995" s="34">
        <f t="shared" si="274"/>
        <v>0.24382132274784377</v>
      </c>
      <c r="N2995" s="56"/>
      <c r="O2995" s="56"/>
      <c r="P2995" s="56"/>
      <c r="Q2995" s="56"/>
      <c r="R2995" s="56"/>
    </row>
    <row r="2996" spans="1:18" ht="15.75" x14ac:dyDescent="0.25">
      <c r="A2996" s="11">
        <v>41685.375</v>
      </c>
      <c r="B2996" s="12">
        <v>1.3</v>
      </c>
      <c r="C2996" s="12">
        <f t="shared" si="269"/>
        <v>36.811900580000007</v>
      </c>
      <c r="D2996" s="58">
        <f t="shared" si="270"/>
        <v>3.4511156793750011E-2</v>
      </c>
      <c r="E2996" s="12">
        <f t="shared" si="271"/>
        <v>1.6565355261000005</v>
      </c>
      <c r="F2996">
        <v>4.67</v>
      </c>
      <c r="G2996" s="12">
        <v>4.67</v>
      </c>
      <c r="H2996" s="43">
        <f t="shared" si="268"/>
        <v>7.0049999999999999</v>
      </c>
      <c r="I2996" s="43">
        <f t="shared" si="272"/>
        <v>257.86736356290004</v>
      </c>
      <c r="J2996" s="43">
        <f t="shared" si="273"/>
        <v>0.46416125441322004</v>
      </c>
      <c r="K2996" s="43"/>
      <c r="L2996" s="43"/>
      <c r="M2996" s="34">
        <f t="shared" si="274"/>
        <v>0.24175065334021878</v>
      </c>
      <c r="N2996" s="56"/>
      <c r="O2996" s="56"/>
      <c r="P2996" s="56"/>
      <c r="Q2996" s="56"/>
      <c r="R2996" s="56"/>
    </row>
    <row r="2997" spans="1:18" ht="15.75" x14ac:dyDescent="0.25">
      <c r="A2997" s="11">
        <v>41685.395833333336</v>
      </c>
      <c r="B2997" s="12">
        <v>1.3</v>
      </c>
      <c r="C2997" s="12">
        <f t="shared" si="269"/>
        <v>36.811900580000007</v>
      </c>
      <c r="D2997" s="58">
        <f t="shared" si="270"/>
        <v>3.4511156793750011E-2</v>
      </c>
      <c r="E2997" s="12">
        <f t="shared" si="271"/>
        <v>1.6565355261000005</v>
      </c>
      <c r="F2997">
        <v>4.08</v>
      </c>
      <c r="G2997" s="12">
        <v>4.08</v>
      </c>
      <c r="H2997" s="43">
        <f t="shared" si="268"/>
        <v>6.12</v>
      </c>
      <c r="I2997" s="43">
        <f t="shared" si="272"/>
        <v>225.28883154960005</v>
      </c>
      <c r="J2997" s="43">
        <f t="shared" si="273"/>
        <v>0.40551989678928002</v>
      </c>
      <c r="K2997" s="43"/>
      <c r="L2997" s="43"/>
      <c r="M2997" s="34">
        <f t="shared" si="274"/>
        <v>0.21120827957775001</v>
      </c>
      <c r="N2997" s="56"/>
      <c r="O2997" s="56"/>
      <c r="P2997" s="56"/>
      <c r="Q2997" s="56"/>
      <c r="R2997" s="56"/>
    </row>
    <row r="2998" spans="1:18" ht="15.75" x14ac:dyDescent="0.25">
      <c r="A2998" s="11">
        <v>41685.416666666664</v>
      </c>
      <c r="B2998" s="12">
        <v>1.3</v>
      </c>
      <c r="C2998" s="12">
        <f t="shared" si="269"/>
        <v>36.811900580000007</v>
      </c>
      <c r="D2998" s="58">
        <f t="shared" si="270"/>
        <v>3.4511156793750011E-2</v>
      </c>
      <c r="E2998" s="12">
        <f t="shared" si="271"/>
        <v>1.6565355261000005</v>
      </c>
      <c r="F2998">
        <v>4.1900000000000004</v>
      </c>
      <c r="G2998" s="12">
        <v>4.1900000000000004</v>
      </c>
      <c r="H2998" s="43">
        <f t="shared" si="268"/>
        <v>6.2850000000000001</v>
      </c>
      <c r="I2998" s="43">
        <f t="shared" si="272"/>
        <v>231.36279514530005</v>
      </c>
      <c r="J2998" s="43">
        <f t="shared" si="273"/>
        <v>0.41645303126154004</v>
      </c>
      <c r="K2998" s="43"/>
      <c r="L2998" s="43"/>
      <c r="M2998" s="34">
        <f t="shared" si="274"/>
        <v>0.21690262044871877</v>
      </c>
      <c r="N2998" s="56"/>
      <c r="O2998" s="56"/>
      <c r="P2998" s="56"/>
      <c r="Q2998" s="56"/>
      <c r="R2998" s="56"/>
    </row>
    <row r="2999" spans="1:18" ht="15.75" x14ac:dyDescent="0.25">
      <c r="A2999" s="11">
        <v>41685.4375</v>
      </c>
      <c r="B2999" s="12">
        <v>1.3</v>
      </c>
      <c r="C2999" s="12">
        <f t="shared" si="269"/>
        <v>36.811900580000007</v>
      </c>
      <c r="D2999" s="58">
        <f t="shared" si="270"/>
        <v>3.4511156793750011E-2</v>
      </c>
      <c r="E2999" s="12">
        <f t="shared" si="271"/>
        <v>1.6565355261000005</v>
      </c>
      <c r="F2999">
        <v>5.68</v>
      </c>
      <c r="G2999" s="12">
        <v>5.68</v>
      </c>
      <c r="H2999" s="43">
        <f t="shared" si="268"/>
        <v>8.52</v>
      </c>
      <c r="I2999" s="43">
        <f t="shared" si="272"/>
        <v>313.63739294160007</v>
      </c>
      <c r="J2999" s="43">
        <f t="shared" si="273"/>
        <v>0.56454730729488012</v>
      </c>
      <c r="K2999" s="43"/>
      <c r="L2999" s="43"/>
      <c r="M2999" s="34">
        <f t="shared" si="274"/>
        <v>0.29403505588275008</v>
      </c>
      <c r="N2999" s="56"/>
      <c r="O2999" s="56"/>
      <c r="P2999" s="56"/>
      <c r="Q2999" s="56"/>
      <c r="R2999" s="56"/>
    </row>
    <row r="3000" spans="1:18" ht="15.75" x14ac:dyDescent="0.25">
      <c r="A3000" s="11">
        <v>41685.458333333336</v>
      </c>
      <c r="B3000" s="12">
        <v>1.4</v>
      </c>
      <c r="C3000" s="12">
        <f t="shared" si="269"/>
        <v>39.64358524</v>
      </c>
      <c r="D3000" s="58">
        <f t="shared" si="270"/>
        <v>3.7165861162500001E-2</v>
      </c>
      <c r="E3000" s="12">
        <f t="shared" si="271"/>
        <v>1.7839613357999999</v>
      </c>
      <c r="F3000">
        <v>6.32</v>
      </c>
      <c r="G3000" s="12">
        <v>6.32</v>
      </c>
      <c r="H3000" s="43">
        <f t="shared" si="268"/>
        <v>9.48</v>
      </c>
      <c r="I3000" s="43">
        <f t="shared" si="272"/>
        <v>375.82118807520004</v>
      </c>
      <c r="J3000" s="43">
        <f t="shared" si="273"/>
        <v>0.6764781385353601</v>
      </c>
      <c r="K3000" s="43"/>
      <c r="L3000" s="43"/>
      <c r="M3000" s="34">
        <f t="shared" si="274"/>
        <v>0.35233236382050004</v>
      </c>
      <c r="N3000" s="56"/>
      <c r="O3000" s="56"/>
      <c r="P3000" s="56"/>
      <c r="Q3000" s="56"/>
      <c r="R3000" s="56"/>
    </row>
    <row r="3001" spans="1:18" ht="15.75" x14ac:dyDescent="0.25">
      <c r="A3001" s="11">
        <v>41685.479166666664</v>
      </c>
      <c r="B3001" s="12">
        <v>1.4</v>
      </c>
      <c r="C3001" s="12">
        <f t="shared" si="269"/>
        <v>39.64358524</v>
      </c>
      <c r="D3001" s="58">
        <f t="shared" si="270"/>
        <v>3.7165861162500001E-2</v>
      </c>
      <c r="E3001" s="12">
        <f t="shared" si="271"/>
        <v>1.7839613357999999</v>
      </c>
      <c r="F3001">
        <v>5.79</v>
      </c>
      <c r="G3001" s="12">
        <v>5.79</v>
      </c>
      <c r="H3001" s="43">
        <f t="shared" si="268"/>
        <v>8.6850000000000005</v>
      </c>
      <c r="I3001" s="43">
        <f t="shared" si="272"/>
        <v>344.30453780940002</v>
      </c>
      <c r="J3001" s="43">
        <f t="shared" si="273"/>
        <v>0.61974816805692001</v>
      </c>
      <c r="K3001" s="43"/>
      <c r="L3001" s="43"/>
      <c r="M3001" s="34">
        <f t="shared" si="274"/>
        <v>0.32278550419631252</v>
      </c>
      <c r="N3001" s="56"/>
      <c r="O3001" s="56"/>
      <c r="P3001" s="56"/>
      <c r="Q3001" s="56"/>
      <c r="R3001" s="56"/>
    </row>
    <row r="3002" spans="1:18" ht="15.75" x14ac:dyDescent="0.25">
      <c r="A3002" s="11">
        <v>41685.5</v>
      </c>
      <c r="B3002" s="12">
        <v>1.4</v>
      </c>
      <c r="C3002" s="12">
        <f t="shared" si="269"/>
        <v>39.64358524</v>
      </c>
      <c r="D3002" s="58">
        <f t="shared" si="270"/>
        <v>3.7165861162500001E-2</v>
      </c>
      <c r="E3002" s="12">
        <f t="shared" si="271"/>
        <v>1.7839613357999999</v>
      </c>
      <c r="F3002">
        <v>6.33</v>
      </c>
      <c r="G3002" s="12">
        <v>6.33</v>
      </c>
      <c r="H3002" s="43">
        <f t="shared" si="268"/>
        <v>9.495000000000001</v>
      </c>
      <c r="I3002" s="43">
        <f t="shared" si="272"/>
        <v>376.41584185380003</v>
      </c>
      <c r="J3002" s="43">
        <f t="shared" si="273"/>
        <v>0.67754851533684002</v>
      </c>
      <c r="K3002" s="43"/>
      <c r="L3002" s="43"/>
      <c r="M3002" s="34">
        <f t="shared" si="274"/>
        <v>0.35288985173793752</v>
      </c>
      <c r="N3002" s="56"/>
      <c r="O3002" s="56"/>
      <c r="P3002" s="56"/>
      <c r="Q3002" s="56"/>
      <c r="R3002" s="56"/>
    </row>
    <row r="3003" spans="1:18" ht="15.75" x14ac:dyDescent="0.25">
      <c r="A3003" s="11">
        <v>41685.520833333336</v>
      </c>
      <c r="B3003" s="12">
        <v>1.4</v>
      </c>
      <c r="C3003" s="12">
        <f t="shared" si="269"/>
        <v>39.64358524</v>
      </c>
      <c r="D3003" s="58">
        <f t="shared" si="270"/>
        <v>3.7165861162500001E-2</v>
      </c>
      <c r="E3003" s="12">
        <f t="shared" si="271"/>
        <v>1.7839613357999999</v>
      </c>
      <c r="F3003">
        <v>6.34</v>
      </c>
      <c r="G3003" s="12">
        <v>6.34</v>
      </c>
      <c r="H3003" s="43">
        <f t="shared" si="268"/>
        <v>9.51</v>
      </c>
      <c r="I3003" s="43">
        <f t="shared" si="272"/>
        <v>377.01049563239997</v>
      </c>
      <c r="J3003" s="43">
        <f t="shared" si="273"/>
        <v>0.67861889213831983</v>
      </c>
      <c r="K3003" s="43"/>
      <c r="L3003" s="43"/>
      <c r="M3003" s="34">
        <f t="shared" si="274"/>
        <v>0.35344733965537495</v>
      </c>
      <c r="N3003" s="56"/>
      <c r="O3003" s="56"/>
      <c r="P3003" s="56"/>
      <c r="Q3003" s="56"/>
      <c r="R3003" s="56"/>
    </row>
    <row r="3004" spans="1:18" ht="15.75" x14ac:dyDescent="0.25">
      <c r="A3004" s="11">
        <v>41685.541666666664</v>
      </c>
      <c r="B3004" s="12">
        <v>1.5</v>
      </c>
      <c r="C3004" s="12">
        <f t="shared" si="269"/>
        <v>42.475269900000001</v>
      </c>
      <c r="D3004" s="58">
        <f t="shared" si="270"/>
        <v>3.9820565531249998E-2</v>
      </c>
      <c r="E3004" s="12">
        <f t="shared" si="271"/>
        <v>1.9113871455</v>
      </c>
      <c r="F3004">
        <v>6.74</v>
      </c>
      <c r="G3004" s="12">
        <v>6.74</v>
      </c>
      <c r="H3004" s="43">
        <f t="shared" si="268"/>
        <v>10.11</v>
      </c>
      <c r="I3004" s="43">
        <f t="shared" si="272"/>
        <v>429.424978689</v>
      </c>
      <c r="J3004" s="43">
        <f t="shared" si="273"/>
        <v>0.77296496164020001</v>
      </c>
      <c r="K3004" s="43"/>
      <c r="L3004" s="43"/>
      <c r="M3004" s="34">
        <f t="shared" si="274"/>
        <v>0.40258591752093753</v>
      </c>
      <c r="N3004" s="56"/>
      <c r="O3004" s="56"/>
      <c r="P3004" s="56"/>
      <c r="Q3004" s="56"/>
      <c r="R3004" s="56"/>
    </row>
    <row r="3005" spans="1:18" ht="15.75" x14ac:dyDescent="0.25">
      <c r="A3005" s="11">
        <v>41685.5625</v>
      </c>
      <c r="B3005" s="12">
        <v>1.5</v>
      </c>
      <c r="C3005" s="12">
        <f t="shared" si="269"/>
        <v>42.475269900000001</v>
      </c>
      <c r="D3005" s="58">
        <f t="shared" si="270"/>
        <v>3.9820565531249998E-2</v>
      </c>
      <c r="E3005" s="12">
        <f t="shared" si="271"/>
        <v>1.9113871455</v>
      </c>
      <c r="F3005">
        <v>7.37</v>
      </c>
      <c r="G3005" s="12">
        <v>7.37</v>
      </c>
      <c r="H3005" s="43">
        <f t="shared" si="268"/>
        <v>11.055</v>
      </c>
      <c r="I3005" s="43">
        <f t="shared" si="272"/>
        <v>469.5641087445</v>
      </c>
      <c r="J3005" s="43">
        <f t="shared" si="273"/>
        <v>0.84521539574009996</v>
      </c>
      <c r="K3005" s="43"/>
      <c r="L3005" s="43"/>
      <c r="M3005" s="34">
        <f t="shared" si="274"/>
        <v>0.44021635194796876</v>
      </c>
      <c r="N3005" s="56"/>
      <c r="O3005" s="56"/>
      <c r="P3005" s="56"/>
      <c r="Q3005" s="56"/>
      <c r="R3005" s="56"/>
    </row>
    <row r="3006" spans="1:18" ht="15.75" x14ac:dyDescent="0.25">
      <c r="A3006" s="11">
        <v>41685.583333333336</v>
      </c>
      <c r="B3006" s="12">
        <v>1.6</v>
      </c>
      <c r="C3006" s="12">
        <f t="shared" si="269"/>
        <v>45.306954560000008</v>
      </c>
      <c r="D3006" s="58">
        <f t="shared" si="270"/>
        <v>4.2475269900000008E-2</v>
      </c>
      <c r="E3006" s="12">
        <f t="shared" si="271"/>
        <v>2.0388129552000001</v>
      </c>
      <c r="F3006">
        <v>8.85</v>
      </c>
      <c r="G3006" s="12">
        <v>8.85</v>
      </c>
      <c r="H3006" s="43">
        <f t="shared" si="268"/>
        <v>13.274999999999999</v>
      </c>
      <c r="I3006" s="43">
        <f t="shared" si="272"/>
        <v>601.44982178400005</v>
      </c>
      <c r="J3006" s="43">
        <f t="shared" si="273"/>
        <v>1.0826096792111999</v>
      </c>
      <c r="K3006" s="43"/>
      <c r="L3006" s="43"/>
      <c r="M3006" s="34">
        <f t="shared" si="274"/>
        <v>0.56385920792249999</v>
      </c>
      <c r="N3006" s="56"/>
      <c r="O3006" s="56"/>
      <c r="P3006" s="56"/>
      <c r="Q3006" s="56"/>
      <c r="R3006" s="56"/>
    </row>
    <row r="3007" spans="1:18" ht="15.75" x14ac:dyDescent="0.25">
      <c r="A3007" s="11">
        <v>41685.604166666664</v>
      </c>
      <c r="B3007" s="12">
        <v>1.6</v>
      </c>
      <c r="C3007" s="12">
        <f t="shared" si="269"/>
        <v>45.306954560000008</v>
      </c>
      <c r="D3007" s="58">
        <f t="shared" si="270"/>
        <v>4.2475269900000008E-2</v>
      </c>
      <c r="E3007" s="12">
        <f t="shared" si="271"/>
        <v>2.0388129552000001</v>
      </c>
      <c r="F3007">
        <v>9.73</v>
      </c>
      <c r="G3007" s="12">
        <v>9.73</v>
      </c>
      <c r="H3007" s="43">
        <f t="shared" si="268"/>
        <v>14.595000000000001</v>
      </c>
      <c r="I3007" s="43">
        <f t="shared" si="272"/>
        <v>661.25500180320012</v>
      </c>
      <c r="J3007" s="43">
        <f t="shared" si="273"/>
        <v>1.1902590032457601</v>
      </c>
      <c r="K3007" s="43"/>
      <c r="L3007" s="43"/>
      <c r="M3007" s="34">
        <f t="shared" si="274"/>
        <v>0.61992656419050007</v>
      </c>
      <c r="N3007" s="56"/>
      <c r="O3007" s="56"/>
      <c r="P3007" s="56"/>
      <c r="Q3007" s="56"/>
      <c r="R3007" s="56"/>
    </row>
    <row r="3008" spans="1:18" ht="15.75" x14ac:dyDescent="0.25">
      <c r="A3008" s="11">
        <v>41685.625</v>
      </c>
      <c r="B3008" s="12">
        <v>1.6</v>
      </c>
      <c r="C3008" s="12">
        <f t="shared" si="269"/>
        <v>45.306954560000008</v>
      </c>
      <c r="D3008" s="58">
        <f t="shared" si="270"/>
        <v>4.2475269900000008E-2</v>
      </c>
      <c r="E3008" s="12">
        <f t="shared" si="271"/>
        <v>2.0388129552000001</v>
      </c>
      <c r="F3008">
        <v>10.42</v>
      </c>
      <c r="G3008" s="12">
        <v>10.42</v>
      </c>
      <c r="H3008" s="43">
        <f t="shared" si="268"/>
        <v>15.629999999999999</v>
      </c>
      <c r="I3008" s="43">
        <f t="shared" si="272"/>
        <v>708.14769977280014</v>
      </c>
      <c r="J3008" s="43">
        <f t="shared" si="273"/>
        <v>1.2746658595910403</v>
      </c>
      <c r="K3008" s="43"/>
      <c r="L3008" s="43"/>
      <c r="M3008" s="34">
        <f t="shared" si="274"/>
        <v>0.66388846853700012</v>
      </c>
      <c r="N3008" s="56"/>
      <c r="O3008" s="56"/>
      <c r="P3008" s="56"/>
      <c r="Q3008" s="56"/>
      <c r="R3008" s="56"/>
    </row>
    <row r="3009" spans="1:18" ht="15.75" x14ac:dyDescent="0.25">
      <c r="A3009" s="11">
        <v>41685.645833333336</v>
      </c>
      <c r="B3009" s="12">
        <v>1.5</v>
      </c>
      <c r="C3009" s="12">
        <f t="shared" si="269"/>
        <v>42.475269900000001</v>
      </c>
      <c r="D3009" s="58">
        <f t="shared" si="270"/>
        <v>3.9820565531249998E-2</v>
      </c>
      <c r="E3009" s="12">
        <f t="shared" si="271"/>
        <v>1.9113871455</v>
      </c>
      <c r="F3009">
        <v>9.8800000000000008</v>
      </c>
      <c r="G3009" s="12">
        <v>9.8800000000000008</v>
      </c>
      <c r="H3009" s="43">
        <f t="shared" si="268"/>
        <v>14.82</v>
      </c>
      <c r="I3009" s="43">
        <f t="shared" si="272"/>
        <v>629.48349991800001</v>
      </c>
      <c r="J3009" s="43">
        <f t="shared" si="273"/>
        <v>1.1330702998524</v>
      </c>
      <c r="K3009" s="43"/>
      <c r="L3009" s="43"/>
      <c r="M3009" s="34">
        <f t="shared" si="274"/>
        <v>0.59014078117312507</v>
      </c>
      <c r="N3009" s="56"/>
      <c r="O3009" s="56"/>
      <c r="P3009" s="56"/>
      <c r="Q3009" s="56"/>
      <c r="R3009" s="56"/>
    </row>
    <row r="3010" spans="1:18" ht="15.75" x14ac:dyDescent="0.25">
      <c r="A3010" s="11">
        <v>41685.666666666664</v>
      </c>
      <c r="B3010" s="12">
        <v>1.5</v>
      </c>
      <c r="C3010" s="12">
        <f t="shared" si="269"/>
        <v>42.475269900000001</v>
      </c>
      <c r="D3010" s="58">
        <f t="shared" si="270"/>
        <v>3.9820565531249998E-2</v>
      </c>
      <c r="E3010" s="12">
        <f t="shared" si="271"/>
        <v>1.9113871455</v>
      </c>
      <c r="F3010">
        <v>9.34</v>
      </c>
      <c r="G3010" s="12">
        <v>9.34</v>
      </c>
      <c r="H3010" s="43">
        <f t="shared" ref="H3010:H3073" si="275">1.5*(G3010^1)</f>
        <v>14.01</v>
      </c>
      <c r="I3010" s="43">
        <f t="shared" si="272"/>
        <v>595.07853129900002</v>
      </c>
      <c r="J3010" s="43">
        <f t="shared" si="273"/>
        <v>1.0711413563382</v>
      </c>
      <c r="K3010" s="43"/>
      <c r="L3010" s="43"/>
      <c r="M3010" s="34">
        <f t="shared" si="274"/>
        <v>0.55788612309281249</v>
      </c>
      <c r="N3010" s="56"/>
      <c r="O3010" s="56"/>
      <c r="P3010" s="56"/>
      <c r="Q3010" s="56"/>
      <c r="R3010" s="56"/>
    </row>
    <row r="3011" spans="1:18" ht="15.75" x14ac:dyDescent="0.25">
      <c r="A3011" s="11">
        <v>41685.6875</v>
      </c>
      <c r="B3011" s="12">
        <v>1.5</v>
      </c>
      <c r="C3011" s="12">
        <f t="shared" si="269"/>
        <v>42.475269900000001</v>
      </c>
      <c r="D3011" s="58">
        <f t="shared" si="270"/>
        <v>3.9820565531249998E-2</v>
      </c>
      <c r="E3011" s="12">
        <f t="shared" si="271"/>
        <v>1.9113871455</v>
      </c>
      <c r="F3011">
        <v>7.6</v>
      </c>
      <c r="G3011" s="12">
        <v>7.6</v>
      </c>
      <c r="H3011" s="43">
        <f t="shared" si="275"/>
        <v>11.399999999999999</v>
      </c>
      <c r="I3011" s="43">
        <f t="shared" si="272"/>
        <v>484.21807685999994</v>
      </c>
      <c r="J3011" s="43">
        <f t="shared" si="273"/>
        <v>0.87159253834799988</v>
      </c>
      <c r="K3011" s="43"/>
      <c r="L3011" s="43"/>
      <c r="M3011" s="34">
        <f t="shared" si="274"/>
        <v>0.45395444705624993</v>
      </c>
      <c r="N3011" s="56"/>
      <c r="O3011" s="56"/>
      <c r="P3011" s="56"/>
      <c r="Q3011" s="56"/>
      <c r="R3011" s="56"/>
    </row>
    <row r="3012" spans="1:18" ht="15.75" x14ac:dyDescent="0.25">
      <c r="A3012" s="11">
        <v>41685.708333333336</v>
      </c>
      <c r="B3012" s="12">
        <v>1.4</v>
      </c>
      <c r="C3012" s="12">
        <f t="shared" si="269"/>
        <v>39.64358524</v>
      </c>
      <c r="D3012" s="58">
        <f t="shared" si="270"/>
        <v>3.7165861162500001E-2</v>
      </c>
      <c r="E3012" s="12">
        <f t="shared" si="271"/>
        <v>1.7839613357999999</v>
      </c>
      <c r="F3012">
        <v>6.6</v>
      </c>
      <c r="G3012" s="12">
        <v>6.6</v>
      </c>
      <c r="H3012" s="43">
        <f t="shared" si="275"/>
        <v>9.8999999999999986</v>
      </c>
      <c r="I3012" s="43">
        <f t="shared" si="272"/>
        <v>392.47149387599995</v>
      </c>
      <c r="J3012" s="43">
        <f t="shared" si="273"/>
        <v>0.70644868897679991</v>
      </c>
      <c r="K3012" s="43"/>
      <c r="L3012" s="43"/>
      <c r="M3012" s="34">
        <f t="shared" si="274"/>
        <v>0.36794202550874999</v>
      </c>
      <c r="N3012" s="56"/>
      <c r="O3012" s="56"/>
      <c r="P3012" s="56"/>
      <c r="Q3012" s="56"/>
      <c r="R3012" s="56"/>
    </row>
    <row r="3013" spans="1:18" ht="15.75" x14ac:dyDescent="0.25">
      <c r="A3013" s="11">
        <v>41685.729166666664</v>
      </c>
      <c r="B3013" s="12">
        <v>1.4</v>
      </c>
      <c r="C3013" s="12">
        <f t="shared" si="269"/>
        <v>39.64358524</v>
      </c>
      <c r="D3013" s="58">
        <f t="shared" si="270"/>
        <v>3.7165861162500001E-2</v>
      </c>
      <c r="E3013" s="12">
        <f t="shared" si="271"/>
        <v>1.7839613357999999</v>
      </c>
      <c r="F3013">
        <v>6.17</v>
      </c>
      <c r="G3013" s="12">
        <v>6.17</v>
      </c>
      <c r="H3013" s="43">
        <f t="shared" si="275"/>
        <v>9.254999999999999</v>
      </c>
      <c r="I3013" s="43">
        <f t="shared" si="272"/>
        <v>366.90138139619995</v>
      </c>
      <c r="J3013" s="43">
        <f t="shared" si="273"/>
        <v>0.66042248651315993</v>
      </c>
      <c r="K3013" s="43"/>
      <c r="L3013" s="43"/>
      <c r="M3013" s="34">
        <f t="shared" si="274"/>
        <v>0.34397004505893747</v>
      </c>
      <c r="N3013" s="56"/>
      <c r="O3013" s="56"/>
      <c r="P3013" s="56"/>
      <c r="Q3013" s="56"/>
      <c r="R3013" s="56"/>
    </row>
    <row r="3014" spans="1:18" ht="15.75" x14ac:dyDescent="0.25">
      <c r="A3014" s="11">
        <v>41685.75</v>
      </c>
      <c r="B3014" s="12">
        <v>1.3</v>
      </c>
      <c r="C3014" s="12">
        <f t="shared" si="269"/>
        <v>36.811900580000007</v>
      </c>
      <c r="D3014" s="58">
        <f t="shared" si="270"/>
        <v>3.4511156793750011E-2</v>
      </c>
      <c r="E3014" s="12">
        <f t="shared" si="271"/>
        <v>1.6565355261000005</v>
      </c>
      <c r="F3014">
        <v>6.17</v>
      </c>
      <c r="G3014" s="12">
        <v>6.17</v>
      </c>
      <c r="H3014" s="43">
        <f t="shared" si="275"/>
        <v>9.254999999999999</v>
      </c>
      <c r="I3014" s="43">
        <f t="shared" si="272"/>
        <v>340.69413986790005</v>
      </c>
      <c r="J3014" s="43">
        <f t="shared" si="273"/>
        <v>0.61324945176222012</v>
      </c>
      <c r="K3014" s="43"/>
      <c r="L3014" s="43"/>
      <c r="M3014" s="34">
        <f t="shared" si="274"/>
        <v>0.31940075612615632</v>
      </c>
      <c r="N3014" s="56"/>
      <c r="O3014" s="56"/>
      <c r="P3014" s="56"/>
      <c r="Q3014" s="56"/>
      <c r="R3014" s="56"/>
    </row>
    <row r="3015" spans="1:18" ht="15.75" x14ac:dyDescent="0.25">
      <c r="A3015" s="11">
        <v>41685.770833333336</v>
      </c>
      <c r="B3015" s="12">
        <v>1.3</v>
      </c>
      <c r="C3015" s="12">
        <f t="shared" si="269"/>
        <v>36.811900580000007</v>
      </c>
      <c r="D3015" s="58">
        <f t="shared" si="270"/>
        <v>3.4511156793750011E-2</v>
      </c>
      <c r="E3015" s="12">
        <f t="shared" si="271"/>
        <v>1.6565355261000005</v>
      </c>
      <c r="F3015">
        <v>6.31</v>
      </c>
      <c r="G3015" s="12">
        <v>6.31</v>
      </c>
      <c r="H3015" s="43">
        <f t="shared" si="275"/>
        <v>9.4649999999999999</v>
      </c>
      <c r="I3015" s="43">
        <f t="shared" si="272"/>
        <v>348.42463898970004</v>
      </c>
      <c r="J3015" s="43">
        <f t="shared" si="273"/>
        <v>0.62716435018146</v>
      </c>
      <c r="K3015" s="43"/>
      <c r="L3015" s="43"/>
      <c r="M3015" s="34">
        <f t="shared" si="274"/>
        <v>0.32664809905284375</v>
      </c>
      <c r="N3015" s="56"/>
      <c r="O3015" s="56"/>
      <c r="P3015" s="56"/>
      <c r="Q3015" s="56"/>
      <c r="R3015" s="56"/>
    </row>
    <row r="3016" spans="1:18" ht="15.75" x14ac:dyDescent="0.25">
      <c r="A3016" s="11">
        <v>41685.791666666664</v>
      </c>
      <c r="B3016" s="12">
        <v>1.1000000000000001</v>
      </c>
      <c r="C3016" s="12">
        <f t="shared" si="269"/>
        <v>31.148531260000006</v>
      </c>
      <c r="D3016" s="58">
        <f t="shared" si="270"/>
        <v>2.9201748056250004E-2</v>
      </c>
      <c r="E3016" s="12">
        <f t="shared" si="271"/>
        <v>1.4016839067000002</v>
      </c>
      <c r="F3016">
        <v>5.4</v>
      </c>
      <c r="G3016" s="12">
        <v>5.4</v>
      </c>
      <c r="H3016" s="43">
        <f t="shared" si="275"/>
        <v>8.1000000000000014</v>
      </c>
      <c r="I3016" s="43">
        <f t="shared" si="272"/>
        <v>252.30310320600009</v>
      </c>
      <c r="J3016" s="43">
        <f t="shared" si="273"/>
        <v>0.45414558577080016</v>
      </c>
      <c r="K3016" s="43"/>
      <c r="L3016" s="43"/>
      <c r="M3016" s="34">
        <f t="shared" si="274"/>
        <v>0.2365341592556251</v>
      </c>
      <c r="N3016" s="56"/>
      <c r="O3016" s="56"/>
      <c r="P3016" s="56"/>
      <c r="Q3016" s="56"/>
      <c r="R3016" s="56"/>
    </row>
    <row r="3017" spans="1:18" ht="15.75" x14ac:dyDescent="0.25">
      <c r="A3017" s="11">
        <v>41685.8125</v>
      </c>
      <c r="B3017" s="12">
        <v>1.1000000000000001</v>
      </c>
      <c r="C3017" s="12">
        <f t="shared" si="269"/>
        <v>31.148531260000006</v>
      </c>
      <c r="D3017" s="58">
        <f t="shared" si="270"/>
        <v>2.9201748056250004E-2</v>
      </c>
      <c r="E3017" s="12">
        <f t="shared" si="271"/>
        <v>1.4016839067000002</v>
      </c>
      <c r="F3017">
        <v>4.9400000000000004</v>
      </c>
      <c r="G3017" s="12">
        <v>4.9400000000000004</v>
      </c>
      <c r="H3017" s="43">
        <f t="shared" si="275"/>
        <v>7.41</v>
      </c>
      <c r="I3017" s="43">
        <f t="shared" si="272"/>
        <v>230.81061663660006</v>
      </c>
      <c r="J3017" s="43">
        <f t="shared" si="273"/>
        <v>0.41545910994588009</v>
      </c>
      <c r="K3017" s="43"/>
      <c r="L3017" s="43"/>
      <c r="M3017" s="34">
        <f t="shared" si="274"/>
        <v>0.21638495309681255</v>
      </c>
      <c r="N3017" s="56"/>
      <c r="O3017" s="56"/>
      <c r="P3017" s="56"/>
      <c r="Q3017" s="56"/>
      <c r="R3017" s="56"/>
    </row>
    <row r="3018" spans="1:18" ht="15.75" x14ac:dyDescent="0.25">
      <c r="A3018" s="11">
        <v>41685.833333333336</v>
      </c>
      <c r="B3018" s="12">
        <v>1.1000000000000001</v>
      </c>
      <c r="C3018" s="12">
        <f t="shared" si="269"/>
        <v>31.148531260000006</v>
      </c>
      <c r="D3018" s="58">
        <f t="shared" si="270"/>
        <v>2.9201748056250004E-2</v>
      </c>
      <c r="E3018" s="12">
        <f t="shared" si="271"/>
        <v>1.4016839067000002</v>
      </c>
      <c r="F3018">
        <v>4.76</v>
      </c>
      <c r="G3018" s="12">
        <v>4.76</v>
      </c>
      <c r="H3018" s="43">
        <f t="shared" si="275"/>
        <v>7.14</v>
      </c>
      <c r="I3018" s="43">
        <f t="shared" si="272"/>
        <v>222.40051319640003</v>
      </c>
      <c r="J3018" s="43">
        <f t="shared" si="273"/>
        <v>0.40032092375352007</v>
      </c>
      <c r="K3018" s="43"/>
      <c r="L3018" s="43"/>
      <c r="M3018" s="34">
        <f t="shared" si="274"/>
        <v>0.20850048112162506</v>
      </c>
      <c r="N3018" s="56"/>
      <c r="O3018" s="56"/>
      <c r="P3018" s="56"/>
      <c r="Q3018" s="56"/>
      <c r="R3018" s="56"/>
    </row>
    <row r="3019" spans="1:18" ht="15.75" x14ac:dyDescent="0.25">
      <c r="A3019" s="11">
        <v>41685.854166666664</v>
      </c>
      <c r="B3019" s="12">
        <v>1.1000000000000001</v>
      </c>
      <c r="C3019" s="12">
        <f t="shared" si="269"/>
        <v>31.148531260000006</v>
      </c>
      <c r="D3019" s="58">
        <f t="shared" si="270"/>
        <v>2.9201748056250004E-2</v>
      </c>
      <c r="E3019" s="12">
        <f t="shared" si="271"/>
        <v>1.4016839067000002</v>
      </c>
      <c r="F3019">
        <v>4.1100000000000003</v>
      </c>
      <c r="G3019" s="12">
        <v>4.1100000000000003</v>
      </c>
      <c r="H3019" s="43">
        <f t="shared" si="275"/>
        <v>6.1650000000000009</v>
      </c>
      <c r="I3019" s="43">
        <f t="shared" si="272"/>
        <v>192.03069521790007</v>
      </c>
      <c r="J3019" s="43">
        <f t="shared" si="273"/>
        <v>0.34565525139222014</v>
      </c>
      <c r="K3019" s="43"/>
      <c r="L3019" s="43"/>
      <c r="M3019" s="34">
        <f t="shared" si="274"/>
        <v>0.18002877676678133</v>
      </c>
      <c r="N3019" s="56"/>
      <c r="O3019" s="56"/>
      <c r="P3019" s="56"/>
      <c r="Q3019" s="56"/>
      <c r="R3019" s="56"/>
    </row>
    <row r="3020" spans="1:18" ht="15.75" x14ac:dyDescent="0.25">
      <c r="A3020" s="11">
        <v>41685.875</v>
      </c>
      <c r="B3020" s="12">
        <v>1.1000000000000001</v>
      </c>
      <c r="C3020" s="12">
        <f t="shared" si="269"/>
        <v>31.148531260000006</v>
      </c>
      <c r="D3020" s="58">
        <f t="shared" si="270"/>
        <v>2.9201748056250004E-2</v>
      </c>
      <c r="E3020" s="12">
        <f t="shared" si="271"/>
        <v>1.4016839067000002</v>
      </c>
      <c r="F3020">
        <v>3.74</v>
      </c>
      <c r="G3020" s="12">
        <v>3.74</v>
      </c>
      <c r="H3020" s="43">
        <f t="shared" si="275"/>
        <v>5.61</v>
      </c>
      <c r="I3020" s="43">
        <f t="shared" si="272"/>
        <v>174.74326036860003</v>
      </c>
      <c r="J3020" s="43">
        <f t="shared" si="273"/>
        <v>0.31453786866348005</v>
      </c>
      <c r="K3020" s="43"/>
      <c r="L3020" s="43"/>
      <c r="M3020" s="34">
        <f t="shared" si="274"/>
        <v>0.16382180659556253</v>
      </c>
      <c r="N3020" s="56"/>
      <c r="O3020" s="56"/>
      <c r="P3020" s="56"/>
      <c r="Q3020" s="56"/>
      <c r="R3020" s="56"/>
    </row>
    <row r="3021" spans="1:18" ht="15.75" x14ac:dyDescent="0.25">
      <c r="A3021" s="11">
        <v>41685.895833333336</v>
      </c>
      <c r="B3021" s="12">
        <v>1.1000000000000001</v>
      </c>
      <c r="C3021" s="12">
        <f t="shared" si="269"/>
        <v>31.148531260000006</v>
      </c>
      <c r="D3021" s="58">
        <f t="shared" si="270"/>
        <v>2.9201748056250004E-2</v>
      </c>
      <c r="E3021" s="12">
        <f t="shared" si="271"/>
        <v>1.4016839067000002</v>
      </c>
      <c r="F3021">
        <v>3.66</v>
      </c>
      <c r="G3021" s="12">
        <v>3.66</v>
      </c>
      <c r="H3021" s="43">
        <f t="shared" si="275"/>
        <v>5.49</v>
      </c>
      <c r="I3021" s="43">
        <f t="shared" si="272"/>
        <v>171.00543661740005</v>
      </c>
      <c r="J3021" s="43">
        <f t="shared" si="273"/>
        <v>0.30780978591132008</v>
      </c>
      <c r="K3021" s="43"/>
      <c r="L3021" s="43"/>
      <c r="M3021" s="34">
        <f t="shared" si="274"/>
        <v>0.16031759682881255</v>
      </c>
      <c r="N3021" s="56"/>
      <c r="O3021" s="56"/>
      <c r="P3021" s="56"/>
      <c r="Q3021" s="56"/>
      <c r="R3021" s="56"/>
    </row>
    <row r="3022" spans="1:18" ht="15.75" x14ac:dyDescent="0.25">
      <c r="A3022" s="11">
        <v>41685.916666666664</v>
      </c>
      <c r="B3022" s="12">
        <v>0.96</v>
      </c>
      <c r="C3022" s="12">
        <f t="shared" si="269"/>
        <v>27.184172736000001</v>
      </c>
      <c r="D3022" s="58">
        <f t="shared" si="270"/>
        <v>2.5485161940000001E-2</v>
      </c>
      <c r="E3022" s="12">
        <f t="shared" si="271"/>
        <v>1.22328777312</v>
      </c>
      <c r="F3022">
        <v>3.25</v>
      </c>
      <c r="G3022" s="12">
        <v>3.25</v>
      </c>
      <c r="H3022" s="43">
        <f t="shared" si="275"/>
        <v>4.875</v>
      </c>
      <c r="I3022" s="43">
        <f t="shared" si="272"/>
        <v>132.522842088</v>
      </c>
      <c r="J3022" s="43">
        <f t="shared" si="273"/>
        <v>0.23854111575839998</v>
      </c>
      <c r="K3022" s="43"/>
      <c r="L3022" s="43"/>
      <c r="M3022" s="34">
        <f t="shared" si="274"/>
        <v>0.1242401644575</v>
      </c>
      <c r="N3022" s="56"/>
      <c r="O3022" s="56"/>
      <c r="P3022" s="56"/>
      <c r="Q3022" s="56"/>
      <c r="R3022" s="56"/>
    </row>
    <row r="3023" spans="1:18" ht="15.75" x14ac:dyDescent="0.25">
      <c r="A3023" s="11">
        <v>41685.9375</v>
      </c>
      <c r="B3023" s="12">
        <v>0.96</v>
      </c>
      <c r="C3023" s="12">
        <f t="shared" si="269"/>
        <v>27.184172736000001</v>
      </c>
      <c r="D3023" s="58">
        <f t="shared" si="270"/>
        <v>2.5485161940000001E-2</v>
      </c>
      <c r="E3023" s="12">
        <f t="shared" si="271"/>
        <v>1.22328777312</v>
      </c>
      <c r="F3023">
        <v>3.25</v>
      </c>
      <c r="G3023" s="12">
        <v>3.25</v>
      </c>
      <c r="H3023" s="43">
        <f t="shared" si="275"/>
        <v>4.875</v>
      </c>
      <c r="I3023" s="43">
        <f t="shared" si="272"/>
        <v>132.522842088</v>
      </c>
      <c r="J3023" s="43">
        <f t="shared" si="273"/>
        <v>0.23854111575839998</v>
      </c>
      <c r="K3023" s="43"/>
      <c r="L3023" s="43"/>
      <c r="M3023" s="34">
        <f t="shared" si="274"/>
        <v>0.1242401644575</v>
      </c>
      <c r="N3023" s="56"/>
      <c r="O3023" s="56"/>
      <c r="P3023" s="56"/>
      <c r="Q3023" s="56"/>
      <c r="R3023" s="56"/>
    </row>
    <row r="3024" spans="1:18" ht="15.75" x14ac:dyDescent="0.25">
      <c r="A3024" s="11">
        <v>41685.958333333336</v>
      </c>
      <c r="B3024" s="12">
        <v>0.96</v>
      </c>
      <c r="C3024" s="12">
        <f t="shared" si="269"/>
        <v>27.184172736000001</v>
      </c>
      <c r="D3024" s="58">
        <f t="shared" si="270"/>
        <v>2.5485161940000001E-2</v>
      </c>
      <c r="E3024" s="12">
        <f t="shared" si="271"/>
        <v>1.22328777312</v>
      </c>
      <c r="F3024">
        <v>2.96</v>
      </c>
      <c r="G3024" s="12">
        <v>2.96</v>
      </c>
      <c r="H3024" s="43">
        <f t="shared" si="275"/>
        <v>4.4399999999999995</v>
      </c>
      <c r="I3024" s="43">
        <f t="shared" si="272"/>
        <v>120.69772694784</v>
      </c>
      <c r="J3024" s="43">
        <f t="shared" si="273"/>
        <v>0.21725590850611198</v>
      </c>
      <c r="K3024" s="43"/>
      <c r="L3024" s="43"/>
      <c r="M3024" s="34">
        <f t="shared" si="274"/>
        <v>0.11315411901359999</v>
      </c>
      <c r="N3024" s="56"/>
      <c r="O3024" s="56"/>
      <c r="P3024" s="56"/>
      <c r="Q3024" s="56"/>
      <c r="R3024" s="56"/>
    </row>
    <row r="3025" spans="1:18" ht="15.75" x14ac:dyDescent="0.25">
      <c r="A3025" s="11">
        <v>41685.979166666664</v>
      </c>
      <c r="B3025" s="12">
        <v>0.96</v>
      </c>
      <c r="C3025" s="12">
        <f t="shared" si="269"/>
        <v>27.184172736000001</v>
      </c>
      <c r="D3025" s="58">
        <f t="shared" si="270"/>
        <v>2.5485161940000001E-2</v>
      </c>
      <c r="E3025" s="12">
        <f t="shared" si="271"/>
        <v>1.22328777312</v>
      </c>
      <c r="F3025">
        <v>2.94</v>
      </c>
      <c r="G3025" s="12">
        <v>2.94</v>
      </c>
      <c r="H3025" s="43">
        <f t="shared" si="275"/>
        <v>4.41</v>
      </c>
      <c r="I3025" s="43">
        <f t="shared" si="272"/>
        <v>119.88220176576</v>
      </c>
      <c r="J3025" s="43">
        <f t="shared" si="273"/>
        <v>0.21578796317836799</v>
      </c>
      <c r="K3025" s="43"/>
      <c r="L3025" s="43"/>
      <c r="M3025" s="34">
        <f t="shared" si="274"/>
        <v>0.1123895641554</v>
      </c>
      <c r="N3025" s="56"/>
      <c r="O3025" s="56"/>
      <c r="P3025" s="56"/>
      <c r="Q3025" s="56"/>
      <c r="R3025" s="56"/>
    </row>
    <row r="3026" spans="1:18" ht="15.75" x14ac:dyDescent="0.25">
      <c r="A3026" s="11">
        <v>41686</v>
      </c>
      <c r="B3026" s="12">
        <v>0.96</v>
      </c>
      <c r="C3026" s="12">
        <f t="shared" si="269"/>
        <v>27.184172736000001</v>
      </c>
      <c r="D3026" s="58">
        <f t="shared" si="270"/>
        <v>2.5485161940000001E-2</v>
      </c>
      <c r="E3026" s="12">
        <f t="shared" si="271"/>
        <v>1.22328777312</v>
      </c>
      <c r="F3026">
        <v>3.39</v>
      </c>
      <c r="G3026" s="12">
        <v>3.39</v>
      </c>
      <c r="H3026" s="43">
        <f t="shared" si="275"/>
        <v>5.085</v>
      </c>
      <c r="I3026" s="43">
        <f t="shared" si="272"/>
        <v>138.23151836256</v>
      </c>
      <c r="J3026" s="43">
        <f t="shared" si="273"/>
        <v>0.24881673305260799</v>
      </c>
      <c r="K3026" s="43">
        <f>SUM(J3026:J3073)</f>
        <v>12.754961661670453</v>
      </c>
      <c r="L3026" s="43">
        <f>K3026/1.92</f>
        <v>6.6432091987866944</v>
      </c>
      <c r="M3026" s="34">
        <f t="shared" si="274"/>
        <v>0.12959204846489999</v>
      </c>
      <c r="N3026" s="43">
        <f>AVERAGE(E3026:E3073)</f>
        <v>1.1553273412800005</v>
      </c>
      <c r="O3026" s="43">
        <f>AVERAGE(E3026:E3073)</f>
        <v>1.1553273412800005</v>
      </c>
      <c r="P3026" s="43">
        <f>MAX(E3026:E3073)</f>
        <v>1.4016839067000002</v>
      </c>
      <c r="Q3026" s="56"/>
      <c r="R3026" s="56"/>
    </row>
    <row r="3027" spans="1:18" ht="15.75" x14ac:dyDescent="0.25">
      <c r="A3027" s="11">
        <v>41686.020833333336</v>
      </c>
      <c r="B3027" s="12">
        <v>0.96</v>
      </c>
      <c r="C3027" s="12">
        <f t="shared" si="269"/>
        <v>27.184172736000001</v>
      </c>
      <c r="D3027" s="58">
        <f t="shared" si="270"/>
        <v>2.5485161940000001E-2</v>
      </c>
      <c r="E3027" s="12">
        <f t="shared" si="271"/>
        <v>1.22328777312</v>
      </c>
      <c r="F3027">
        <v>3.2</v>
      </c>
      <c r="G3027" s="12">
        <v>3.2</v>
      </c>
      <c r="H3027" s="43">
        <f t="shared" si="275"/>
        <v>4.8000000000000007</v>
      </c>
      <c r="I3027" s="43">
        <f t="shared" si="272"/>
        <v>130.48402913280003</v>
      </c>
      <c r="J3027" s="43">
        <f t="shared" si="273"/>
        <v>0.23487125243904003</v>
      </c>
      <c r="K3027" s="43"/>
      <c r="L3027" s="43"/>
      <c r="M3027" s="34">
        <f t="shared" si="274"/>
        <v>0.12232877731200002</v>
      </c>
      <c r="N3027" s="56"/>
      <c r="O3027" s="56"/>
      <c r="P3027" s="56"/>
      <c r="Q3027" s="56"/>
      <c r="R3027" s="56"/>
    </row>
    <row r="3028" spans="1:18" ht="15.75" x14ac:dyDescent="0.25">
      <c r="A3028" s="11">
        <v>41686.041666666664</v>
      </c>
      <c r="B3028" s="12">
        <v>0.96</v>
      </c>
      <c r="C3028" s="12">
        <f t="shared" si="269"/>
        <v>27.184172736000001</v>
      </c>
      <c r="D3028" s="58">
        <f t="shared" si="270"/>
        <v>2.5485161940000001E-2</v>
      </c>
      <c r="E3028" s="12">
        <f t="shared" si="271"/>
        <v>1.22328777312</v>
      </c>
      <c r="F3028">
        <v>2.73</v>
      </c>
      <c r="G3028" s="12">
        <v>2.73</v>
      </c>
      <c r="H3028" s="43">
        <f t="shared" si="275"/>
        <v>4.0949999999999998</v>
      </c>
      <c r="I3028" s="43">
        <f t="shared" si="272"/>
        <v>111.31918735392</v>
      </c>
      <c r="J3028" s="43">
        <f t="shared" si="273"/>
        <v>0.20037453723705601</v>
      </c>
      <c r="K3028" s="43"/>
      <c r="L3028" s="43"/>
      <c r="M3028" s="34">
        <f t="shared" si="274"/>
        <v>0.10436173814430001</v>
      </c>
      <c r="N3028" s="56"/>
      <c r="O3028" s="56"/>
      <c r="P3028" s="56"/>
      <c r="Q3028" s="56"/>
      <c r="R3028" s="56"/>
    </row>
    <row r="3029" spans="1:18" ht="15.75" x14ac:dyDescent="0.25">
      <c r="A3029" s="11">
        <v>41686.0625</v>
      </c>
      <c r="B3029" s="12">
        <v>0.96</v>
      </c>
      <c r="C3029" s="12">
        <f t="shared" si="269"/>
        <v>27.184172736000001</v>
      </c>
      <c r="D3029" s="58">
        <f t="shared" si="270"/>
        <v>2.5485161940000001E-2</v>
      </c>
      <c r="E3029" s="12">
        <f t="shared" si="271"/>
        <v>1.22328777312</v>
      </c>
      <c r="F3029">
        <v>2.5</v>
      </c>
      <c r="G3029" s="12">
        <v>2.5</v>
      </c>
      <c r="H3029" s="43">
        <f t="shared" si="275"/>
        <v>3.75</v>
      </c>
      <c r="I3029" s="43">
        <f t="shared" si="272"/>
        <v>101.94064776</v>
      </c>
      <c r="J3029" s="43">
        <f t="shared" si="273"/>
        <v>0.183493165968</v>
      </c>
      <c r="K3029" s="43"/>
      <c r="L3029" s="43"/>
      <c r="M3029" s="34">
        <f t="shared" si="274"/>
        <v>9.5569357275000003E-2</v>
      </c>
      <c r="N3029" s="56"/>
      <c r="O3029" s="56"/>
      <c r="P3029" s="56"/>
      <c r="Q3029" s="56"/>
      <c r="R3029" s="56"/>
    </row>
    <row r="3030" spans="1:18" ht="15.75" x14ac:dyDescent="0.25">
      <c r="A3030" s="11">
        <v>41686.083333333336</v>
      </c>
      <c r="B3030" s="12">
        <v>0.88</v>
      </c>
      <c r="C3030" s="12">
        <f t="shared" si="269"/>
        <v>24.918825008000002</v>
      </c>
      <c r="D3030" s="58">
        <f t="shared" si="270"/>
        <v>2.3361398445000001E-2</v>
      </c>
      <c r="E3030" s="12">
        <f t="shared" si="271"/>
        <v>1.12134712536</v>
      </c>
      <c r="F3030">
        <v>2.86</v>
      </c>
      <c r="G3030" s="12">
        <v>2.86</v>
      </c>
      <c r="H3030" s="43">
        <f t="shared" si="275"/>
        <v>4.29</v>
      </c>
      <c r="I3030" s="43">
        <f t="shared" si="272"/>
        <v>106.90175928432001</v>
      </c>
      <c r="J3030" s="43">
        <f t="shared" si="273"/>
        <v>0.19242316671177601</v>
      </c>
      <c r="K3030" s="43"/>
      <c r="L3030" s="43"/>
      <c r="M3030" s="34">
        <f t="shared" si="274"/>
        <v>0.10022039932905001</v>
      </c>
      <c r="N3030" s="56"/>
      <c r="O3030" s="56"/>
      <c r="P3030" s="56"/>
      <c r="Q3030" s="56"/>
      <c r="R3030" s="56"/>
    </row>
    <row r="3031" spans="1:18" ht="15.75" x14ac:dyDescent="0.25">
      <c r="A3031" s="11">
        <v>41686.104166666664</v>
      </c>
      <c r="B3031" s="12">
        <v>0.96</v>
      </c>
      <c r="C3031" s="12">
        <f t="shared" si="269"/>
        <v>27.184172736000001</v>
      </c>
      <c r="D3031" s="58">
        <f t="shared" si="270"/>
        <v>2.5485161940000001E-2</v>
      </c>
      <c r="E3031" s="12">
        <f t="shared" si="271"/>
        <v>1.22328777312</v>
      </c>
      <c r="F3031">
        <v>2.86</v>
      </c>
      <c r="G3031" s="12">
        <v>2.86</v>
      </c>
      <c r="H3031" s="43">
        <f t="shared" si="275"/>
        <v>4.29</v>
      </c>
      <c r="I3031" s="43">
        <f t="shared" si="272"/>
        <v>116.62010103744001</v>
      </c>
      <c r="J3031" s="43">
        <f t="shared" si="273"/>
        <v>0.209916181867392</v>
      </c>
      <c r="K3031" s="43"/>
      <c r="L3031" s="43"/>
      <c r="M3031" s="34">
        <f t="shared" si="274"/>
        <v>0.1093313447226</v>
      </c>
      <c r="N3031" s="56"/>
      <c r="O3031" s="56"/>
      <c r="P3031" s="56"/>
      <c r="Q3031" s="56"/>
      <c r="R3031" s="56"/>
    </row>
    <row r="3032" spans="1:18" ht="15.75" x14ac:dyDescent="0.25">
      <c r="A3032" s="11">
        <v>41686.125</v>
      </c>
      <c r="B3032" s="12">
        <v>0.88</v>
      </c>
      <c r="C3032" s="12">
        <f t="shared" si="269"/>
        <v>24.918825008000002</v>
      </c>
      <c r="D3032" s="58">
        <f t="shared" si="270"/>
        <v>2.3361398445000001E-2</v>
      </c>
      <c r="E3032" s="12">
        <f t="shared" si="271"/>
        <v>1.12134712536</v>
      </c>
      <c r="F3032">
        <v>2.62</v>
      </c>
      <c r="G3032" s="12">
        <v>2.62</v>
      </c>
      <c r="H3032" s="43">
        <f t="shared" si="275"/>
        <v>3.93</v>
      </c>
      <c r="I3032" s="43">
        <f t="shared" si="272"/>
        <v>97.930982281440009</v>
      </c>
      <c r="J3032" s="43">
        <f t="shared" si="273"/>
        <v>0.17627576810659198</v>
      </c>
      <c r="K3032" s="43"/>
      <c r="L3032" s="43"/>
      <c r="M3032" s="34">
        <f t="shared" si="274"/>
        <v>9.1810295888849994E-2</v>
      </c>
      <c r="N3032" s="56"/>
      <c r="O3032" s="56"/>
      <c r="P3032" s="56"/>
      <c r="Q3032" s="56"/>
      <c r="R3032" s="56"/>
    </row>
    <row r="3033" spans="1:18" ht="15.75" x14ac:dyDescent="0.25">
      <c r="A3033" s="11">
        <v>41686.145833333336</v>
      </c>
      <c r="B3033" s="12">
        <v>0.88</v>
      </c>
      <c r="C3033" s="12">
        <f t="shared" si="269"/>
        <v>24.918825008000002</v>
      </c>
      <c r="D3033" s="58">
        <f t="shared" si="270"/>
        <v>2.3361398445000001E-2</v>
      </c>
      <c r="E3033" s="12">
        <f t="shared" si="271"/>
        <v>1.12134712536</v>
      </c>
      <c r="F3033">
        <v>2.42</v>
      </c>
      <c r="G3033" s="12">
        <v>2.42</v>
      </c>
      <c r="H3033" s="43">
        <f t="shared" si="275"/>
        <v>3.63</v>
      </c>
      <c r="I3033" s="43">
        <f t="shared" si="272"/>
        <v>90.455334779040001</v>
      </c>
      <c r="J3033" s="43">
        <f t="shared" si="273"/>
        <v>0.16281960260227199</v>
      </c>
      <c r="K3033" s="43"/>
      <c r="L3033" s="43"/>
      <c r="M3033" s="34">
        <f t="shared" si="274"/>
        <v>8.4801876355349998E-2</v>
      </c>
      <c r="N3033" s="56"/>
      <c r="O3033" s="56"/>
      <c r="P3033" s="56"/>
      <c r="Q3033" s="56"/>
      <c r="R3033" s="56"/>
    </row>
    <row r="3034" spans="1:18" ht="15.75" x14ac:dyDescent="0.25">
      <c r="A3034" s="11">
        <v>41686.166666666664</v>
      </c>
      <c r="B3034" s="12">
        <v>0.88</v>
      </c>
      <c r="C3034" s="12">
        <f t="shared" si="269"/>
        <v>24.918825008000002</v>
      </c>
      <c r="D3034" s="58">
        <f t="shared" si="270"/>
        <v>2.3361398445000001E-2</v>
      </c>
      <c r="E3034" s="12">
        <f t="shared" si="271"/>
        <v>1.12134712536</v>
      </c>
      <c r="F3034">
        <v>2.2000000000000002</v>
      </c>
      <c r="G3034" s="12">
        <v>2.2000000000000002</v>
      </c>
      <c r="H3034" s="43">
        <f t="shared" si="275"/>
        <v>3.3000000000000003</v>
      </c>
      <c r="I3034" s="43">
        <f t="shared" si="272"/>
        <v>82.232122526400019</v>
      </c>
      <c r="J3034" s="43">
        <f t="shared" si="273"/>
        <v>0.14801782054752002</v>
      </c>
      <c r="K3034" s="43"/>
      <c r="L3034" s="43"/>
      <c r="M3034" s="34">
        <f t="shared" si="274"/>
        <v>7.7092614868500012E-2</v>
      </c>
      <c r="N3034" s="56"/>
      <c r="O3034" s="56"/>
      <c r="P3034" s="56"/>
      <c r="Q3034" s="56"/>
      <c r="R3034" s="56"/>
    </row>
    <row r="3035" spans="1:18" ht="15.75" x14ac:dyDescent="0.25">
      <c r="A3035" s="11">
        <v>41686.1875</v>
      </c>
      <c r="B3035" s="12">
        <v>0.88</v>
      </c>
      <c r="C3035" s="12">
        <f t="shared" si="269"/>
        <v>24.918825008000002</v>
      </c>
      <c r="D3035" s="58">
        <f t="shared" si="270"/>
        <v>2.3361398445000001E-2</v>
      </c>
      <c r="E3035" s="12">
        <f t="shared" si="271"/>
        <v>1.12134712536</v>
      </c>
      <c r="F3035">
        <v>2.21</v>
      </c>
      <c r="G3035" s="12">
        <v>2.21</v>
      </c>
      <c r="H3035" s="43">
        <f t="shared" si="275"/>
        <v>3.3149999999999999</v>
      </c>
      <c r="I3035" s="43">
        <f t="shared" si="272"/>
        <v>82.605904901520006</v>
      </c>
      <c r="J3035" s="43">
        <f t="shared" si="273"/>
        <v>0.14869062882273601</v>
      </c>
      <c r="K3035" s="43"/>
      <c r="L3035" s="43"/>
      <c r="M3035" s="34">
        <f t="shared" si="274"/>
        <v>7.7443035845175007E-2</v>
      </c>
      <c r="N3035" s="56"/>
      <c r="O3035" s="56"/>
      <c r="P3035" s="56"/>
      <c r="Q3035" s="56"/>
      <c r="R3035" s="56"/>
    </row>
    <row r="3036" spans="1:18" ht="15.75" x14ac:dyDescent="0.25">
      <c r="A3036" s="11">
        <v>41686.208333333336</v>
      </c>
      <c r="B3036" s="12">
        <v>0.8</v>
      </c>
      <c r="C3036" s="12">
        <f t="shared" si="269"/>
        <v>22.653477280000004</v>
      </c>
      <c r="D3036" s="58">
        <f t="shared" si="270"/>
        <v>2.1237634950000004E-2</v>
      </c>
      <c r="E3036" s="12">
        <f t="shared" si="271"/>
        <v>1.0194064776</v>
      </c>
      <c r="F3036">
        <v>2.0699999999999998</v>
      </c>
      <c r="G3036" s="12">
        <v>2.0699999999999998</v>
      </c>
      <c r="H3036" s="43">
        <f t="shared" si="275"/>
        <v>3.1049999999999995</v>
      </c>
      <c r="I3036" s="43">
        <f t="shared" si="272"/>
        <v>70.339046954400004</v>
      </c>
      <c r="J3036" s="43">
        <f t="shared" si="273"/>
        <v>0.12661028451792</v>
      </c>
      <c r="K3036" s="43"/>
      <c r="L3036" s="43"/>
      <c r="M3036" s="34">
        <f t="shared" si="274"/>
        <v>6.5942856519750001E-2</v>
      </c>
      <c r="N3036" s="56"/>
      <c r="O3036" s="56"/>
      <c r="P3036" s="56"/>
      <c r="Q3036" s="56"/>
      <c r="R3036" s="56"/>
    </row>
    <row r="3037" spans="1:18" ht="15.75" x14ac:dyDescent="0.25">
      <c r="A3037" s="11">
        <v>41686.229166666664</v>
      </c>
      <c r="B3037" s="12">
        <v>0.8</v>
      </c>
      <c r="C3037" s="12">
        <f t="shared" si="269"/>
        <v>22.653477280000004</v>
      </c>
      <c r="D3037" s="58">
        <f t="shared" si="270"/>
        <v>2.1237634950000004E-2</v>
      </c>
      <c r="E3037" s="12">
        <f t="shared" si="271"/>
        <v>1.0194064776</v>
      </c>
      <c r="F3037">
        <v>2.0699999999999998</v>
      </c>
      <c r="G3037" s="12">
        <v>2.0699999999999998</v>
      </c>
      <c r="H3037" s="43">
        <f t="shared" si="275"/>
        <v>3.1049999999999995</v>
      </c>
      <c r="I3037" s="43">
        <f t="shared" si="272"/>
        <v>70.339046954400004</v>
      </c>
      <c r="J3037" s="43">
        <f t="shared" si="273"/>
        <v>0.12661028451792</v>
      </c>
      <c r="K3037" s="43"/>
      <c r="L3037" s="43"/>
      <c r="M3037" s="34">
        <f t="shared" si="274"/>
        <v>6.5942856519750001E-2</v>
      </c>
      <c r="N3037" s="56"/>
      <c r="O3037" s="56"/>
      <c r="P3037" s="56"/>
      <c r="Q3037" s="56"/>
      <c r="R3037" s="56"/>
    </row>
    <row r="3038" spans="1:18" ht="15.75" x14ac:dyDescent="0.25">
      <c r="A3038" s="11">
        <v>41686.25</v>
      </c>
      <c r="B3038" s="12">
        <v>0.8</v>
      </c>
      <c r="C3038" s="12">
        <f t="shared" si="269"/>
        <v>22.653477280000004</v>
      </c>
      <c r="D3038" s="58">
        <f t="shared" si="270"/>
        <v>2.1237634950000004E-2</v>
      </c>
      <c r="E3038" s="12">
        <f t="shared" si="271"/>
        <v>1.0194064776</v>
      </c>
      <c r="F3038">
        <v>2.1800000000000002</v>
      </c>
      <c r="G3038" s="12">
        <v>2.1800000000000002</v>
      </c>
      <c r="H3038" s="43">
        <f t="shared" si="275"/>
        <v>3.2700000000000005</v>
      </c>
      <c r="I3038" s="43">
        <f t="shared" si="272"/>
        <v>74.07687070560003</v>
      </c>
      <c r="J3038" s="43">
        <f t="shared" si="273"/>
        <v>0.13333836727008005</v>
      </c>
      <c r="K3038" s="43"/>
      <c r="L3038" s="43"/>
      <c r="M3038" s="34">
        <f t="shared" si="274"/>
        <v>6.9447066286500034E-2</v>
      </c>
      <c r="N3038" s="56"/>
      <c r="O3038" s="56"/>
      <c r="P3038" s="56"/>
      <c r="Q3038" s="56"/>
      <c r="R3038" s="56"/>
    </row>
    <row r="3039" spans="1:18" ht="15.75" x14ac:dyDescent="0.25">
      <c r="A3039" s="11">
        <v>41686.270833333336</v>
      </c>
      <c r="B3039" s="12">
        <v>0.8</v>
      </c>
      <c r="C3039" s="12">
        <f t="shared" si="269"/>
        <v>22.653477280000004</v>
      </c>
      <c r="D3039" s="58">
        <f t="shared" si="270"/>
        <v>2.1237634950000004E-2</v>
      </c>
      <c r="E3039" s="12">
        <f t="shared" si="271"/>
        <v>1.0194064776</v>
      </c>
      <c r="F3039">
        <v>2.1800000000000002</v>
      </c>
      <c r="G3039" s="12">
        <v>2.1800000000000002</v>
      </c>
      <c r="H3039" s="43">
        <f t="shared" si="275"/>
        <v>3.2700000000000005</v>
      </c>
      <c r="I3039" s="43">
        <f t="shared" si="272"/>
        <v>74.07687070560003</v>
      </c>
      <c r="J3039" s="43">
        <f t="shared" si="273"/>
        <v>0.13333836727008005</v>
      </c>
      <c r="K3039" s="43"/>
      <c r="L3039" s="43"/>
      <c r="M3039" s="34">
        <f t="shared" si="274"/>
        <v>6.9447066286500034E-2</v>
      </c>
      <c r="N3039" s="56"/>
      <c r="O3039" s="56"/>
      <c r="P3039" s="56"/>
      <c r="Q3039" s="56"/>
      <c r="R3039" s="56"/>
    </row>
    <row r="3040" spans="1:18" ht="15.75" x14ac:dyDescent="0.25">
      <c r="A3040" s="11">
        <v>41686.291666666664</v>
      </c>
      <c r="B3040" s="12">
        <v>0.8</v>
      </c>
      <c r="C3040" s="12">
        <f t="shared" si="269"/>
        <v>22.653477280000004</v>
      </c>
      <c r="D3040" s="58">
        <f t="shared" si="270"/>
        <v>2.1237634950000004E-2</v>
      </c>
      <c r="E3040" s="12">
        <f t="shared" si="271"/>
        <v>1.0194064776</v>
      </c>
      <c r="F3040">
        <v>2.23</v>
      </c>
      <c r="G3040" s="12">
        <v>2.23</v>
      </c>
      <c r="H3040" s="43">
        <f t="shared" si="275"/>
        <v>3.3449999999999998</v>
      </c>
      <c r="I3040" s="43">
        <f t="shared" si="272"/>
        <v>75.775881501600011</v>
      </c>
      <c r="J3040" s="43">
        <f t="shared" si="273"/>
        <v>0.13639658670288002</v>
      </c>
      <c r="K3040" s="43"/>
      <c r="L3040" s="43"/>
      <c r="M3040" s="34">
        <f t="shared" si="274"/>
        <v>7.103988890775001E-2</v>
      </c>
      <c r="N3040" s="56"/>
      <c r="O3040" s="56"/>
      <c r="P3040" s="56"/>
      <c r="Q3040" s="56"/>
      <c r="R3040" s="56"/>
    </row>
    <row r="3041" spans="1:18" ht="15.75" x14ac:dyDescent="0.25">
      <c r="A3041" s="11">
        <v>41686.3125</v>
      </c>
      <c r="B3041" s="12">
        <v>0.8</v>
      </c>
      <c r="C3041" s="12">
        <f t="shared" si="269"/>
        <v>22.653477280000004</v>
      </c>
      <c r="D3041" s="58">
        <f t="shared" si="270"/>
        <v>2.1237634950000004E-2</v>
      </c>
      <c r="E3041" s="12">
        <f t="shared" si="271"/>
        <v>1.0194064776</v>
      </c>
      <c r="F3041">
        <v>1.94</v>
      </c>
      <c r="G3041" s="12">
        <v>1.94</v>
      </c>
      <c r="H3041" s="43">
        <f t="shared" si="275"/>
        <v>2.91</v>
      </c>
      <c r="I3041" s="43">
        <f t="shared" si="272"/>
        <v>65.921618884800012</v>
      </c>
      <c r="J3041" s="43">
        <f t="shared" si="273"/>
        <v>0.11865891399264002</v>
      </c>
      <c r="K3041" s="43"/>
      <c r="L3041" s="43"/>
      <c r="M3041" s="34">
        <f t="shared" si="274"/>
        <v>6.1801517704500014E-2</v>
      </c>
      <c r="N3041" s="56"/>
      <c r="O3041" s="56"/>
      <c r="P3041" s="56"/>
      <c r="Q3041" s="56"/>
      <c r="R3041" s="56"/>
    </row>
    <row r="3042" spans="1:18" ht="15.75" x14ac:dyDescent="0.25">
      <c r="A3042" s="11">
        <v>41686.333333333336</v>
      </c>
      <c r="B3042" s="12">
        <v>0.8</v>
      </c>
      <c r="C3042" s="12">
        <f t="shared" ref="C3042:C3105" si="276">B3042*28.3168466</f>
        <v>22.653477280000004</v>
      </c>
      <c r="D3042" s="58">
        <f t="shared" ref="D3042:D3105" si="277">C3042*1800*10^6/(1.92*10^12)</f>
        <v>2.1237634950000004E-2</v>
      </c>
      <c r="E3042" s="12">
        <f t="shared" ref="E3042:E3105" si="278">C3042*86400*10^6/(1.92*10^12)</f>
        <v>1.0194064776</v>
      </c>
      <c r="F3042">
        <v>2.5</v>
      </c>
      <c r="G3042" s="12">
        <v>2.5</v>
      </c>
      <c r="H3042" s="43">
        <f t="shared" si="275"/>
        <v>3.75</v>
      </c>
      <c r="I3042" s="43">
        <f t="shared" ref="I3042:I3105" si="279">C3042*H3042</f>
        <v>84.950539800000016</v>
      </c>
      <c r="J3042" s="43">
        <f t="shared" ref="J3042:J3105" si="280">I3042*1800*10^-6</f>
        <v>0.15291097164000003</v>
      </c>
      <c r="K3042" s="43"/>
      <c r="L3042" s="43"/>
      <c r="M3042" s="34">
        <f t="shared" ref="M3042:M3105" si="281">J3042/1.92</f>
        <v>7.9641131062500023E-2</v>
      </c>
      <c r="N3042" s="56"/>
      <c r="O3042" s="56"/>
      <c r="P3042" s="56"/>
      <c r="Q3042" s="56"/>
      <c r="R3042" s="56"/>
    </row>
    <row r="3043" spans="1:18" ht="15.75" x14ac:dyDescent="0.25">
      <c r="A3043" s="11">
        <v>41686.354166666664</v>
      </c>
      <c r="B3043" s="12">
        <v>0.8</v>
      </c>
      <c r="C3043" s="12">
        <f t="shared" si="276"/>
        <v>22.653477280000004</v>
      </c>
      <c r="D3043" s="58">
        <f t="shared" si="277"/>
        <v>2.1237634950000004E-2</v>
      </c>
      <c r="E3043" s="12">
        <f t="shared" si="278"/>
        <v>1.0194064776</v>
      </c>
      <c r="F3043">
        <v>2.21</v>
      </c>
      <c r="G3043" s="12">
        <v>2.21</v>
      </c>
      <c r="H3043" s="43">
        <f t="shared" si="275"/>
        <v>3.3149999999999999</v>
      </c>
      <c r="I3043" s="43">
        <f t="shared" si="279"/>
        <v>75.096277183200016</v>
      </c>
      <c r="J3043" s="43">
        <f t="shared" si="280"/>
        <v>0.13517329892976002</v>
      </c>
      <c r="K3043" s="43"/>
      <c r="L3043" s="43"/>
      <c r="M3043" s="34">
        <f t="shared" si="281"/>
        <v>7.0402759859250014E-2</v>
      </c>
      <c r="N3043" s="56"/>
      <c r="O3043" s="56"/>
      <c r="P3043" s="56"/>
      <c r="Q3043" s="56"/>
      <c r="R3043" s="56"/>
    </row>
    <row r="3044" spans="1:18" ht="15.75" x14ac:dyDescent="0.25">
      <c r="A3044" s="11">
        <v>41686.375</v>
      </c>
      <c r="B3044" s="12">
        <v>0.8</v>
      </c>
      <c r="C3044" s="12">
        <f t="shared" si="276"/>
        <v>22.653477280000004</v>
      </c>
      <c r="D3044" s="58">
        <f t="shared" si="277"/>
        <v>2.1237634950000004E-2</v>
      </c>
      <c r="E3044" s="12">
        <f t="shared" si="278"/>
        <v>1.0194064776</v>
      </c>
      <c r="F3044">
        <v>3.47</v>
      </c>
      <c r="G3044" s="12">
        <v>3.47</v>
      </c>
      <c r="H3044" s="43">
        <f t="shared" si="275"/>
        <v>5.2050000000000001</v>
      </c>
      <c r="I3044" s="43">
        <f t="shared" si="279"/>
        <v>117.91134924240002</v>
      </c>
      <c r="J3044" s="43">
        <f t="shared" si="280"/>
        <v>0.21224042863632003</v>
      </c>
      <c r="K3044" s="43"/>
      <c r="L3044" s="43"/>
      <c r="M3044" s="34">
        <f t="shared" si="281"/>
        <v>0.11054188991475002</v>
      </c>
      <c r="N3044" s="56"/>
      <c r="O3044" s="56"/>
      <c r="P3044" s="56"/>
      <c r="Q3044" s="56"/>
      <c r="R3044" s="56"/>
    </row>
    <row r="3045" spans="1:18" ht="15.75" x14ac:dyDescent="0.25">
      <c r="A3045" s="11">
        <v>41686.395833333336</v>
      </c>
      <c r="B3045" s="12">
        <v>0.8</v>
      </c>
      <c r="C3045" s="12">
        <f t="shared" si="276"/>
        <v>22.653477280000004</v>
      </c>
      <c r="D3045" s="58">
        <f t="shared" si="277"/>
        <v>2.1237634950000004E-2</v>
      </c>
      <c r="E3045" s="12">
        <f t="shared" si="278"/>
        <v>1.0194064776</v>
      </c>
      <c r="F3045">
        <v>5.13</v>
      </c>
      <c r="G3045" s="12">
        <v>5.13</v>
      </c>
      <c r="H3045" s="43">
        <f t="shared" si="275"/>
        <v>7.6950000000000003</v>
      </c>
      <c r="I3045" s="43">
        <f t="shared" si="279"/>
        <v>174.31850766960005</v>
      </c>
      <c r="J3045" s="43">
        <f t="shared" si="280"/>
        <v>0.31377331380528006</v>
      </c>
      <c r="K3045" s="43"/>
      <c r="L3045" s="43"/>
      <c r="M3045" s="34">
        <f t="shared" si="281"/>
        <v>0.16342360094025005</v>
      </c>
      <c r="N3045" s="56"/>
      <c r="O3045" s="56"/>
      <c r="P3045" s="56"/>
      <c r="Q3045" s="56"/>
      <c r="R3045" s="56"/>
    </row>
    <row r="3046" spans="1:18" ht="15.75" x14ac:dyDescent="0.25">
      <c r="A3046" s="11">
        <v>41686.416666666664</v>
      </c>
      <c r="B3046" s="12">
        <v>0.8</v>
      </c>
      <c r="C3046" s="12">
        <f t="shared" si="276"/>
        <v>22.653477280000004</v>
      </c>
      <c r="D3046" s="58">
        <f t="shared" si="277"/>
        <v>2.1237634950000004E-2</v>
      </c>
      <c r="E3046" s="12">
        <f t="shared" si="278"/>
        <v>1.0194064776</v>
      </c>
      <c r="F3046">
        <v>3.48</v>
      </c>
      <c r="G3046" s="12">
        <v>3.48</v>
      </c>
      <c r="H3046" s="43">
        <f t="shared" si="275"/>
        <v>5.22</v>
      </c>
      <c r="I3046" s="43">
        <f t="shared" si="279"/>
        <v>118.25115140160001</v>
      </c>
      <c r="J3046" s="43">
        <f t="shared" si="280"/>
        <v>0.21285207252287999</v>
      </c>
      <c r="K3046" s="43"/>
      <c r="L3046" s="43"/>
      <c r="M3046" s="34">
        <f t="shared" si="281"/>
        <v>0.110860454439</v>
      </c>
      <c r="N3046" s="56"/>
      <c r="O3046" s="56"/>
      <c r="P3046" s="56"/>
      <c r="Q3046" s="56"/>
      <c r="R3046" s="56"/>
    </row>
    <row r="3047" spans="1:18" ht="15.75" x14ac:dyDescent="0.25">
      <c r="A3047" s="11">
        <v>41686.4375</v>
      </c>
      <c r="B3047" s="12">
        <v>0.8</v>
      </c>
      <c r="C3047" s="12">
        <f t="shared" si="276"/>
        <v>22.653477280000004</v>
      </c>
      <c r="D3047" s="58">
        <f t="shared" si="277"/>
        <v>2.1237634950000004E-2</v>
      </c>
      <c r="E3047" s="12">
        <f t="shared" si="278"/>
        <v>1.0194064776</v>
      </c>
      <c r="F3047">
        <v>4.45</v>
      </c>
      <c r="G3047" s="12">
        <v>4.45</v>
      </c>
      <c r="H3047" s="43">
        <f t="shared" si="275"/>
        <v>6.6750000000000007</v>
      </c>
      <c r="I3047" s="43">
        <f t="shared" si="279"/>
        <v>151.21196084400003</v>
      </c>
      <c r="J3047" s="43">
        <f t="shared" si="280"/>
        <v>0.27218152951919999</v>
      </c>
      <c r="K3047" s="43"/>
      <c r="L3047" s="43"/>
      <c r="M3047" s="34">
        <f t="shared" si="281"/>
        <v>0.14176121329124999</v>
      </c>
      <c r="N3047" s="56"/>
      <c r="O3047" s="56"/>
      <c r="P3047" s="56"/>
      <c r="Q3047" s="56"/>
      <c r="R3047" s="56"/>
    </row>
    <row r="3048" spans="1:18" ht="15.75" x14ac:dyDescent="0.25">
      <c r="A3048" s="11">
        <v>41686.458333333336</v>
      </c>
      <c r="B3048" s="12">
        <v>0.8</v>
      </c>
      <c r="C3048" s="12">
        <f t="shared" si="276"/>
        <v>22.653477280000004</v>
      </c>
      <c r="D3048" s="58">
        <f t="shared" si="277"/>
        <v>2.1237634950000004E-2</v>
      </c>
      <c r="E3048" s="12">
        <f t="shared" si="278"/>
        <v>1.0194064776</v>
      </c>
      <c r="F3048">
        <v>3.39</v>
      </c>
      <c r="G3048" s="12">
        <v>3.39</v>
      </c>
      <c r="H3048" s="43">
        <f t="shared" si="275"/>
        <v>5.085</v>
      </c>
      <c r="I3048" s="43">
        <f t="shared" si="279"/>
        <v>115.19293196880002</v>
      </c>
      <c r="J3048" s="43">
        <f t="shared" si="280"/>
        <v>0.20734727754384005</v>
      </c>
      <c r="K3048" s="43"/>
      <c r="L3048" s="43"/>
      <c r="M3048" s="34">
        <f t="shared" si="281"/>
        <v>0.10799337372075003</v>
      </c>
      <c r="N3048" s="56"/>
      <c r="O3048" s="56"/>
      <c r="P3048" s="56"/>
      <c r="Q3048" s="56"/>
      <c r="R3048" s="56"/>
    </row>
    <row r="3049" spans="1:18" ht="15.75" x14ac:dyDescent="0.25">
      <c r="A3049" s="11">
        <v>41686.479166666664</v>
      </c>
      <c r="B3049" s="12">
        <v>0.8</v>
      </c>
      <c r="C3049" s="12">
        <f t="shared" si="276"/>
        <v>22.653477280000004</v>
      </c>
      <c r="D3049" s="58">
        <f t="shared" si="277"/>
        <v>2.1237634950000004E-2</v>
      </c>
      <c r="E3049" s="12">
        <f t="shared" si="278"/>
        <v>1.0194064776</v>
      </c>
      <c r="F3049">
        <v>2.56</v>
      </c>
      <c r="G3049" s="12">
        <v>2.56</v>
      </c>
      <c r="H3049" s="43">
        <f t="shared" si="275"/>
        <v>3.84</v>
      </c>
      <c r="I3049" s="43">
        <f t="shared" si="279"/>
        <v>86.989352755200017</v>
      </c>
      <c r="J3049" s="43">
        <f t="shared" si="280"/>
        <v>0.15658083495936004</v>
      </c>
      <c r="K3049" s="43"/>
      <c r="L3049" s="43"/>
      <c r="M3049" s="34">
        <f t="shared" si="281"/>
        <v>8.1552518208000024E-2</v>
      </c>
      <c r="N3049" s="56"/>
      <c r="O3049" s="56"/>
      <c r="P3049" s="56"/>
      <c r="Q3049" s="56"/>
      <c r="R3049" s="56"/>
    </row>
    <row r="3050" spans="1:18" ht="15.75" x14ac:dyDescent="0.25">
      <c r="A3050" s="11">
        <v>41686.5</v>
      </c>
      <c r="B3050" s="12">
        <v>0.88</v>
      </c>
      <c r="C3050" s="12">
        <f t="shared" si="276"/>
        <v>24.918825008000002</v>
      </c>
      <c r="D3050" s="58">
        <f t="shared" si="277"/>
        <v>2.3361398445000001E-2</v>
      </c>
      <c r="E3050" s="12">
        <f t="shared" si="278"/>
        <v>1.12134712536</v>
      </c>
      <c r="F3050">
        <v>4.1900000000000004</v>
      </c>
      <c r="G3050" s="12">
        <v>4.1900000000000004</v>
      </c>
      <c r="H3050" s="43">
        <f t="shared" si="275"/>
        <v>6.2850000000000001</v>
      </c>
      <c r="I3050" s="43">
        <f t="shared" si="279"/>
        <v>156.61481517528003</v>
      </c>
      <c r="J3050" s="43">
        <f t="shared" si="280"/>
        <v>0.28190666731550401</v>
      </c>
      <c r="K3050" s="43"/>
      <c r="L3050" s="43"/>
      <c r="M3050" s="34">
        <f t="shared" si="281"/>
        <v>0.146826389226825</v>
      </c>
      <c r="N3050" s="56"/>
      <c r="O3050" s="56"/>
      <c r="P3050" s="56"/>
      <c r="Q3050" s="56"/>
      <c r="R3050" s="56"/>
    </row>
    <row r="3051" spans="1:18" ht="15.75" x14ac:dyDescent="0.25">
      <c r="A3051" s="11">
        <v>41686.520833333336</v>
      </c>
      <c r="B3051" s="12">
        <v>0.88</v>
      </c>
      <c r="C3051" s="12">
        <f t="shared" si="276"/>
        <v>24.918825008000002</v>
      </c>
      <c r="D3051" s="58">
        <f t="shared" si="277"/>
        <v>2.3361398445000001E-2</v>
      </c>
      <c r="E3051" s="12">
        <f t="shared" si="278"/>
        <v>1.12134712536</v>
      </c>
      <c r="F3051">
        <v>3.53</v>
      </c>
      <c r="G3051" s="12">
        <v>3.53</v>
      </c>
      <c r="H3051" s="43">
        <f t="shared" si="275"/>
        <v>5.2949999999999999</v>
      </c>
      <c r="I3051" s="43">
        <f t="shared" si="279"/>
        <v>131.94517841736001</v>
      </c>
      <c r="J3051" s="43">
        <f t="shared" si="280"/>
        <v>0.23750132115124803</v>
      </c>
      <c r="K3051" s="43"/>
      <c r="L3051" s="43"/>
      <c r="M3051" s="34">
        <f t="shared" si="281"/>
        <v>0.12369860476627502</v>
      </c>
      <c r="N3051" s="56"/>
      <c r="O3051" s="56"/>
      <c r="P3051" s="56"/>
      <c r="Q3051" s="56"/>
      <c r="R3051" s="56"/>
    </row>
    <row r="3052" spans="1:18" ht="15.75" x14ac:dyDescent="0.25">
      <c r="A3052" s="11">
        <v>41686.541666666664</v>
      </c>
      <c r="B3052" s="12">
        <v>0.96</v>
      </c>
      <c r="C3052" s="12">
        <f t="shared" si="276"/>
        <v>27.184172736000001</v>
      </c>
      <c r="D3052" s="58">
        <f t="shared" si="277"/>
        <v>2.5485161940000001E-2</v>
      </c>
      <c r="E3052" s="12">
        <f t="shared" si="278"/>
        <v>1.22328777312</v>
      </c>
      <c r="F3052">
        <v>4.55</v>
      </c>
      <c r="G3052" s="12">
        <v>4.55</v>
      </c>
      <c r="H3052" s="43">
        <f t="shared" si="275"/>
        <v>6.8249999999999993</v>
      </c>
      <c r="I3052" s="43">
        <f t="shared" si="279"/>
        <v>185.53197892319997</v>
      </c>
      <c r="J3052" s="43">
        <f t="shared" si="280"/>
        <v>0.33395756206175992</v>
      </c>
      <c r="K3052" s="43"/>
      <c r="L3052" s="43"/>
      <c r="M3052" s="34">
        <f t="shared" si="281"/>
        <v>0.17393623024049995</v>
      </c>
      <c r="N3052" s="56"/>
      <c r="O3052" s="56"/>
      <c r="P3052" s="56"/>
      <c r="Q3052" s="56"/>
      <c r="R3052" s="56"/>
    </row>
    <row r="3053" spans="1:18" ht="15.75" x14ac:dyDescent="0.25">
      <c r="A3053" s="11">
        <v>41686.5625</v>
      </c>
      <c r="B3053" s="12">
        <v>1.1000000000000001</v>
      </c>
      <c r="C3053" s="12">
        <f t="shared" si="276"/>
        <v>31.148531260000006</v>
      </c>
      <c r="D3053" s="58">
        <f t="shared" si="277"/>
        <v>2.9201748056250004E-2</v>
      </c>
      <c r="E3053" s="12">
        <f t="shared" si="278"/>
        <v>1.4016839067000002</v>
      </c>
      <c r="F3053">
        <v>4.03</v>
      </c>
      <c r="G3053" s="12">
        <v>4.03</v>
      </c>
      <c r="H3053" s="43">
        <f t="shared" si="275"/>
        <v>6.0449999999999999</v>
      </c>
      <c r="I3053" s="43">
        <f t="shared" si="279"/>
        <v>188.29287146670003</v>
      </c>
      <c r="J3053" s="43">
        <f t="shared" si="280"/>
        <v>0.33892716864006006</v>
      </c>
      <c r="K3053" s="43"/>
      <c r="L3053" s="43"/>
      <c r="M3053" s="34">
        <f t="shared" si="281"/>
        <v>0.1765245670000313</v>
      </c>
      <c r="N3053" s="56"/>
      <c r="O3053" s="56"/>
      <c r="P3053" s="56"/>
      <c r="Q3053" s="56"/>
      <c r="R3053" s="56"/>
    </row>
    <row r="3054" spans="1:18" ht="15.75" x14ac:dyDescent="0.25">
      <c r="A3054" s="11">
        <v>41686.583333333336</v>
      </c>
      <c r="B3054" s="12">
        <v>1.1000000000000001</v>
      </c>
      <c r="C3054" s="12">
        <f t="shared" si="276"/>
        <v>31.148531260000006</v>
      </c>
      <c r="D3054" s="58">
        <f t="shared" si="277"/>
        <v>2.9201748056250004E-2</v>
      </c>
      <c r="E3054" s="12">
        <f t="shared" si="278"/>
        <v>1.4016839067000002</v>
      </c>
      <c r="F3054">
        <v>4.9800000000000004</v>
      </c>
      <c r="G3054" s="12">
        <v>4.9800000000000004</v>
      </c>
      <c r="H3054" s="43">
        <f t="shared" si="275"/>
        <v>7.4700000000000006</v>
      </c>
      <c r="I3054" s="43">
        <f t="shared" si="279"/>
        <v>232.67952851220005</v>
      </c>
      <c r="J3054" s="43">
        <f t="shared" si="280"/>
        <v>0.41882315132196007</v>
      </c>
      <c r="K3054" s="43"/>
      <c r="L3054" s="43"/>
      <c r="M3054" s="34">
        <f t="shared" si="281"/>
        <v>0.21813705798018754</v>
      </c>
      <c r="N3054" s="56"/>
      <c r="O3054" s="56"/>
      <c r="P3054" s="56"/>
      <c r="Q3054" s="56"/>
      <c r="R3054" s="56"/>
    </row>
    <row r="3055" spans="1:18" ht="15.75" x14ac:dyDescent="0.25">
      <c r="A3055" s="11">
        <v>41686.604166666664</v>
      </c>
      <c r="B3055" s="12">
        <v>1.1000000000000001</v>
      </c>
      <c r="C3055" s="12">
        <f t="shared" si="276"/>
        <v>31.148531260000006</v>
      </c>
      <c r="D3055" s="58">
        <f t="shared" si="277"/>
        <v>2.9201748056250004E-2</v>
      </c>
      <c r="E3055" s="12">
        <f t="shared" si="278"/>
        <v>1.4016839067000002</v>
      </c>
      <c r="F3055">
        <v>5.41</v>
      </c>
      <c r="G3055" s="12">
        <v>5.41</v>
      </c>
      <c r="H3055" s="43">
        <f t="shared" si="275"/>
        <v>8.1150000000000002</v>
      </c>
      <c r="I3055" s="43">
        <f t="shared" si="279"/>
        <v>252.77033117490006</v>
      </c>
      <c r="J3055" s="43">
        <f t="shared" si="280"/>
        <v>0.45498659611482006</v>
      </c>
      <c r="K3055" s="43"/>
      <c r="L3055" s="43"/>
      <c r="M3055" s="34">
        <f t="shared" si="281"/>
        <v>0.23697218547646878</v>
      </c>
      <c r="N3055" s="56"/>
      <c r="O3055" s="56"/>
      <c r="P3055" s="56"/>
      <c r="Q3055" s="56"/>
      <c r="R3055" s="56"/>
    </row>
    <row r="3056" spans="1:18" ht="15.75" x14ac:dyDescent="0.25">
      <c r="A3056" s="11">
        <v>41686.625</v>
      </c>
      <c r="B3056" s="12">
        <v>1.1000000000000001</v>
      </c>
      <c r="C3056" s="12">
        <f t="shared" si="276"/>
        <v>31.148531260000006</v>
      </c>
      <c r="D3056" s="58">
        <f t="shared" si="277"/>
        <v>2.9201748056250004E-2</v>
      </c>
      <c r="E3056" s="12">
        <f t="shared" si="278"/>
        <v>1.4016839067000002</v>
      </c>
      <c r="F3056">
        <v>5.95</v>
      </c>
      <c r="G3056" s="12">
        <v>5.95</v>
      </c>
      <c r="H3056" s="43">
        <f t="shared" si="275"/>
        <v>8.9250000000000007</v>
      </c>
      <c r="I3056" s="43">
        <f t="shared" si="279"/>
        <v>278.00064149550008</v>
      </c>
      <c r="J3056" s="43">
        <f t="shared" si="280"/>
        <v>0.50040115469190005</v>
      </c>
      <c r="K3056" s="43"/>
      <c r="L3056" s="43"/>
      <c r="M3056" s="34">
        <f t="shared" si="281"/>
        <v>0.26062560140203128</v>
      </c>
      <c r="N3056" s="56"/>
      <c r="O3056" s="56"/>
      <c r="P3056" s="56"/>
      <c r="Q3056" s="56"/>
      <c r="R3056" s="56"/>
    </row>
    <row r="3057" spans="1:18" ht="15.75" x14ac:dyDescent="0.25">
      <c r="A3057" s="11">
        <v>41686.645833333336</v>
      </c>
      <c r="B3057" s="12">
        <v>1.1000000000000001</v>
      </c>
      <c r="C3057" s="12">
        <f t="shared" si="276"/>
        <v>31.148531260000006</v>
      </c>
      <c r="D3057" s="58">
        <f t="shared" si="277"/>
        <v>2.9201748056250004E-2</v>
      </c>
      <c r="E3057" s="12">
        <f t="shared" si="278"/>
        <v>1.4016839067000002</v>
      </c>
      <c r="F3057">
        <v>8.57</v>
      </c>
      <c r="G3057" s="12">
        <v>8.57</v>
      </c>
      <c r="H3057" s="43">
        <f t="shared" si="275"/>
        <v>12.855</v>
      </c>
      <c r="I3057" s="43">
        <f t="shared" si="279"/>
        <v>400.41436934730007</v>
      </c>
      <c r="J3057" s="43">
        <f t="shared" si="280"/>
        <v>0.72074586482514003</v>
      </c>
      <c r="K3057" s="43"/>
      <c r="L3057" s="43"/>
      <c r="M3057" s="34">
        <f t="shared" si="281"/>
        <v>0.37538847126309377</v>
      </c>
      <c r="N3057" s="56"/>
      <c r="O3057" s="56"/>
      <c r="P3057" s="56"/>
      <c r="Q3057" s="56"/>
      <c r="R3057" s="56"/>
    </row>
    <row r="3058" spans="1:18" ht="15.75" x14ac:dyDescent="0.25">
      <c r="A3058" s="11">
        <v>41686.666666666664</v>
      </c>
      <c r="B3058" s="12">
        <v>1.1000000000000001</v>
      </c>
      <c r="C3058" s="12">
        <f t="shared" si="276"/>
        <v>31.148531260000006</v>
      </c>
      <c r="D3058" s="58">
        <f t="shared" si="277"/>
        <v>2.9201748056250004E-2</v>
      </c>
      <c r="E3058" s="12">
        <f t="shared" si="278"/>
        <v>1.4016839067000002</v>
      </c>
      <c r="F3058">
        <v>6.88</v>
      </c>
      <c r="G3058" s="12">
        <v>6.88</v>
      </c>
      <c r="H3058" s="43">
        <f t="shared" si="275"/>
        <v>10.32</v>
      </c>
      <c r="I3058" s="43">
        <f t="shared" si="279"/>
        <v>321.45284260320005</v>
      </c>
      <c r="J3058" s="43">
        <f t="shared" si="280"/>
        <v>0.57861511668576004</v>
      </c>
      <c r="K3058" s="43"/>
      <c r="L3058" s="43"/>
      <c r="M3058" s="34">
        <f t="shared" si="281"/>
        <v>0.30136203994050004</v>
      </c>
      <c r="N3058" s="56"/>
      <c r="O3058" s="56"/>
      <c r="P3058" s="56"/>
      <c r="Q3058" s="56"/>
      <c r="R3058" s="56"/>
    </row>
    <row r="3059" spans="1:18" ht="15.75" x14ac:dyDescent="0.25">
      <c r="A3059" s="11">
        <v>41686.6875</v>
      </c>
      <c r="B3059" s="12">
        <v>1.1000000000000001</v>
      </c>
      <c r="C3059" s="12">
        <f t="shared" si="276"/>
        <v>31.148531260000006</v>
      </c>
      <c r="D3059" s="58">
        <f t="shared" si="277"/>
        <v>2.9201748056250004E-2</v>
      </c>
      <c r="E3059" s="12">
        <f t="shared" si="278"/>
        <v>1.4016839067000002</v>
      </c>
      <c r="F3059">
        <v>6.92</v>
      </c>
      <c r="G3059" s="12">
        <v>6.92</v>
      </c>
      <c r="H3059" s="43">
        <f t="shared" si="275"/>
        <v>10.379999999999999</v>
      </c>
      <c r="I3059" s="43">
        <f t="shared" si="279"/>
        <v>323.32175447880002</v>
      </c>
      <c r="J3059" s="43">
        <f t="shared" si="280"/>
        <v>0.58197915806183997</v>
      </c>
      <c r="K3059" s="43"/>
      <c r="L3059" s="43"/>
      <c r="M3059" s="34">
        <f t="shared" si="281"/>
        <v>0.303114144823875</v>
      </c>
      <c r="N3059" s="56"/>
      <c r="O3059" s="56"/>
      <c r="P3059" s="56"/>
      <c r="Q3059" s="56"/>
      <c r="R3059" s="56"/>
    </row>
    <row r="3060" spans="1:18" ht="15.75" x14ac:dyDescent="0.25">
      <c r="A3060" s="11">
        <v>41686.708333333336</v>
      </c>
      <c r="B3060" s="12">
        <v>1.1000000000000001</v>
      </c>
      <c r="C3060" s="12">
        <f t="shared" si="276"/>
        <v>31.148531260000006</v>
      </c>
      <c r="D3060" s="58">
        <f t="shared" si="277"/>
        <v>2.9201748056250004E-2</v>
      </c>
      <c r="E3060" s="12">
        <f t="shared" si="278"/>
        <v>1.4016839067000002</v>
      </c>
      <c r="F3060">
        <v>6.39</v>
      </c>
      <c r="G3060" s="12">
        <v>6.39</v>
      </c>
      <c r="H3060" s="43">
        <f t="shared" si="275"/>
        <v>9.5849999999999991</v>
      </c>
      <c r="I3060" s="43">
        <f t="shared" si="279"/>
        <v>298.55867212710001</v>
      </c>
      <c r="J3060" s="43">
        <f t="shared" si="280"/>
        <v>0.53740560982878005</v>
      </c>
      <c r="K3060" s="43"/>
      <c r="L3060" s="43"/>
      <c r="M3060" s="34">
        <f t="shared" si="281"/>
        <v>0.2798987551191563</v>
      </c>
      <c r="N3060" s="56"/>
      <c r="O3060" s="56"/>
      <c r="P3060" s="56"/>
      <c r="Q3060" s="56"/>
      <c r="R3060" s="56"/>
    </row>
    <row r="3061" spans="1:18" ht="15.75" x14ac:dyDescent="0.25">
      <c r="A3061" s="11">
        <v>41686.729166666664</v>
      </c>
      <c r="B3061" s="12">
        <v>0.96</v>
      </c>
      <c r="C3061" s="12">
        <f t="shared" si="276"/>
        <v>27.184172736000001</v>
      </c>
      <c r="D3061" s="58">
        <f t="shared" si="277"/>
        <v>2.5485161940000001E-2</v>
      </c>
      <c r="E3061" s="12">
        <f t="shared" si="278"/>
        <v>1.22328777312</v>
      </c>
      <c r="F3061">
        <v>6.37</v>
      </c>
      <c r="G3061" s="12">
        <v>6.37</v>
      </c>
      <c r="H3061" s="43">
        <f t="shared" si="275"/>
        <v>9.5549999999999997</v>
      </c>
      <c r="I3061" s="43">
        <f t="shared" si="279"/>
        <v>259.74477049247997</v>
      </c>
      <c r="J3061" s="43">
        <f t="shared" si="280"/>
        <v>0.46754058688646394</v>
      </c>
      <c r="K3061" s="43"/>
      <c r="L3061" s="43"/>
      <c r="M3061" s="34">
        <f t="shared" si="281"/>
        <v>0.24351072233669999</v>
      </c>
      <c r="N3061" s="56"/>
      <c r="O3061" s="56"/>
      <c r="P3061" s="56"/>
      <c r="Q3061" s="56"/>
      <c r="R3061" s="56"/>
    </row>
    <row r="3062" spans="1:18" ht="15.75" x14ac:dyDescent="0.25">
      <c r="A3062" s="11">
        <v>41686.75</v>
      </c>
      <c r="B3062" s="12">
        <v>0.96</v>
      </c>
      <c r="C3062" s="12">
        <f t="shared" si="276"/>
        <v>27.184172736000001</v>
      </c>
      <c r="D3062" s="58">
        <f t="shared" si="277"/>
        <v>2.5485161940000001E-2</v>
      </c>
      <c r="E3062" s="12">
        <f t="shared" si="278"/>
        <v>1.22328777312</v>
      </c>
      <c r="F3062">
        <v>5.19</v>
      </c>
      <c r="G3062" s="12">
        <v>5.19</v>
      </c>
      <c r="H3062" s="43">
        <f t="shared" si="275"/>
        <v>7.7850000000000001</v>
      </c>
      <c r="I3062" s="43">
        <f t="shared" si="279"/>
        <v>211.62878474976</v>
      </c>
      <c r="J3062" s="43">
        <f t="shared" si="280"/>
        <v>0.38093181254956798</v>
      </c>
      <c r="K3062" s="43"/>
      <c r="L3062" s="43"/>
      <c r="M3062" s="34">
        <f t="shared" si="281"/>
        <v>0.19840198570289999</v>
      </c>
      <c r="N3062" s="56"/>
      <c r="O3062" s="56"/>
      <c r="P3062" s="56"/>
      <c r="Q3062" s="56"/>
      <c r="R3062" s="56"/>
    </row>
    <row r="3063" spans="1:18" ht="15.75" x14ac:dyDescent="0.25">
      <c r="A3063" s="11">
        <v>41686.770833333336</v>
      </c>
      <c r="B3063" s="12">
        <v>0.96</v>
      </c>
      <c r="C3063" s="12">
        <f t="shared" si="276"/>
        <v>27.184172736000001</v>
      </c>
      <c r="D3063" s="58">
        <f t="shared" si="277"/>
        <v>2.5485161940000001E-2</v>
      </c>
      <c r="E3063" s="12">
        <f t="shared" si="278"/>
        <v>1.22328777312</v>
      </c>
      <c r="F3063">
        <v>6.47</v>
      </c>
      <c r="G3063" s="12">
        <v>6.47</v>
      </c>
      <c r="H3063" s="43">
        <f t="shared" si="275"/>
        <v>9.7050000000000001</v>
      </c>
      <c r="I3063" s="43">
        <f t="shared" si="279"/>
        <v>263.82239640288003</v>
      </c>
      <c r="J3063" s="43">
        <f t="shared" si="280"/>
        <v>0.47488031352518406</v>
      </c>
      <c r="K3063" s="43"/>
      <c r="L3063" s="43"/>
      <c r="M3063" s="34">
        <f t="shared" si="281"/>
        <v>0.24733349662770004</v>
      </c>
      <c r="N3063" s="56"/>
      <c r="O3063" s="56"/>
      <c r="P3063" s="56"/>
      <c r="Q3063" s="56"/>
      <c r="R3063" s="56"/>
    </row>
    <row r="3064" spans="1:18" ht="15.75" x14ac:dyDescent="0.25">
      <c r="A3064" s="11">
        <v>41686.791666666664</v>
      </c>
      <c r="B3064" s="12">
        <v>0.96</v>
      </c>
      <c r="C3064" s="12">
        <f t="shared" si="276"/>
        <v>27.184172736000001</v>
      </c>
      <c r="D3064" s="58">
        <f t="shared" si="277"/>
        <v>2.5485161940000001E-2</v>
      </c>
      <c r="E3064" s="12">
        <f t="shared" si="278"/>
        <v>1.22328777312</v>
      </c>
      <c r="F3064">
        <v>6.3</v>
      </c>
      <c r="G3064" s="12">
        <v>6.3</v>
      </c>
      <c r="H3064" s="43">
        <f t="shared" si="275"/>
        <v>9.4499999999999993</v>
      </c>
      <c r="I3064" s="43">
        <f t="shared" si="279"/>
        <v>256.89043235520001</v>
      </c>
      <c r="J3064" s="43">
        <f t="shared" si="280"/>
        <v>0.46240277823935999</v>
      </c>
      <c r="K3064" s="43"/>
      <c r="L3064" s="43"/>
      <c r="M3064" s="34">
        <f t="shared" si="281"/>
        <v>0.24083478033300001</v>
      </c>
      <c r="N3064" s="56"/>
      <c r="O3064" s="56"/>
      <c r="P3064" s="56"/>
      <c r="Q3064" s="56"/>
      <c r="R3064" s="56"/>
    </row>
    <row r="3065" spans="1:18" ht="15.75" x14ac:dyDescent="0.25">
      <c r="A3065" s="11">
        <v>41686.8125</v>
      </c>
      <c r="B3065" s="12">
        <v>0.96</v>
      </c>
      <c r="C3065" s="12">
        <f t="shared" si="276"/>
        <v>27.184172736000001</v>
      </c>
      <c r="D3065" s="58">
        <f t="shared" si="277"/>
        <v>2.5485161940000001E-2</v>
      </c>
      <c r="E3065" s="12">
        <f t="shared" si="278"/>
        <v>1.22328777312</v>
      </c>
      <c r="F3065">
        <v>4.38</v>
      </c>
      <c r="G3065" s="12">
        <v>4.38</v>
      </c>
      <c r="H3065" s="43">
        <f t="shared" si="275"/>
        <v>6.57</v>
      </c>
      <c r="I3065" s="43">
        <f t="shared" si="279"/>
        <v>178.60001487552</v>
      </c>
      <c r="J3065" s="43">
        <f t="shared" si="280"/>
        <v>0.32148002677593601</v>
      </c>
      <c r="K3065" s="43"/>
      <c r="L3065" s="43"/>
      <c r="M3065" s="34">
        <f t="shared" si="281"/>
        <v>0.1674375139458</v>
      </c>
      <c r="N3065" s="56"/>
      <c r="O3065" s="56"/>
      <c r="P3065" s="56"/>
      <c r="Q3065" s="56"/>
      <c r="R3065" s="56"/>
    </row>
    <row r="3066" spans="1:18" ht="15.75" x14ac:dyDescent="0.25">
      <c r="A3066" s="11">
        <v>41686.833333333336</v>
      </c>
      <c r="B3066" s="12">
        <v>0.88</v>
      </c>
      <c r="C3066" s="12">
        <f t="shared" si="276"/>
        <v>24.918825008000002</v>
      </c>
      <c r="D3066" s="58">
        <f t="shared" si="277"/>
        <v>2.3361398445000001E-2</v>
      </c>
      <c r="E3066" s="12">
        <f t="shared" si="278"/>
        <v>1.12134712536</v>
      </c>
      <c r="F3066">
        <v>3.06</v>
      </c>
      <c r="G3066" s="12">
        <v>3.06</v>
      </c>
      <c r="H3066" s="43">
        <f t="shared" si="275"/>
        <v>4.59</v>
      </c>
      <c r="I3066" s="43">
        <f t="shared" si="279"/>
        <v>114.37740678672</v>
      </c>
      <c r="J3066" s="43">
        <f t="shared" si="280"/>
        <v>0.20587933221609597</v>
      </c>
      <c r="K3066" s="43"/>
      <c r="L3066" s="43"/>
      <c r="M3066" s="34">
        <f t="shared" si="281"/>
        <v>0.10722881886254999</v>
      </c>
      <c r="N3066" s="56"/>
      <c r="O3066" s="56"/>
      <c r="P3066" s="56"/>
      <c r="Q3066" s="56"/>
      <c r="R3066" s="56"/>
    </row>
    <row r="3067" spans="1:18" ht="15.75" x14ac:dyDescent="0.25">
      <c r="A3067" s="11">
        <v>41686.854166666664</v>
      </c>
      <c r="B3067" s="12">
        <v>0.88</v>
      </c>
      <c r="C3067" s="12">
        <f t="shared" si="276"/>
        <v>24.918825008000002</v>
      </c>
      <c r="D3067" s="58">
        <f t="shared" si="277"/>
        <v>2.3361398445000001E-2</v>
      </c>
      <c r="E3067" s="12">
        <f t="shared" si="278"/>
        <v>1.12134712536</v>
      </c>
      <c r="F3067">
        <v>2.72</v>
      </c>
      <c r="G3067" s="12">
        <v>2.72</v>
      </c>
      <c r="H3067" s="43">
        <f t="shared" si="275"/>
        <v>4.08</v>
      </c>
      <c r="I3067" s="43">
        <f t="shared" si="279"/>
        <v>101.66880603264001</v>
      </c>
      <c r="J3067" s="43">
        <f t="shared" si="280"/>
        <v>0.18300385085875201</v>
      </c>
      <c r="K3067" s="43"/>
      <c r="L3067" s="43"/>
      <c r="M3067" s="34">
        <f t="shared" si="281"/>
        <v>9.5314505655600013E-2</v>
      </c>
      <c r="N3067" s="56"/>
      <c r="O3067" s="56"/>
      <c r="P3067" s="56"/>
      <c r="Q3067" s="56"/>
      <c r="R3067" s="56"/>
    </row>
    <row r="3068" spans="1:18" ht="15.75" x14ac:dyDescent="0.25">
      <c r="A3068" s="11">
        <v>41686.875</v>
      </c>
      <c r="B3068" s="12">
        <v>0.88</v>
      </c>
      <c r="C3068" s="12">
        <f t="shared" si="276"/>
        <v>24.918825008000002</v>
      </c>
      <c r="D3068" s="58">
        <f t="shared" si="277"/>
        <v>2.3361398445000001E-2</v>
      </c>
      <c r="E3068" s="12">
        <f t="shared" si="278"/>
        <v>1.12134712536</v>
      </c>
      <c r="F3068">
        <v>2.62</v>
      </c>
      <c r="G3068" s="12">
        <v>2.62</v>
      </c>
      <c r="H3068" s="43">
        <f t="shared" si="275"/>
        <v>3.93</v>
      </c>
      <c r="I3068" s="43">
        <f t="shared" si="279"/>
        <v>97.930982281440009</v>
      </c>
      <c r="J3068" s="43">
        <f t="shared" si="280"/>
        <v>0.17627576810659198</v>
      </c>
      <c r="K3068" s="43"/>
      <c r="L3068" s="43"/>
      <c r="M3068" s="34">
        <f t="shared" si="281"/>
        <v>9.1810295888849994E-2</v>
      </c>
      <c r="N3068" s="56"/>
      <c r="O3068" s="56"/>
      <c r="P3068" s="56"/>
      <c r="Q3068" s="56"/>
      <c r="R3068" s="56"/>
    </row>
    <row r="3069" spans="1:18" ht="15.75" x14ac:dyDescent="0.25">
      <c r="A3069" s="11">
        <v>41686.895833333336</v>
      </c>
      <c r="B3069" s="12">
        <v>0.88</v>
      </c>
      <c r="C3069" s="12">
        <f t="shared" si="276"/>
        <v>24.918825008000002</v>
      </c>
      <c r="D3069" s="58">
        <f t="shared" si="277"/>
        <v>2.3361398445000001E-2</v>
      </c>
      <c r="E3069" s="12">
        <f t="shared" si="278"/>
        <v>1.12134712536</v>
      </c>
      <c r="F3069">
        <v>2.48</v>
      </c>
      <c r="G3069" s="12">
        <v>2.48</v>
      </c>
      <c r="H3069" s="43">
        <f t="shared" si="275"/>
        <v>3.7199999999999998</v>
      </c>
      <c r="I3069" s="43">
        <f t="shared" si="279"/>
        <v>92.698029029760008</v>
      </c>
      <c r="J3069" s="43">
        <f t="shared" si="280"/>
        <v>0.16685645225356802</v>
      </c>
      <c r="K3069" s="43"/>
      <c r="L3069" s="43"/>
      <c r="M3069" s="34">
        <f t="shared" si="281"/>
        <v>8.6904402215400009E-2</v>
      </c>
      <c r="N3069" s="56"/>
      <c r="O3069" s="56"/>
      <c r="P3069" s="56"/>
      <c r="Q3069" s="56"/>
      <c r="R3069" s="56"/>
    </row>
    <row r="3070" spans="1:18" ht="15.75" x14ac:dyDescent="0.25">
      <c r="A3070" s="11">
        <v>41686.916666666664</v>
      </c>
      <c r="B3070" s="12">
        <v>0.88</v>
      </c>
      <c r="C3070" s="12">
        <f t="shared" si="276"/>
        <v>24.918825008000002</v>
      </c>
      <c r="D3070" s="58">
        <f t="shared" si="277"/>
        <v>2.3361398445000001E-2</v>
      </c>
      <c r="E3070" s="12">
        <f t="shared" si="278"/>
        <v>1.12134712536</v>
      </c>
      <c r="F3070">
        <v>2.33</v>
      </c>
      <c r="G3070" s="12">
        <v>2.33</v>
      </c>
      <c r="H3070" s="43">
        <f t="shared" si="275"/>
        <v>3.4950000000000001</v>
      </c>
      <c r="I3070" s="43">
        <f t="shared" si="279"/>
        <v>87.091293402960005</v>
      </c>
      <c r="J3070" s="43">
        <f t="shared" si="280"/>
        <v>0.15676432812532801</v>
      </c>
      <c r="K3070" s="43"/>
      <c r="L3070" s="43"/>
      <c r="M3070" s="34">
        <f t="shared" si="281"/>
        <v>8.1648087565275002E-2</v>
      </c>
      <c r="N3070" s="56"/>
      <c r="O3070" s="56"/>
      <c r="P3070" s="56"/>
      <c r="Q3070" s="56"/>
      <c r="R3070" s="56"/>
    </row>
    <row r="3071" spans="1:18" ht="15.75" x14ac:dyDescent="0.25">
      <c r="A3071" s="11">
        <v>41686.9375</v>
      </c>
      <c r="B3071" s="12">
        <v>0.8</v>
      </c>
      <c r="C3071" s="12">
        <f t="shared" si="276"/>
        <v>22.653477280000004</v>
      </c>
      <c r="D3071" s="58">
        <f t="shared" si="277"/>
        <v>2.1237634950000004E-2</v>
      </c>
      <c r="E3071" s="12">
        <f t="shared" si="278"/>
        <v>1.0194064776</v>
      </c>
      <c r="F3071">
        <v>2.35</v>
      </c>
      <c r="G3071" s="12">
        <v>2.35</v>
      </c>
      <c r="H3071" s="43">
        <f t="shared" si="275"/>
        <v>3.5250000000000004</v>
      </c>
      <c r="I3071" s="43">
        <f t="shared" si="279"/>
        <v>79.853507412000027</v>
      </c>
      <c r="J3071" s="43">
        <f t="shared" si="280"/>
        <v>0.14373631334160006</v>
      </c>
      <c r="K3071" s="43"/>
      <c r="L3071" s="43"/>
      <c r="M3071" s="34">
        <f t="shared" si="281"/>
        <v>7.4862663198750026E-2</v>
      </c>
      <c r="N3071" s="56"/>
      <c r="O3071" s="56"/>
      <c r="P3071" s="56"/>
      <c r="Q3071" s="56"/>
      <c r="R3071" s="56"/>
    </row>
    <row r="3072" spans="1:18" ht="15.75" x14ac:dyDescent="0.25">
      <c r="A3072" s="11">
        <v>41686.958333333336</v>
      </c>
      <c r="B3072" s="12">
        <v>0.8</v>
      </c>
      <c r="C3072" s="12">
        <f t="shared" si="276"/>
        <v>22.653477280000004</v>
      </c>
      <c r="D3072" s="58">
        <f t="shared" si="277"/>
        <v>2.1237634950000004E-2</v>
      </c>
      <c r="E3072" s="12">
        <f t="shared" si="278"/>
        <v>1.0194064776</v>
      </c>
      <c r="F3072">
        <v>2.23</v>
      </c>
      <c r="G3072" s="12">
        <v>2.23</v>
      </c>
      <c r="H3072" s="43">
        <f t="shared" si="275"/>
        <v>3.3449999999999998</v>
      </c>
      <c r="I3072" s="43">
        <f t="shared" si="279"/>
        <v>75.775881501600011</v>
      </c>
      <c r="J3072" s="43">
        <f t="shared" si="280"/>
        <v>0.13639658670288002</v>
      </c>
      <c r="K3072" s="43"/>
      <c r="L3072" s="43"/>
      <c r="M3072" s="34">
        <f t="shared" si="281"/>
        <v>7.103988890775001E-2</v>
      </c>
      <c r="N3072" s="56"/>
      <c r="O3072" s="56"/>
      <c r="P3072" s="56"/>
      <c r="Q3072" s="56"/>
      <c r="R3072" s="56"/>
    </row>
    <row r="3073" spans="1:18" ht="15.75" x14ac:dyDescent="0.25">
      <c r="A3073" s="11">
        <v>41686.979166666664</v>
      </c>
      <c r="B3073" s="12">
        <v>0.8</v>
      </c>
      <c r="C3073" s="12">
        <f t="shared" si="276"/>
        <v>22.653477280000004</v>
      </c>
      <c r="D3073" s="58">
        <f t="shared" si="277"/>
        <v>2.1237634950000004E-2</v>
      </c>
      <c r="E3073" s="12">
        <f t="shared" si="278"/>
        <v>1.0194064776</v>
      </c>
      <c r="F3073">
        <v>2.4500000000000002</v>
      </c>
      <c r="G3073" s="12">
        <v>2.4500000000000002</v>
      </c>
      <c r="H3073" s="43">
        <f t="shared" si="275"/>
        <v>3.6750000000000003</v>
      </c>
      <c r="I3073" s="43">
        <f t="shared" si="279"/>
        <v>83.25152900400002</v>
      </c>
      <c r="J3073" s="43">
        <f t="shared" si="280"/>
        <v>0.14985275220720004</v>
      </c>
      <c r="K3073" s="43"/>
      <c r="L3073" s="43"/>
      <c r="M3073" s="34">
        <f t="shared" si="281"/>
        <v>7.8048308441250019E-2</v>
      </c>
      <c r="N3073" s="56"/>
      <c r="O3073" s="56"/>
      <c r="P3073" s="56"/>
      <c r="Q3073" s="56"/>
      <c r="R3073" s="56"/>
    </row>
    <row r="3074" spans="1:18" ht="15.75" x14ac:dyDescent="0.25">
      <c r="A3074" s="11">
        <v>41687</v>
      </c>
      <c r="B3074" s="12">
        <v>0.8</v>
      </c>
      <c r="C3074" s="12">
        <f t="shared" si="276"/>
        <v>22.653477280000004</v>
      </c>
      <c r="D3074" s="58">
        <f t="shared" si="277"/>
        <v>2.1237634950000004E-2</v>
      </c>
      <c r="E3074" s="12">
        <f t="shared" si="278"/>
        <v>1.0194064776</v>
      </c>
      <c r="F3074">
        <v>2.34</v>
      </c>
      <c r="G3074" s="12">
        <v>2.34</v>
      </c>
      <c r="H3074" s="43">
        <f t="shared" ref="H3074:H3137" si="282">1.5*(G3074^1)</f>
        <v>3.51</v>
      </c>
      <c r="I3074" s="43">
        <f t="shared" si="279"/>
        <v>79.513705252800008</v>
      </c>
      <c r="J3074" s="43">
        <f t="shared" si="280"/>
        <v>0.14312466945504002</v>
      </c>
      <c r="K3074" s="43">
        <f>SUM(J3074:J3121)</f>
        <v>9.3593365243982092</v>
      </c>
      <c r="L3074" s="43">
        <f>K3074/1.92</f>
        <v>4.8746544397907341</v>
      </c>
      <c r="M3074" s="34">
        <f t="shared" si="281"/>
        <v>7.4544098674500014E-2</v>
      </c>
      <c r="N3074" s="43">
        <f>AVERAGE(E3074:E3121)</f>
        <v>1.0130351871150003</v>
      </c>
      <c r="O3074" s="43">
        <f>AVERAGE(E3074:E3121)</f>
        <v>1.0130351871150003</v>
      </c>
      <c r="P3074" s="43">
        <f>MAX(E3074:E3121)</f>
        <v>1.4016839067000002</v>
      </c>
      <c r="Q3074" s="56"/>
      <c r="R3074" s="56"/>
    </row>
    <row r="3075" spans="1:18" ht="15.75" x14ac:dyDescent="0.25">
      <c r="A3075" s="11">
        <v>41687.020833333336</v>
      </c>
      <c r="B3075" s="12">
        <v>0.8</v>
      </c>
      <c r="C3075" s="12">
        <f t="shared" si="276"/>
        <v>22.653477280000004</v>
      </c>
      <c r="D3075" s="58">
        <f t="shared" si="277"/>
        <v>2.1237634950000004E-2</v>
      </c>
      <c r="E3075" s="12">
        <f t="shared" si="278"/>
        <v>1.0194064776</v>
      </c>
      <c r="F3075">
        <v>2.4</v>
      </c>
      <c r="G3075" s="12">
        <v>2.4</v>
      </c>
      <c r="H3075" s="43">
        <f t="shared" si="282"/>
        <v>3.5999999999999996</v>
      </c>
      <c r="I3075" s="43">
        <f t="shared" si="279"/>
        <v>81.552518208000009</v>
      </c>
      <c r="J3075" s="43">
        <f t="shared" si="280"/>
        <v>0.14679453277440002</v>
      </c>
      <c r="K3075" s="43"/>
      <c r="L3075" s="43"/>
      <c r="M3075" s="34">
        <f t="shared" si="281"/>
        <v>7.6455485820000016E-2</v>
      </c>
      <c r="N3075" s="56"/>
      <c r="O3075" s="56"/>
      <c r="P3075" s="56"/>
      <c r="Q3075" s="56"/>
      <c r="R3075" s="56"/>
    </row>
    <row r="3076" spans="1:18" ht="15.75" x14ac:dyDescent="0.25">
      <c r="A3076" s="11">
        <v>41687.041666666664</v>
      </c>
      <c r="B3076" s="12">
        <v>0.8</v>
      </c>
      <c r="C3076" s="12">
        <f t="shared" si="276"/>
        <v>22.653477280000004</v>
      </c>
      <c r="D3076" s="58">
        <f t="shared" si="277"/>
        <v>2.1237634950000004E-2</v>
      </c>
      <c r="E3076" s="12">
        <f t="shared" si="278"/>
        <v>1.0194064776</v>
      </c>
      <c r="F3076">
        <v>2.77</v>
      </c>
      <c r="G3076" s="12">
        <v>2.77</v>
      </c>
      <c r="H3076" s="43">
        <f t="shared" si="282"/>
        <v>4.1550000000000002</v>
      </c>
      <c r="I3076" s="43">
        <f t="shared" si="279"/>
        <v>94.12519809840002</v>
      </c>
      <c r="J3076" s="43">
        <f t="shared" si="280"/>
        <v>0.16942535657712002</v>
      </c>
      <c r="K3076" s="43"/>
      <c r="L3076" s="43"/>
      <c r="M3076" s="34">
        <f t="shared" si="281"/>
        <v>8.8242373217250009E-2</v>
      </c>
      <c r="N3076" s="56"/>
      <c r="O3076" s="56"/>
      <c r="P3076" s="56"/>
      <c r="Q3076" s="56"/>
      <c r="R3076" s="56"/>
    </row>
    <row r="3077" spans="1:18" ht="15.75" x14ac:dyDescent="0.25">
      <c r="A3077" s="11">
        <v>41687.0625</v>
      </c>
      <c r="B3077" s="12">
        <v>0.73</v>
      </c>
      <c r="C3077" s="12">
        <f t="shared" si="276"/>
        <v>20.671298018000002</v>
      </c>
      <c r="D3077" s="58">
        <f t="shared" si="277"/>
        <v>1.9379341891875002E-2</v>
      </c>
      <c r="E3077" s="12">
        <f t="shared" si="278"/>
        <v>0.93020841081000005</v>
      </c>
      <c r="F3077">
        <v>2.16</v>
      </c>
      <c r="G3077" s="12">
        <v>2.16</v>
      </c>
      <c r="H3077" s="43">
        <f t="shared" si="282"/>
        <v>3.24</v>
      </c>
      <c r="I3077" s="43">
        <f t="shared" si="279"/>
        <v>66.975005578320008</v>
      </c>
      <c r="J3077" s="43">
        <f t="shared" si="280"/>
        <v>0.12055501004097602</v>
      </c>
      <c r="K3077" s="43"/>
      <c r="L3077" s="43"/>
      <c r="M3077" s="34">
        <f t="shared" si="281"/>
        <v>6.2789067729675019E-2</v>
      </c>
      <c r="N3077" s="56"/>
      <c r="O3077" s="56"/>
      <c r="P3077" s="56"/>
      <c r="Q3077" s="56"/>
      <c r="R3077" s="56"/>
    </row>
    <row r="3078" spans="1:18" ht="15.75" x14ac:dyDescent="0.25">
      <c r="A3078" s="11">
        <v>41687.083333333336</v>
      </c>
      <c r="B3078" s="12">
        <v>0.73</v>
      </c>
      <c r="C3078" s="12">
        <f t="shared" si="276"/>
        <v>20.671298018000002</v>
      </c>
      <c r="D3078" s="58">
        <f t="shared" si="277"/>
        <v>1.9379341891875002E-2</v>
      </c>
      <c r="E3078" s="12">
        <f t="shared" si="278"/>
        <v>0.93020841081000005</v>
      </c>
      <c r="F3078">
        <v>1.77</v>
      </c>
      <c r="G3078" s="12">
        <v>1.77</v>
      </c>
      <c r="H3078" s="43">
        <f t="shared" si="282"/>
        <v>2.6550000000000002</v>
      </c>
      <c r="I3078" s="43">
        <f t="shared" si="279"/>
        <v>54.882296237790008</v>
      </c>
      <c r="J3078" s="43">
        <f t="shared" si="280"/>
        <v>9.8788133228022004E-2</v>
      </c>
      <c r="K3078" s="43"/>
      <c r="L3078" s="43"/>
      <c r="M3078" s="34">
        <f t="shared" si="281"/>
        <v>5.1452152722928128E-2</v>
      </c>
      <c r="N3078" s="56"/>
      <c r="O3078" s="56"/>
      <c r="P3078" s="56"/>
      <c r="Q3078" s="56"/>
      <c r="R3078" s="56"/>
    </row>
    <row r="3079" spans="1:18" ht="15.75" x14ac:dyDescent="0.25">
      <c r="A3079" s="11">
        <v>41687.104166666664</v>
      </c>
      <c r="B3079" s="12">
        <v>0.73</v>
      </c>
      <c r="C3079" s="12">
        <f t="shared" si="276"/>
        <v>20.671298018000002</v>
      </c>
      <c r="D3079" s="58">
        <f t="shared" si="277"/>
        <v>1.9379341891875002E-2</v>
      </c>
      <c r="E3079" s="12">
        <f t="shared" si="278"/>
        <v>0.93020841081000005</v>
      </c>
      <c r="F3079">
        <v>1.92</v>
      </c>
      <c r="G3079" s="12">
        <v>1.92</v>
      </c>
      <c r="H3079" s="43">
        <f t="shared" si="282"/>
        <v>2.88</v>
      </c>
      <c r="I3079" s="43">
        <f t="shared" si="279"/>
        <v>59.533338291840003</v>
      </c>
      <c r="J3079" s="43">
        <f t="shared" si="280"/>
        <v>0.10716000892531201</v>
      </c>
      <c r="K3079" s="43"/>
      <c r="L3079" s="43"/>
      <c r="M3079" s="34">
        <f t="shared" si="281"/>
        <v>5.5812504648600006E-2</v>
      </c>
      <c r="N3079" s="56"/>
      <c r="O3079" s="56"/>
      <c r="P3079" s="56"/>
      <c r="Q3079" s="56"/>
      <c r="R3079" s="56"/>
    </row>
    <row r="3080" spans="1:18" ht="15.75" x14ac:dyDescent="0.25">
      <c r="A3080" s="11">
        <v>41687.125</v>
      </c>
      <c r="B3080" s="12">
        <v>0.73</v>
      </c>
      <c r="C3080" s="12">
        <f t="shared" si="276"/>
        <v>20.671298018000002</v>
      </c>
      <c r="D3080" s="58">
        <f t="shared" si="277"/>
        <v>1.9379341891875002E-2</v>
      </c>
      <c r="E3080" s="12">
        <f t="shared" si="278"/>
        <v>0.93020841081000005</v>
      </c>
      <c r="F3080">
        <v>1.82</v>
      </c>
      <c r="G3080" s="12">
        <v>1.82</v>
      </c>
      <c r="H3080" s="43">
        <f t="shared" si="282"/>
        <v>2.73</v>
      </c>
      <c r="I3080" s="43">
        <f t="shared" si="279"/>
        <v>56.432643589140007</v>
      </c>
      <c r="J3080" s="43">
        <f t="shared" si="280"/>
        <v>0.101578758460452</v>
      </c>
      <c r="K3080" s="43"/>
      <c r="L3080" s="43"/>
      <c r="M3080" s="34">
        <f t="shared" si="281"/>
        <v>5.2905603364818754E-2</v>
      </c>
      <c r="N3080" s="56"/>
      <c r="O3080" s="56"/>
      <c r="P3080" s="56"/>
      <c r="Q3080" s="56"/>
      <c r="R3080" s="56"/>
    </row>
    <row r="3081" spans="1:18" ht="15.75" x14ac:dyDescent="0.25">
      <c r="A3081" s="11">
        <v>41687.145833333336</v>
      </c>
      <c r="B3081" s="12">
        <v>0.73</v>
      </c>
      <c r="C3081" s="12">
        <f t="shared" si="276"/>
        <v>20.671298018000002</v>
      </c>
      <c r="D3081" s="58">
        <f t="shared" si="277"/>
        <v>1.9379341891875002E-2</v>
      </c>
      <c r="E3081" s="12">
        <f t="shared" si="278"/>
        <v>0.93020841081000005</v>
      </c>
      <c r="F3081">
        <v>1.68</v>
      </c>
      <c r="G3081" s="12">
        <v>1.68</v>
      </c>
      <c r="H3081" s="43">
        <f t="shared" si="282"/>
        <v>2.52</v>
      </c>
      <c r="I3081" s="43">
        <f t="shared" si="279"/>
        <v>52.091671005360006</v>
      </c>
      <c r="J3081" s="43">
        <f t="shared" si="280"/>
        <v>9.3765007809648013E-2</v>
      </c>
      <c r="K3081" s="43"/>
      <c r="L3081" s="43"/>
      <c r="M3081" s="34">
        <f t="shared" si="281"/>
        <v>4.8835941567525007E-2</v>
      </c>
      <c r="N3081" s="56"/>
      <c r="O3081" s="56"/>
      <c r="P3081" s="56"/>
      <c r="Q3081" s="56"/>
      <c r="R3081" s="56"/>
    </row>
    <row r="3082" spans="1:18" ht="15.75" x14ac:dyDescent="0.25">
      <c r="A3082" s="11">
        <v>41687.166666666664</v>
      </c>
      <c r="B3082" s="12">
        <v>0.73</v>
      </c>
      <c r="C3082" s="12">
        <f t="shared" si="276"/>
        <v>20.671298018000002</v>
      </c>
      <c r="D3082" s="58">
        <f t="shared" si="277"/>
        <v>1.9379341891875002E-2</v>
      </c>
      <c r="E3082" s="12">
        <f t="shared" si="278"/>
        <v>0.93020841081000005</v>
      </c>
      <c r="F3082">
        <v>1.7</v>
      </c>
      <c r="G3082" s="12">
        <v>1.7</v>
      </c>
      <c r="H3082" s="43">
        <f t="shared" si="282"/>
        <v>2.5499999999999998</v>
      </c>
      <c r="I3082" s="43">
        <f t="shared" si="279"/>
        <v>52.711809945900001</v>
      </c>
      <c r="J3082" s="43">
        <f t="shared" si="280"/>
        <v>9.4881257902619989E-2</v>
      </c>
      <c r="K3082" s="43"/>
      <c r="L3082" s="43"/>
      <c r="M3082" s="34">
        <f t="shared" si="281"/>
        <v>4.9417321824281248E-2</v>
      </c>
      <c r="N3082" s="56"/>
      <c r="O3082" s="56"/>
      <c r="P3082" s="56"/>
      <c r="Q3082" s="56"/>
      <c r="R3082" s="56"/>
    </row>
    <row r="3083" spans="1:18" ht="15.75" x14ac:dyDescent="0.25">
      <c r="A3083" s="11">
        <v>41687.1875</v>
      </c>
      <c r="B3083" s="12">
        <v>0.73</v>
      </c>
      <c r="C3083" s="12">
        <f t="shared" si="276"/>
        <v>20.671298018000002</v>
      </c>
      <c r="D3083" s="58">
        <f t="shared" si="277"/>
        <v>1.9379341891875002E-2</v>
      </c>
      <c r="E3083" s="12">
        <f t="shared" si="278"/>
        <v>0.93020841081000005</v>
      </c>
      <c r="F3083">
        <v>1.59</v>
      </c>
      <c r="G3083" s="12">
        <v>1.59</v>
      </c>
      <c r="H3083" s="43">
        <f t="shared" si="282"/>
        <v>2.3850000000000002</v>
      </c>
      <c r="I3083" s="43">
        <f t="shared" si="279"/>
        <v>49.30104577293001</v>
      </c>
      <c r="J3083" s="43">
        <f t="shared" si="280"/>
        <v>8.8741882391274021E-2</v>
      </c>
      <c r="K3083" s="43"/>
      <c r="L3083" s="43"/>
      <c r="M3083" s="34">
        <f t="shared" si="281"/>
        <v>4.6219730412121886E-2</v>
      </c>
      <c r="N3083" s="56"/>
      <c r="O3083" s="56"/>
      <c r="P3083" s="56"/>
      <c r="Q3083" s="56"/>
      <c r="R3083" s="56"/>
    </row>
    <row r="3084" spans="1:18" ht="15.75" x14ac:dyDescent="0.25">
      <c r="A3084" s="11">
        <v>41687.208333333336</v>
      </c>
      <c r="B3084" s="12">
        <v>0.73</v>
      </c>
      <c r="C3084" s="12">
        <f t="shared" si="276"/>
        <v>20.671298018000002</v>
      </c>
      <c r="D3084" s="58">
        <f t="shared" si="277"/>
        <v>1.9379341891875002E-2</v>
      </c>
      <c r="E3084" s="12">
        <f t="shared" si="278"/>
        <v>0.93020841081000005</v>
      </c>
      <c r="F3084">
        <v>1.61</v>
      </c>
      <c r="G3084" s="12">
        <v>1.61</v>
      </c>
      <c r="H3084" s="43">
        <f t="shared" si="282"/>
        <v>2.415</v>
      </c>
      <c r="I3084" s="43">
        <f t="shared" si="279"/>
        <v>49.921184713470005</v>
      </c>
      <c r="J3084" s="43">
        <f t="shared" si="280"/>
        <v>8.9858132484246012E-2</v>
      </c>
      <c r="K3084" s="43"/>
      <c r="L3084" s="43"/>
      <c r="M3084" s="34">
        <f t="shared" si="281"/>
        <v>4.6801110668878133E-2</v>
      </c>
      <c r="N3084" s="56"/>
      <c r="O3084" s="56"/>
      <c r="P3084" s="56"/>
      <c r="Q3084" s="56"/>
      <c r="R3084" s="56"/>
    </row>
    <row r="3085" spans="1:18" ht="15.75" x14ac:dyDescent="0.25">
      <c r="A3085" s="11">
        <v>41687.229166666664</v>
      </c>
      <c r="B3085" s="12">
        <v>0.67</v>
      </c>
      <c r="C3085" s="12">
        <f t="shared" si="276"/>
        <v>18.972287222000002</v>
      </c>
      <c r="D3085" s="58">
        <f t="shared" si="277"/>
        <v>1.7786519270625002E-2</v>
      </c>
      <c r="E3085" s="12">
        <f t="shared" si="278"/>
        <v>0.85375292499000011</v>
      </c>
      <c r="F3085">
        <v>1.52</v>
      </c>
      <c r="G3085" s="12">
        <v>1.52</v>
      </c>
      <c r="H3085" s="43">
        <f t="shared" si="282"/>
        <v>2.2800000000000002</v>
      </c>
      <c r="I3085" s="43">
        <f t="shared" si="279"/>
        <v>43.256814866160006</v>
      </c>
      <c r="J3085" s="43">
        <f t="shared" si="280"/>
        <v>7.7862266759088014E-2</v>
      </c>
      <c r="K3085" s="43"/>
      <c r="L3085" s="43"/>
      <c r="M3085" s="34">
        <f t="shared" si="281"/>
        <v>4.0553263937025012E-2</v>
      </c>
      <c r="N3085" s="56"/>
      <c r="O3085" s="56"/>
      <c r="P3085" s="56"/>
      <c r="Q3085" s="56"/>
      <c r="R3085" s="56"/>
    </row>
    <row r="3086" spans="1:18" ht="15.75" x14ac:dyDescent="0.25">
      <c r="A3086" s="11">
        <v>41687.25</v>
      </c>
      <c r="B3086" s="12">
        <v>0.73</v>
      </c>
      <c r="C3086" s="12">
        <f t="shared" si="276"/>
        <v>20.671298018000002</v>
      </c>
      <c r="D3086" s="58">
        <f t="shared" si="277"/>
        <v>1.9379341891875002E-2</v>
      </c>
      <c r="E3086" s="12">
        <f t="shared" si="278"/>
        <v>0.93020841081000005</v>
      </c>
      <c r="F3086">
        <v>1.47</v>
      </c>
      <c r="G3086" s="12">
        <v>1.47</v>
      </c>
      <c r="H3086" s="43">
        <f t="shared" si="282"/>
        <v>2.2050000000000001</v>
      </c>
      <c r="I3086" s="43">
        <f t="shared" si="279"/>
        <v>45.580212129690004</v>
      </c>
      <c r="J3086" s="43">
        <f t="shared" si="280"/>
        <v>8.2044381833442009E-2</v>
      </c>
      <c r="K3086" s="43"/>
      <c r="L3086" s="43"/>
      <c r="M3086" s="34">
        <f t="shared" si="281"/>
        <v>4.2731448871584379E-2</v>
      </c>
      <c r="N3086" s="56"/>
      <c r="O3086" s="56"/>
      <c r="P3086" s="56"/>
      <c r="Q3086" s="56"/>
      <c r="R3086" s="56"/>
    </row>
    <row r="3087" spans="1:18" ht="15.75" x14ac:dyDescent="0.25">
      <c r="A3087" s="11">
        <v>41687.270833333336</v>
      </c>
      <c r="B3087" s="12">
        <v>0.73</v>
      </c>
      <c r="C3087" s="12">
        <f t="shared" si="276"/>
        <v>20.671298018000002</v>
      </c>
      <c r="D3087" s="58">
        <f t="shared" si="277"/>
        <v>1.9379341891875002E-2</v>
      </c>
      <c r="E3087" s="12">
        <f t="shared" si="278"/>
        <v>0.93020841081000005</v>
      </c>
      <c r="F3087">
        <v>1.46</v>
      </c>
      <c r="G3087" s="12">
        <v>1.46</v>
      </c>
      <c r="H3087" s="43">
        <f t="shared" si="282"/>
        <v>2.19</v>
      </c>
      <c r="I3087" s="43">
        <f t="shared" si="279"/>
        <v>45.270142659420003</v>
      </c>
      <c r="J3087" s="43">
        <f t="shared" si="280"/>
        <v>8.1486256786955993E-2</v>
      </c>
      <c r="K3087" s="43"/>
      <c r="L3087" s="43"/>
      <c r="M3087" s="34">
        <f t="shared" si="281"/>
        <v>4.2440758743206249E-2</v>
      </c>
      <c r="N3087" s="56"/>
      <c r="O3087" s="56"/>
      <c r="P3087" s="56"/>
      <c r="Q3087" s="56"/>
      <c r="R3087" s="56"/>
    </row>
    <row r="3088" spans="1:18" ht="15.75" x14ac:dyDescent="0.25">
      <c r="A3088" s="11">
        <v>41687.291666666664</v>
      </c>
      <c r="B3088" s="12">
        <v>0.67</v>
      </c>
      <c r="C3088" s="12">
        <f t="shared" si="276"/>
        <v>18.972287222000002</v>
      </c>
      <c r="D3088" s="58">
        <f t="shared" si="277"/>
        <v>1.7786519270625002E-2</v>
      </c>
      <c r="E3088" s="12">
        <f t="shared" si="278"/>
        <v>0.85375292499000011</v>
      </c>
      <c r="F3088">
        <v>2.86</v>
      </c>
      <c r="G3088" s="12">
        <v>2.86</v>
      </c>
      <c r="H3088" s="43">
        <f t="shared" si="282"/>
        <v>4.29</v>
      </c>
      <c r="I3088" s="43">
        <f t="shared" si="279"/>
        <v>81.391112182380013</v>
      </c>
      <c r="J3088" s="43">
        <f t="shared" si="280"/>
        <v>0.14650400192828403</v>
      </c>
      <c r="K3088" s="43"/>
      <c r="L3088" s="43"/>
      <c r="M3088" s="34">
        <f t="shared" si="281"/>
        <v>7.6304167670981263E-2</v>
      </c>
      <c r="N3088" s="56"/>
      <c r="O3088" s="56"/>
      <c r="P3088" s="56"/>
      <c r="Q3088" s="56"/>
      <c r="R3088" s="56"/>
    </row>
    <row r="3089" spans="1:18" ht="15.75" x14ac:dyDescent="0.25">
      <c r="A3089" s="11">
        <v>41687.3125</v>
      </c>
      <c r="B3089" s="12">
        <v>0.67</v>
      </c>
      <c r="C3089" s="12">
        <f t="shared" si="276"/>
        <v>18.972287222000002</v>
      </c>
      <c r="D3089" s="58">
        <f t="shared" si="277"/>
        <v>1.7786519270625002E-2</v>
      </c>
      <c r="E3089" s="12">
        <f t="shared" si="278"/>
        <v>0.85375292499000011</v>
      </c>
      <c r="F3089">
        <v>2.12</v>
      </c>
      <c r="G3089" s="12">
        <v>2.12</v>
      </c>
      <c r="H3089" s="43">
        <f t="shared" si="282"/>
        <v>3.18</v>
      </c>
      <c r="I3089" s="43">
        <f t="shared" si="279"/>
        <v>60.331873365960007</v>
      </c>
      <c r="J3089" s="43">
        <f t="shared" si="280"/>
        <v>0.10859737205872801</v>
      </c>
      <c r="K3089" s="43"/>
      <c r="L3089" s="43"/>
      <c r="M3089" s="34">
        <f t="shared" si="281"/>
        <v>5.6561131280587505E-2</v>
      </c>
      <c r="N3089" s="56"/>
      <c r="O3089" s="56"/>
      <c r="P3089" s="56"/>
      <c r="Q3089" s="56"/>
      <c r="R3089" s="56"/>
    </row>
    <row r="3090" spans="1:18" ht="15.75" x14ac:dyDescent="0.25">
      <c r="A3090" s="11">
        <v>41687.333333333336</v>
      </c>
      <c r="B3090" s="12">
        <v>0.67</v>
      </c>
      <c r="C3090" s="12">
        <f t="shared" si="276"/>
        <v>18.972287222000002</v>
      </c>
      <c r="D3090" s="58">
        <f t="shared" si="277"/>
        <v>1.7786519270625002E-2</v>
      </c>
      <c r="E3090" s="12">
        <f t="shared" si="278"/>
        <v>0.85375292499000011</v>
      </c>
      <c r="F3090">
        <v>1.85</v>
      </c>
      <c r="G3090" s="12">
        <v>1.85</v>
      </c>
      <c r="H3090" s="43">
        <f t="shared" si="282"/>
        <v>2.7750000000000004</v>
      </c>
      <c r="I3090" s="43">
        <f t="shared" si="279"/>
        <v>52.648097041050015</v>
      </c>
      <c r="J3090" s="43">
        <f t="shared" si="280"/>
        <v>9.4766574673890019E-2</v>
      </c>
      <c r="K3090" s="43"/>
      <c r="L3090" s="43"/>
      <c r="M3090" s="34">
        <f t="shared" si="281"/>
        <v>4.935759097598439E-2</v>
      </c>
      <c r="N3090" s="56"/>
      <c r="O3090" s="56"/>
      <c r="P3090" s="56"/>
      <c r="Q3090" s="56"/>
      <c r="R3090" s="56"/>
    </row>
    <row r="3091" spans="1:18" ht="15.75" x14ac:dyDescent="0.25">
      <c r="A3091" s="11">
        <v>41687.354166666664</v>
      </c>
      <c r="B3091" s="12">
        <v>0.67</v>
      </c>
      <c r="C3091" s="12">
        <f t="shared" si="276"/>
        <v>18.972287222000002</v>
      </c>
      <c r="D3091" s="58">
        <f t="shared" si="277"/>
        <v>1.7786519270625002E-2</v>
      </c>
      <c r="E3091" s="12">
        <f t="shared" si="278"/>
        <v>0.85375292499000011</v>
      </c>
      <c r="F3091">
        <v>5.3</v>
      </c>
      <c r="G3091" s="12">
        <v>5.3</v>
      </c>
      <c r="H3091" s="43">
        <f t="shared" si="282"/>
        <v>7.9499999999999993</v>
      </c>
      <c r="I3091" s="43">
        <f t="shared" si="279"/>
        <v>150.82968341489999</v>
      </c>
      <c r="J3091" s="43">
        <f t="shared" si="280"/>
        <v>0.27149343014681998</v>
      </c>
      <c r="K3091" s="43"/>
      <c r="L3091" s="43"/>
      <c r="M3091" s="34">
        <f t="shared" si="281"/>
        <v>0.14140282820146874</v>
      </c>
      <c r="N3091" s="56"/>
      <c r="O3091" s="56"/>
      <c r="P3091" s="56"/>
      <c r="Q3091" s="56"/>
      <c r="R3091" s="56"/>
    </row>
    <row r="3092" spans="1:18" ht="15.75" x14ac:dyDescent="0.25">
      <c r="A3092" s="11">
        <v>41687.375</v>
      </c>
      <c r="B3092" s="12">
        <v>0.67</v>
      </c>
      <c r="C3092" s="12">
        <f t="shared" si="276"/>
        <v>18.972287222000002</v>
      </c>
      <c r="D3092" s="58">
        <f t="shared" si="277"/>
        <v>1.7786519270625002E-2</v>
      </c>
      <c r="E3092" s="12">
        <f t="shared" si="278"/>
        <v>0.85375292499000011</v>
      </c>
      <c r="F3092">
        <v>3.06</v>
      </c>
      <c r="G3092" s="12">
        <v>3.06</v>
      </c>
      <c r="H3092" s="43">
        <f t="shared" si="282"/>
        <v>4.59</v>
      </c>
      <c r="I3092" s="43">
        <f t="shared" si="279"/>
        <v>87.082798348980006</v>
      </c>
      <c r="J3092" s="43">
        <f t="shared" si="280"/>
        <v>0.15674903702816401</v>
      </c>
      <c r="K3092" s="43"/>
      <c r="L3092" s="43"/>
      <c r="M3092" s="34">
        <f t="shared" si="281"/>
        <v>8.1640123452168756E-2</v>
      </c>
      <c r="N3092" s="56"/>
      <c r="O3092" s="56"/>
      <c r="P3092" s="56"/>
      <c r="Q3092" s="56"/>
      <c r="R3092" s="56"/>
    </row>
    <row r="3093" spans="1:18" ht="15.75" x14ac:dyDescent="0.25">
      <c r="A3093" s="11">
        <v>41687.395833333336</v>
      </c>
      <c r="B3093" s="12">
        <v>0.67</v>
      </c>
      <c r="C3093" s="12">
        <f t="shared" si="276"/>
        <v>18.972287222000002</v>
      </c>
      <c r="D3093" s="58">
        <f t="shared" si="277"/>
        <v>1.7786519270625002E-2</v>
      </c>
      <c r="E3093" s="12">
        <f t="shared" si="278"/>
        <v>0.85375292499000011</v>
      </c>
      <c r="F3093">
        <v>2.0099999999999998</v>
      </c>
      <c r="G3093" s="12">
        <v>2.0099999999999998</v>
      </c>
      <c r="H3093" s="43">
        <f t="shared" si="282"/>
        <v>3.0149999999999997</v>
      </c>
      <c r="I3093" s="43">
        <f t="shared" si="279"/>
        <v>57.201445974329999</v>
      </c>
      <c r="J3093" s="43">
        <f t="shared" si="280"/>
        <v>0.10296260275379399</v>
      </c>
      <c r="K3093" s="43"/>
      <c r="L3093" s="43"/>
      <c r="M3093" s="34">
        <f t="shared" si="281"/>
        <v>5.3626355600934372E-2</v>
      </c>
      <c r="N3093" s="56"/>
      <c r="O3093" s="56"/>
      <c r="P3093" s="56"/>
      <c r="Q3093" s="56"/>
      <c r="R3093" s="56"/>
    </row>
    <row r="3094" spans="1:18" ht="15.75" x14ac:dyDescent="0.25">
      <c r="A3094" s="11">
        <v>41687.416666666664</v>
      </c>
      <c r="B3094" s="12">
        <v>0.67</v>
      </c>
      <c r="C3094" s="12">
        <f t="shared" si="276"/>
        <v>18.972287222000002</v>
      </c>
      <c r="D3094" s="58">
        <f t="shared" si="277"/>
        <v>1.7786519270625002E-2</v>
      </c>
      <c r="E3094" s="12">
        <f t="shared" si="278"/>
        <v>0.85375292499000011</v>
      </c>
      <c r="F3094">
        <v>1.42</v>
      </c>
      <c r="G3094" s="12">
        <v>1.42</v>
      </c>
      <c r="H3094" s="43">
        <f t="shared" si="282"/>
        <v>2.13</v>
      </c>
      <c r="I3094" s="43">
        <f t="shared" si="279"/>
        <v>40.410971782860003</v>
      </c>
      <c r="J3094" s="43">
        <f t="shared" si="280"/>
        <v>7.2739749209148011E-2</v>
      </c>
      <c r="K3094" s="43"/>
      <c r="L3094" s="43"/>
      <c r="M3094" s="34">
        <f t="shared" si="281"/>
        <v>3.7885286046431259E-2</v>
      </c>
      <c r="N3094" s="56"/>
      <c r="O3094" s="56"/>
      <c r="P3094" s="56"/>
      <c r="Q3094" s="56"/>
      <c r="R3094" s="56"/>
    </row>
    <row r="3095" spans="1:18" ht="15.75" x14ac:dyDescent="0.25">
      <c r="A3095" s="11">
        <v>41687.4375</v>
      </c>
      <c r="B3095" s="12">
        <v>0.67</v>
      </c>
      <c r="C3095" s="12">
        <f t="shared" si="276"/>
        <v>18.972287222000002</v>
      </c>
      <c r="D3095" s="58">
        <f t="shared" si="277"/>
        <v>1.7786519270625002E-2</v>
      </c>
      <c r="E3095" s="12">
        <f t="shared" si="278"/>
        <v>0.85375292499000011</v>
      </c>
      <c r="F3095">
        <v>1.34</v>
      </c>
      <c r="G3095" s="12">
        <v>1.34</v>
      </c>
      <c r="H3095" s="43">
        <f t="shared" si="282"/>
        <v>2.0100000000000002</v>
      </c>
      <c r="I3095" s="43">
        <f t="shared" si="279"/>
        <v>38.134297316220007</v>
      </c>
      <c r="J3095" s="43">
        <f t="shared" si="280"/>
        <v>6.8641735169196E-2</v>
      </c>
      <c r="K3095" s="43"/>
      <c r="L3095" s="43"/>
      <c r="M3095" s="34">
        <f t="shared" si="281"/>
        <v>3.575090373395625E-2</v>
      </c>
      <c r="N3095" s="56"/>
      <c r="O3095" s="56"/>
      <c r="P3095" s="56"/>
      <c r="Q3095" s="56"/>
      <c r="R3095" s="56"/>
    </row>
    <row r="3096" spans="1:18" ht="15.75" x14ac:dyDescent="0.25">
      <c r="A3096" s="11">
        <v>41687.458333333336</v>
      </c>
      <c r="B3096" s="12">
        <v>0.67</v>
      </c>
      <c r="C3096" s="12">
        <f t="shared" si="276"/>
        <v>18.972287222000002</v>
      </c>
      <c r="D3096" s="58">
        <f t="shared" si="277"/>
        <v>1.7786519270625002E-2</v>
      </c>
      <c r="E3096" s="12">
        <f t="shared" si="278"/>
        <v>0.85375292499000011</v>
      </c>
      <c r="F3096">
        <v>1.27</v>
      </c>
      <c r="G3096" s="12">
        <v>1.27</v>
      </c>
      <c r="H3096" s="43">
        <f t="shared" si="282"/>
        <v>1.905</v>
      </c>
      <c r="I3096" s="43">
        <f t="shared" si="279"/>
        <v>36.142207157910008</v>
      </c>
      <c r="J3096" s="43">
        <f t="shared" si="280"/>
        <v>6.5055972884238006E-2</v>
      </c>
      <c r="K3096" s="43"/>
      <c r="L3096" s="43"/>
      <c r="M3096" s="34">
        <f t="shared" si="281"/>
        <v>3.3883319210540629E-2</v>
      </c>
      <c r="N3096" s="56"/>
      <c r="O3096" s="56"/>
      <c r="P3096" s="56"/>
      <c r="Q3096" s="56"/>
      <c r="R3096" s="56"/>
    </row>
    <row r="3097" spans="1:18" ht="15.75" x14ac:dyDescent="0.25">
      <c r="A3097" s="11">
        <v>41687.479166666664</v>
      </c>
      <c r="B3097" s="12">
        <v>0.67</v>
      </c>
      <c r="C3097" s="12">
        <f t="shared" si="276"/>
        <v>18.972287222000002</v>
      </c>
      <c r="D3097" s="58">
        <f t="shared" si="277"/>
        <v>1.7786519270625002E-2</v>
      </c>
      <c r="E3097" s="12">
        <f t="shared" si="278"/>
        <v>0.85375292499000011</v>
      </c>
      <c r="F3097">
        <v>1.29</v>
      </c>
      <c r="G3097" s="12">
        <v>1.29</v>
      </c>
      <c r="H3097" s="43">
        <f t="shared" si="282"/>
        <v>1.9350000000000001</v>
      </c>
      <c r="I3097" s="43">
        <f t="shared" si="279"/>
        <v>36.711375774570008</v>
      </c>
      <c r="J3097" s="43">
        <f t="shared" si="280"/>
        <v>6.6080476394226012E-2</v>
      </c>
      <c r="K3097" s="43"/>
      <c r="L3097" s="43"/>
      <c r="M3097" s="34">
        <f t="shared" si="281"/>
        <v>3.4416914788659381E-2</v>
      </c>
      <c r="N3097" s="56"/>
      <c r="O3097" s="56"/>
      <c r="P3097" s="56"/>
      <c r="Q3097" s="56"/>
      <c r="R3097" s="56"/>
    </row>
    <row r="3098" spans="1:18" ht="15.75" x14ac:dyDescent="0.25">
      <c r="A3098" s="11">
        <v>41687.5</v>
      </c>
      <c r="B3098" s="12">
        <v>0.73</v>
      </c>
      <c r="C3098" s="12">
        <f t="shared" si="276"/>
        <v>20.671298018000002</v>
      </c>
      <c r="D3098" s="58">
        <f t="shared" si="277"/>
        <v>1.9379341891875002E-2</v>
      </c>
      <c r="E3098" s="12">
        <f t="shared" si="278"/>
        <v>0.93020841081000005</v>
      </c>
      <c r="F3098">
        <v>1.38</v>
      </c>
      <c r="G3098" s="12">
        <v>1.38</v>
      </c>
      <c r="H3098" s="43">
        <f t="shared" si="282"/>
        <v>2.0699999999999998</v>
      </c>
      <c r="I3098" s="43">
        <f t="shared" si="279"/>
        <v>42.789586897260001</v>
      </c>
      <c r="J3098" s="43">
        <f t="shared" si="280"/>
        <v>7.702125641506799E-2</v>
      </c>
      <c r="K3098" s="43"/>
      <c r="L3098" s="43"/>
      <c r="M3098" s="34">
        <f t="shared" si="281"/>
        <v>4.0115237716181244E-2</v>
      </c>
      <c r="N3098" s="56"/>
      <c r="O3098" s="56"/>
      <c r="P3098" s="56"/>
      <c r="Q3098" s="56"/>
      <c r="R3098" s="56"/>
    </row>
    <row r="3099" spans="1:18" ht="15.75" x14ac:dyDescent="0.25">
      <c r="A3099" s="11">
        <v>41687.520833333336</v>
      </c>
      <c r="B3099" s="12">
        <v>0.73</v>
      </c>
      <c r="C3099" s="12">
        <f t="shared" si="276"/>
        <v>20.671298018000002</v>
      </c>
      <c r="D3099" s="58">
        <f t="shared" si="277"/>
        <v>1.9379341891875002E-2</v>
      </c>
      <c r="E3099" s="12">
        <f t="shared" si="278"/>
        <v>0.93020841081000005</v>
      </c>
      <c r="F3099">
        <v>1.51</v>
      </c>
      <c r="G3099" s="12">
        <v>1.51</v>
      </c>
      <c r="H3099" s="43">
        <f t="shared" si="282"/>
        <v>2.2650000000000001</v>
      </c>
      <c r="I3099" s="43">
        <f t="shared" si="279"/>
        <v>46.820490010770008</v>
      </c>
      <c r="J3099" s="43">
        <f t="shared" si="280"/>
        <v>8.4276882019386018E-2</v>
      </c>
      <c r="K3099" s="43"/>
      <c r="L3099" s="43"/>
      <c r="M3099" s="34">
        <f t="shared" si="281"/>
        <v>4.3894209385096888E-2</v>
      </c>
      <c r="N3099" s="56"/>
      <c r="O3099" s="56"/>
      <c r="P3099" s="56"/>
      <c r="Q3099" s="56"/>
      <c r="R3099" s="56"/>
    </row>
    <row r="3100" spans="1:18" ht="15.75" x14ac:dyDescent="0.25">
      <c r="A3100" s="11">
        <v>41687.541666666664</v>
      </c>
      <c r="B3100" s="12">
        <v>0.8</v>
      </c>
      <c r="C3100" s="12">
        <f t="shared" si="276"/>
        <v>22.653477280000004</v>
      </c>
      <c r="D3100" s="58">
        <f t="shared" si="277"/>
        <v>2.1237634950000004E-2</v>
      </c>
      <c r="E3100" s="12">
        <f t="shared" si="278"/>
        <v>1.0194064776</v>
      </c>
      <c r="F3100">
        <v>1.81</v>
      </c>
      <c r="G3100" s="12">
        <v>1.81</v>
      </c>
      <c r="H3100" s="43">
        <f t="shared" si="282"/>
        <v>2.7149999999999999</v>
      </c>
      <c r="I3100" s="43">
        <f t="shared" si="279"/>
        <v>61.504190815200005</v>
      </c>
      <c r="J3100" s="43">
        <f t="shared" si="280"/>
        <v>0.11070754346736</v>
      </c>
      <c r="K3100" s="43"/>
      <c r="L3100" s="43"/>
      <c r="M3100" s="34">
        <f t="shared" si="281"/>
        <v>5.7660178889250006E-2</v>
      </c>
      <c r="N3100" s="56"/>
      <c r="O3100" s="56"/>
      <c r="P3100" s="56"/>
      <c r="Q3100" s="56"/>
      <c r="R3100" s="56"/>
    </row>
    <row r="3101" spans="1:18" ht="15.75" x14ac:dyDescent="0.25">
      <c r="A3101" s="11">
        <v>41687.5625</v>
      </c>
      <c r="B3101" s="12">
        <v>0.88</v>
      </c>
      <c r="C3101" s="12">
        <f t="shared" si="276"/>
        <v>24.918825008000002</v>
      </c>
      <c r="D3101" s="58">
        <f t="shared" si="277"/>
        <v>2.3361398445000001E-2</v>
      </c>
      <c r="E3101" s="12">
        <f t="shared" si="278"/>
        <v>1.12134712536</v>
      </c>
      <c r="F3101">
        <v>2.13</v>
      </c>
      <c r="G3101" s="12">
        <v>2.13</v>
      </c>
      <c r="H3101" s="43">
        <f t="shared" si="282"/>
        <v>3.1949999999999998</v>
      </c>
      <c r="I3101" s="43">
        <f t="shared" si="279"/>
        <v>79.615645900559997</v>
      </c>
      <c r="J3101" s="43">
        <f t="shared" si="280"/>
        <v>0.14330816262100798</v>
      </c>
      <c r="K3101" s="43"/>
      <c r="L3101" s="43"/>
      <c r="M3101" s="34">
        <f t="shared" si="281"/>
        <v>7.4639668031774992E-2</v>
      </c>
      <c r="N3101" s="56"/>
      <c r="O3101" s="56"/>
      <c r="P3101" s="56"/>
      <c r="Q3101" s="56"/>
      <c r="R3101" s="56"/>
    </row>
    <row r="3102" spans="1:18" ht="15.75" x14ac:dyDescent="0.25">
      <c r="A3102" s="11">
        <v>41687.583333333336</v>
      </c>
      <c r="B3102" s="12">
        <v>0.88</v>
      </c>
      <c r="C3102" s="12">
        <f t="shared" si="276"/>
        <v>24.918825008000002</v>
      </c>
      <c r="D3102" s="58">
        <f t="shared" si="277"/>
        <v>2.3361398445000001E-2</v>
      </c>
      <c r="E3102" s="12">
        <f t="shared" si="278"/>
        <v>1.12134712536</v>
      </c>
      <c r="F3102">
        <v>2.78</v>
      </c>
      <c r="G3102" s="12">
        <v>2.78</v>
      </c>
      <c r="H3102" s="43">
        <f t="shared" si="282"/>
        <v>4.17</v>
      </c>
      <c r="I3102" s="43">
        <f t="shared" si="279"/>
        <v>103.91150028336001</v>
      </c>
      <c r="J3102" s="43">
        <f t="shared" si="280"/>
        <v>0.18704070051004801</v>
      </c>
      <c r="K3102" s="43"/>
      <c r="L3102" s="43"/>
      <c r="M3102" s="34">
        <f t="shared" si="281"/>
        <v>9.741703151565001E-2</v>
      </c>
      <c r="N3102" s="56"/>
      <c r="O3102" s="56"/>
      <c r="P3102" s="56"/>
      <c r="Q3102" s="56"/>
      <c r="R3102" s="56"/>
    </row>
    <row r="3103" spans="1:18" ht="15.75" x14ac:dyDescent="0.25">
      <c r="A3103" s="11">
        <v>41687.604166666664</v>
      </c>
      <c r="B3103" s="12">
        <v>0.96</v>
      </c>
      <c r="C3103" s="12">
        <f t="shared" si="276"/>
        <v>27.184172736000001</v>
      </c>
      <c r="D3103" s="58">
        <f t="shared" si="277"/>
        <v>2.5485161940000001E-2</v>
      </c>
      <c r="E3103" s="12">
        <f t="shared" si="278"/>
        <v>1.22328777312</v>
      </c>
      <c r="F3103">
        <v>4.1100000000000003</v>
      </c>
      <c r="G3103" s="12">
        <v>4.1100000000000003</v>
      </c>
      <c r="H3103" s="43">
        <f t="shared" si="282"/>
        <v>6.1650000000000009</v>
      </c>
      <c r="I3103" s="43">
        <f t="shared" si="279"/>
        <v>167.59042491744003</v>
      </c>
      <c r="J3103" s="43">
        <f t="shared" si="280"/>
        <v>0.30166276485139204</v>
      </c>
      <c r="K3103" s="43"/>
      <c r="L3103" s="43"/>
      <c r="M3103" s="34">
        <f t="shared" si="281"/>
        <v>0.15711602336010003</v>
      </c>
      <c r="N3103" s="56"/>
      <c r="O3103" s="56"/>
      <c r="P3103" s="56"/>
      <c r="Q3103" s="56"/>
      <c r="R3103" s="56"/>
    </row>
    <row r="3104" spans="1:18" ht="15.75" x14ac:dyDescent="0.25">
      <c r="A3104" s="11">
        <v>41687.625</v>
      </c>
      <c r="B3104" s="12">
        <v>0.96</v>
      </c>
      <c r="C3104" s="12">
        <f t="shared" si="276"/>
        <v>27.184172736000001</v>
      </c>
      <c r="D3104" s="58">
        <f t="shared" si="277"/>
        <v>2.5485161940000001E-2</v>
      </c>
      <c r="E3104" s="12">
        <f t="shared" si="278"/>
        <v>1.22328777312</v>
      </c>
      <c r="F3104">
        <v>5.37</v>
      </c>
      <c r="G3104" s="12">
        <v>5.37</v>
      </c>
      <c r="H3104" s="43">
        <f t="shared" si="282"/>
        <v>8.0549999999999997</v>
      </c>
      <c r="I3104" s="43">
        <f t="shared" si="279"/>
        <v>218.96851138848001</v>
      </c>
      <c r="J3104" s="43">
        <f t="shared" si="280"/>
        <v>0.39414332049926398</v>
      </c>
      <c r="K3104" s="43"/>
      <c r="L3104" s="43"/>
      <c r="M3104" s="34">
        <f t="shared" si="281"/>
        <v>0.20528297942669999</v>
      </c>
      <c r="N3104" s="56"/>
      <c r="O3104" s="56"/>
      <c r="P3104" s="56"/>
      <c r="Q3104" s="56"/>
      <c r="R3104" s="56"/>
    </row>
    <row r="3105" spans="1:18" ht="15.75" x14ac:dyDescent="0.25">
      <c r="A3105" s="11">
        <v>41687.645833333336</v>
      </c>
      <c r="B3105" s="12">
        <v>0.96</v>
      </c>
      <c r="C3105" s="12">
        <f t="shared" si="276"/>
        <v>27.184172736000001</v>
      </c>
      <c r="D3105" s="58">
        <f t="shared" si="277"/>
        <v>2.5485161940000001E-2</v>
      </c>
      <c r="E3105" s="12">
        <f t="shared" si="278"/>
        <v>1.22328777312</v>
      </c>
      <c r="F3105">
        <v>6.45</v>
      </c>
      <c r="G3105" s="12">
        <v>6.45</v>
      </c>
      <c r="H3105" s="43">
        <f t="shared" si="282"/>
        <v>9.6750000000000007</v>
      </c>
      <c r="I3105" s="43">
        <f t="shared" si="279"/>
        <v>263.00687122080001</v>
      </c>
      <c r="J3105" s="43">
        <f t="shared" si="280"/>
        <v>0.47341236819743998</v>
      </c>
      <c r="K3105" s="43"/>
      <c r="L3105" s="43"/>
      <c r="M3105" s="34">
        <f t="shared" si="281"/>
        <v>0.24656894176950001</v>
      </c>
      <c r="N3105" s="56"/>
      <c r="O3105" s="56"/>
      <c r="P3105" s="56"/>
      <c r="Q3105" s="56"/>
      <c r="R3105" s="56"/>
    </row>
    <row r="3106" spans="1:18" ht="15.75" x14ac:dyDescent="0.25">
      <c r="A3106" s="11">
        <v>41687.666666666664</v>
      </c>
      <c r="B3106" s="12">
        <v>1.1000000000000001</v>
      </c>
      <c r="C3106" s="12">
        <f t="shared" ref="C3106:C3169" si="283">B3106*28.3168466</f>
        <v>31.148531260000006</v>
      </c>
      <c r="D3106" s="58">
        <f t="shared" ref="D3106:D3169" si="284">C3106*1800*10^6/(1.92*10^12)</f>
        <v>2.9201748056250004E-2</v>
      </c>
      <c r="E3106" s="12">
        <f t="shared" ref="E3106:E3169" si="285">C3106*86400*10^6/(1.92*10^12)</f>
        <v>1.4016839067000002</v>
      </c>
      <c r="F3106">
        <v>7.18</v>
      </c>
      <c r="G3106" s="12">
        <v>7.18</v>
      </c>
      <c r="H3106" s="43">
        <f t="shared" si="282"/>
        <v>10.77</v>
      </c>
      <c r="I3106" s="43">
        <f t="shared" ref="I3106:I3169" si="286">C3106*H3106</f>
        <v>335.46968167020003</v>
      </c>
      <c r="J3106" s="43">
        <f t="shared" ref="J3106:J3169" si="287">I3106*1800*10^-6</f>
        <v>0.60384542700636001</v>
      </c>
      <c r="K3106" s="43"/>
      <c r="L3106" s="43"/>
      <c r="M3106" s="34">
        <f t="shared" ref="M3106:M3169" si="288">J3106/1.92</f>
        <v>0.31450282656581252</v>
      </c>
      <c r="N3106" s="56"/>
      <c r="O3106" s="56"/>
      <c r="P3106" s="56"/>
      <c r="Q3106" s="56"/>
      <c r="R3106" s="56"/>
    </row>
    <row r="3107" spans="1:18" ht="15.75" x14ac:dyDescent="0.25">
      <c r="A3107" s="11">
        <v>41687.6875</v>
      </c>
      <c r="B3107" s="12">
        <v>1.1000000000000001</v>
      </c>
      <c r="C3107" s="12">
        <f t="shared" si="283"/>
        <v>31.148531260000006</v>
      </c>
      <c r="D3107" s="58">
        <f t="shared" si="284"/>
        <v>2.9201748056250004E-2</v>
      </c>
      <c r="E3107" s="12">
        <f t="shared" si="285"/>
        <v>1.4016839067000002</v>
      </c>
      <c r="F3107">
        <v>7.64</v>
      </c>
      <c r="G3107" s="12">
        <v>7.64</v>
      </c>
      <c r="H3107" s="43">
        <f t="shared" si="282"/>
        <v>11.459999999999999</v>
      </c>
      <c r="I3107" s="43">
        <f t="shared" si="286"/>
        <v>356.96216823960003</v>
      </c>
      <c r="J3107" s="43">
        <f t="shared" si="287"/>
        <v>0.64253190283128003</v>
      </c>
      <c r="K3107" s="43"/>
      <c r="L3107" s="43"/>
      <c r="M3107" s="34">
        <f t="shared" si="288"/>
        <v>0.33465203272462501</v>
      </c>
      <c r="N3107" s="56"/>
      <c r="O3107" s="56"/>
      <c r="P3107" s="56"/>
      <c r="Q3107" s="56"/>
      <c r="R3107" s="56"/>
    </row>
    <row r="3108" spans="1:18" ht="15.75" x14ac:dyDescent="0.25">
      <c r="A3108" s="11">
        <v>41687.708333333336</v>
      </c>
      <c r="B3108" s="12">
        <v>1.1000000000000001</v>
      </c>
      <c r="C3108" s="12">
        <f t="shared" si="283"/>
        <v>31.148531260000006</v>
      </c>
      <c r="D3108" s="58">
        <f t="shared" si="284"/>
        <v>2.9201748056250004E-2</v>
      </c>
      <c r="E3108" s="12">
        <f t="shared" si="285"/>
        <v>1.4016839067000002</v>
      </c>
      <c r="F3108">
        <v>7.19</v>
      </c>
      <c r="G3108" s="12">
        <v>7.19</v>
      </c>
      <c r="H3108" s="43">
        <f t="shared" si="282"/>
        <v>10.785</v>
      </c>
      <c r="I3108" s="43">
        <f t="shared" si="286"/>
        <v>335.93690963910007</v>
      </c>
      <c r="J3108" s="43">
        <f t="shared" si="287"/>
        <v>0.60468643735038008</v>
      </c>
      <c r="K3108" s="43"/>
      <c r="L3108" s="43"/>
      <c r="M3108" s="34">
        <f t="shared" si="288"/>
        <v>0.31494085278665629</v>
      </c>
      <c r="N3108" s="56"/>
      <c r="O3108" s="56"/>
      <c r="P3108" s="56"/>
      <c r="Q3108" s="56"/>
      <c r="R3108" s="56"/>
    </row>
    <row r="3109" spans="1:18" ht="15.75" x14ac:dyDescent="0.25">
      <c r="A3109" s="11">
        <v>41687.729166666664</v>
      </c>
      <c r="B3109" s="12">
        <v>0.96</v>
      </c>
      <c r="C3109" s="12">
        <f t="shared" si="283"/>
        <v>27.184172736000001</v>
      </c>
      <c r="D3109" s="58">
        <f t="shared" si="284"/>
        <v>2.5485161940000001E-2</v>
      </c>
      <c r="E3109" s="12">
        <f t="shared" si="285"/>
        <v>1.22328777312</v>
      </c>
      <c r="F3109">
        <v>6.83</v>
      </c>
      <c r="G3109" s="12">
        <v>6.83</v>
      </c>
      <c r="H3109" s="43">
        <f t="shared" si="282"/>
        <v>10.245000000000001</v>
      </c>
      <c r="I3109" s="43">
        <f t="shared" si="286"/>
        <v>278.50184968032005</v>
      </c>
      <c r="J3109" s="43">
        <f t="shared" si="287"/>
        <v>0.50130332942457601</v>
      </c>
      <c r="K3109" s="43"/>
      <c r="L3109" s="43"/>
      <c r="M3109" s="34">
        <f t="shared" si="288"/>
        <v>0.26109548407530003</v>
      </c>
      <c r="N3109" s="56"/>
      <c r="O3109" s="56"/>
      <c r="P3109" s="56"/>
      <c r="Q3109" s="56"/>
      <c r="R3109" s="56"/>
    </row>
    <row r="3110" spans="1:18" ht="15.75" x14ac:dyDescent="0.25">
      <c r="A3110" s="11">
        <v>41687.75</v>
      </c>
      <c r="B3110" s="12">
        <v>0.96</v>
      </c>
      <c r="C3110" s="12">
        <f t="shared" si="283"/>
        <v>27.184172736000001</v>
      </c>
      <c r="D3110" s="58">
        <f t="shared" si="284"/>
        <v>2.5485161940000001E-2</v>
      </c>
      <c r="E3110" s="12">
        <f t="shared" si="285"/>
        <v>1.22328777312</v>
      </c>
      <c r="F3110">
        <v>5.86</v>
      </c>
      <c r="G3110" s="12">
        <v>5.86</v>
      </c>
      <c r="H3110" s="43">
        <f t="shared" si="282"/>
        <v>8.7900000000000009</v>
      </c>
      <c r="I3110" s="43">
        <f t="shared" si="286"/>
        <v>238.94887834944004</v>
      </c>
      <c r="J3110" s="43">
        <f t="shared" si="287"/>
        <v>0.430107981028992</v>
      </c>
      <c r="K3110" s="43"/>
      <c r="L3110" s="43"/>
      <c r="M3110" s="34">
        <f t="shared" si="288"/>
        <v>0.22401457345260001</v>
      </c>
      <c r="N3110" s="56"/>
      <c r="O3110" s="56"/>
      <c r="P3110" s="56"/>
      <c r="Q3110" s="56"/>
      <c r="R3110" s="56"/>
    </row>
    <row r="3111" spans="1:18" ht="15.75" x14ac:dyDescent="0.25">
      <c r="A3111" s="11">
        <v>41687.770833333336</v>
      </c>
      <c r="B3111" s="12">
        <v>0.88</v>
      </c>
      <c r="C3111" s="12">
        <f t="shared" si="283"/>
        <v>24.918825008000002</v>
      </c>
      <c r="D3111" s="58">
        <f t="shared" si="284"/>
        <v>2.3361398445000001E-2</v>
      </c>
      <c r="E3111" s="12">
        <f t="shared" si="285"/>
        <v>1.12134712536</v>
      </c>
      <c r="F3111">
        <v>5</v>
      </c>
      <c r="G3111" s="12">
        <v>5</v>
      </c>
      <c r="H3111" s="43">
        <f t="shared" si="282"/>
        <v>7.5</v>
      </c>
      <c r="I3111" s="43">
        <f t="shared" si="286"/>
        <v>186.89118756000002</v>
      </c>
      <c r="J3111" s="43">
        <f t="shared" si="287"/>
        <v>0.33640413760800003</v>
      </c>
      <c r="K3111" s="43"/>
      <c r="L3111" s="43"/>
      <c r="M3111" s="34">
        <f t="shared" si="288"/>
        <v>0.17521048833750003</v>
      </c>
      <c r="N3111" s="56"/>
      <c r="O3111" s="56"/>
      <c r="P3111" s="56"/>
      <c r="Q3111" s="56"/>
      <c r="R3111" s="56"/>
    </row>
    <row r="3112" spans="1:18" ht="15.75" x14ac:dyDescent="0.25">
      <c r="A3112" s="11">
        <v>41687.791666666664</v>
      </c>
      <c r="B3112" s="12">
        <v>0.88</v>
      </c>
      <c r="C3112" s="12">
        <f t="shared" si="283"/>
        <v>24.918825008000002</v>
      </c>
      <c r="D3112" s="58">
        <f t="shared" si="284"/>
        <v>2.3361398445000001E-2</v>
      </c>
      <c r="E3112" s="12">
        <f t="shared" si="285"/>
        <v>1.12134712536</v>
      </c>
      <c r="F3112">
        <v>4.24</v>
      </c>
      <c r="G3112" s="12">
        <v>4.24</v>
      </c>
      <c r="H3112" s="43">
        <f t="shared" si="282"/>
        <v>6.36</v>
      </c>
      <c r="I3112" s="43">
        <f t="shared" si="286"/>
        <v>158.48372705088002</v>
      </c>
      <c r="J3112" s="43">
        <f t="shared" si="287"/>
        <v>0.28527070869158405</v>
      </c>
      <c r="K3112" s="43"/>
      <c r="L3112" s="43"/>
      <c r="M3112" s="34">
        <f t="shared" si="288"/>
        <v>0.14857849411020002</v>
      </c>
      <c r="N3112" s="56"/>
      <c r="O3112" s="56"/>
      <c r="P3112" s="56"/>
      <c r="Q3112" s="56"/>
      <c r="R3112" s="56"/>
    </row>
    <row r="3113" spans="1:18" ht="15.75" x14ac:dyDescent="0.25">
      <c r="A3113" s="11">
        <v>41687.8125</v>
      </c>
      <c r="B3113" s="12">
        <v>0.88</v>
      </c>
      <c r="C3113" s="12">
        <f t="shared" si="283"/>
        <v>24.918825008000002</v>
      </c>
      <c r="D3113" s="58">
        <f t="shared" si="284"/>
        <v>2.3361398445000001E-2</v>
      </c>
      <c r="E3113" s="12">
        <f t="shared" si="285"/>
        <v>1.12134712536</v>
      </c>
      <c r="F3113">
        <v>3.92</v>
      </c>
      <c r="G3113" s="12">
        <v>3.92</v>
      </c>
      <c r="H3113" s="43">
        <f t="shared" si="282"/>
        <v>5.88</v>
      </c>
      <c r="I3113" s="43">
        <f t="shared" si="286"/>
        <v>146.52269104704001</v>
      </c>
      <c r="J3113" s="43">
        <f t="shared" si="287"/>
        <v>0.263740843884672</v>
      </c>
      <c r="K3113" s="43"/>
      <c r="L3113" s="43"/>
      <c r="M3113" s="34">
        <f t="shared" si="288"/>
        <v>0.13736502285660002</v>
      </c>
      <c r="N3113" s="56"/>
      <c r="O3113" s="56"/>
      <c r="P3113" s="56"/>
      <c r="Q3113" s="56"/>
      <c r="R3113" s="56"/>
    </row>
    <row r="3114" spans="1:18" ht="15.75" x14ac:dyDescent="0.25">
      <c r="A3114" s="11">
        <v>41687.833333333336</v>
      </c>
      <c r="B3114" s="12">
        <v>0.8</v>
      </c>
      <c r="C3114" s="12">
        <f t="shared" si="283"/>
        <v>22.653477280000004</v>
      </c>
      <c r="D3114" s="58">
        <f t="shared" si="284"/>
        <v>2.1237634950000004E-2</v>
      </c>
      <c r="E3114" s="12">
        <f t="shared" si="285"/>
        <v>1.0194064776</v>
      </c>
      <c r="F3114">
        <v>3.22</v>
      </c>
      <c r="G3114" s="12">
        <v>3.22</v>
      </c>
      <c r="H3114" s="43">
        <f t="shared" si="282"/>
        <v>4.83</v>
      </c>
      <c r="I3114" s="43">
        <f t="shared" si="286"/>
        <v>109.41629526240003</v>
      </c>
      <c r="J3114" s="43">
        <f t="shared" si="287"/>
        <v>0.19694933147232005</v>
      </c>
      <c r="K3114" s="43"/>
      <c r="L3114" s="43"/>
      <c r="M3114" s="34">
        <f t="shared" si="288"/>
        <v>0.10257777680850003</v>
      </c>
      <c r="N3114" s="56"/>
      <c r="O3114" s="56"/>
      <c r="P3114" s="56"/>
      <c r="Q3114" s="56"/>
      <c r="R3114" s="56"/>
    </row>
    <row r="3115" spans="1:18" ht="15.75" x14ac:dyDescent="0.25">
      <c r="A3115" s="11">
        <v>41687.854166666664</v>
      </c>
      <c r="B3115" s="12">
        <v>0.8</v>
      </c>
      <c r="C3115" s="12">
        <f t="shared" si="283"/>
        <v>22.653477280000004</v>
      </c>
      <c r="D3115" s="58">
        <f t="shared" si="284"/>
        <v>2.1237634950000004E-2</v>
      </c>
      <c r="E3115" s="12">
        <f t="shared" si="285"/>
        <v>1.0194064776</v>
      </c>
      <c r="F3115">
        <v>2.88</v>
      </c>
      <c r="G3115" s="12">
        <v>2.88</v>
      </c>
      <c r="H3115" s="43">
        <f t="shared" si="282"/>
        <v>4.32</v>
      </c>
      <c r="I3115" s="43">
        <f t="shared" si="286"/>
        <v>97.863021849600031</v>
      </c>
      <c r="J3115" s="43">
        <f t="shared" si="287"/>
        <v>0.17615343932928004</v>
      </c>
      <c r="K3115" s="43"/>
      <c r="L3115" s="43"/>
      <c r="M3115" s="34">
        <f t="shared" si="288"/>
        <v>9.1746582984000027E-2</v>
      </c>
      <c r="N3115" s="56"/>
      <c r="O3115" s="56"/>
      <c r="P3115" s="56"/>
      <c r="Q3115" s="56"/>
      <c r="R3115" s="56"/>
    </row>
    <row r="3116" spans="1:18" ht="15.75" x14ac:dyDescent="0.25">
      <c r="A3116" s="11">
        <v>41687.875</v>
      </c>
      <c r="B3116" s="12">
        <v>0.8</v>
      </c>
      <c r="C3116" s="12">
        <f t="shared" si="283"/>
        <v>22.653477280000004</v>
      </c>
      <c r="D3116" s="58">
        <f t="shared" si="284"/>
        <v>2.1237634950000004E-2</v>
      </c>
      <c r="E3116" s="12">
        <f t="shared" si="285"/>
        <v>1.0194064776</v>
      </c>
      <c r="F3116">
        <v>2.99</v>
      </c>
      <c r="G3116" s="12">
        <v>2.99</v>
      </c>
      <c r="H3116" s="43">
        <f t="shared" si="282"/>
        <v>4.4850000000000003</v>
      </c>
      <c r="I3116" s="43">
        <f t="shared" si="286"/>
        <v>101.60084560080003</v>
      </c>
      <c r="J3116" s="43">
        <f t="shared" si="287"/>
        <v>0.18288152208144004</v>
      </c>
      <c r="K3116" s="43"/>
      <c r="L3116" s="43"/>
      <c r="M3116" s="34">
        <f t="shared" si="288"/>
        <v>9.5250792750750019E-2</v>
      </c>
      <c r="N3116" s="56"/>
      <c r="O3116" s="56"/>
      <c r="P3116" s="56"/>
      <c r="Q3116" s="56"/>
      <c r="R3116" s="56"/>
    </row>
    <row r="3117" spans="1:18" ht="15.75" x14ac:dyDescent="0.25">
      <c r="A3117" s="11">
        <v>41687.895833333336</v>
      </c>
      <c r="B3117" s="12">
        <v>0.8</v>
      </c>
      <c r="C3117" s="12">
        <f t="shared" si="283"/>
        <v>22.653477280000004</v>
      </c>
      <c r="D3117" s="58">
        <f t="shared" si="284"/>
        <v>2.1237634950000004E-2</v>
      </c>
      <c r="E3117" s="12">
        <f t="shared" si="285"/>
        <v>1.0194064776</v>
      </c>
      <c r="F3117">
        <v>2.52</v>
      </c>
      <c r="G3117" s="12">
        <v>2.52</v>
      </c>
      <c r="H3117" s="43">
        <f t="shared" si="282"/>
        <v>3.7800000000000002</v>
      </c>
      <c r="I3117" s="43">
        <f t="shared" si="286"/>
        <v>85.630144118400025</v>
      </c>
      <c r="J3117" s="43">
        <f t="shared" si="287"/>
        <v>0.15413425941312003</v>
      </c>
      <c r="K3117" s="43"/>
      <c r="L3117" s="43"/>
      <c r="M3117" s="34">
        <f t="shared" si="288"/>
        <v>8.0278260111000019E-2</v>
      </c>
      <c r="N3117" s="56"/>
      <c r="O3117" s="56"/>
      <c r="P3117" s="56"/>
      <c r="Q3117" s="56"/>
      <c r="R3117" s="56"/>
    </row>
    <row r="3118" spans="1:18" ht="15.75" x14ac:dyDescent="0.25">
      <c r="A3118" s="11">
        <v>41687.916666666664</v>
      </c>
      <c r="B3118" s="12">
        <v>0.8</v>
      </c>
      <c r="C3118" s="12">
        <f t="shared" si="283"/>
        <v>22.653477280000004</v>
      </c>
      <c r="D3118" s="58">
        <f t="shared" si="284"/>
        <v>2.1237634950000004E-2</v>
      </c>
      <c r="E3118" s="12">
        <f t="shared" si="285"/>
        <v>1.0194064776</v>
      </c>
      <c r="F3118">
        <v>2.23</v>
      </c>
      <c r="G3118" s="12">
        <v>2.23</v>
      </c>
      <c r="H3118" s="43">
        <f t="shared" si="282"/>
        <v>3.3449999999999998</v>
      </c>
      <c r="I3118" s="43">
        <f t="shared" si="286"/>
        <v>75.775881501600011</v>
      </c>
      <c r="J3118" s="43">
        <f t="shared" si="287"/>
        <v>0.13639658670288002</v>
      </c>
      <c r="K3118" s="43"/>
      <c r="L3118" s="43"/>
      <c r="M3118" s="34">
        <f t="shared" si="288"/>
        <v>7.103988890775001E-2</v>
      </c>
      <c r="N3118" s="56"/>
      <c r="O3118" s="56"/>
      <c r="P3118" s="56"/>
      <c r="Q3118" s="56"/>
      <c r="R3118" s="56"/>
    </row>
    <row r="3119" spans="1:18" ht="15.75" x14ac:dyDescent="0.25">
      <c r="A3119" s="11">
        <v>41687.9375</v>
      </c>
      <c r="B3119" s="12">
        <v>0.8</v>
      </c>
      <c r="C3119" s="12">
        <f t="shared" si="283"/>
        <v>22.653477280000004</v>
      </c>
      <c r="D3119" s="58">
        <f t="shared" si="284"/>
        <v>2.1237634950000004E-2</v>
      </c>
      <c r="E3119" s="12">
        <f t="shared" si="285"/>
        <v>1.0194064776</v>
      </c>
      <c r="F3119">
        <v>2.13</v>
      </c>
      <c r="G3119" s="12">
        <v>2.13</v>
      </c>
      <c r="H3119" s="43">
        <f t="shared" si="282"/>
        <v>3.1949999999999998</v>
      </c>
      <c r="I3119" s="43">
        <f t="shared" si="286"/>
        <v>72.377859909600005</v>
      </c>
      <c r="J3119" s="43">
        <f t="shared" si="287"/>
        <v>0.13028014783728001</v>
      </c>
      <c r="K3119" s="43"/>
      <c r="L3119" s="43"/>
      <c r="M3119" s="34">
        <f t="shared" si="288"/>
        <v>6.7854243665250003E-2</v>
      </c>
      <c r="N3119" s="56"/>
      <c r="O3119" s="56"/>
      <c r="P3119" s="56"/>
      <c r="Q3119" s="56"/>
      <c r="R3119" s="56"/>
    </row>
    <row r="3120" spans="1:18" ht="15.75" x14ac:dyDescent="0.25">
      <c r="A3120" s="11">
        <v>41687.958333333336</v>
      </c>
      <c r="B3120" s="12">
        <v>0.8</v>
      </c>
      <c r="C3120" s="12">
        <f t="shared" si="283"/>
        <v>22.653477280000004</v>
      </c>
      <c r="D3120" s="58">
        <f t="shared" si="284"/>
        <v>2.1237634950000004E-2</v>
      </c>
      <c r="E3120" s="12">
        <f t="shared" si="285"/>
        <v>1.0194064776</v>
      </c>
      <c r="F3120">
        <v>2.37</v>
      </c>
      <c r="G3120" s="12">
        <v>2.37</v>
      </c>
      <c r="H3120" s="43">
        <f t="shared" si="282"/>
        <v>3.5550000000000002</v>
      </c>
      <c r="I3120" s="43">
        <f t="shared" si="286"/>
        <v>80.533111730400023</v>
      </c>
      <c r="J3120" s="43">
        <f t="shared" si="287"/>
        <v>0.14495960111472003</v>
      </c>
      <c r="K3120" s="43"/>
      <c r="L3120" s="43"/>
      <c r="M3120" s="34">
        <f t="shared" si="288"/>
        <v>7.5499792247250022E-2</v>
      </c>
      <c r="N3120" s="56"/>
      <c r="O3120" s="56"/>
      <c r="P3120" s="56"/>
      <c r="Q3120" s="56"/>
      <c r="R3120" s="56"/>
    </row>
    <row r="3121" spans="1:18" ht="15.75" x14ac:dyDescent="0.25">
      <c r="A3121" s="11">
        <v>41687.979166666664</v>
      </c>
      <c r="B3121" s="12">
        <v>0.73</v>
      </c>
      <c r="C3121" s="12">
        <f t="shared" si="283"/>
        <v>20.671298018000002</v>
      </c>
      <c r="D3121" s="58">
        <f t="shared" si="284"/>
        <v>1.9379341891875002E-2</v>
      </c>
      <c r="E3121" s="12">
        <f t="shared" si="285"/>
        <v>0.93020841081000005</v>
      </c>
      <c r="F3121">
        <v>2.66</v>
      </c>
      <c r="G3121" s="12">
        <v>2.66</v>
      </c>
      <c r="H3121" s="43">
        <f t="shared" si="282"/>
        <v>3.99</v>
      </c>
      <c r="I3121" s="43">
        <f t="shared" si="286"/>
        <v>82.478479091820006</v>
      </c>
      <c r="J3121" s="43">
        <f t="shared" si="287"/>
        <v>0.14846126236527601</v>
      </c>
      <c r="K3121" s="43"/>
      <c r="L3121" s="43"/>
      <c r="M3121" s="34">
        <f t="shared" si="288"/>
        <v>7.7323574148581264E-2</v>
      </c>
      <c r="N3121" s="56"/>
      <c r="O3121" s="56"/>
      <c r="P3121" s="56"/>
      <c r="Q3121" s="56"/>
      <c r="R3121" s="56"/>
    </row>
    <row r="3122" spans="1:18" ht="15.75" x14ac:dyDescent="0.25">
      <c r="A3122" s="11">
        <v>41688</v>
      </c>
      <c r="B3122" s="12">
        <v>0.73</v>
      </c>
      <c r="C3122" s="12">
        <f t="shared" si="283"/>
        <v>20.671298018000002</v>
      </c>
      <c r="D3122" s="58">
        <f t="shared" si="284"/>
        <v>1.9379341891875002E-2</v>
      </c>
      <c r="E3122" s="12">
        <f t="shared" si="285"/>
        <v>0.93020841081000005</v>
      </c>
      <c r="F3122">
        <v>2.68</v>
      </c>
      <c r="G3122" s="12">
        <v>2.68</v>
      </c>
      <c r="H3122" s="43">
        <f t="shared" si="282"/>
        <v>4.0200000000000005</v>
      </c>
      <c r="I3122" s="43">
        <f t="shared" si="286"/>
        <v>83.098618032360022</v>
      </c>
      <c r="J3122" s="43">
        <f t="shared" si="287"/>
        <v>0.14957751245824802</v>
      </c>
      <c r="K3122" s="43">
        <f>SUM(J3122:J3169)</f>
        <v>100.76018015597158</v>
      </c>
      <c r="L3122" s="43">
        <f>K3122/1.92</f>
        <v>52.479260497901869</v>
      </c>
      <c r="M3122" s="34">
        <f t="shared" si="288"/>
        <v>7.7904954405337512E-2</v>
      </c>
      <c r="N3122" s="43">
        <f>AVERAGE(E3122:E3169)</f>
        <v>2.2928681632893757</v>
      </c>
      <c r="O3122" s="43">
        <f>AVERAGE(E3122:E3169)</f>
        <v>2.2928681632893757</v>
      </c>
      <c r="P3122" s="43">
        <f>MAX(E3122:E3169)</f>
        <v>5.7341614365</v>
      </c>
      <c r="Q3122" s="56"/>
      <c r="R3122" s="56"/>
    </row>
    <row r="3123" spans="1:18" ht="15.75" x14ac:dyDescent="0.25">
      <c r="A3123" s="11">
        <v>41688.020833333336</v>
      </c>
      <c r="B3123" s="12">
        <v>0.73</v>
      </c>
      <c r="C3123" s="12">
        <f t="shared" si="283"/>
        <v>20.671298018000002</v>
      </c>
      <c r="D3123" s="58">
        <f t="shared" si="284"/>
        <v>1.9379341891875002E-2</v>
      </c>
      <c r="E3123" s="12">
        <f t="shared" si="285"/>
        <v>0.93020841081000005</v>
      </c>
      <c r="F3123">
        <v>2.14</v>
      </c>
      <c r="G3123" s="12">
        <v>2.14</v>
      </c>
      <c r="H3123" s="43">
        <f t="shared" si="282"/>
        <v>3.21</v>
      </c>
      <c r="I3123" s="43">
        <f t="shared" si="286"/>
        <v>66.354866637780006</v>
      </c>
      <c r="J3123" s="43">
        <f t="shared" si="287"/>
        <v>0.119438759948004</v>
      </c>
      <c r="K3123" s="43"/>
      <c r="L3123" s="43"/>
      <c r="M3123" s="34">
        <f t="shared" si="288"/>
        <v>6.220768747291875E-2</v>
      </c>
      <c r="N3123" s="56"/>
      <c r="O3123" s="56"/>
      <c r="P3123" s="56"/>
      <c r="Q3123" s="56"/>
      <c r="R3123" s="56"/>
    </row>
    <row r="3124" spans="1:18" ht="15.75" x14ac:dyDescent="0.25">
      <c r="A3124" s="11">
        <v>41688.041666666664</v>
      </c>
      <c r="B3124" s="12">
        <v>0.73</v>
      </c>
      <c r="C3124" s="12">
        <f t="shared" si="283"/>
        <v>20.671298018000002</v>
      </c>
      <c r="D3124" s="58">
        <f t="shared" si="284"/>
        <v>1.9379341891875002E-2</v>
      </c>
      <c r="E3124" s="12">
        <f t="shared" si="285"/>
        <v>0.93020841081000005</v>
      </c>
      <c r="F3124">
        <v>2</v>
      </c>
      <c r="G3124" s="12">
        <v>2</v>
      </c>
      <c r="H3124" s="43">
        <f t="shared" si="282"/>
        <v>3</v>
      </c>
      <c r="I3124" s="43">
        <f t="shared" si="286"/>
        <v>62.013894054000005</v>
      </c>
      <c r="J3124" s="43">
        <f t="shared" si="287"/>
        <v>0.11162500929720001</v>
      </c>
      <c r="K3124" s="43"/>
      <c r="L3124" s="43"/>
      <c r="M3124" s="34">
        <f t="shared" si="288"/>
        <v>5.813802567562501E-2</v>
      </c>
      <c r="N3124" s="56"/>
      <c r="O3124" s="56"/>
      <c r="P3124" s="56"/>
      <c r="Q3124" s="56"/>
      <c r="R3124" s="56"/>
    </row>
    <row r="3125" spans="1:18" ht="15.75" x14ac:dyDescent="0.25">
      <c r="A3125" s="11">
        <v>41688.0625</v>
      </c>
      <c r="B3125" s="12">
        <v>0.73</v>
      </c>
      <c r="C3125" s="12">
        <f t="shared" si="283"/>
        <v>20.671298018000002</v>
      </c>
      <c r="D3125" s="58">
        <f t="shared" si="284"/>
        <v>1.9379341891875002E-2</v>
      </c>
      <c r="E3125" s="12">
        <f t="shared" si="285"/>
        <v>0.93020841081000005</v>
      </c>
      <c r="F3125">
        <v>2.15</v>
      </c>
      <c r="G3125" s="12">
        <v>2.15</v>
      </c>
      <c r="H3125" s="43">
        <f t="shared" si="282"/>
        <v>3.2249999999999996</v>
      </c>
      <c r="I3125" s="43">
        <f t="shared" si="286"/>
        <v>66.66493610805</v>
      </c>
      <c r="J3125" s="43">
        <f t="shared" si="287"/>
        <v>0.11999688499448999</v>
      </c>
      <c r="K3125" s="43"/>
      <c r="L3125" s="43"/>
      <c r="M3125" s="34">
        <f t="shared" si="288"/>
        <v>6.2498377601296874E-2</v>
      </c>
      <c r="N3125" s="56"/>
      <c r="O3125" s="56"/>
      <c r="P3125" s="56"/>
      <c r="Q3125" s="56"/>
      <c r="R3125" s="56"/>
    </row>
    <row r="3126" spans="1:18" ht="15.75" x14ac:dyDescent="0.25">
      <c r="A3126" s="11">
        <v>41688.083333333336</v>
      </c>
      <c r="B3126" s="12">
        <v>0.73</v>
      </c>
      <c r="C3126" s="12">
        <f t="shared" si="283"/>
        <v>20.671298018000002</v>
      </c>
      <c r="D3126" s="58">
        <f t="shared" si="284"/>
        <v>1.9379341891875002E-2</v>
      </c>
      <c r="E3126" s="12">
        <f t="shared" si="285"/>
        <v>0.93020841081000005</v>
      </c>
      <c r="F3126">
        <v>2.04</v>
      </c>
      <c r="G3126" s="12">
        <v>2.04</v>
      </c>
      <c r="H3126" s="43">
        <f t="shared" si="282"/>
        <v>3.06</v>
      </c>
      <c r="I3126" s="43">
        <f t="shared" si="286"/>
        <v>63.254171935080009</v>
      </c>
      <c r="J3126" s="43">
        <f t="shared" si="287"/>
        <v>0.11385750948314402</v>
      </c>
      <c r="K3126" s="43"/>
      <c r="L3126" s="43"/>
      <c r="M3126" s="34">
        <f t="shared" si="288"/>
        <v>5.9300786189137512E-2</v>
      </c>
      <c r="N3126" s="56"/>
      <c r="O3126" s="56"/>
      <c r="P3126" s="56"/>
      <c r="Q3126" s="56"/>
      <c r="R3126" s="56"/>
    </row>
    <row r="3127" spans="1:18" ht="15.75" x14ac:dyDescent="0.25">
      <c r="A3127" s="11">
        <v>41688.104166666664</v>
      </c>
      <c r="B3127" s="12">
        <v>0.73</v>
      </c>
      <c r="C3127" s="12">
        <f t="shared" si="283"/>
        <v>20.671298018000002</v>
      </c>
      <c r="D3127" s="58">
        <f t="shared" si="284"/>
        <v>1.9379341891875002E-2</v>
      </c>
      <c r="E3127" s="12">
        <f t="shared" si="285"/>
        <v>0.93020841081000005</v>
      </c>
      <c r="F3127">
        <v>2.42</v>
      </c>
      <c r="G3127" s="12">
        <v>2.42</v>
      </c>
      <c r="H3127" s="43">
        <f t="shared" si="282"/>
        <v>3.63</v>
      </c>
      <c r="I3127" s="43">
        <f t="shared" si="286"/>
        <v>75.036811805340008</v>
      </c>
      <c r="J3127" s="43">
        <f t="shared" si="287"/>
        <v>0.13506626124961202</v>
      </c>
      <c r="K3127" s="43"/>
      <c r="L3127" s="43"/>
      <c r="M3127" s="34">
        <f t="shared" si="288"/>
        <v>7.0347011067506265E-2</v>
      </c>
      <c r="N3127" s="56"/>
      <c r="O3127" s="56"/>
      <c r="P3127" s="56"/>
      <c r="Q3127" s="56"/>
      <c r="R3127" s="56"/>
    </row>
    <row r="3128" spans="1:18" ht="15.75" x14ac:dyDescent="0.25">
      <c r="A3128" s="11">
        <v>41688.125</v>
      </c>
      <c r="B3128" s="12">
        <v>0.73</v>
      </c>
      <c r="C3128" s="12">
        <f t="shared" si="283"/>
        <v>20.671298018000002</v>
      </c>
      <c r="D3128" s="58">
        <f t="shared" si="284"/>
        <v>1.9379341891875002E-2</v>
      </c>
      <c r="E3128" s="12">
        <f t="shared" si="285"/>
        <v>0.93020841081000005</v>
      </c>
      <c r="F3128">
        <v>2.25</v>
      </c>
      <c r="G3128" s="12">
        <v>2.25</v>
      </c>
      <c r="H3128" s="43">
        <f t="shared" si="282"/>
        <v>3.375</v>
      </c>
      <c r="I3128" s="43">
        <f t="shared" si="286"/>
        <v>69.765630810750011</v>
      </c>
      <c r="J3128" s="43">
        <f t="shared" si="287"/>
        <v>0.12557813545935001</v>
      </c>
      <c r="K3128" s="43"/>
      <c r="L3128" s="43"/>
      <c r="M3128" s="34">
        <f t="shared" si="288"/>
        <v>6.5405278885078133E-2</v>
      </c>
      <c r="N3128" s="56"/>
      <c r="O3128" s="56"/>
      <c r="P3128" s="56"/>
      <c r="Q3128" s="56"/>
      <c r="R3128" s="56"/>
    </row>
    <row r="3129" spans="1:18" ht="15.75" x14ac:dyDescent="0.25">
      <c r="A3129" s="11">
        <v>41688.145833333336</v>
      </c>
      <c r="B3129" s="12">
        <v>0.8</v>
      </c>
      <c r="C3129" s="12">
        <f t="shared" si="283"/>
        <v>22.653477280000004</v>
      </c>
      <c r="D3129" s="58">
        <f t="shared" si="284"/>
        <v>2.1237634950000004E-2</v>
      </c>
      <c r="E3129" s="12">
        <f t="shared" si="285"/>
        <v>1.0194064776</v>
      </c>
      <c r="F3129">
        <v>2.5299999999999998</v>
      </c>
      <c r="G3129" s="12">
        <v>2.5299999999999998</v>
      </c>
      <c r="H3129" s="43">
        <f t="shared" si="282"/>
        <v>3.7949999999999999</v>
      </c>
      <c r="I3129" s="43">
        <f t="shared" si="286"/>
        <v>85.969946277600016</v>
      </c>
      <c r="J3129" s="43">
        <f t="shared" si="287"/>
        <v>0.15474590329968002</v>
      </c>
      <c r="K3129" s="43"/>
      <c r="L3129" s="43"/>
      <c r="M3129" s="34">
        <f t="shared" si="288"/>
        <v>8.0596824635250017E-2</v>
      </c>
      <c r="N3129" s="56"/>
      <c r="O3129" s="56"/>
      <c r="P3129" s="56"/>
      <c r="Q3129" s="56"/>
      <c r="R3129" s="56"/>
    </row>
    <row r="3130" spans="1:18" ht="15.75" x14ac:dyDescent="0.25">
      <c r="A3130" s="11">
        <v>41688.166666666664</v>
      </c>
      <c r="B3130" s="12">
        <v>0.8</v>
      </c>
      <c r="C3130" s="12">
        <f t="shared" si="283"/>
        <v>22.653477280000004</v>
      </c>
      <c r="D3130" s="58">
        <f t="shared" si="284"/>
        <v>2.1237634950000004E-2</v>
      </c>
      <c r="E3130" s="12">
        <f t="shared" si="285"/>
        <v>1.0194064776</v>
      </c>
      <c r="F3130">
        <v>2.31</v>
      </c>
      <c r="G3130" s="12">
        <v>2.31</v>
      </c>
      <c r="H3130" s="43">
        <f t="shared" si="282"/>
        <v>3.4649999999999999</v>
      </c>
      <c r="I3130" s="43">
        <f t="shared" si="286"/>
        <v>78.494298775200008</v>
      </c>
      <c r="J3130" s="43">
        <f t="shared" si="287"/>
        <v>0.14128973779536</v>
      </c>
      <c r="K3130" s="43"/>
      <c r="L3130" s="43"/>
      <c r="M3130" s="34">
        <f t="shared" si="288"/>
        <v>7.3588405101750007E-2</v>
      </c>
      <c r="N3130" s="56"/>
      <c r="O3130" s="56"/>
      <c r="P3130" s="56"/>
      <c r="Q3130" s="56"/>
      <c r="R3130" s="56"/>
    </row>
    <row r="3131" spans="1:18" ht="15.75" x14ac:dyDescent="0.25">
      <c r="A3131" s="11">
        <v>41688.1875</v>
      </c>
      <c r="B3131" s="12">
        <v>0.88</v>
      </c>
      <c r="C3131" s="12">
        <f t="shared" si="283"/>
        <v>24.918825008000002</v>
      </c>
      <c r="D3131" s="58">
        <f t="shared" si="284"/>
        <v>2.3361398445000001E-2</v>
      </c>
      <c r="E3131" s="12">
        <f t="shared" si="285"/>
        <v>1.12134712536</v>
      </c>
      <c r="F3131">
        <v>3.23</v>
      </c>
      <c r="G3131" s="12">
        <v>3.23</v>
      </c>
      <c r="H3131" s="43">
        <f t="shared" si="282"/>
        <v>4.8449999999999998</v>
      </c>
      <c r="I3131" s="43">
        <f t="shared" si="286"/>
        <v>120.73170716376001</v>
      </c>
      <c r="J3131" s="43">
        <f t="shared" si="287"/>
        <v>0.21731707289476798</v>
      </c>
      <c r="K3131" s="43"/>
      <c r="L3131" s="43"/>
      <c r="M3131" s="34">
        <f t="shared" si="288"/>
        <v>0.11318597546602499</v>
      </c>
      <c r="N3131" s="56"/>
      <c r="O3131" s="56"/>
      <c r="P3131" s="56"/>
      <c r="Q3131" s="56"/>
      <c r="R3131" s="56"/>
    </row>
    <row r="3132" spans="1:18" ht="15.75" x14ac:dyDescent="0.25">
      <c r="A3132" s="11">
        <v>41688.208333333336</v>
      </c>
      <c r="B3132" s="12">
        <v>0.88</v>
      </c>
      <c r="C3132" s="12">
        <f t="shared" si="283"/>
        <v>24.918825008000002</v>
      </c>
      <c r="D3132" s="58">
        <f t="shared" si="284"/>
        <v>2.3361398445000001E-2</v>
      </c>
      <c r="E3132" s="12">
        <f t="shared" si="285"/>
        <v>1.12134712536</v>
      </c>
      <c r="F3132">
        <v>5.52</v>
      </c>
      <c r="G3132" s="12">
        <v>5.52</v>
      </c>
      <c r="H3132" s="43">
        <f t="shared" si="282"/>
        <v>8.2799999999999994</v>
      </c>
      <c r="I3132" s="43">
        <f t="shared" si="286"/>
        <v>206.32787106623999</v>
      </c>
      <c r="J3132" s="43">
        <f t="shared" si="287"/>
        <v>0.37139016791923196</v>
      </c>
      <c r="K3132" s="43"/>
      <c r="L3132" s="43"/>
      <c r="M3132" s="34">
        <f t="shared" si="288"/>
        <v>0.19343237912459998</v>
      </c>
      <c r="N3132" s="56"/>
      <c r="O3132" s="56"/>
      <c r="P3132" s="56"/>
      <c r="Q3132" s="56"/>
      <c r="R3132" s="56"/>
    </row>
    <row r="3133" spans="1:18" ht="15.75" x14ac:dyDescent="0.25">
      <c r="A3133" s="11">
        <v>41688.229166666664</v>
      </c>
      <c r="B3133" s="12">
        <v>0.96</v>
      </c>
      <c r="C3133" s="12">
        <f t="shared" si="283"/>
        <v>27.184172736000001</v>
      </c>
      <c r="D3133" s="58">
        <f t="shared" si="284"/>
        <v>2.5485161940000001E-2</v>
      </c>
      <c r="E3133" s="12">
        <f t="shared" si="285"/>
        <v>1.22328777312</v>
      </c>
      <c r="F3133">
        <v>5.38</v>
      </c>
      <c r="G3133" s="12">
        <v>5.38</v>
      </c>
      <c r="H3133" s="43">
        <f t="shared" si="282"/>
        <v>8.07</v>
      </c>
      <c r="I3133" s="43">
        <f t="shared" si="286"/>
        <v>219.37627397952002</v>
      </c>
      <c r="J3133" s="43">
        <f t="shared" si="287"/>
        <v>0.39487729316313602</v>
      </c>
      <c r="K3133" s="43"/>
      <c r="L3133" s="43"/>
      <c r="M3133" s="34">
        <f t="shared" si="288"/>
        <v>0.20566525685580003</v>
      </c>
      <c r="N3133" s="56"/>
      <c r="O3133" s="56"/>
      <c r="P3133" s="56"/>
      <c r="Q3133" s="56"/>
      <c r="R3133" s="56"/>
    </row>
    <row r="3134" spans="1:18" ht="15.75" x14ac:dyDescent="0.25">
      <c r="A3134" s="11">
        <v>41688.25</v>
      </c>
      <c r="B3134" s="12">
        <v>0.96</v>
      </c>
      <c r="C3134" s="12">
        <f t="shared" si="283"/>
        <v>27.184172736000001</v>
      </c>
      <c r="D3134" s="58">
        <f t="shared" si="284"/>
        <v>2.5485161940000001E-2</v>
      </c>
      <c r="E3134" s="12">
        <f t="shared" si="285"/>
        <v>1.22328777312</v>
      </c>
      <c r="F3134">
        <v>5.3</v>
      </c>
      <c r="G3134" s="12">
        <v>5.3</v>
      </c>
      <c r="H3134" s="43">
        <f t="shared" si="282"/>
        <v>7.9499999999999993</v>
      </c>
      <c r="I3134" s="43">
        <f t="shared" si="286"/>
        <v>216.11417325119999</v>
      </c>
      <c r="J3134" s="43">
        <f t="shared" si="287"/>
        <v>0.38900551185215998</v>
      </c>
      <c r="K3134" s="43"/>
      <c r="L3134" s="43"/>
      <c r="M3134" s="34">
        <f t="shared" si="288"/>
        <v>0.20260703742299999</v>
      </c>
      <c r="N3134" s="56"/>
      <c r="O3134" s="56"/>
      <c r="P3134" s="56"/>
      <c r="Q3134" s="56"/>
      <c r="R3134" s="56"/>
    </row>
    <row r="3135" spans="1:18" ht="15.75" x14ac:dyDescent="0.25">
      <c r="A3135" s="11">
        <v>41688.270833333336</v>
      </c>
      <c r="B3135" s="12">
        <v>0.96</v>
      </c>
      <c r="C3135" s="12">
        <f t="shared" si="283"/>
        <v>27.184172736000001</v>
      </c>
      <c r="D3135" s="58">
        <f t="shared" si="284"/>
        <v>2.5485161940000001E-2</v>
      </c>
      <c r="E3135" s="12">
        <f t="shared" si="285"/>
        <v>1.22328777312</v>
      </c>
      <c r="F3135">
        <v>6.05</v>
      </c>
      <c r="G3135" s="12">
        <v>6.05</v>
      </c>
      <c r="H3135" s="43">
        <f t="shared" si="282"/>
        <v>9.0749999999999993</v>
      </c>
      <c r="I3135" s="43">
        <f t="shared" si="286"/>
        <v>246.6963675792</v>
      </c>
      <c r="J3135" s="43">
        <f t="shared" si="287"/>
        <v>0.44405346164255999</v>
      </c>
      <c r="K3135" s="43"/>
      <c r="L3135" s="43"/>
      <c r="M3135" s="34">
        <f t="shared" si="288"/>
        <v>0.23127784460549999</v>
      </c>
      <c r="N3135" s="56"/>
      <c r="O3135" s="56"/>
      <c r="P3135" s="56"/>
      <c r="Q3135" s="56"/>
      <c r="R3135" s="56"/>
    </row>
    <row r="3136" spans="1:18" ht="15.75" x14ac:dyDescent="0.25">
      <c r="A3136" s="11">
        <v>41688.291666666664</v>
      </c>
      <c r="B3136" s="12">
        <v>0.96</v>
      </c>
      <c r="C3136" s="12">
        <f t="shared" si="283"/>
        <v>27.184172736000001</v>
      </c>
      <c r="D3136" s="58">
        <f t="shared" si="284"/>
        <v>2.5485161940000001E-2</v>
      </c>
      <c r="E3136" s="12">
        <f t="shared" si="285"/>
        <v>1.22328777312</v>
      </c>
      <c r="F3136">
        <v>6.99</v>
      </c>
      <c r="G3136" s="12">
        <v>6.99</v>
      </c>
      <c r="H3136" s="43">
        <f t="shared" si="282"/>
        <v>10.484999999999999</v>
      </c>
      <c r="I3136" s="43">
        <f t="shared" si="286"/>
        <v>285.02605113696001</v>
      </c>
      <c r="J3136" s="43">
        <f t="shared" si="287"/>
        <v>0.51304689204652798</v>
      </c>
      <c r="K3136" s="43"/>
      <c r="L3136" s="43"/>
      <c r="M3136" s="34">
        <f t="shared" si="288"/>
        <v>0.26721192294090002</v>
      </c>
      <c r="N3136" s="56"/>
      <c r="O3136" s="56"/>
      <c r="P3136" s="56"/>
      <c r="Q3136" s="56"/>
      <c r="R3136" s="56"/>
    </row>
    <row r="3137" spans="1:18" ht="15.75" x14ac:dyDescent="0.25">
      <c r="A3137" s="11">
        <v>41688.3125</v>
      </c>
      <c r="B3137" s="12">
        <v>0.96</v>
      </c>
      <c r="C3137" s="12">
        <f t="shared" si="283"/>
        <v>27.184172736000001</v>
      </c>
      <c r="D3137" s="58">
        <f t="shared" si="284"/>
        <v>2.5485161940000001E-2</v>
      </c>
      <c r="E3137" s="12">
        <f t="shared" si="285"/>
        <v>1.22328777312</v>
      </c>
      <c r="F3137">
        <v>6.33</v>
      </c>
      <c r="G3137" s="12">
        <v>6.33</v>
      </c>
      <c r="H3137" s="43">
        <f t="shared" si="282"/>
        <v>9.495000000000001</v>
      </c>
      <c r="I3137" s="43">
        <f t="shared" si="286"/>
        <v>258.11372012832004</v>
      </c>
      <c r="J3137" s="43">
        <f t="shared" si="287"/>
        <v>0.46460469623097606</v>
      </c>
      <c r="K3137" s="43"/>
      <c r="L3137" s="43"/>
      <c r="M3137" s="34">
        <f t="shared" si="288"/>
        <v>0.24198161262030005</v>
      </c>
      <c r="N3137" s="56"/>
      <c r="O3137" s="56"/>
      <c r="P3137" s="56"/>
      <c r="Q3137" s="56"/>
      <c r="R3137" s="56"/>
    </row>
    <row r="3138" spans="1:18" ht="15.75" x14ac:dyDescent="0.25">
      <c r="A3138" s="11">
        <v>41688.333333333336</v>
      </c>
      <c r="B3138" s="12">
        <v>1.1000000000000001</v>
      </c>
      <c r="C3138" s="12">
        <f t="shared" si="283"/>
        <v>31.148531260000006</v>
      </c>
      <c r="D3138" s="58">
        <f t="shared" si="284"/>
        <v>2.9201748056250004E-2</v>
      </c>
      <c r="E3138" s="12">
        <f t="shared" si="285"/>
        <v>1.4016839067000002</v>
      </c>
      <c r="F3138">
        <v>9.86</v>
      </c>
      <c r="G3138" s="12">
        <v>9.86</v>
      </c>
      <c r="H3138" s="43">
        <f t="shared" ref="H3138:H3201" si="289">1.5*(G3138^1)</f>
        <v>14.79</v>
      </c>
      <c r="I3138" s="43">
        <f t="shared" si="286"/>
        <v>460.68677733540005</v>
      </c>
      <c r="J3138" s="43">
        <f t="shared" si="287"/>
        <v>0.82923619920372005</v>
      </c>
      <c r="K3138" s="43"/>
      <c r="L3138" s="43"/>
      <c r="M3138" s="34">
        <f t="shared" si="288"/>
        <v>0.43189385375193756</v>
      </c>
      <c r="N3138" s="56"/>
      <c r="O3138" s="56"/>
      <c r="P3138" s="56"/>
      <c r="Q3138" s="56"/>
      <c r="R3138" s="56"/>
    </row>
    <row r="3139" spans="1:18" ht="15.75" x14ac:dyDescent="0.25">
      <c r="A3139" s="11">
        <v>41688.354166666664</v>
      </c>
      <c r="B3139" s="12">
        <v>1.1000000000000001</v>
      </c>
      <c r="C3139" s="12">
        <f t="shared" si="283"/>
        <v>31.148531260000006</v>
      </c>
      <c r="D3139" s="58">
        <f t="shared" si="284"/>
        <v>2.9201748056250004E-2</v>
      </c>
      <c r="E3139" s="12">
        <f t="shared" si="285"/>
        <v>1.4016839067000002</v>
      </c>
      <c r="F3139">
        <v>9.9600000000000009</v>
      </c>
      <c r="G3139" s="12">
        <v>9.9600000000000009</v>
      </c>
      <c r="H3139" s="43">
        <f t="shared" si="289"/>
        <v>14.940000000000001</v>
      </c>
      <c r="I3139" s="43">
        <f t="shared" si="286"/>
        <v>465.3590570244001</v>
      </c>
      <c r="J3139" s="43">
        <f t="shared" si="287"/>
        <v>0.83764630264392015</v>
      </c>
      <c r="K3139" s="43"/>
      <c r="L3139" s="43"/>
      <c r="M3139" s="34">
        <f t="shared" si="288"/>
        <v>0.43627411596037508</v>
      </c>
      <c r="N3139" s="56"/>
      <c r="O3139" s="56"/>
      <c r="P3139" s="56"/>
      <c r="Q3139" s="56"/>
      <c r="R3139" s="56"/>
    </row>
    <row r="3140" spans="1:18" ht="15.75" x14ac:dyDescent="0.25">
      <c r="A3140" s="11">
        <v>41688.375</v>
      </c>
      <c r="B3140" s="12">
        <v>1.1000000000000001</v>
      </c>
      <c r="C3140" s="12">
        <f t="shared" si="283"/>
        <v>31.148531260000006</v>
      </c>
      <c r="D3140" s="58">
        <f t="shared" si="284"/>
        <v>2.9201748056250004E-2</v>
      </c>
      <c r="E3140" s="12">
        <f t="shared" si="285"/>
        <v>1.4016839067000002</v>
      </c>
      <c r="F3140">
        <v>10.6</v>
      </c>
      <c r="G3140" s="12">
        <v>10.6</v>
      </c>
      <c r="H3140" s="43">
        <f t="shared" si="289"/>
        <v>15.899999999999999</v>
      </c>
      <c r="I3140" s="43">
        <f t="shared" si="286"/>
        <v>495.26164703400002</v>
      </c>
      <c r="J3140" s="43">
        <f t="shared" si="287"/>
        <v>0.89147096466120002</v>
      </c>
      <c r="K3140" s="43"/>
      <c r="L3140" s="43"/>
      <c r="M3140" s="34">
        <f t="shared" si="288"/>
        <v>0.464307794094375</v>
      </c>
      <c r="N3140" s="56"/>
      <c r="O3140" s="56"/>
      <c r="P3140" s="56"/>
      <c r="Q3140" s="56"/>
      <c r="R3140" s="56"/>
    </row>
    <row r="3141" spans="1:18" ht="15.75" x14ac:dyDescent="0.25">
      <c r="A3141" s="11">
        <v>41688.395833333336</v>
      </c>
      <c r="B3141" s="12">
        <v>1.1000000000000001</v>
      </c>
      <c r="C3141" s="12">
        <f t="shared" si="283"/>
        <v>31.148531260000006</v>
      </c>
      <c r="D3141" s="58">
        <f t="shared" si="284"/>
        <v>2.9201748056250004E-2</v>
      </c>
      <c r="E3141" s="12">
        <f t="shared" si="285"/>
        <v>1.4016839067000002</v>
      </c>
      <c r="F3141">
        <v>10.1</v>
      </c>
      <c r="G3141" s="12">
        <v>10.1</v>
      </c>
      <c r="H3141" s="43">
        <f t="shared" si="289"/>
        <v>15.149999999999999</v>
      </c>
      <c r="I3141" s="43">
        <f t="shared" si="286"/>
        <v>471.90024858900006</v>
      </c>
      <c r="J3141" s="43">
        <f t="shared" si="287"/>
        <v>0.84942044746020007</v>
      </c>
      <c r="K3141" s="43"/>
      <c r="L3141" s="43"/>
      <c r="M3141" s="34">
        <f t="shared" si="288"/>
        <v>0.44240648305218755</v>
      </c>
      <c r="N3141" s="56"/>
      <c r="O3141" s="56"/>
      <c r="P3141" s="56"/>
      <c r="Q3141" s="56"/>
      <c r="R3141" s="56"/>
    </row>
    <row r="3142" spans="1:18" ht="15.75" x14ac:dyDescent="0.25">
      <c r="A3142" s="11">
        <v>41688.416666666664</v>
      </c>
      <c r="B3142" s="12">
        <v>1.1000000000000001</v>
      </c>
      <c r="C3142" s="12">
        <f t="shared" si="283"/>
        <v>31.148531260000006</v>
      </c>
      <c r="D3142" s="58">
        <f t="shared" si="284"/>
        <v>2.9201748056250004E-2</v>
      </c>
      <c r="E3142" s="12">
        <f t="shared" si="285"/>
        <v>1.4016839067000002</v>
      </c>
      <c r="F3142">
        <v>12.46</v>
      </c>
      <c r="G3142" s="12">
        <v>12.46</v>
      </c>
      <c r="H3142" s="43">
        <f t="shared" si="289"/>
        <v>18.690000000000001</v>
      </c>
      <c r="I3142" s="43">
        <f t="shared" si="286"/>
        <v>582.1660492494002</v>
      </c>
      <c r="J3142" s="43">
        <f t="shared" si="287"/>
        <v>1.0478988886489202</v>
      </c>
      <c r="K3142" s="43"/>
      <c r="L3142" s="43"/>
      <c r="M3142" s="34">
        <f t="shared" si="288"/>
        <v>0.54578067117131268</v>
      </c>
      <c r="N3142" s="56"/>
      <c r="O3142" s="56"/>
      <c r="P3142" s="56"/>
      <c r="Q3142" s="56"/>
      <c r="R3142" s="56"/>
    </row>
    <row r="3143" spans="1:18" ht="15.75" x14ac:dyDescent="0.25">
      <c r="A3143" s="11">
        <v>41688.4375</v>
      </c>
      <c r="B3143" s="12">
        <v>1.3</v>
      </c>
      <c r="C3143" s="12">
        <f t="shared" si="283"/>
        <v>36.811900580000007</v>
      </c>
      <c r="D3143" s="58">
        <f t="shared" si="284"/>
        <v>3.4511156793750011E-2</v>
      </c>
      <c r="E3143" s="12">
        <f t="shared" si="285"/>
        <v>1.6565355261000005</v>
      </c>
      <c r="F3143">
        <v>15.16</v>
      </c>
      <c r="G3143" s="12">
        <v>15.16</v>
      </c>
      <c r="H3143" s="43">
        <f t="shared" si="289"/>
        <v>22.740000000000002</v>
      </c>
      <c r="I3143" s="43">
        <f t="shared" si="286"/>
        <v>837.10261918920025</v>
      </c>
      <c r="J3143" s="43">
        <f t="shared" si="287"/>
        <v>1.5067847145405604</v>
      </c>
      <c r="K3143" s="43"/>
      <c r="L3143" s="43"/>
      <c r="M3143" s="34">
        <f t="shared" si="288"/>
        <v>0.78478370548987519</v>
      </c>
      <c r="N3143" s="56"/>
      <c r="O3143" s="56"/>
      <c r="P3143" s="56"/>
      <c r="Q3143" s="56"/>
      <c r="R3143" s="56"/>
    </row>
    <row r="3144" spans="1:18" ht="15.75" x14ac:dyDescent="0.25">
      <c r="A3144" s="11">
        <v>41688.458333333336</v>
      </c>
      <c r="B3144" s="12">
        <v>1.3</v>
      </c>
      <c r="C3144" s="12">
        <f t="shared" si="283"/>
        <v>36.811900580000007</v>
      </c>
      <c r="D3144" s="58">
        <f t="shared" si="284"/>
        <v>3.4511156793750011E-2</v>
      </c>
      <c r="E3144" s="12">
        <f t="shared" si="285"/>
        <v>1.6565355261000005</v>
      </c>
      <c r="F3144">
        <v>16.53</v>
      </c>
      <c r="G3144" s="12">
        <v>16.53</v>
      </c>
      <c r="H3144" s="43">
        <f t="shared" si="289"/>
        <v>24.795000000000002</v>
      </c>
      <c r="I3144" s="43">
        <f t="shared" si="286"/>
        <v>912.75107488110018</v>
      </c>
      <c r="J3144" s="43">
        <f t="shared" si="287"/>
        <v>1.6429519347859802</v>
      </c>
      <c r="K3144" s="43"/>
      <c r="L3144" s="43"/>
      <c r="M3144" s="34">
        <f t="shared" si="288"/>
        <v>0.85570413270103141</v>
      </c>
      <c r="N3144" s="56"/>
      <c r="O3144" s="56"/>
      <c r="P3144" s="56"/>
      <c r="Q3144" s="56"/>
      <c r="R3144" s="56"/>
    </row>
    <row r="3145" spans="1:18" ht="15.75" x14ac:dyDescent="0.25">
      <c r="A3145" s="11">
        <v>41688.479166666664</v>
      </c>
      <c r="B3145" s="12">
        <v>1.4</v>
      </c>
      <c r="C3145" s="12">
        <f t="shared" si="283"/>
        <v>39.64358524</v>
      </c>
      <c r="D3145" s="58">
        <f t="shared" si="284"/>
        <v>3.7165861162500001E-2</v>
      </c>
      <c r="E3145" s="12">
        <f t="shared" si="285"/>
        <v>1.7839613357999999</v>
      </c>
      <c r="F3145">
        <v>16.47</v>
      </c>
      <c r="G3145" s="12">
        <v>16.47</v>
      </c>
      <c r="H3145" s="43">
        <f t="shared" si="289"/>
        <v>24.704999999999998</v>
      </c>
      <c r="I3145" s="43">
        <f t="shared" si="286"/>
        <v>979.39477335419997</v>
      </c>
      <c r="J3145" s="43">
        <f t="shared" si="287"/>
        <v>1.7629105920375598</v>
      </c>
      <c r="K3145" s="43"/>
      <c r="L3145" s="43"/>
      <c r="M3145" s="34">
        <f t="shared" si="288"/>
        <v>0.91818260001956242</v>
      </c>
      <c r="N3145" s="56"/>
      <c r="O3145" s="56"/>
      <c r="P3145" s="56"/>
      <c r="Q3145" s="56"/>
      <c r="R3145" s="56"/>
    </row>
    <row r="3146" spans="1:18" ht="15.75" x14ac:dyDescent="0.25">
      <c r="A3146" s="11">
        <v>41688.5</v>
      </c>
      <c r="B3146" s="12">
        <v>1.6</v>
      </c>
      <c r="C3146" s="12">
        <f t="shared" si="283"/>
        <v>45.306954560000008</v>
      </c>
      <c r="D3146" s="58">
        <f t="shared" si="284"/>
        <v>4.2475269900000008E-2</v>
      </c>
      <c r="E3146" s="12">
        <f t="shared" si="285"/>
        <v>2.0388129552000001</v>
      </c>
      <c r="F3146">
        <v>18.78</v>
      </c>
      <c r="G3146" s="12">
        <v>18.78</v>
      </c>
      <c r="H3146" s="43">
        <f t="shared" si="289"/>
        <v>28.17</v>
      </c>
      <c r="I3146" s="43">
        <f t="shared" si="286"/>
        <v>1276.2969099552004</v>
      </c>
      <c r="J3146" s="43">
        <f t="shared" si="287"/>
        <v>2.2973344379193605</v>
      </c>
      <c r="K3146" s="43"/>
      <c r="L3146" s="43"/>
      <c r="M3146" s="34">
        <f t="shared" si="288"/>
        <v>1.1965283530830004</v>
      </c>
      <c r="N3146" s="56"/>
      <c r="O3146" s="56"/>
      <c r="P3146" s="56"/>
      <c r="Q3146" s="56"/>
      <c r="R3146" s="56"/>
    </row>
    <row r="3147" spans="1:18" ht="15.75" x14ac:dyDescent="0.25">
      <c r="A3147" s="11">
        <v>41688.520833333336</v>
      </c>
      <c r="B3147" s="12">
        <v>1.8</v>
      </c>
      <c r="C3147" s="12">
        <f t="shared" si="283"/>
        <v>50.970323880000002</v>
      </c>
      <c r="D3147" s="58">
        <f t="shared" si="284"/>
        <v>4.7784678637500008E-2</v>
      </c>
      <c r="E3147" s="12">
        <f t="shared" si="285"/>
        <v>2.2936645746000002</v>
      </c>
      <c r="F3147">
        <v>19.13</v>
      </c>
      <c r="G3147" s="12">
        <v>19.13</v>
      </c>
      <c r="H3147" s="43">
        <f t="shared" si="289"/>
        <v>28.695</v>
      </c>
      <c r="I3147" s="43">
        <f t="shared" si="286"/>
        <v>1462.5934437366</v>
      </c>
      <c r="J3147" s="43">
        <f t="shared" si="287"/>
        <v>2.63266819872588</v>
      </c>
      <c r="K3147" s="43"/>
      <c r="L3147" s="43"/>
      <c r="M3147" s="34">
        <f t="shared" si="288"/>
        <v>1.3711813535030626</v>
      </c>
      <c r="N3147" s="56"/>
      <c r="O3147" s="56"/>
      <c r="P3147" s="56"/>
      <c r="Q3147" s="56"/>
      <c r="R3147" s="56"/>
    </row>
    <row r="3148" spans="1:18" ht="15.75" x14ac:dyDescent="0.25">
      <c r="A3148" s="11">
        <v>41688.541666666664</v>
      </c>
      <c r="B3148" s="12">
        <v>1.9</v>
      </c>
      <c r="C3148" s="12">
        <f t="shared" si="283"/>
        <v>53.802008540000003</v>
      </c>
      <c r="D3148" s="58">
        <f t="shared" si="284"/>
        <v>5.0439383006249998E-2</v>
      </c>
      <c r="E3148" s="12">
        <f t="shared" si="285"/>
        <v>2.4210903842999998</v>
      </c>
      <c r="F3148">
        <v>21.67</v>
      </c>
      <c r="G3148" s="12">
        <v>21.67</v>
      </c>
      <c r="H3148" s="43">
        <f t="shared" si="289"/>
        <v>32.505000000000003</v>
      </c>
      <c r="I3148" s="43">
        <f t="shared" si="286"/>
        <v>1748.8342875927003</v>
      </c>
      <c r="J3148" s="43">
        <f t="shared" si="287"/>
        <v>3.1479017176668607</v>
      </c>
      <c r="K3148" s="43"/>
      <c r="L3148" s="43"/>
      <c r="M3148" s="34">
        <f t="shared" si="288"/>
        <v>1.6395321446181566</v>
      </c>
      <c r="N3148" s="56"/>
      <c r="O3148" s="56"/>
      <c r="P3148" s="56"/>
      <c r="Q3148" s="56"/>
      <c r="R3148" s="56"/>
    </row>
    <row r="3149" spans="1:18" ht="15.75" x14ac:dyDescent="0.25">
      <c r="A3149" s="11">
        <v>41688.5625</v>
      </c>
      <c r="B3149" s="12">
        <v>2.1</v>
      </c>
      <c r="C3149" s="12">
        <f t="shared" si="283"/>
        <v>59.465377860000004</v>
      </c>
      <c r="D3149" s="58">
        <f t="shared" si="284"/>
        <v>5.5748791743750005E-2</v>
      </c>
      <c r="E3149" s="12">
        <f t="shared" si="285"/>
        <v>2.6759420037000003</v>
      </c>
      <c r="F3149">
        <v>23.83</v>
      </c>
      <c r="G3149" s="12">
        <v>23.83</v>
      </c>
      <c r="H3149" s="43">
        <f t="shared" si="289"/>
        <v>35.744999999999997</v>
      </c>
      <c r="I3149" s="43">
        <f t="shared" si="286"/>
        <v>2125.5899316056998</v>
      </c>
      <c r="J3149" s="43">
        <f t="shared" si="287"/>
        <v>3.8260618768902597</v>
      </c>
      <c r="K3149" s="43"/>
      <c r="L3149" s="43"/>
      <c r="M3149" s="34">
        <f t="shared" si="288"/>
        <v>1.9927405608803437</v>
      </c>
      <c r="N3149" s="56"/>
      <c r="O3149" s="56"/>
      <c r="P3149" s="56"/>
      <c r="Q3149" s="56"/>
      <c r="R3149" s="56"/>
    </row>
    <row r="3150" spans="1:18" ht="15.75" x14ac:dyDescent="0.25">
      <c r="A3150" s="11">
        <v>41688.583333333336</v>
      </c>
      <c r="B3150" s="12">
        <v>2.6</v>
      </c>
      <c r="C3150" s="12">
        <f t="shared" si="283"/>
        <v>73.623801160000014</v>
      </c>
      <c r="D3150" s="58">
        <f t="shared" si="284"/>
        <v>6.9022313587500023E-2</v>
      </c>
      <c r="E3150" s="12">
        <f t="shared" si="285"/>
        <v>3.3130710522000011</v>
      </c>
      <c r="F3150">
        <v>26.29</v>
      </c>
      <c r="G3150" s="12">
        <v>26.29</v>
      </c>
      <c r="H3150" s="43">
        <f t="shared" si="289"/>
        <v>39.435000000000002</v>
      </c>
      <c r="I3150" s="43">
        <f t="shared" si="286"/>
        <v>2903.3545987446005</v>
      </c>
      <c r="J3150" s="43">
        <f t="shared" si="287"/>
        <v>5.2260382777402805</v>
      </c>
      <c r="K3150" s="43"/>
      <c r="L3150" s="43"/>
      <c r="M3150" s="34">
        <f t="shared" si="288"/>
        <v>2.7218949363230629</v>
      </c>
      <c r="N3150" s="56"/>
      <c r="O3150" s="56"/>
      <c r="P3150" s="56"/>
      <c r="Q3150" s="56"/>
      <c r="R3150" s="56"/>
    </row>
    <row r="3151" spans="1:18" ht="15.75" x14ac:dyDescent="0.25">
      <c r="A3151" s="11">
        <v>41688.604166666664</v>
      </c>
      <c r="B3151" s="12">
        <v>3.1</v>
      </c>
      <c r="C3151" s="12">
        <f t="shared" si="283"/>
        <v>87.782224460000009</v>
      </c>
      <c r="D3151" s="58">
        <f t="shared" si="284"/>
        <v>8.229583543125002E-2</v>
      </c>
      <c r="E3151" s="12">
        <f t="shared" si="285"/>
        <v>3.9502001007000005</v>
      </c>
      <c r="F3151">
        <v>32.200000000000003</v>
      </c>
      <c r="G3151" s="12">
        <v>32.200000000000003</v>
      </c>
      <c r="H3151" s="43">
        <f t="shared" si="289"/>
        <v>48.300000000000004</v>
      </c>
      <c r="I3151" s="43">
        <f t="shared" si="286"/>
        <v>4239.8814414180006</v>
      </c>
      <c r="J3151" s="43">
        <f t="shared" si="287"/>
        <v>7.631786594552401</v>
      </c>
      <c r="K3151" s="43"/>
      <c r="L3151" s="43"/>
      <c r="M3151" s="34">
        <f t="shared" si="288"/>
        <v>3.9748888513293759</v>
      </c>
      <c r="N3151" s="56"/>
      <c r="O3151" s="56"/>
      <c r="P3151" s="56"/>
      <c r="Q3151" s="56"/>
      <c r="R3151" s="56"/>
    </row>
    <row r="3152" spans="1:18" ht="15.75" x14ac:dyDescent="0.25">
      <c r="A3152" s="11">
        <v>41688.625</v>
      </c>
      <c r="B3152" s="12">
        <v>3.9</v>
      </c>
      <c r="C3152" s="12">
        <f t="shared" si="283"/>
        <v>110.43570174</v>
      </c>
      <c r="D3152" s="58">
        <f t="shared" si="284"/>
        <v>0.10353347038125001</v>
      </c>
      <c r="E3152" s="12">
        <f t="shared" si="285"/>
        <v>4.9696065782999996</v>
      </c>
      <c r="F3152">
        <v>31.45</v>
      </c>
      <c r="G3152" s="12">
        <v>31.45</v>
      </c>
      <c r="H3152" s="43">
        <f t="shared" si="289"/>
        <v>47.174999999999997</v>
      </c>
      <c r="I3152" s="43">
        <f t="shared" si="286"/>
        <v>5209.8042295844998</v>
      </c>
      <c r="J3152" s="43">
        <f t="shared" si="287"/>
        <v>9.3776476132520994</v>
      </c>
      <c r="K3152" s="43"/>
      <c r="L3152" s="43"/>
      <c r="M3152" s="34">
        <f t="shared" si="288"/>
        <v>4.8841914652354683</v>
      </c>
      <c r="N3152" s="56"/>
      <c r="O3152" s="56"/>
      <c r="P3152" s="56"/>
      <c r="Q3152" s="56"/>
      <c r="R3152" s="56"/>
    </row>
    <row r="3153" spans="1:18" ht="15.75" x14ac:dyDescent="0.25">
      <c r="A3153" s="11">
        <v>41688.645833333336</v>
      </c>
      <c r="B3153" s="12">
        <v>4.2</v>
      </c>
      <c r="C3153" s="12">
        <f t="shared" si="283"/>
        <v>118.93075572000001</v>
      </c>
      <c r="D3153" s="58">
        <f t="shared" si="284"/>
        <v>0.11149758348750001</v>
      </c>
      <c r="E3153" s="12">
        <f t="shared" si="285"/>
        <v>5.3518840074000007</v>
      </c>
      <c r="F3153">
        <v>27.22</v>
      </c>
      <c r="G3153" s="12">
        <v>27.22</v>
      </c>
      <c r="H3153" s="43">
        <f t="shared" si="289"/>
        <v>40.83</v>
      </c>
      <c r="I3153" s="43">
        <f t="shared" si="286"/>
        <v>4855.9427560475997</v>
      </c>
      <c r="J3153" s="43">
        <f t="shared" si="287"/>
        <v>8.7406969608856784</v>
      </c>
      <c r="K3153" s="43"/>
      <c r="L3153" s="43"/>
      <c r="M3153" s="34">
        <f t="shared" si="288"/>
        <v>4.5524463337946246</v>
      </c>
      <c r="N3153" s="56"/>
      <c r="O3153" s="56"/>
      <c r="P3153" s="56"/>
      <c r="Q3153" s="56"/>
      <c r="R3153" s="56"/>
    </row>
    <row r="3154" spans="1:18" ht="15.75" x14ac:dyDescent="0.25">
      <c r="A3154" s="11">
        <v>41688.666666666664</v>
      </c>
      <c r="B3154" s="12">
        <v>4.5</v>
      </c>
      <c r="C3154" s="12">
        <f t="shared" si="283"/>
        <v>127.4258097</v>
      </c>
      <c r="D3154" s="58">
        <f t="shared" si="284"/>
        <v>0.11946169659375</v>
      </c>
      <c r="E3154" s="12">
        <f t="shared" si="285"/>
        <v>5.7341614365</v>
      </c>
      <c r="F3154">
        <v>31.41</v>
      </c>
      <c r="G3154" s="12">
        <v>31.41</v>
      </c>
      <c r="H3154" s="43">
        <f t="shared" si="289"/>
        <v>47.115000000000002</v>
      </c>
      <c r="I3154" s="43">
        <f t="shared" si="286"/>
        <v>6003.6670240154999</v>
      </c>
      <c r="J3154" s="43">
        <f t="shared" si="287"/>
        <v>10.806600643227899</v>
      </c>
      <c r="K3154" s="43"/>
      <c r="L3154" s="43"/>
      <c r="M3154" s="34">
        <f t="shared" si="288"/>
        <v>5.6284378350145312</v>
      </c>
      <c r="N3154" s="56"/>
      <c r="O3154" s="56"/>
      <c r="P3154" s="56"/>
      <c r="Q3154" s="56"/>
      <c r="R3154" s="56"/>
    </row>
    <row r="3155" spans="1:18" ht="15.75" x14ac:dyDescent="0.25">
      <c r="A3155" s="11">
        <v>41688.6875</v>
      </c>
      <c r="B3155" s="12">
        <v>4.2</v>
      </c>
      <c r="C3155" s="12">
        <f t="shared" si="283"/>
        <v>118.93075572000001</v>
      </c>
      <c r="D3155" s="58">
        <f t="shared" si="284"/>
        <v>0.11149758348750001</v>
      </c>
      <c r="E3155" s="12">
        <f t="shared" si="285"/>
        <v>5.3518840074000007</v>
      </c>
      <c r="F3155">
        <v>21.01</v>
      </c>
      <c r="G3155" s="12">
        <v>21.01</v>
      </c>
      <c r="H3155" s="43">
        <f t="shared" si="289"/>
        <v>31.515000000000001</v>
      </c>
      <c r="I3155" s="43">
        <f t="shared" si="286"/>
        <v>3748.1027665158003</v>
      </c>
      <c r="J3155" s="43">
        <f t="shared" si="287"/>
        <v>6.7465849797284401</v>
      </c>
      <c r="K3155" s="43"/>
      <c r="L3155" s="43"/>
      <c r="M3155" s="34">
        <f t="shared" si="288"/>
        <v>3.5138463436085625</v>
      </c>
      <c r="N3155" s="56"/>
      <c r="O3155" s="56"/>
      <c r="P3155" s="56"/>
      <c r="Q3155" s="56"/>
      <c r="R3155" s="56"/>
    </row>
    <row r="3156" spans="1:18" ht="15.75" x14ac:dyDescent="0.25">
      <c r="A3156" s="11">
        <v>41688.708333333336</v>
      </c>
      <c r="B3156" s="12">
        <v>4.2</v>
      </c>
      <c r="C3156" s="12">
        <f t="shared" si="283"/>
        <v>118.93075572000001</v>
      </c>
      <c r="D3156" s="58">
        <f t="shared" si="284"/>
        <v>0.11149758348750001</v>
      </c>
      <c r="E3156" s="12">
        <f t="shared" si="285"/>
        <v>5.3518840074000007</v>
      </c>
      <c r="F3156">
        <v>17.78</v>
      </c>
      <c r="G3156" s="12">
        <v>17.78</v>
      </c>
      <c r="H3156" s="43">
        <f t="shared" si="289"/>
        <v>26.67</v>
      </c>
      <c r="I3156" s="43">
        <f t="shared" si="286"/>
        <v>3171.8832550524003</v>
      </c>
      <c r="J3156" s="43">
        <f t="shared" si="287"/>
        <v>5.7093898590943208</v>
      </c>
      <c r="K3156" s="43"/>
      <c r="L3156" s="43"/>
      <c r="M3156" s="34">
        <f t="shared" si="288"/>
        <v>2.9736405516116253</v>
      </c>
      <c r="N3156" s="56"/>
      <c r="O3156" s="56"/>
      <c r="P3156" s="56"/>
      <c r="Q3156" s="56"/>
      <c r="R3156" s="56"/>
    </row>
    <row r="3157" spans="1:18" ht="15.75" x14ac:dyDescent="0.25">
      <c r="A3157" s="11">
        <v>41688.729166666664</v>
      </c>
      <c r="B3157" s="12">
        <v>3.9</v>
      </c>
      <c r="C3157" s="12">
        <f t="shared" si="283"/>
        <v>110.43570174</v>
      </c>
      <c r="D3157" s="58">
        <f t="shared" si="284"/>
        <v>0.10353347038125001</v>
      </c>
      <c r="E3157" s="12">
        <f t="shared" si="285"/>
        <v>4.9696065782999996</v>
      </c>
      <c r="F3157">
        <v>14.7</v>
      </c>
      <c r="G3157" s="12">
        <v>14.7</v>
      </c>
      <c r="H3157" s="43">
        <f t="shared" si="289"/>
        <v>22.049999999999997</v>
      </c>
      <c r="I3157" s="43">
        <f t="shared" si="286"/>
        <v>2435.1072233669997</v>
      </c>
      <c r="J3157" s="43">
        <f t="shared" si="287"/>
        <v>4.3831930020605991</v>
      </c>
      <c r="K3157" s="43"/>
      <c r="L3157" s="43"/>
      <c r="M3157" s="34">
        <f t="shared" si="288"/>
        <v>2.2829130219065621</v>
      </c>
      <c r="N3157" s="56"/>
      <c r="O3157" s="56"/>
      <c r="P3157" s="56"/>
      <c r="Q3157" s="56"/>
      <c r="R3157" s="56"/>
    </row>
    <row r="3158" spans="1:18" ht="15.75" x14ac:dyDescent="0.25">
      <c r="A3158" s="11">
        <v>41688.75</v>
      </c>
      <c r="B3158" s="12">
        <v>3.3</v>
      </c>
      <c r="C3158" s="12">
        <f t="shared" si="283"/>
        <v>93.445593779999996</v>
      </c>
      <c r="D3158" s="58">
        <f t="shared" si="284"/>
        <v>8.7605244168749985E-2</v>
      </c>
      <c r="E3158" s="12">
        <f t="shared" si="285"/>
        <v>4.2050517201000002</v>
      </c>
      <c r="F3158">
        <v>13.12</v>
      </c>
      <c r="G3158" s="12">
        <v>13.12</v>
      </c>
      <c r="H3158" s="43">
        <f t="shared" si="289"/>
        <v>19.68</v>
      </c>
      <c r="I3158" s="43">
        <f t="shared" si="286"/>
        <v>1839.0092855903999</v>
      </c>
      <c r="J3158" s="43">
        <f t="shared" si="287"/>
        <v>3.3102167140627201</v>
      </c>
      <c r="K3158" s="43"/>
      <c r="L3158" s="43"/>
      <c r="M3158" s="34">
        <f t="shared" si="288"/>
        <v>1.7240712052410001</v>
      </c>
      <c r="N3158" s="56"/>
      <c r="O3158" s="56"/>
      <c r="P3158" s="56"/>
      <c r="Q3158" s="56"/>
      <c r="R3158" s="56"/>
    </row>
    <row r="3159" spans="1:18" ht="15.75" x14ac:dyDescent="0.25">
      <c r="A3159" s="11">
        <v>41688.770833333336</v>
      </c>
      <c r="B3159" s="12">
        <v>3.1</v>
      </c>
      <c r="C3159" s="12">
        <f t="shared" si="283"/>
        <v>87.782224460000009</v>
      </c>
      <c r="D3159" s="58">
        <f t="shared" si="284"/>
        <v>8.229583543125002E-2</v>
      </c>
      <c r="E3159" s="12">
        <f t="shared" si="285"/>
        <v>3.9502001007000005</v>
      </c>
      <c r="F3159">
        <v>11.19</v>
      </c>
      <c r="G3159" s="12">
        <v>11.19</v>
      </c>
      <c r="H3159" s="43">
        <f t="shared" si="289"/>
        <v>16.785</v>
      </c>
      <c r="I3159" s="43">
        <f t="shared" si="286"/>
        <v>1473.4246375611001</v>
      </c>
      <c r="J3159" s="43">
        <f t="shared" si="287"/>
        <v>2.6521643476099799</v>
      </c>
      <c r="K3159" s="43"/>
      <c r="L3159" s="43"/>
      <c r="M3159" s="34">
        <f t="shared" si="288"/>
        <v>1.3813355977135313</v>
      </c>
      <c r="N3159" s="56"/>
      <c r="O3159" s="56"/>
      <c r="P3159" s="56"/>
      <c r="Q3159" s="56"/>
      <c r="R3159" s="56"/>
    </row>
    <row r="3160" spans="1:18" ht="15.75" x14ac:dyDescent="0.25">
      <c r="A3160" s="11">
        <v>41688.791666666664</v>
      </c>
      <c r="B3160" s="12">
        <v>2.6</v>
      </c>
      <c r="C3160" s="12">
        <f t="shared" si="283"/>
        <v>73.623801160000014</v>
      </c>
      <c r="D3160" s="58">
        <f t="shared" si="284"/>
        <v>6.9022313587500023E-2</v>
      </c>
      <c r="E3160" s="12">
        <f t="shared" si="285"/>
        <v>3.3130710522000011</v>
      </c>
      <c r="F3160">
        <v>10.74</v>
      </c>
      <c r="G3160" s="12">
        <v>10.74</v>
      </c>
      <c r="H3160" s="43">
        <f t="shared" si="289"/>
        <v>16.11</v>
      </c>
      <c r="I3160" s="43">
        <f t="shared" si="286"/>
        <v>1186.0794366876003</v>
      </c>
      <c r="J3160" s="43">
        <f t="shared" si="287"/>
        <v>2.1349429860376805</v>
      </c>
      <c r="K3160" s="43"/>
      <c r="L3160" s="43"/>
      <c r="M3160" s="34">
        <f t="shared" si="288"/>
        <v>1.1119494718946252</v>
      </c>
      <c r="N3160" s="56"/>
      <c r="O3160" s="56"/>
      <c r="P3160" s="56"/>
      <c r="Q3160" s="56"/>
      <c r="R3160" s="56"/>
    </row>
    <row r="3161" spans="1:18" ht="15.75" x14ac:dyDescent="0.25">
      <c r="A3161" s="11">
        <v>41688.8125</v>
      </c>
      <c r="B3161" s="12">
        <v>2.4</v>
      </c>
      <c r="C3161" s="12">
        <f t="shared" si="283"/>
        <v>67.960431839999998</v>
      </c>
      <c r="D3161" s="58">
        <f t="shared" si="284"/>
        <v>6.3712904849999988E-2</v>
      </c>
      <c r="E3161" s="12">
        <f t="shared" si="285"/>
        <v>3.0582194328000001</v>
      </c>
      <c r="F3161">
        <v>9.24</v>
      </c>
      <c r="G3161" s="12">
        <v>9.24</v>
      </c>
      <c r="H3161" s="43">
        <f t="shared" si="289"/>
        <v>13.86</v>
      </c>
      <c r="I3161" s="43">
        <f t="shared" si="286"/>
        <v>941.93158530239998</v>
      </c>
      <c r="J3161" s="43">
        <f t="shared" si="287"/>
        <v>1.6954768535443199</v>
      </c>
      <c r="K3161" s="43"/>
      <c r="L3161" s="43"/>
      <c r="M3161" s="34">
        <f t="shared" si="288"/>
        <v>0.88306086122099992</v>
      </c>
      <c r="N3161" s="56"/>
      <c r="O3161" s="56"/>
      <c r="P3161" s="56"/>
      <c r="Q3161" s="56"/>
      <c r="R3161" s="56"/>
    </row>
    <row r="3162" spans="1:18" ht="15.75" x14ac:dyDescent="0.25">
      <c r="A3162" s="11">
        <v>41688.833333333336</v>
      </c>
      <c r="B3162" s="12">
        <v>2.2000000000000002</v>
      </c>
      <c r="C3162" s="12">
        <f t="shared" si="283"/>
        <v>62.297062520000011</v>
      </c>
      <c r="D3162" s="58">
        <f t="shared" si="284"/>
        <v>5.8403496112500008E-2</v>
      </c>
      <c r="E3162" s="12">
        <f t="shared" si="285"/>
        <v>2.8033678134000004</v>
      </c>
      <c r="F3162">
        <v>7.89</v>
      </c>
      <c r="G3162" s="12">
        <v>7.89</v>
      </c>
      <c r="H3162" s="43">
        <f t="shared" si="289"/>
        <v>11.834999999999999</v>
      </c>
      <c r="I3162" s="43">
        <f t="shared" si="286"/>
        <v>737.28573492420003</v>
      </c>
      <c r="J3162" s="43">
        <f t="shared" si="287"/>
        <v>1.3271143228635598</v>
      </c>
      <c r="K3162" s="43"/>
      <c r="L3162" s="43"/>
      <c r="M3162" s="34">
        <f t="shared" si="288"/>
        <v>0.69120537649143743</v>
      </c>
      <c r="N3162" s="56"/>
      <c r="O3162" s="56"/>
      <c r="P3162" s="56"/>
      <c r="Q3162" s="56"/>
      <c r="R3162" s="56"/>
    </row>
    <row r="3163" spans="1:18" ht="15.75" x14ac:dyDescent="0.25">
      <c r="A3163" s="11">
        <v>41688.854166666664</v>
      </c>
      <c r="B3163" s="12">
        <v>2.1</v>
      </c>
      <c r="C3163" s="12">
        <f t="shared" si="283"/>
        <v>59.465377860000004</v>
      </c>
      <c r="D3163" s="58">
        <f t="shared" si="284"/>
        <v>5.5748791743750005E-2</v>
      </c>
      <c r="E3163" s="12">
        <f t="shared" si="285"/>
        <v>2.6759420037000003</v>
      </c>
      <c r="F3163">
        <v>7.73</v>
      </c>
      <c r="G3163" s="12">
        <v>7.73</v>
      </c>
      <c r="H3163" s="43">
        <f t="shared" si="289"/>
        <v>11.595000000000001</v>
      </c>
      <c r="I3163" s="43">
        <f t="shared" si="286"/>
        <v>689.50105628670008</v>
      </c>
      <c r="J3163" s="43">
        <f t="shared" si="287"/>
        <v>1.2411019013160602</v>
      </c>
      <c r="K3163" s="43"/>
      <c r="L3163" s="43"/>
      <c r="M3163" s="34">
        <f t="shared" si="288"/>
        <v>0.64640724026878138</v>
      </c>
      <c r="N3163" s="56"/>
      <c r="O3163" s="56"/>
      <c r="P3163" s="56"/>
      <c r="Q3163" s="56"/>
      <c r="R3163" s="56"/>
    </row>
    <row r="3164" spans="1:18" ht="15.75" x14ac:dyDescent="0.25">
      <c r="A3164" s="11">
        <v>41688.875</v>
      </c>
      <c r="B3164" s="12">
        <v>1.9</v>
      </c>
      <c r="C3164" s="12">
        <f t="shared" si="283"/>
        <v>53.802008540000003</v>
      </c>
      <c r="D3164" s="58">
        <f t="shared" si="284"/>
        <v>5.0439383006249998E-2</v>
      </c>
      <c r="E3164" s="12">
        <f t="shared" si="285"/>
        <v>2.4210903842999998</v>
      </c>
      <c r="F3164">
        <v>7.23</v>
      </c>
      <c r="G3164" s="12">
        <v>7.23</v>
      </c>
      <c r="H3164" s="43">
        <f t="shared" si="289"/>
        <v>10.845000000000001</v>
      </c>
      <c r="I3164" s="43">
        <f t="shared" si="286"/>
        <v>583.48278261630003</v>
      </c>
      <c r="J3164" s="43">
        <f t="shared" si="287"/>
        <v>1.05026900870934</v>
      </c>
      <c r="K3164" s="43"/>
      <c r="L3164" s="43"/>
      <c r="M3164" s="34">
        <f t="shared" si="288"/>
        <v>0.54701510870278125</v>
      </c>
      <c r="N3164" s="56"/>
      <c r="O3164" s="56"/>
      <c r="P3164" s="56"/>
      <c r="Q3164" s="56"/>
      <c r="R3164" s="56"/>
    </row>
    <row r="3165" spans="1:18" ht="15.75" x14ac:dyDescent="0.25">
      <c r="A3165" s="11">
        <v>41688.895833333336</v>
      </c>
      <c r="B3165" s="12">
        <v>1.8</v>
      </c>
      <c r="C3165" s="12">
        <f t="shared" si="283"/>
        <v>50.970323880000002</v>
      </c>
      <c r="D3165" s="58">
        <f t="shared" si="284"/>
        <v>4.7784678637500008E-2</v>
      </c>
      <c r="E3165" s="12">
        <f t="shared" si="285"/>
        <v>2.2936645746000002</v>
      </c>
      <c r="F3165">
        <v>6.62</v>
      </c>
      <c r="G3165" s="12">
        <v>6.62</v>
      </c>
      <c r="H3165" s="43">
        <f t="shared" si="289"/>
        <v>9.93</v>
      </c>
      <c r="I3165" s="43">
        <f t="shared" si="286"/>
        <v>506.13531612840001</v>
      </c>
      <c r="J3165" s="43">
        <f t="shared" si="287"/>
        <v>0.91104356903112005</v>
      </c>
      <c r="K3165" s="43"/>
      <c r="L3165" s="43"/>
      <c r="M3165" s="34">
        <f t="shared" si="288"/>
        <v>0.47450185887037505</v>
      </c>
      <c r="N3165" s="56"/>
      <c r="O3165" s="56"/>
      <c r="P3165" s="56"/>
      <c r="Q3165" s="56"/>
      <c r="R3165" s="56"/>
    </row>
    <row r="3166" spans="1:18" ht="15.75" x14ac:dyDescent="0.25">
      <c r="A3166" s="11">
        <v>41688.916666666664</v>
      </c>
      <c r="B3166" s="12">
        <v>1.6</v>
      </c>
      <c r="C3166" s="12">
        <f t="shared" si="283"/>
        <v>45.306954560000008</v>
      </c>
      <c r="D3166" s="58">
        <f t="shared" si="284"/>
        <v>4.2475269900000008E-2</v>
      </c>
      <c r="E3166" s="12">
        <f t="shared" si="285"/>
        <v>2.0388129552000001</v>
      </c>
      <c r="F3166">
        <v>6.28</v>
      </c>
      <c r="G3166" s="12">
        <v>6.28</v>
      </c>
      <c r="H3166" s="43">
        <f t="shared" si="289"/>
        <v>9.42</v>
      </c>
      <c r="I3166" s="43">
        <f t="shared" si="286"/>
        <v>426.79151195520006</v>
      </c>
      <c r="J3166" s="43">
        <f t="shared" si="287"/>
        <v>0.76822472151936005</v>
      </c>
      <c r="K3166" s="43"/>
      <c r="L3166" s="43"/>
      <c r="M3166" s="34">
        <f t="shared" si="288"/>
        <v>0.40011704245800006</v>
      </c>
      <c r="N3166" s="56"/>
      <c r="O3166" s="56"/>
      <c r="P3166" s="56"/>
      <c r="Q3166" s="56"/>
      <c r="R3166" s="56"/>
    </row>
    <row r="3167" spans="1:18" ht="15.75" x14ac:dyDescent="0.25">
      <c r="A3167" s="11">
        <v>41688.9375</v>
      </c>
      <c r="B3167" s="12">
        <v>1.6</v>
      </c>
      <c r="C3167" s="12">
        <f t="shared" si="283"/>
        <v>45.306954560000008</v>
      </c>
      <c r="D3167" s="58">
        <f t="shared" si="284"/>
        <v>4.2475269900000008E-2</v>
      </c>
      <c r="E3167" s="12">
        <f t="shared" si="285"/>
        <v>2.0388129552000001</v>
      </c>
      <c r="F3167">
        <v>5.58</v>
      </c>
      <c r="G3167" s="12">
        <v>5.58</v>
      </c>
      <c r="H3167" s="43">
        <f t="shared" si="289"/>
        <v>8.370000000000001</v>
      </c>
      <c r="I3167" s="43">
        <f t="shared" si="286"/>
        <v>379.21920966720012</v>
      </c>
      <c r="J3167" s="43">
        <f t="shared" si="287"/>
        <v>0.68259457740096019</v>
      </c>
      <c r="K3167" s="43"/>
      <c r="L3167" s="43"/>
      <c r="M3167" s="34">
        <f t="shared" si="288"/>
        <v>0.35551800906300013</v>
      </c>
      <c r="N3167" s="56"/>
      <c r="O3167" s="56"/>
      <c r="P3167" s="56"/>
      <c r="Q3167" s="56"/>
      <c r="R3167" s="56"/>
    </row>
    <row r="3168" spans="1:18" ht="15.75" x14ac:dyDescent="0.25">
      <c r="A3168" s="11">
        <v>41688.958333333336</v>
      </c>
      <c r="B3168" s="12">
        <v>1.5</v>
      </c>
      <c r="C3168" s="12">
        <f t="shared" si="283"/>
        <v>42.475269900000001</v>
      </c>
      <c r="D3168" s="58">
        <f t="shared" si="284"/>
        <v>3.9820565531249998E-2</v>
      </c>
      <c r="E3168" s="12">
        <f t="shared" si="285"/>
        <v>1.9113871455</v>
      </c>
      <c r="F3168">
        <v>5.07</v>
      </c>
      <c r="G3168" s="12">
        <v>5.07</v>
      </c>
      <c r="H3168" s="43">
        <f t="shared" si="289"/>
        <v>7.6050000000000004</v>
      </c>
      <c r="I3168" s="43">
        <f t="shared" si="286"/>
        <v>323.02442758950002</v>
      </c>
      <c r="J3168" s="43">
        <f t="shared" si="287"/>
        <v>0.58144396966110001</v>
      </c>
      <c r="K3168" s="43"/>
      <c r="L3168" s="43"/>
      <c r="M3168" s="34">
        <f t="shared" si="288"/>
        <v>0.30283540086515626</v>
      </c>
      <c r="N3168" s="56"/>
      <c r="O3168" s="56"/>
      <c r="P3168" s="56"/>
      <c r="Q3168" s="56"/>
      <c r="R3168" s="56"/>
    </row>
    <row r="3169" spans="1:18" ht="15.75" x14ac:dyDescent="0.25">
      <c r="A3169" s="11">
        <v>41688.979166666664</v>
      </c>
      <c r="B3169" s="12">
        <v>1.5</v>
      </c>
      <c r="C3169" s="12">
        <f t="shared" si="283"/>
        <v>42.475269900000001</v>
      </c>
      <c r="D3169" s="58">
        <f t="shared" si="284"/>
        <v>3.9820565531249998E-2</v>
      </c>
      <c r="E3169" s="12">
        <f t="shared" si="285"/>
        <v>1.9113871455</v>
      </c>
      <c r="F3169">
        <v>4.76</v>
      </c>
      <c r="G3169" s="12">
        <v>4.76</v>
      </c>
      <c r="H3169" s="43">
        <f t="shared" si="289"/>
        <v>7.14</v>
      </c>
      <c r="I3169" s="43">
        <f t="shared" si="286"/>
        <v>303.27342708599997</v>
      </c>
      <c r="J3169" s="43">
        <f t="shared" si="287"/>
        <v>0.54589216875479996</v>
      </c>
      <c r="K3169" s="43"/>
      <c r="L3169" s="43"/>
      <c r="M3169" s="34">
        <f t="shared" si="288"/>
        <v>0.28431883789312501</v>
      </c>
      <c r="N3169" s="56"/>
      <c r="O3169" s="56"/>
      <c r="P3169" s="56"/>
      <c r="Q3169" s="56"/>
      <c r="R3169" s="56"/>
    </row>
    <row r="3170" spans="1:18" ht="15.75" x14ac:dyDescent="0.25">
      <c r="A3170" s="11">
        <v>41689</v>
      </c>
      <c r="B3170" s="12">
        <v>1.4</v>
      </c>
      <c r="C3170" s="12">
        <f t="shared" ref="C3170:C3233" si="290">B3170*28.3168466</f>
        <v>39.64358524</v>
      </c>
      <c r="D3170" s="58">
        <f t="shared" ref="D3170:D3233" si="291">C3170*1800*10^6/(1.92*10^12)</f>
        <v>3.7165861162500001E-2</v>
      </c>
      <c r="E3170" s="12">
        <f t="shared" ref="E3170:E3233" si="292">C3170*86400*10^6/(1.92*10^12)</f>
        <v>1.7839613357999999</v>
      </c>
      <c r="F3170">
        <v>4.43</v>
      </c>
      <c r="G3170" s="12">
        <v>4.43</v>
      </c>
      <c r="H3170" s="43">
        <f t="shared" si="289"/>
        <v>6.6449999999999996</v>
      </c>
      <c r="I3170" s="43">
        <f t="shared" ref="I3170:I3233" si="293">C3170*H3170</f>
        <v>263.43162391979996</v>
      </c>
      <c r="J3170" s="43">
        <f t="shared" ref="J3170:J3233" si="294">I3170*1800*10^-6</f>
        <v>0.47417692305563991</v>
      </c>
      <c r="K3170" s="43">
        <f>SUM(J3170:J3217)</f>
        <v>1038.3426257296951</v>
      </c>
      <c r="L3170" s="43">
        <f>K3170/1.92</f>
        <v>540.80345090088292</v>
      </c>
      <c r="M3170" s="34">
        <f t="shared" ref="M3170:M3233" si="295">J3170/1.92</f>
        <v>0.24696714742481246</v>
      </c>
      <c r="N3170" s="43">
        <f>AVERAGE(E3170:E3217)</f>
        <v>10.37617749569625</v>
      </c>
      <c r="O3170" s="43">
        <f>AVERAGE(E3170:E3217)</f>
        <v>10.37617749569625</v>
      </c>
      <c r="P3170" s="43">
        <f>MAX(E3170:E3217)</f>
        <v>34.404968619000002</v>
      </c>
      <c r="Q3170" s="56"/>
      <c r="R3170" s="56"/>
    </row>
    <row r="3171" spans="1:18" ht="15.75" x14ac:dyDescent="0.25">
      <c r="A3171" s="11">
        <v>41689.020833333336</v>
      </c>
      <c r="B3171" s="12">
        <v>1.4</v>
      </c>
      <c r="C3171" s="12">
        <f t="shared" si="290"/>
        <v>39.64358524</v>
      </c>
      <c r="D3171" s="58">
        <f t="shared" si="291"/>
        <v>3.7165861162500001E-2</v>
      </c>
      <c r="E3171" s="12">
        <f t="shared" si="292"/>
        <v>1.7839613357999999</v>
      </c>
      <c r="F3171">
        <v>4.38</v>
      </c>
      <c r="G3171" s="12">
        <v>4.38</v>
      </c>
      <c r="H3171" s="43">
        <f t="shared" si="289"/>
        <v>6.57</v>
      </c>
      <c r="I3171" s="43">
        <f t="shared" si="293"/>
        <v>260.45835502680001</v>
      </c>
      <c r="J3171" s="43">
        <f t="shared" si="294"/>
        <v>0.46882503904823997</v>
      </c>
      <c r="K3171" s="43"/>
      <c r="L3171" s="43"/>
      <c r="M3171" s="34">
        <f t="shared" si="295"/>
        <v>0.24417970783762499</v>
      </c>
      <c r="N3171" s="56"/>
      <c r="O3171" s="56"/>
      <c r="P3171" s="56"/>
      <c r="Q3171" s="56"/>
      <c r="R3171" s="56"/>
    </row>
    <row r="3172" spans="1:18" ht="15.75" x14ac:dyDescent="0.25">
      <c r="A3172" s="11">
        <v>41689.041666666664</v>
      </c>
      <c r="B3172" s="12">
        <v>1.3</v>
      </c>
      <c r="C3172" s="12">
        <f t="shared" si="290"/>
        <v>36.811900580000007</v>
      </c>
      <c r="D3172" s="58">
        <f t="shared" si="291"/>
        <v>3.4511156793750011E-2</v>
      </c>
      <c r="E3172" s="12">
        <f t="shared" si="292"/>
        <v>1.6565355261000005</v>
      </c>
      <c r="F3172">
        <v>4.4800000000000004</v>
      </c>
      <c r="G3172" s="12">
        <v>4.4800000000000004</v>
      </c>
      <c r="H3172" s="43">
        <f t="shared" si="289"/>
        <v>6.7200000000000006</v>
      </c>
      <c r="I3172" s="43">
        <f t="shared" si="293"/>
        <v>247.37597189760007</v>
      </c>
      <c r="J3172" s="43">
        <f t="shared" si="294"/>
        <v>0.44527674941568013</v>
      </c>
      <c r="K3172" s="43"/>
      <c r="L3172" s="43"/>
      <c r="M3172" s="34">
        <f t="shared" si="295"/>
        <v>0.23191497365400007</v>
      </c>
      <c r="N3172" s="56"/>
      <c r="O3172" s="56"/>
      <c r="P3172" s="56"/>
      <c r="Q3172" s="56"/>
      <c r="R3172" s="56"/>
    </row>
    <row r="3173" spans="1:18" ht="15.75" x14ac:dyDescent="0.25">
      <c r="A3173" s="11">
        <v>41689.0625</v>
      </c>
      <c r="B3173" s="12">
        <v>1.3</v>
      </c>
      <c r="C3173" s="12">
        <f t="shared" si="290"/>
        <v>36.811900580000007</v>
      </c>
      <c r="D3173" s="58">
        <f t="shared" si="291"/>
        <v>3.4511156793750011E-2</v>
      </c>
      <c r="E3173" s="12">
        <f t="shared" si="292"/>
        <v>1.6565355261000005</v>
      </c>
      <c r="F3173">
        <v>4.3499999999999996</v>
      </c>
      <c r="G3173" s="12">
        <v>4.3499999999999996</v>
      </c>
      <c r="H3173" s="43">
        <f t="shared" si="289"/>
        <v>6.5249999999999995</v>
      </c>
      <c r="I3173" s="43">
        <f t="shared" si="293"/>
        <v>240.19765128450001</v>
      </c>
      <c r="J3173" s="43">
        <f t="shared" si="294"/>
        <v>0.43235577231210004</v>
      </c>
      <c r="K3173" s="43"/>
      <c r="L3173" s="43"/>
      <c r="M3173" s="34">
        <f t="shared" si="295"/>
        <v>0.22518529807921878</v>
      </c>
      <c r="N3173" s="56"/>
      <c r="O3173" s="56"/>
      <c r="P3173" s="56"/>
      <c r="Q3173" s="56"/>
      <c r="R3173" s="56"/>
    </row>
    <row r="3174" spans="1:18" ht="15.75" x14ac:dyDescent="0.25">
      <c r="A3174" s="11">
        <v>41689.083333333336</v>
      </c>
      <c r="B3174" s="12">
        <v>1.3</v>
      </c>
      <c r="C3174" s="12">
        <f t="shared" si="290"/>
        <v>36.811900580000007</v>
      </c>
      <c r="D3174" s="58">
        <f t="shared" si="291"/>
        <v>3.4511156793750011E-2</v>
      </c>
      <c r="E3174" s="12">
        <f t="shared" si="292"/>
        <v>1.6565355261000005</v>
      </c>
      <c r="F3174">
        <v>4.0599999999999996</v>
      </c>
      <c r="G3174" s="12">
        <v>4.0599999999999996</v>
      </c>
      <c r="H3174" s="43">
        <f t="shared" si="289"/>
        <v>6.09</v>
      </c>
      <c r="I3174" s="43">
        <f t="shared" si="293"/>
        <v>224.18447453220003</v>
      </c>
      <c r="J3174" s="43">
        <f t="shared" si="294"/>
        <v>0.40353205415796006</v>
      </c>
      <c r="K3174" s="43"/>
      <c r="L3174" s="43"/>
      <c r="M3174" s="34">
        <f t="shared" si="295"/>
        <v>0.21017294487393753</v>
      </c>
      <c r="N3174" s="56"/>
      <c r="O3174" s="56"/>
      <c r="P3174" s="56"/>
      <c r="Q3174" s="56"/>
      <c r="R3174" s="56"/>
    </row>
    <row r="3175" spans="1:18" ht="15.75" x14ac:dyDescent="0.25">
      <c r="A3175" s="11">
        <v>41689.104166666664</v>
      </c>
      <c r="B3175" s="12">
        <v>1.1000000000000001</v>
      </c>
      <c r="C3175" s="12">
        <f t="shared" si="290"/>
        <v>31.148531260000006</v>
      </c>
      <c r="D3175" s="58">
        <f t="shared" si="291"/>
        <v>2.9201748056250004E-2</v>
      </c>
      <c r="E3175" s="12">
        <f t="shared" si="292"/>
        <v>1.4016839067000002</v>
      </c>
      <c r="F3175">
        <v>3.7</v>
      </c>
      <c r="G3175" s="12">
        <v>3.7</v>
      </c>
      <c r="H3175" s="43">
        <f t="shared" si="289"/>
        <v>5.5500000000000007</v>
      </c>
      <c r="I3175" s="43">
        <f t="shared" si="293"/>
        <v>172.87434849300004</v>
      </c>
      <c r="J3175" s="43">
        <f t="shared" si="294"/>
        <v>0.31117382728740006</v>
      </c>
      <c r="K3175" s="43"/>
      <c r="L3175" s="43"/>
      <c r="M3175" s="34">
        <f t="shared" si="295"/>
        <v>0.16206970171218754</v>
      </c>
      <c r="N3175" s="56"/>
      <c r="O3175" s="56"/>
      <c r="P3175" s="56"/>
      <c r="Q3175" s="56"/>
      <c r="R3175" s="56"/>
    </row>
    <row r="3176" spans="1:18" ht="15.75" x14ac:dyDescent="0.25">
      <c r="A3176" s="11">
        <v>41689.125</v>
      </c>
      <c r="B3176" s="12">
        <v>1.1000000000000001</v>
      </c>
      <c r="C3176" s="12">
        <f t="shared" si="290"/>
        <v>31.148531260000006</v>
      </c>
      <c r="D3176" s="58">
        <f t="shared" si="291"/>
        <v>2.9201748056250004E-2</v>
      </c>
      <c r="E3176" s="12">
        <f t="shared" si="292"/>
        <v>1.4016839067000002</v>
      </c>
      <c r="F3176">
        <v>3.45</v>
      </c>
      <c r="G3176" s="12">
        <v>3.45</v>
      </c>
      <c r="H3176" s="43">
        <f t="shared" si="289"/>
        <v>5.1750000000000007</v>
      </c>
      <c r="I3176" s="43">
        <f t="shared" si="293"/>
        <v>161.19364927050006</v>
      </c>
      <c r="J3176" s="43">
        <f t="shared" si="294"/>
        <v>0.29014856868690014</v>
      </c>
      <c r="K3176" s="43"/>
      <c r="L3176" s="43"/>
      <c r="M3176" s="34">
        <f t="shared" si="295"/>
        <v>0.15111904619109384</v>
      </c>
      <c r="N3176" s="56"/>
      <c r="O3176" s="56"/>
      <c r="P3176" s="56"/>
      <c r="Q3176" s="56"/>
      <c r="R3176" s="56"/>
    </row>
    <row r="3177" spans="1:18" ht="15.75" x14ac:dyDescent="0.25">
      <c r="A3177" s="11">
        <v>41689.145833333336</v>
      </c>
      <c r="B3177" s="12">
        <v>1.1000000000000001</v>
      </c>
      <c r="C3177" s="12">
        <f t="shared" si="290"/>
        <v>31.148531260000006</v>
      </c>
      <c r="D3177" s="58">
        <f t="shared" si="291"/>
        <v>2.9201748056250004E-2</v>
      </c>
      <c r="E3177" s="12">
        <f t="shared" si="292"/>
        <v>1.4016839067000002</v>
      </c>
      <c r="F3177">
        <v>3.3</v>
      </c>
      <c r="G3177" s="12">
        <v>3.3</v>
      </c>
      <c r="H3177" s="43">
        <f t="shared" si="289"/>
        <v>4.9499999999999993</v>
      </c>
      <c r="I3177" s="43">
        <f t="shared" si="293"/>
        <v>154.18522973700001</v>
      </c>
      <c r="J3177" s="43">
        <f t="shared" si="294"/>
        <v>0.27753341352660005</v>
      </c>
      <c r="K3177" s="43"/>
      <c r="L3177" s="43"/>
      <c r="M3177" s="34">
        <f t="shared" si="295"/>
        <v>0.14454865287843752</v>
      </c>
      <c r="N3177" s="56"/>
      <c r="O3177" s="56"/>
      <c r="P3177" s="56"/>
      <c r="Q3177" s="56"/>
      <c r="R3177" s="56"/>
    </row>
    <row r="3178" spans="1:18" ht="15.75" x14ac:dyDescent="0.25">
      <c r="A3178" s="11">
        <v>41689.166666666664</v>
      </c>
      <c r="B3178" s="12">
        <v>1.1000000000000001</v>
      </c>
      <c r="C3178" s="12">
        <f t="shared" si="290"/>
        <v>31.148531260000006</v>
      </c>
      <c r="D3178" s="58">
        <f t="shared" si="291"/>
        <v>2.9201748056250004E-2</v>
      </c>
      <c r="E3178" s="12">
        <f t="shared" si="292"/>
        <v>1.4016839067000002</v>
      </c>
      <c r="F3178">
        <v>3.25</v>
      </c>
      <c r="G3178" s="12">
        <v>3.25</v>
      </c>
      <c r="H3178" s="43">
        <f t="shared" si="289"/>
        <v>4.875</v>
      </c>
      <c r="I3178" s="43">
        <f t="shared" si="293"/>
        <v>151.84908989250002</v>
      </c>
      <c r="J3178" s="43">
        <f t="shared" si="294"/>
        <v>0.2733283618065</v>
      </c>
      <c r="K3178" s="43"/>
      <c r="L3178" s="43"/>
      <c r="M3178" s="34">
        <f t="shared" si="295"/>
        <v>0.14235852177421876</v>
      </c>
      <c r="N3178" s="56"/>
      <c r="O3178" s="56"/>
      <c r="P3178" s="56"/>
      <c r="Q3178" s="56"/>
      <c r="R3178" s="56"/>
    </row>
    <row r="3179" spans="1:18" ht="15.75" x14ac:dyDescent="0.25">
      <c r="A3179" s="11">
        <v>41689.1875</v>
      </c>
      <c r="B3179" s="12">
        <v>1.1000000000000001</v>
      </c>
      <c r="C3179" s="12">
        <f t="shared" si="290"/>
        <v>31.148531260000006</v>
      </c>
      <c r="D3179" s="58">
        <f t="shared" si="291"/>
        <v>2.9201748056250004E-2</v>
      </c>
      <c r="E3179" s="12">
        <f t="shared" si="292"/>
        <v>1.4016839067000002</v>
      </c>
      <c r="F3179">
        <v>3.47</v>
      </c>
      <c r="G3179" s="12">
        <v>3.47</v>
      </c>
      <c r="H3179" s="43">
        <f t="shared" si="289"/>
        <v>5.2050000000000001</v>
      </c>
      <c r="I3179" s="43">
        <f t="shared" si="293"/>
        <v>162.12810520830004</v>
      </c>
      <c r="J3179" s="43">
        <f t="shared" si="294"/>
        <v>0.29183058937494005</v>
      </c>
      <c r="K3179" s="43"/>
      <c r="L3179" s="43"/>
      <c r="M3179" s="34">
        <f t="shared" si="295"/>
        <v>0.15199509863278129</v>
      </c>
      <c r="N3179" s="56"/>
      <c r="O3179" s="56"/>
      <c r="P3179" s="56"/>
      <c r="Q3179" s="56"/>
      <c r="R3179" s="56"/>
    </row>
    <row r="3180" spans="1:18" ht="15.75" x14ac:dyDescent="0.25">
      <c r="A3180" s="11">
        <v>41689.208333333336</v>
      </c>
      <c r="B3180" s="12">
        <v>1.1000000000000001</v>
      </c>
      <c r="C3180" s="12">
        <f t="shared" si="290"/>
        <v>31.148531260000006</v>
      </c>
      <c r="D3180" s="58">
        <f t="shared" si="291"/>
        <v>2.9201748056250004E-2</v>
      </c>
      <c r="E3180" s="12">
        <f t="shared" si="292"/>
        <v>1.4016839067000002</v>
      </c>
      <c r="F3180">
        <v>3.57</v>
      </c>
      <c r="G3180" s="12">
        <v>3.57</v>
      </c>
      <c r="H3180" s="43">
        <f t="shared" si="289"/>
        <v>5.3549999999999995</v>
      </c>
      <c r="I3180" s="43">
        <f t="shared" si="293"/>
        <v>166.80038489730001</v>
      </c>
      <c r="J3180" s="43">
        <f t="shared" si="294"/>
        <v>0.30024069281513999</v>
      </c>
      <c r="K3180" s="43"/>
      <c r="L3180" s="43"/>
      <c r="M3180" s="34">
        <f t="shared" si="295"/>
        <v>0.15637536084121875</v>
      </c>
      <c r="N3180" s="56"/>
      <c r="O3180" s="56"/>
      <c r="P3180" s="56"/>
      <c r="Q3180" s="56"/>
      <c r="R3180" s="56"/>
    </row>
    <row r="3181" spans="1:18" ht="15.75" x14ac:dyDescent="0.25">
      <c r="A3181" s="11">
        <v>41689.229166666664</v>
      </c>
      <c r="B3181" s="12">
        <v>1.1000000000000001</v>
      </c>
      <c r="C3181" s="12">
        <f t="shared" si="290"/>
        <v>31.148531260000006</v>
      </c>
      <c r="D3181" s="58">
        <f t="shared" si="291"/>
        <v>2.9201748056250004E-2</v>
      </c>
      <c r="E3181" s="12">
        <f t="shared" si="292"/>
        <v>1.4016839067000002</v>
      </c>
      <c r="F3181">
        <v>3.51</v>
      </c>
      <c r="G3181" s="12">
        <v>3.51</v>
      </c>
      <c r="H3181" s="43">
        <f t="shared" si="289"/>
        <v>5.2649999999999997</v>
      </c>
      <c r="I3181" s="43">
        <f t="shared" si="293"/>
        <v>163.99701708390003</v>
      </c>
      <c r="J3181" s="43">
        <f t="shared" si="294"/>
        <v>0.29519463075102004</v>
      </c>
      <c r="K3181" s="43"/>
      <c r="L3181" s="43"/>
      <c r="M3181" s="34">
        <f t="shared" si="295"/>
        <v>0.15374720351615628</v>
      </c>
      <c r="N3181" s="56"/>
      <c r="O3181" s="56"/>
      <c r="P3181" s="56"/>
      <c r="Q3181" s="56"/>
      <c r="R3181" s="56"/>
    </row>
    <row r="3182" spans="1:18" ht="15.75" x14ac:dyDescent="0.25">
      <c r="A3182" s="11">
        <v>41689.25</v>
      </c>
      <c r="B3182" s="12">
        <v>0.96</v>
      </c>
      <c r="C3182" s="12">
        <f t="shared" si="290"/>
        <v>27.184172736000001</v>
      </c>
      <c r="D3182" s="58">
        <f t="shared" si="291"/>
        <v>2.5485161940000001E-2</v>
      </c>
      <c r="E3182" s="12">
        <f t="shared" si="292"/>
        <v>1.22328777312</v>
      </c>
      <c r="F3182">
        <v>3.2</v>
      </c>
      <c r="G3182" s="12">
        <v>3.2</v>
      </c>
      <c r="H3182" s="43">
        <f t="shared" si="289"/>
        <v>4.8000000000000007</v>
      </c>
      <c r="I3182" s="43">
        <f t="shared" si="293"/>
        <v>130.48402913280003</v>
      </c>
      <c r="J3182" s="43">
        <f t="shared" si="294"/>
        <v>0.23487125243904003</v>
      </c>
      <c r="K3182" s="43"/>
      <c r="L3182" s="43"/>
      <c r="M3182" s="34">
        <f t="shared" si="295"/>
        <v>0.12232877731200002</v>
      </c>
      <c r="N3182" s="56"/>
      <c r="O3182" s="56"/>
      <c r="P3182" s="56"/>
      <c r="Q3182" s="56"/>
      <c r="R3182" s="56"/>
    </row>
    <row r="3183" spans="1:18" ht="15.75" x14ac:dyDescent="0.25">
      <c r="A3183" s="11">
        <v>41689.270833333336</v>
      </c>
      <c r="B3183" s="12">
        <v>0.96</v>
      </c>
      <c r="C3183" s="12">
        <f t="shared" si="290"/>
        <v>27.184172736000001</v>
      </c>
      <c r="D3183" s="58">
        <f t="shared" si="291"/>
        <v>2.5485161940000001E-2</v>
      </c>
      <c r="E3183" s="12">
        <f t="shared" si="292"/>
        <v>1.22328777312</v>
      </c>
      <c r="F3183">
        <v>2.97</v>
      </c>
      <c r="G3183" s="12">
        <v>2.97</v>
      </c>
      <c r="H3183" s="43">
        <f t="shared" si="289"/>
        <v>4.4550000000000001</v>
      </c>
      <c r="I3183" s="43">
        <f t="shared" si="293"/>
        <v>121.10548953888001</v>
      </c>
      <c r="J3183" s="43">
        <f t="shared" si="294"/>
        <v>0.217989881169984</v>
      </c>
      <c r="K3183" s="43"/>
      <c r="L3183" s="43"/>
      <c r="M3183" s="34">
        <f t="shared" si="295"/>
        <v>0.1135363964427</v>
      </c>
      <c r="N3183" s="56"/>
      <c r="O3183" s="56"/>
      <c r="P3183" s="56"/>
      <c r="Q3183" s="56"/>
      <c r="R3183" s="56"/>
    </row>
    <row r="3184" spans="1:18" ht="15.75" x14ac:dyDescent="0.25">
      <c r="A3184" s="11">
        <v>41689.291666666664</v>
      </c>
      <c r="B3184" s="12">
        <v>0.96</v>
      </c>
      <c r="C3184" s="12">
        <f t="shared" si="290"/>
        <v>27.184172736000001</v>
      </c>
      <c r="D3184" s="58">
        <f t="shared" si="291"/>
        <v>2.5485161940000001E-2</v>
      </c>
      <c r="E3184" s="12">
        <f t="shared" si="292"/>
        <v>1.22328777312</v>
      </c>
      <c r="F3184">
        <v>2.97</v>
      </c>
      <c r="G3184" s="12">
        <v>2.97</v>
      </c>
      <c r="H3184" s="43">
        <f t="shared" si="289"/>
        <v>4.4550000000000001</v>
      </c>
      <c r="I3184" s="43">
        <f t="shared" si="293"/>
        <v>121.10548953888001</v>
      </c>
      <c r="J3184" s="43">
        <f t="shared" si="294"/>
        <v>0.217989881169984</v>
      </c>
      <c r="K3184" s="43"/>
      <c r="L3184" s="43"/>
      <c r="M3184" s="34">
        <f t="shared" si="295"/>
        <v>0.1135363964427</v>
      </c>
      <c r="N3184" s="56"/>
      <c r="O3184" s="56"/>
      <c r="P3184" s="56"/>
      <c r="Q3184" s="56"/>
      <c r="R3184" s="56"/>
    </row>
    <row r="3185" spans="1:18" ht="15.75" x14ac:dyDescent="0.25">
      <c r="A3185" s="11">
        <v>41689.3125</v>
      </c>
      <c r="B3185" s="12">
        <v>0.96</v>
      </c>
      <c r="C3185" s="12">
        <f t="shared" si="290"/>
        <v>27.184172736000001</v>
      </c>
      <c r="D3185" s="58">
        <f t="shared" si="291"/>
        <v>2.5485161940000001E-2</v>
      </c>
      <c r="E3185" s="12">
        <f t="shared" si="292"/>
        <v>1.22328777312</v>
      </c>
      <c r="F3185">
        <v>2.94</v>
      </c>
      <c r="G3185" s="12">
        <v>2.94</v>
      </c>
      <c r="H3185" s="43">
        <f t="shared" si="289"/>
        <v>4.41</v>
      </c>
      <c r="I3185" s="43">
        <f t="shared" si="293"/>
        <v>119.88220176576</v>
      </c>
      <c r="J3185" s="43">
        <f t="shared" si="294"/>
        <v>0.21578796317836799</v>
      </c>
      <c r="K3185" s="43"/>
      <c r="L3185" s="43"/>
      <c r="M3185" s="34">
        <f t="shared" si="295"/>
        <v>0.1123895641554</v>
      </c>
      <c r="N3185" s="56"/>
      <c r="O3185" s="56"/>
      <c r="P3185" s="56"/>
      <c r="Q3185" s="56"/>
      <c r="R3185" s="56"/>
    </row>
    <row r="3186" spans="1:18" ht="15.75" x14ac:dyDescent="0.25">
      <c r="A3186" s="11">
        <v>41689.333333333336</v>
      </c>
      <c r="B3186" s="12">
        <v>0.96</v>
      </c>
      <c r="C3186" s="12">
        <f t="shared" si="290"/>
        <v>27.184172736000001</v>
      </c>
      <c r="D3186" s="58">
        <f t="shared" si="291"/>
        <v>2.5485161940000001E-2</v>
      </c>
      <c r="E3186" s="12">
        <f t="shared" si="292"/>
        <v>1.22328777312</v>
      </c>
      <c r="F3186">
        <v>3.29</v>
      </c>
      <c r="G3186" s="12">
        <v>3.29</v>
      </c>
      <c r="H3186" s="43">
        <f t="shared" si="289"/>
        <v>4.9350000000000005</v>
      </c>
      <c r="I3186" s="43">
        <f t="shared" si="293"/>
        <v>134.15389245216002</v>
      </c>
      <c r="J3186" s="43">
        <f t="shared" si="294"/>
        <v>0.24147700641388803</v>
      </c>
      <c r="K3186" s="43"/>
      <c r="L3186" s="43"/>
      <c r="M3186" s="34">
        <f t="shared" si="295"/>
        <v>0.12576927417390002</v>
      </c>
      <c r="N3186" s="56"/>
      <c r="O3186" s="56"/>
      <c r="P3186" s="56"/>
      <c r="Q3186" s="56"/>
      <c r="R3186" s="56"/>
    </row>
    <row r="3187" spans="1:18" ht="15.75" x14ac:dyDescent="0.25">
      <c r="A3187" s="11">
        <v>41689.354166666664</v>
      </c>
      <c r="B3187" s="12">
        <v>0.96</v>
      </c>
      <c r="C3187" s="12">
        <f t="shared" si="290"/>
        <v>27.184172736000001</v>
      </c>
      <c r="D3187" s="58">
        <f t="shared" si="291"/>
        <v>2.5485161940000001E-2</v>
      </c>
      <c r="E3187" s="12">
        <f t="shared" si="292"/>
        <v>1.22328777312</v>
      </c>
      <c r="F3187">
        <v>4.41</v>
      </c>
      <c r="G3187" s="12">
        <v>4.41</v>
      </c>
      <c r="H3187" s="43">
        <f t="shared" si="289"/>
        <v>6.6150000000000002</v>
      </c>
      <c r="I3187" s="43">
        <f t="shared" si="293"/>
        <v>179.82330264864001</v>
      </c>
      <c r="J3187" s="43">
        <f t="shared" si="294"/>
        <v>0.32368194476755202</v>
      </c>
      <c r="K3187" s="43"/>
      <c r="L3187" s="43"/>
      <c r="M3187" s="34">
        <f t="shared" si="295"/>
        <v>0.16858434623310001</v>
      </c>
      <c r="N3187" s="56"/>
      <c r="O3187" s="56"/>
      <c r="P3187" s="56"/>
      <c r="Q3187" s="56"/>
      <c r="R3187" s="56"/>
    </row>
    <row r="3188" spans="1:18" ht="15.75" x14ac:dyDescent="0.25">
      <c r="A3188" s="11">
        <v>41689.375</v>
      </c>
      <c r="B3188" s="12">
        <v>1.1000000000000001</v>
      </c>
      <c r="C3188" s="12">
        <f t="shared" si="290"/>
        <v>31.148531260000006</v>
      </c>
      <c r="D3188" s="58">
        <f t="shared" si="291"/>
        <v>2.9201748056250004E-2</v>
      </c>
      <c r="E3188" s="12">
        <f t="shared" si="292"/>
        <v>1.4016839067000002</v>
      </c>
      <c r="F3188">
        <v>4.17</v>
      </c>
      <c r="G3188" s="12">
        <v>4.17</v>
      </c>
      <c r="H3188" s="43">
        <f t="shared" si="289"/>
        <v>6.2549999999999999</v>
      </c>
      <c r="I3188" s="43">
        <f t="shared" si="293"/>
        <v>194.83406303130002</v>
      </c>
      <c r="J3188" s="43">
        <f t="shared" si="294"/>
        <v>0.35070131345634004</v>
      </c>
      <c r="K3188" s="43"/>
      <c r="L3188" s="43"/>
      <c r="M3188" s="34">
        <f t="shared" si="295"/>
        <v>0.18265693409184378</v>
      </c>
      <c r="N3188" s="56"/>
      <c r="O3188" s="56"/>
      <c r="P3188" s="56"/>
      <c r="Q3188" s="56"/>
      <c r="R3188" s="56"/>
    </row>
    <row r="3189" spans="1:18" ht="15.75" x14ac:dyDescent="0.25">
      <c r="A3189" s="11">
        <v>41689.395833333336</v>
      </c>
      <c r="B3189" s="12">
        <v>1.5</v>
      </c>
      <c r="C3189" s="12">
        <f t="shared" si="290"/>
        <v>42.475269900000001</v>
      </c>
      <c r="D3189" s="58">
        <f t="shared" si="291"/>
        <v>3.9820565531249998E-2</v>
      </c>
      <c r="E3189" s="12">
        <f t="shared" si="292"/>
        <v>1.9113871455</v>
      </c>
      <c r="F3189">
        <v>68.95</v>
      </c>
      <c r="G3189" s="12">
        <v>68.95</v>
      </c>
      <c r="H3189" s="43">
        <f t="shared" si="289"/>
        <v>103.42500000000001</v>
      </c>
      <c r="I3189" s="43">
        <f t="shared" si="293"/>
        <v>4393.0047894075005</v>
      </c>
      <c r="J3189" s="43">
        <f t="shared" si="294"/>
        <v>7.9074086209335004</v>
      </c>
      <c r="K3189" s="43"/>
      <c r="L3189" s="43"/>
      <c r="M3189" s="34">
        <f t="shared" si="295"/>
        <v>4.1184419900695319</v>
      </c>
      <c r="N3189" s="56"/>
      <c r="O3189" s="56"/>
      <c r="P3189" s="56"/>
      <c r="Q3189" s="56"/>
      <c r="R3189" s="56"/>
    </row>
    <row r="3190" spans="1:18" ht="15.75" x14ac:dyDescent="0.25">
      <c r="A3190" s="11">
        <v>41689.416666666664</v>
      </c>
      <c r="B3190" s="12">
        <v>6.5</v>
      </c>
      <c r="C3190" s="12">
        <f t="shared" si="290"/>
        <v>184.05950290000001</v>
      </c>
      <c r="D3190" s="58">
        <f t="shared" si="291"/>
        <v>0.17255578396874999</v>
      </c>
      <c r="E3190" s="12">
        <f t="shared" si="292"/>
        <v>8.2826776305000003</v>
      </c>
      <c r="F3190">
        <v>155.12</v>
      </c>
      <c r="G3190" s="12">
        <v>155.12</v>
      </c>
      <c r="H3190" s="43">
        <f t="shared" si="289"/>
        <v>232.68</v>
      </c>
      <c r="I3190" s="43">
        <f t="shared" si="293"/>
        <v>42826.965134772006</v>
      </c>
      <c r="J3190" s="43">
        <f t="shared" si="294"/>
        <v>77.088537242589609</v>
      </c>
      <c r="K3190" s="43"/>
      <c r="L3190" s="43"/>
      <c r="M3190" s="34">
        <f t="shared" si="295"/>
        <v>40.150279813848755</v>
      </c>
      <c r="N3190" s="56"/>
      <c r="O3190" s="56"/>
      <c r="P3190" s="56"/>
      <c r="Q3190" s="56"/>
      <c r="R3190" s="56"/>
    </row>
    <row r="3191" spans="1:18" ht="15.75" x14ac:dyDescent="0.25">
      <c r="A3191" s="11">
        <v>41689.4375</v>
      </c>
      <c r="B3191" s="12">
        <v>8.1</v>
      </c>
      <c r="C3191" s="12">
        <f t="shared" si="290"/>
        <v>229.36645745999999</v>
      </c>
      <c r="D3191" s="58">
        <f t="shared" si="291"/>
        <v>0.21503105386874996</v>
      </c>
      <c r="E3191" s="12">
        <f t="shared" si="292"/>
        <v>10.321490585699999</v>
      </c>
      <c r="F3191">
        <v>118.33</v>
      </c>
      <c r="G3191" s="12">
        <v>118.33</v>
      </c>
      <c r="H3191" s="43">
        <f t="shared" si="289"/>
        <v>177.495</v>
      </c>
      <c r="I3191" s="43">
        <f t="shared" si="293"/>
        <v>40711.399366862701</v>
      </c>
      <c r="J3191" s="43">
        <f t="shared" si="294"/>
        <v>73.280518860352856</v>
      </c>
      <c r="K3191" s="43"/>
      <c r="L3191" s="43"/>
      <c r="M3191" s="34">
        <f t="shared" si="295"/>
        <v>38.166936906433783</v>
      </c>
      <c r="N3191" s="56"/>
      <c r="O3191" s="56"/>
      <c r="P3191" s="56"/>
      <c r="Q3191" s="56"/>
      <c r="R3191" s="56"/>
    </row>
    <row r="3192" spans="1:18" ht="15.75" x14ac:dyDescent="0.25">
      <c r="A3192" s="11">
        <v>41689.458333333336</v>
      </c>
      <c r="B3192" s="12">
        <v>10</v>
      </c>
      <c r="C3192" s="12">
        <f t="shared" si="290"/>
        <v>283.16846600000002</v>
      </c>
      <c r="D3192" s="58">
        <f t="shared" si="291"/>
        <v>0.26547043687500005</v>
      </c>
      <c r="E3192" s="12">
        <f t="shared" si="292"/>
        <v>12.742580970000001</v>
      </c>
      <c r="F3192">
        <v>87.58</v>
      </c>
      <c r="G3192" s="12">
        <v>87.58</v>
      </c>
      <c r="H3192" s="43">
        <f t="shared" si="289"/>
        <v>131.37</v>
      </c>
      <c r="I3192" s="43">
        <f t="shared" si="293"/>
        <v>37199.841378420002</v>
      </c>
      <c r="J3192" s="43">
        <f t="shared" si="294"/>
        <v>66.959714481155999</v>
      </c>
      <c r="K3192" s="43"/>
      <c r="L3192" s="43"/>
      <c r="M3192" s="34">
        <f t="shared" si="295"/>
        <v>34.874851292268751</v>
      </c>
      <c r="N3192" s="56"/>
      <c r="O3192" s="56"/>
      <c r="P3192" s="56"/>
      <c r="Q3192" s="56"/>
      <c r="R3192" s="56"/>
    </row>
    <row r="3193" spans="1:18" ht="15.75" x14ac:dyDescent="0.25">
      <c r="A3193" s="11">
        <v>41689.479166666664</v>
      </c>
      <c r="B3193" s="12">
        <v>7.3</v>
      </c>
      <c r="C3193" s="12">
        <f t="shared" si="290"/>
        <v>206.71298018000002</v>
      </c>
      <c r="D3193" s="58">
        <f t="shared" si="291"/>
        <v>0.19379341891874999</v>
      </c>
      <c r="E3193" s="12">
        <f t="shared" si="292"/>
        <v>9.3020841081000025</v>
      </c>
      <c r="F3193">
        <v>45.77</v>
      </c>
      <c r="G3193" s="12">
        <v>45.77</v>
      </c>
      <c r="H3193" s="43">
        <f t="shared" si="289"/>
        <v>68.655000000000001</v>
      </c>
      <c r="I3193" s="43">
        <f t="shared" si="293"/>
        <v>14191.879654257902</v>
      </c>
      <c r="J3193" s="43">
        <f t="shared" si="294"/>
        <v>25.545383377664223</v>
      </c>
      <c r="K3193" s="43"/>
      <c r="L3193" s="43"/>
      <c r="M3193" s="34">
        <f t="shared" si="295"/>
        <v>13.304887175866783</v>
      </c>
      <c r="N3193" s="56"/>
      <c r="O3193" s="56"/>
      <c r="P3193" s="56"/>
      <c r="Q3193" s="56"/>
      <c r="R3193" s="56"/>
    </row>
    <row r="3194" spans="1:18" ht="15.75" x14ac:dyDescent="0.25">
      <c r="A3194" s="11">
        <v>41689.5</v>
      </c>
      <c r="B3194" s="12">
        <v>7.3</v>
      </c>
      <c r="C3194" s="12">
        <f t="shared" si="290"/>
        <v>206.71298018000002</v>
      </c>
      <c r="D3194" s="58">
        <f t="shared" si="291"/>
        <v>0.19379341891874999</v>
      </c>
      <c r="E3194" s="12">
        <f t="shared" si="292"/>
        <v>9.3020841081000025</v>
      </c>
      <c r="F3194">
        <v>30.09</v>
      </c>
      <c r="G3194" s="12">
        <v>30.09</v>
      </c>
      <c r="H3194" s="43">
        <f t="shared" si="289"/>
        <v>45.134999999999998</v>
      </c>
      <c r="I3194" s="43">
        <f t="shared" si="293"/>
        <v>9329.9903604243009</v>
      </c>
      <c r="J3194" s="43">
        <f t="shared" si="294"/>
        <v>16.793982648763741</v>
      </c>
      <c r="K3194" s="43"/>
      <c r="L3194" s="43"/>
      <c r="M3194" s="34">
        <f t="shared" si="295"/>
        <v>8.7468659628977825</v>
      </c>
      <c r="N3194" s="56"/>
      <c r="O3194" s="56"/>
      <c r="P3194" s="56"/>
      <c r="Q3194" s="56"/>
      <c r="R3194" s="56"/>
    </row>
    <row r="3195" spans="1:18" ht="15.75" x14ac:dyDescent="0.25">
      <c r="A3195" s="11">
        <v>41689.520833333336</v>
      </c>
      <c r="B3195" s="12">
        <v>9.4</v>
      </c>
      <c r="C3195" s="12">
        <f t="shared" si="290"/>
        <v>266.17835804000003</v>
      </c>
      <c r="D3195" s="58">
        <f t="shared" si="291"/>
        <v>0.24954221066250004</v>
      </c>
      <c r="E3195" s="12">
        <f t="shared" si="292"/>
        <v>11.978026111800002</v>
      </c>
      <c r="F3195">
        <v>23.39</v>
      </c>
      <c r="G3195" s="12">
        <v>23.39</v>
      </c>
      <c r="H3195" s="43">
        <f t="shared" si="289"/>
        <v>35.085000000000001</v>
      </c>
      <c r="I3195" s="43">
        <f t="shared" si="293"/>
        <v>9338.8676918334022</v>
      </c>
      <c r="J3195" s="43">
        <f t="shared" si="294"/>
        <v>16.809961845300123</v>
      </c>
      <c r="K3195" s="43"/>
      <c r="L3195" s="43"/>
      <c r="M3195" s="34">
        <f t="shared" si="295"/>
        <v>8.7551884610938142</v>
      </c>
      <c r="N3195" s="56"/>
      <c r="O3195" s="56"/>
      <c r="P3195" s="56"/>
      <c r="Q3195" s="56"/>
      <c r="R3195" s="56"/>
    </row>
    <row r="3196" spans="1:18" ht="15.75" x14ac:dyDescent="0.25">
      <c r="A3196" s="11">
        <v>41689.541666666664</v>
      </c>
      <c r="B3196" s="12">
        <v>12</v>
      </c>
      <c r="C3196" s="12">
        <f t="shared" si="290"/>
        <v>339.80215920000001</v>
      </c>
      <c r="D3196" s="58">
        <f t="shared" si="291"/>
        <v>0.31856452424999998</v>
      </c>
      <c r="E3196" s="12">
        <f t="shared" si="292"/>
        <v>15.291097164</v>
      </c>
      <c r="F3196">
        <v>29.74</v>
      </c>
      <c r="G3196" s="12">
        <v>29.74</v>
      </c>
      <c r="H3196" s="43">
        <f t="shared" si="289"/>
        <v>44.61</v>
      </c>
      <c r="I3196" s="43">
        <f t="shared" si="293"/>
        <v>15158.574321912</v>
      </c>
      <c r="J3196" s="43">
        <f t="shared" si="294"/>
        <v>27.285433779441597</v>
      </c>
      <c r="K3196" s="43"/>
      <c r="L3196" s="43"/>
      <c r="M3196" s="34">
        <f t="shared" si="295"/>
        <v>14.211163426792499</v>
      </c>
      <c r="N3196" s="56"/>
      <c r="O3196" s="56"/>
      <c r="P3196" s="56"/>
      <c r="Q3196" s="56"/>
      <c r="R3196" s="56"/>
    </row>
    <row r="3197" spans="1:18" ht="15.75" x14ac:dyDescent="0.25">
      <c r="A3197" s="11">
        <v>41689.5625</v>
      </c>
      <c r="B3197" s="12">
        <v>14</v>
      </c>
      <c r="C3197" s="12">
        <f t="shared" si="290"/>
        <v>396.43585240000004</v>
      </c>
      <c r="D3197" s="58">
        <f t="shared" si="291"/>
        <v>0.37165861162500008</v>
      </c>
      <c r="E3197" s="12">
        <f t="shared" si="292"/>
        <v>17.839613358000001</v>
      </c>
      <c r="F3197">
        <v>33.76</v>
      </c>
      <c r="G3197" s="12">
        <v>33.76</v>
      </c>
      <c r="H3197" s="43">
        <f t="shared" si="289"/>
        <v>50.64</v>
      </c>
      <c r="I3197" s="43">
        <f t="shared" si="293"/>
        <v>20075.511565536002</v>
      </c>
      <c r="J3197" s="43">
        <f t="shared" si="294"/>
        <v>36.135920817964802</v>
      </c>
      <c r="K3197" s="43"/>
      <c r="L3197" s="43"/>
      <c r="M3197" s="34">
        <f t="shared" si="295"/>
        <v>18.820792092690002</v>
      </c>
      <c r="N3197" s="56"/>
      <c r="O3197" s="56"/>
      <c r="P3197" s="56"/>
      <c r="Q3197" s="56"/>
      <c r="R3197" s="56"/>
    </row>
    <row r="3198" spans="1:18" ht="15.75" x14ac:dyDescent="0.25">
      <c r="A3198" s="11">
        <v>41689.583333333336</v>
      </c>
      <c r="B3198" s="12">
        <v>16</v>
      </c>
      <c r="C3198" s="12">
        <f t="shared" si="290"/>
        <v>453.06954560000003</v>
      </c>
      <c r="D3198" s="58">
        <f t="shared" si="291"/>
        <v>0.42475269900000001</v>
      </c>
      <c r="E3198" s="12">
        <f t="shared" si="292"/>
        <v>20.388129551999999</v>
      </c>
      <c r="F3198">
        <v>30.67</v>
      </c>
      <c r="G3198" s="12">
        <v>30.67</v>
      </c>
      <c r="H3198" s="43">
        <f t="shared" si="289"/>
        <v>46.005000000000003</v>
      </c>
      <c r="I3198" s="43">
        <f t="shared" si="293"/>
        <v>20843.464445328002</v>
      </c>
      <c r="J3198" s="43">
        <f t="shared" si="294"/>
        <v>37.518236001590402</v>
      </c>
      <c r="K3198" s="43"/>
      <c r="L3198" s="43"/>
      <c r="M3198" s="34">
        <f t="shared" si="295"/>
        <v>19.540747917495001</v>
      </c>
      <c r="N3198" s="56"/>
      <c r="O3198" s="56"/>
      <c r="P3198" s="56"/>
      <c r="Q3198" s="56"/>
      <c r="R3198" s="56"/>
    </row>
    <row r="3199" spans="1:18" ht="15.75" x14ac:dyDescent="0.25">
      <c r="A3199" s="11">
        <v>41689.604166666664</v>
      </c>
      <c r="B3199" s="12">
        <v>17</v>
      </c>
      <c r="C3199" s="12">
        <f t="shared" si="290"/>
        <v>481.38639220000005</v>
      </c>
      <c r="D3199" s="58">
        <f t="shared" si="291"/>
        <v>0.45129974268750006</v>
      </c>
      <c r="E3199" s="12">
        <f t="shared" si="292"/>
        <v>21.662387648999999</v>
      </c>
      <c r="F3199">
        <v>27.76</v>
      </c>
      <c r="G3199" s="12">
        <v>27.76</v>
      </c>
      <c r="H3199" s="43">
        <f t="shared" si="289"/>
        <v>41.64</v>
      </c>
      <c r="I3199" s="43">
        <f t="shared" si="293"/>
        <v>20044.929371208003</v>
      </c>
      <c r="J3199" s="43">
        <f t="shared" si="294"/>
        <v>36.080872868174403</v>
      </c>
      <c r="K3199" s="43"/>
      <c r="L3199" s="43"/>
      <c r="M3199" s="34">
        <f t="shared" si="295"/>
        <v>18.792121285507502</v>
      </c>
      <c r="N3199" s="56"/>
      <c r="O3199" s="56"/>
      <c r="P3199" s="56"/>
      <c r="Q3199" s="56"/>
      <c r="R3199" s="56"/>
    </row>
    <row r="3200" spans="1:18" ht="15.75" x14ac:dyDescent="0.25">
      <c r="A3200" s="11">
        <v>41689.625</v>
      </c>
      <c r="B3200" s="12">
        <v>17</v>
      </c>
      <c r="C3200" s="12">
        <f t="shared" si="290"/>
        <v>481.38639220000005</v>
      </c>
      <c r="D3200" s="58">
        <f t="shared" si="291"/>
        <v>0.45129974268750006</v>
      </c>
      <c r="E3200" s="12">
        <f t="shared" si="292"/>
        <v>21.662387648999999</v>
      </c>
      <c r="F3200">
        <v>22.57</v>
      </c>
      <c r="G3200" s="12">
        <v>22.57</v>
      </c>
      <c r="H3200" s="43">
        <f t="shared" si="289"/>
        <v>33.855000000000004</v>
      </c>
      <c r="I3200" s="43">
        <f t="shared" si="293"/>
        <v>16297.336307931004</v>
      </c>
      <c r="J3200" s="43">
        <f t="shared" si="294"/>
        <v>29.335205354275807</v>
      </c>
      <c r="K3200" s="43"/>
      <c r="L3200" s="43"/>
      <c r="M3200" s="34">
        <f t="shared" si="295"/>
        <v>15.278752788685317</v>
      </c>
      <c r="N3200" s="56"/>
      <c r="O3200" s="56"/>
      <c r="P3200" s="56"/>
      <c r="Q3200" s="56"/>
      <c r="R3200" s="56"/>
    </row>
    <row r="3201" spans="1:18" ht="15.75" x14ac:dyDescent="0.25">
      <c r="A3201" s="11">
        <v>41689.645833333336</v>
      </c>
      <c r="B3201" s="12">
        <v>17</v>
      </c>
      <c r="C3201" s="12">
        <f t="shared" si="290"/>
        <v>481.38639220000005</v>
      </c>
      <c r="D3201" s="58">
        <f t="shared" si="291"/>
        <v>0.45129974268750006</v>
      </c>
      <c r="E3201" s="12">
        <f t="shared" si="292"/>
        <v>21.662387648999999</v>
      </c>
      <c r="F3201">
        <v>23.76</v>
      </c>
      <c r="G3201" s="12">
        <v>23.76</v>
      </c>
      <c r="H3201" s="43">
        <f t="shared" si="289"/>
        <v>35.64</v>
      </c>
      <c r="I3201" s="43">
        <f t="shared" si="293"/>
        <v>17156.611018008003</v>
      </c>
      <c r="J3201" s="43">
        <f t="shared" si="294"/>
        <v>30.881899832414405</v>
      </c>
      <c r="K3201" s="43"/>
      <c r="L3201" s="43"/>
      <c r="M3201" s="34">
        <f t="shared" si="295"/>
        <v>16.084322829382504</v>
      </c>
      <c r="N3201" s="56"/>
      <c r="O3201" s="56"/>
      <c r="P3201" s="56"/>
      <c r="Q3201" s="56"/>
      <c r="R3201" s="56"/>
    </row>
    <row r="3202" spans="1:18" ht="15.75" x14ac:dyDescent="0.25">
      <c r="A3202" s="11">
        <v>41689.666666666664</v>
      </c>
      <c r="B3202" s="12">
        <v>27</v>
      </c>
      <c r="C3202" s="12">
        <f t="shared" si="290"/>
        <v>764.55485820000001</v>
      </c>
      <c r="D3202" s="58">
        <f t="shared" si="291"/>
        <v>0.7167701795625</v>
      </c>
      <c r="E3202" s="12">
        <f t="shared" si="292"/>
        <v>34.404968619000002</v>
      </c>
      <c r="F3202">
        <v>121.95</v>
      </c>
      <c r="G3202" s="12">
        <v>121.95</v>
      </c>
      <c r="H3202" s="43">
        <f t="shared" ref="H3202:H3265" si="296">1.5*(G3202^1)</f>
        <v>182.92500000000001</v>
      </c>
      <c r="I3202" s="43">
        <f t="shared" si="293"/>
        <v>139856.197436235</v>
      </c>
      <c r="J3202" s="43">
        <f t="shared" si="294"/>
        <v>251.74115538522298</v>
      </c>
      <c r="K3202" s="43"/>
      <c r="L3202" s="43"/>
      <c r="M3202" s="34">
        <f t="shared" si="295"/>
        <v>131.1151850964703</v>
      </c>
      <c r="N3202" s="56"/>
      <c r="O3202" s="56"/>
      <c r="P3202" s="56"/>
      <c r="Q3202" s="56"/>
      <c r="R3202" s="56"/>
    </row>
    <row r="3203" spans="1:18" ht="15.75" x14ac:dyDescent="0.25">
      <c r="A3203" s="11">
        <v>41689.6875</v>
      </c>
      <c r="B3203" s="12">
        <v>22</v>
      </c>
      <c r="C3203" s="12">
        <f t="shared" si="290"/>
        <v>622.97062520000009</v>
      </c>
      <c r="D3203" s="58">
        <f t="shared" si="291"/>
        <v>0.58403496112500008</v>
      </c>
      <c r="E3203" s="12">
        <f t="shared" si="292"/>
        <v>28.033678134000002</v>
      </c>
      <c r="F3203">
        <v>46.41</v>
      </c>
      <c r="G3203" s="12">
        <v>46.41</v>
      </c>
      <c r="H3203" s="43">
        <f t="shared" si="296"/>
        <v>69.614999999999995</v>
      </c>
      <c r="I3203" s="43">
        <f t="shared" si="293"/>
        <v>43368.100073298003</v>
      </c>
      <c r="J3203" s="43">
        <f t="shared" si="294"/>
        <v>78.0625801319364</v>
      </c>
      <c r="K3203" s="43"/>
      <c r="L3203" s="43"/>
      <c r="M3203" s="34">
        <f t="shared" si="295"/>
        <v>40.657593818716876</v>
      </c>
      <c r="N3203" s="56"/>
      <c r="O3203" s="56"/>
      <c r="P3203" s="56"/>
      <c r="Q3203" s="56"/>
      <c r="R3203" s="56"/>
    </row>
    <row r="3204" spans="1:18" ht="15.75" x14ac:dyDescent="0.25">
      <c r="A3204" s="11">
        <v>41689.708333333336</v>
      </c>
      <c r="B3204" s="12">
        <v>20</v>
      </c>
      <c r="C3204" s="12">
        <f t="shared" si="290"/>
        <v>566.33693200000005</v>
      </c>
      <c r="D3204" s="58">
        <f t="shared" si="291"/>
        <v>0.5309408737500001</v>
      </c>
      <c r="E3204" s="12">
        <f t="shared" si="292"/>
        <v>25.485161940000001</v>
      </c>
      <c r="F3204">
        <v>25.17</v>
      </c>
      <c r="G3204" s="12">
        <v>25.17</v>
      </c>
      <c r="H3204" s="43">
        <f t="shared" si="296"/>
        <v>37.755000000000003</v>
      </c>
      <c r="I3204" s="43">
        <f t="shared" si="293"/>
        <v>21382.050867660004</v>
      </c>
      <c r="J3204" s="43">
        <f t="shared" si="294"/>
        <v>38.487691561788004</v>
      </c>
      <c r="K3204" s="43"/>
      <c r="L3204" s="43"/>
      <c r="M3204" s="34">
        <f t="shared" si="295"/>
        <v>20.045672688431253</v>
      </c>
      <c r="N3204" s="56"/>
      <c r="O3204" s="56"/>
      <c r="P3204" s="56"/>
      <c r="Q3204" s="56"/>
      <c r="R3204" s="56"/>
    </row>
    <row r="3205" spans="1:18" ht="15.75" x14ac:dyDescent="0.25">
      <c r="A3205" s="11">
        <v>41689.729166666664</v>
      </c>
      <c r="B3205" s="12">
        <v>18</v>
      </c>
      <c r="C3205" s="12">
        <f t="shared" si="290"/>
        <v>509.70323880000001</v>
      </c>
      <c r="D3205" s="58">
        <f t="shared" si="291"/>
        <v>0.477846786375</v>
      </c>
      <c r="E3205" s="12">
        <f t="shared" si="292"/>
        <v>22.936645746</v>
      </c>
      <c r="F3205">
        <v>20.53</v>
      </c>
      <c r="G3205" s="12">
        <v>20.53</v>
      </c>
      <c r="H3205" s="43">
        <f t="shared" si="296"/>
        <v>30.795000000000002</v>
      </c>
      <c r="I3205" s="43">
        <f t="shared" si="293"/>
        <v>15696.311238846001</v>
      </c>
      <c r="J3205" s="43">
        <f t="shared" si="294"/>
        <v>28.253360229922801</v>
      </c>
      <c r="K3205" s="43"/>
      <c r="L3205" s="43"/>
      <c r="M3205" s="34">
        <f t="shared" si="295"/>
        <v>14.715291786418126</v>
      </c>
      <c r="N3205" s="56"/>
      <c r="O3205" s="56"/>
      <c r="P3205" s="56"/>
      <c r="Q3205" s="56"/>
      <c r="R3205" s="56"/>
    </row>
    <row r="3206" spans="1:18" ht="15.75" x14ac:dyDescent="0.25">
      <c r="A3206" s="11">
        <v>41689.75</v>
      </c>
      <c r="B3206" s="12">
        <v>16</v>
      </c>
      <c r="C3206" s="12">
        <f t="shared" si="290"/>
        <v>453.06954560000003</v>
      </c>
      <c r="D3206" s="58">
        <f t="shared" si="291"/>
        <v>0.42475269900000001</v>
      </c>
      <c r="E3206" s="12">
        <f t="shared" si="292"/>
        <v>20.388129551999999</v>
      </c>
      <c r="F3206">
        <v>18.47</v>
      </c>
      <c r="G3206" s="12">
        <v>18.47</v>
      </c>
      <c r="H3206" s="43">
        <f t="shared" si="296"/>
        <v>27.704999999999998</v>
      </c>
      <c r="I3206" s="43">
        <f t="shared" si="293"/>
        <v>12552.291760848</v>
      </c>
      <c r="J3206" s="43">
        <f t="shared" si="294"/>
        <v>22.5941251695264</v>
      </c>
      <c r="K3206" s="43"/>
      <c r="L3206" s="43"/>
      <c r="M3206" s="34">
        <f t="shared" si="295"/>
        <v>11.767773525795</v>
      </c>
      <c r="N3206" s="56"/>
      <c r="O3206" s="56"/>
      <c r="P3206" s="56"/>
      <c r="Q3206" s="56"/>
      <c r="R3206" s="56"/>
    </row>
    <row r="3207" spans="1:18" ht="15.75" x14ac:dyDescent="0.25">
      <c r="A3207" s="11">
        <v>41689.770833333336</v>
      </c>
      <c r="B3207" s="12">
        <v>14</v>
      </c>
      <c r="C3207" s="12">
        <f t="shared" si="290"/>
        <v>396.43585240000004</v>
      </c>
      <c r="D3207" s="58">
        <f t="shared" si="291"/>
        <v>0.37165861162500008</v>
      </c>
      <c r="E3207" s="12">
        <f t="shared" si="292"/>
        <v>17.839613358000001</v>
      </c>
      <c r="F3207">
        <v>17.079999999999998</v>
      </c>
      <c r="G3207" s="12">
        <v>17.079999999999998</v>
      </c>
      <c r="H3207" s="43">
        <f t="shared" si="296"/>
        <v>25.619999999999997</v>
      </c>
      <c r="I3207" s="43">
        <f t="shared" si="293"/>
        <v>10156.686538488</v>
      </c>
      <c r="J3207" s="43">
        <f t="shared" si="294"/>
        <v>18.282035769278398</v>
      </c>
      <c r="K3207" s="43"/>
      <c r="L3207" s="43"/>
      <c r="M3207" s="34">
        <f t="shared" si="295"/>
        <v>9.5218936298324994</v>
      </c>
      <c r="N3207" s="56"/>
      <c r="O3207" s="56"/>
      <c r="P3207" s="56"/>
      <c r="Q3207" s="56"/>
      <c r="R3207" s="56"/>
    </row>
    <row r="3208" spans="1:18" ht="15.75" x14ac:dyDescent="0.25">
      <c r="A3208" s="11">
        <v>41689.791666666664</v>
      </c>
      <c r="B3208" s="12">
        <v>13</v>
      </c>
      <c r="C3208" s="12">
        <f t="shared" si="290"/>
        <v>368.11900580000002</v>
      </c>
      <c r="D3208" s="58">
        <f t="shared" si="291"/>
        <v>0.34511156793749997</v>
      </c>
      <c r="E3208" s="12">
        <f t="shared" si="292"/>
        <v>16.565355261000001</v>
      </c>
      <c r="F3208">
        <v>15.91</v>
      </c>
      <c r="G3208" s="12">
        <v>15.91</v>
      </c>
      <c r="H3208" s="43">
        <f t="shared" si="296"/>
        <v>23.865000000000002</v>
      </c>
      <c r="I3208" s="43">
        <f t="shared" si="293"/>
        <v>8785.1600734170006</v>
      </c>
      <c r="J3208" s="43">
        <f t="shared" si="294"/>
        <v>15.813288132150602</v>
      </c>
      <c r="K3208" s="43"/>
      <c r="L3208" s="43"/>
      <c r="M3208" s="34">
        <f t="shared" si="295"/>
        <v>8.2360875688284381</v>
      </c>
      <c r="N3208" s="56"/>
      <c r="O3208" s="56"/>
      <c r="P3208" s="56"/>
      <c r="Q3208" s="56"/>
      <c r="R3208" s="56"/>
    </row>
    <row r="3209" spans="1:18" ht="15.75" x14ac:dyDescent="0.25">
      <c r="A3209" s="11">
        <v>41689.8125</v>
      </c>
      <c r="B3209" s="12">
        <v>12</v>
      </c>
      <c r="C3209" s="12">
        <f t="shared" si="290"/>
        <v>339.80215920000001</v>
      </c>
      <c r="D3209" s="58">
        <f t="shared" si="291"/>
        <v>0.31856452424999998</v>
      </c>
      <c r="E3209" s="12">
        <f t="shared" si="292"/>
        <v>15.291097164</v>
      </c>
      <c r="F3209">
        <v>15.37</v>
      </c>
      <c r="G3209" s="12">
        <v>15.37</v>
      </c>
      <c r="H3209" s="43">
        <f t="shared" si="296"/>
        <v>23.055</v>
      </c>
      <c r="I3209" s="43">
        <f t="shared" si="293"/>
        <v>7834.1387803560001</v>
      </c>
      <c r="J3209" s="43">
        <f t="shared" si="294"/>
        <v>14.101449804640799</v>
      </c>
      <c r="K3209" s="43"/>
      <c r="L3209" s="43"/>
      <c r="M3209" s="34">
        <f t="shared" si="295"/>
        <v>7.3445051065837497</v>
      </c>
      <c r="N3209" s="56"/>
      <c r="O3209" s="56"/>
      <c r="P3209" s="56"/>
      <c r="Q3209" s="56"/>
      <c r="R3209" s="56"/>
    </row>
    <row r="3210" spans="1:18" ht="15.75" x14ac:dyDescent="0.25">
      <c r="A3210" s="11">
        <v>41689.833333333336</v>
      </c>
      <c r="B3210" s="12">
        <v>12</v>
      </c>
      <c r="C3210" s="12">
        <f t="shared" si="290"/>
        <v>339.80215920000001</v>
      </c>
      <c r="D3210" s="58">
        <f t="shared" si="291"/>
        <v>0.31856452424999998</v>
      </c>
      <c r="E3210" s="12">
        <f t="shared" si="292"/>
        <v>15.291097164</v>
      </c>
      <c r="F3210">
        <v>13.99</v>
      </c>
      <c r="G3210" s="12">
        <v>13.99</v>
      </c>
      <c r="H3210" s="43">
        <f t="shared" si="296"/>
        <v>20.984999999999999</v>
      </c>
      <c r="I3210" s="43">
        <f t="shared" si="293"/>
        <v>7130.7483108119995</v>
      </c>
      <c r="J3210" s="43">
        <f t="shared" si="294"/>
        <v>12.835346959461599</v>
      </c>
      <c r="K3210" s="43"/>
      <c r="L3210" s="43"/>
      <c r="M3210" s="34">
        <f t="shared" si="295"/>
        <v>6.6850765413862501</v>
      </c>
      <c r="N3210" s="56"/>
      <c r="O3210" s="56"/>
      <c r="P3210" s="56"/>
      <c r="Q3210" s="56"/>
      <c r="R3210" s="56"/>
    </row>
    <row r="3211" spans="1:18" ht="15.75" x14ac:dyDescent="0.25">
      <c r="A3211" s="11">
        <v>41689.854166666664</v>
      </c>
      <c r="B3211" s="12">
        <v>12</v>
      </c>
      <c r="C3211" s="12">
        <f t="shared" si="290"/>
        <v>339.80215920000001</v>
      </c>
      <c r="D3211" s="58">
        <f t="shared" si="291"/>
        <v>0.31856452424999998</v>
      </c>
      <c r="E3211" s="12">
        <f t="shared" si="292"/>
        <v>15.291097164</v>
      </c>
      <c r="F3211">
        <v>13.43</v>
      </c>
      <c r="G3211" s="12">
        <v>13.43</v>
      </c>
      <c r="H3211" s="43">
        <f t="shared" si="296"/>
        <v>20.145</v>
      </c>
      <c r="I3211" s="43">
        <f t="shared" si="293"/>
        <v>6845.3144970840003</v>
      </c>
      <c r="J3211" s="43">
        <f t="shared" si="294"/>
        <v>12.3215660947512</v>
      </c>
      <c r="K3211" s="43"/>
      <c r="L3211" s="43"/>
      <c r="M3211" s="34">
        <f t="shared" si="295"/>
        <v>6.4174823410162496</v>
      </c>
      <c r="N3211" s="56"/>
      <c r="O3211" s="56"/>
      <c r="P3211" s="56"/>
      <c r="Q3211" s="56"/>
      <c r="R3211" s="56"/>
    </row>
    <row r="3212" spans="1:18" ht="15.75" x14ac:dyDescent="0.25">
      <c r="A3212" s="11">
        <v>41689.875</v>
      </c>
      <c r="B3212" s="12">
        <v>12</v>
      </c>
      <c r="C3212" s="12">
        <f t="shared" si="290"/>
        <v>339.80215920000001</v>
      </c>
      <c r="D3212" s="58">
        <f t="shared" si="291"/>
        <v>0.31856452424999998</v>
      </c>
      <c r="E3212" s="12">
        <f t="shared" si="292"/>
        <v>15.291097164</v>
      </c>
      <c r="F3212">
        <v>13.45</v>
      </c>
      <c r="G3212" s="12">
        <v>13.45</v>
      </c>
      <c r="H3212" s="43">
        <f t="shared" si="296"/>
        <v>20.174999999999997</v>
      </c>
      <c r="I3212" s="43">
        <f t="shared" si="293"/>
        <v>6855.5085618599987</v>
      </c>
      <c r="J3212" s="43">
        <f t="shared" si="294"/>
        <v>12.339915411347997</v>
      </c>
      <c r="K3212" s="43"/>
      <c r="L3212" s="43"/>
      <c r="M3212" s="34">
        <f t="shared" si="295"/>
        <v>6.4270392767437485</v>
      </c>
      <c r="N3212" s="56"/>
      <c r="O3212" s="56"/>
      <c r="P3212" s="56"/>
      <c r="Q3212" s="56"/>
      <c r="R3212" s="56"/>
    </row>
    <row r="3213" spans="1:18" ht="15.75" x14ac:dyDescent="0.25">
      <c r="A3213" s="11">
        <v>41689.895833333336</v>
      </c>
      <c r="B3213" s="12">
        <v>11</v>
      </c>
      <c r="C3213" s="12">
        <f t="shared" si="290"/>
        <v>311.48531260000004</v>
      </c>
      <c r="D3213" s="58">
        <f t="shared" si="291"/>
        <v>0.29201748056250004</v>
      </c>
      <c r="E3213" s="12">
        <f t="shared" si="292"/>
        <v>14.016839067000001</v>
      </c>
      <c r="F3213">
        <v>12.99</v>
      </c>
      <c r="G3213" s="12">
        <v>12.99</v>
      </c>
      <c r="H3213" s="43">
        <f t="shared" si="296"/>
        <v>19.484999999999999</v>
      </c>
      <c r="I3213" s="43">
        <f t="shared" si="293"/>
        <v>6069.2913160110011</v>
      </c>
      <c r="J3213" s="43">
        <f t="shared" si="294"/>
        <v>10.924724368819801</v>
      </c>
      <c r="K3213" s="43"/>
      <c r="L3213" s="43"/>
      <c r="M3213" s="34">
        <f t="shared" si="295"/>
        <v>5.6899606087603134</v>
      </c>
      <c r="N3213" s="56"/>
      <c r="O3213" s="56"/>
      <c r="P3213" s="56"/>
      <c r="Q3213" s="56"/>
      <c r="R3213" s="56"/>
    </row>
    <row r="3214" spans="1:18" ht="15.75" x14ac:dyDescent="0.25">
      <c r="A3214" s="11">
        <v>41689.916666666664</v>
      </c>
      <c r="B3214" s="12">
        <v>11</v>
      </c>
      <c r="C3214" s="12">
        <f t="shared" si="290"/>
        <v>311.48531260000004</v>
      </c>
      <c r="D3214" s="58">
        <f t="shared" si="291"/>
        <v>0.29201748056250004</v>
      </c>
      <c r="E3214" s="12">
        <f t="shared" si="292"/>
        <v>14.016839067000001</v>
      </c>
      <c r="F3214">
        <v>12.59</v>
      </c>
      <c r="G3214" s="12">
        <v>12.59</v>
      </c>
      <c r="H3214" s="43">
        <f t="shared" si="296"/>
        <v>18.884999999999998</v>
      </c>
      <c r="I3214" s="43">
        <f t="shared" si="293"/>
        <v>5882.4001284510005</v>
      </c>
      <c r="J3214" s="43">
        <f t="shared" si="294"/>
        <v>10.588320231211799</v>
      </c>
      <c r="K3214" s="43"/>
      <c r="L3214" s="43"/>
      <c r="M3214" s="34">
        <f t="shared" si="295"/>
        <v>5.5147501204228124</v>
      </c>
      <c r="N3214" s="56"/>
      <c r="O3214" s="56"/>
      <c r="P3214" s="56"/>
      <c r="Q3214" s="56"/>
      <c r="R3214" s="56"/>
    </row>
    <row r="3215" spans="1:18" ht="15.75" x14ac:dyDescent="0.25">
      <c r="A3215" s="11">
        <v>41689.9375</v>
      </c>
      <c r="B3215" s="12">
        <v>9.8000000000000007</v>
      </c>
      <c r="C3215" s="12">
        <f t="shared" si="290"/>
        <v>277.50509668000001</v>
      </c>
      <c r="D3215" s="58">
        <f t="shared" si="291"/>
        <v>0.26016102813749997</v>
      </c>
      <c r="E3215" s="12">
        <f t="shared" si="292"/>
        <v>12.4877293506</v>
      </c>
      <c r="F3215">
        <v>12.46</v>
      </c>
      <c r="G3215" s="12">
        <v>12.46</v>
      </c>
      <c r="H3215" s="43">
        <f t="shared" si="296"/>
        <v>18.690000000000001</v>
      </c>
      <c r="I3215" s="43">
        <f t="shared" si="293"/>
        <v>5186.5702569492005</v>
      </c>
      <c r="J3215" s="43">
        <f t="shared" si="294"/>
        <v>9.3358264625085603</v>
      </c>
      <c r="K3215" s="43"/>
      <c r="L3215" s="43"/>
      <c r="M3215" s="34">
        <f t="shared" si="295"/>
        <v>4.8624096158898755</v>
      </c>
      <c r="N3215" s="56"/>
      <c r="O3215" s="56"/>
      <c r="P3215" s="56"/>
      <c r="Q3215" s="56"/>
      <c r="R3215" s="56"/>
    </row>
    <row r="3216" spans="1:18" ht="15.75" x14ac:dyDescent="0.25">
      <c r="A3216" s="11">
        <v>41689.958333333336</v>
      </c>
      <c r="B3216" s="12">
        <v>9</v>
      </c>
      <c r="C3216" s="12">
        <f t="shared" si="290"/>
        <v>254.8516194</v>
      </c>
      <c r="D3216" s="58">
        <f t="shared" si="291"/>
        <v>0.2389233931875</v>
      </c>
      <c r="E3216" s="12">
        <f t="shared" si="292"/>
        <v>11.468322873</v>
      </c>
      <c r="F3216">
        <v>11.74</v>
      </c>
      <c r="G3216" s="12">
        <v>11.74</v>
      </c>
      <c r="H3216" s="43">
        <f t="shared" si="296"/>
        <v>17.61</v>
      </c>
      <c r="I3216" s="43">
        <f t="shared" si="293"/>
        <v>4487.9370176339999</v>
      </c>
      <c r="J3216" s="43">
        <f t="shared" si="294"/>
        <v>8.0782866317412001</v>
      </c>
      <c r="K3216" s="43"/>
      <c r="L3216" s="43"/>
      <c r="M3216" s="34">
        <f t="shared" si="295"/>
        <v>4.2074409540318749</v>
      </c>
      <c r="N3216" s="56"/>
      <c r="O3216" s="56"/>
      <c r="P3216" s="56"/>
      <c r="Q3216" s="56"/>
      <c r="R3216" s="56"/>
    </row>
    <row r="3217" spans="1:18" ht="15.75" x14ac:dyDescent="0.25">
      <c r="A3217" s="11">
        <v>41689.979166666664</v>
      </c>
      <c r="B3217" s="12">
        <v>7.7</v>
      </c>
      <c r="C3217" s="12">
        <f t="shared" si="290"/>
        <v>218.03971882000002</v>
      </c>
      <c r="D3217" s="58">
        <f t="shared" si="291"/>
        <v>0.20441223639375003</v>
      </c>
      <c r="E3217" s="12">
        <f t="shared" si="292"/>
        <v>9.8117873468999992</v>
      </c>
      <c r="F3217">
        <v>11.71</v>
      </c>
      <c r="G3217" s="12">
        <v>11.71</v>
      </c>
      <c r="H3217" s="43">
        <f t="shared" si="296"/>
        <v>17.565000000000001</v>
      </c>
      <c r="I3217" s="43">
        <f t="shared" si="293"/>
        <v>3829.8676610733005</v>
      </c>
      <c r="J3217" s="43">
        <f t="shared" si="294"/>
        <v>6.8937617899319408</v>
      </c>
      <c r="K3217" s="43"/>
      <c r="L3217" s="43"/>
      <c r="M3217" s="34">
        <f t="shared" si="295"/>
        <v>3.5905009322562194</v>
      </c>
      <c r="N3217" s="56"/>
      <c r="O3217" s="56"/>
      <c r="P3217" s="56"/>
      <c r="Q3217" s="56"/>
      <c r="R3217" s="56"/>
    </row>
    <row r="3218" spans="1:18" ht="15.75" x14ac:dyDescent="0.25">
      <c r="A3218" s="11">
        <v>41690</v>
      </c>
      <c r="B3218" s="12">
        <v>7.3</v>
      </c>
      <c r="C3218" s="12">
        <f t="shared" si="290"/>
        <v>206.71298018000002</v>
      </c>
      <c r="D3218" s="58">
        <f t="shared" si="291"/>
        <v>0.19379341891874999</v>
      </c>
      <c r="E3218" s="12">
        <f t="shared" si="292"/>
        <v>9.3020841081000025</v>
      </c>
      <c r="F3218">
        <v>11.04</v>
      </c>
      <c r="G3218" s="12">
        <v>11.04</v>
      </c>
      <c r="H3218" s="43">
        <f t="shared" si="296"/>
        <v>16.559999999999999</v>
      </c>
      <c r="I3218" s="43">
        <f t="shared" si="293"/>
        <v>3423.1669517808</v>
      </c>
      <c r="J3218" s="43">
        <f t="shared" si="294"/>
        <v>6.1617005132054397</v>
      </c>
      <c r="K3218" s="43">
        <f>SUM(J3218:J3265)</f>
        <v>311.90879387258758</v>
      </c>
      <c r="L3218" s="43">
        <f>K3218/1.92</f>
        <v>162.45249680863938</v>
      </c>
      <c r="M3218" s="34">
        <f t="shared" si="295"/>
        <v>3.2092190172945001</v>
      </c>
      <c r="N3218" s="43">
        <f>AVERAGE(E3218:E3265)</f>
        <v>8.1048124377937487</v>
      </c>
      <c r="O3218" s="43">
        <f>AVERAGE(E3218:E3265)</f>
        <v>8.1048124377937487</v>
      </c>
      <c r="P3218" s="43">
        <f>MAX(E3218:E3265)</f>
        <v>16.565355261000001</v>
      </c>
      <c r="Q3218" s="56"/>
      <c r="R3218" s="56"/>
    </row>
    <row r="3219" spans="1:18" ht="15.75" x14ac:dyDescent="0.25">
      <c r="A3219" s="11">
        <v>41690.020833333336</v>
      </c>
      <c r="B3219" s="12">
        <v>6.5</v>
      </c>
      <c r="C3219" s="12">
        <f t="shared" si="290"/>
        <v>184.05950290000001</v>
      </c>
      <c r="D3219" s="58">
        <f t="shared" si="291"/>
        <v>0.17255578396874999</v>
      </c>
      <c r="E3219" s="12">
        <f t="shared" si="292"/>
        <v>8.2826776305000003</v>
      </c>
      <c r="F3219">
        <v>10.6</v>
      </c>
      <c r="G3219" s="12">
        <v>10.6</v>
      </c>
      <c r="H3219" s="43">
        <f t="shared" si="296"/>
        <v>15.899999999999999</v>
      </c>
      <c r="I3219" s="43">
        <f t="shared" si="293"/>
        <v>2926.5460961099998</v>
      </c>
      <c r="J3219" s="43">
        <f t="shared" si="294"/>
        <v>5.2677829729979999</v>
      </c>
      <c r="K3219" s="43"/>
      <c r="L3219" s="43"/>
      <c r="M3219" s="34">
        <f t="shared" si="295"/>
        <v>2.7436369651031249</v>
      </c>
      <c r="N3219" s="56"/>
      <c r="O3219" s="56"/>
      <c r="P3219" s="56"/>
      <c r="Q3219" s="56"/>
      <c r="R3219" s="56"/>
    </row>
    <row r="3220" spans="1:18" ht="15.75" x14ac:dyDescent="0.25">
      <c r="A3220" s="11">
        <v>41690.041666666664</v>
      </c>
      <c r="B3220" s="12">
        <v>5.8</v>
      </c>
      <c r="C3220" s="12">
        <f t="shared" si="290"/>
        <v>164.23771028000002</v>
      </c>
      <c r="D3220" s="58">
        <f t="shared" si="291"/>
        <v>0.1539728533875</v>
      </c>
      <c r="E3220" s="12">
        <f t="shared" si="292"/>
        <v>7.3906969626000008</v>
      </c>
      <c r="F3220">
        <v>10.27</v>
      </c>
      <c r="G3220" s="12">
        <v>10.27</v>
      </c>
      <c r="H3220" s="43">
        <f t="shared" si="296"/>
        <v>15.404999999999999</v>
      </c>
      <c r="I3220" s="43">
        <f t="shared" si="293"/>
        <v>2530.0819268634</v>
      </c>
      <c r="J3220" s="43">
        <f t="shared" si="294"/>
        <v>4.5541474683541194</v>
      </c>
      <c r="K3220" s="43"/>
      <c r="L3220" s="43"/>
      <c r="M3220" s="34">
        <f t="shared" si="295"/>
        <v>2.3719518064344371</v>
      </c>
      <c r="N3220" s="56"/>
      <c r="O3220" s="56"/>
      <c r="P3220" s="56"/>
      <c r="Q3220" s="56"/>
      <c r="R3220" s="56"/>
    </row>
    <row r="3221" spans="1:18" ht="15.75" x14ac:dyDescent="0.25">
      <c r="A3221" s="11">
        <v>41690.0625</v>
      </c>
      <c r="B3221" s="12">
        <v>5.0999999999999996</v>
      </c>
      <c r="C3221" s="12">
        <f t="shared" si="290"/>
        <v>144.41591765999999</v>
      </c>
      <c r="D3221" s="58">
        <f t="shared" si="291"/>
        <v>0.13538992280625001</v>
      </c>
      <c r="E3221" s="12">
        <f t="shared" si="292"/>
        <v>6.4987162946999986</v>
      </c>
      <c r="F3221">
        <v>10.48</v>
      </c>
      <c r="G3221" s="12">
        <v>10.48</v>
      </c>
      <c r="H3221" s="43">
        <f t="shared" si="296"/>
        <v>15.72</v>
      </c>
      <c r="I3221" s="43">
        <f t="shared" si="293"/>
        <v>2270.2182256152</v>
      </c>
      <c r="J3221" s="43">
        <f t="shared" si="294"/>
        <v>4.0863928061073596</v>
      </c>
      <c r="K3221" s="43"/>
      <c r="L3221" s="43"/>
      <c r="M3221" s="34">
        <f t="shared" si="295"/>
        <v>2.12832958651425</v>
      </c>
      <c r="N3221" s="56"/>
      <c r="O3221" s="56"/>
      <c r="P3221" s="56"/>
      <c r="Q3221" s="56"/>
      <c r="R3221" s="56"/>
    </row>
    <row r="3222" spans="1:18" ht="15.75" x14ac:dyDescent="0.25">
      <c r="A3222" s="11">
        <v>41690.083333333336</v>
      </c>
      <c r="B3222" s="12">
        <v>4.8</v>
      </c>
      <c r="C3222" s="12">
        <f t="shared" si="290"/>
        <v>135.92086368</v>
      </c>
      <c r="D3222" s="58">
        <f t="shared" si="291"/>
        <v>0.12742580969999998</v>
      </c>
      <c r="E3222" s="12">
        <f t="shared" si="292"/>
        <v>6.1164388656000002</v>
      </c>
      <c r="F3222">
        <v>10.47</v>
      </c>
      <c r="G3222" s="12">
        <v>10.47</v>
      </c>
      <c r="H3222" s="43">
        <f t="shared" si="296"/>
        <v>15.705000000000002</v>
      </c>
      <c r="I3222" s="43">
        <f t="shared" si="293"/>
        <v>2134.6371640944003</v>
      </c>
      <c r="J3222" s="43">
        <f t="shared" si="294"/>
        <v>3.84234689536992</v>
      </c>
      <c r="K3222" s="43"/>
      <c r="L3222" s="43"/>
      <c r="M3222" s="34">
        <f t="shared" si="295"/>
        <v>2.0012223413385</v>
      </c>
      <c r="N3222" s="56"/>
      <c r="O3222" s="56"/>
      <c r="P3222" s="56"/>
      <c r="Q3222" s="56"/>
      <c r="R3222" s="56"/>
    </row>
    <row r="3223" spans="1:18" ht="15.75" x14ac:dyDescent="0.25">
      <c r="A3223" s="11">
        <v>41690.104166666664</v>
      </c>
      <c r="B3223" s="12">
        <v>4.2</v>
      </c>
      <c r="C3223" s="12">
        <f t="shared" si="290"/>
        <v>118.93075572000001</v>
      </c>
      <c r="D3223" s="58">
        <f t="shared" si="291"/>
        <v>0.11149758348750001</v>
      </c>
      <c r="E3223" s="12">
        <f t="shared" si="292"/>
        <v>5.3518840074000007</v>
      </c>
      <c r="F3223">
        <v>10.210000000000001</v>
      </c>
      <c r="G3223" s="12">
        <v>10.210000000000001</v>
      </c>
      <c r="H3223" s="43">
        <f t="shared" si="296"/>
        <v>15.315000000000001</v>
      </c>
      <c r="I3223" s="43">
        <f t="shared" si="293"/>
        <v>1821.4245238518004</v>
      </c>
      <c r="J3223" s="43">
        <f t="shared" si="294"/>
        <v>3.2785641429332406</v>
      </c>
      <c r="K3223" s="43"/>
      <c r="L3223" s="43"/>
      <c r="M3223" s="34">
        <f t="shared" si="295"/>
        <v>1.7075854911110628</v>
      </c>
      <c r="N3223" s="56"/>
      <c r="O3223" s="56"/>
      <c r="P3223" s="56"/>
      <c r="Q3223" s="56"/>
      <c r="R3223" s="56"/>
    </row>
    <row r="3224" spans="1:18" ht="15.75" x14ac:dyDescent="0.25">
      <c r="A3224" s="11">
        <v>41690.125</v>
      </c>
      <c r="B3224" s="12">
        <v>3.9</v>
      </c>
      <c r="C3224" s="12">
        <f t="shared" si="290"/>
        <v>110.43570174</v>
      </c>
      <c r="D3224" s="58">
        <f t="shared" si="291"/>
        <v>0.10353347038125001</v>
      </c>
      <c r="E3224" s="12">
        <f t="shared" si="292"/>
        <v>4.9696065782999996</v>
      </c>
      <c r="F3224">
        <v>10.74</v>
      </c>
      <c r="G3224" s="12">
        <v>10.74</v>
      </c>
      <c r="H3224" s="43">
        <f t="shared" si="296"/>
        <v>16.11</v>
      </c>
      <c r="I3224" s="43">
        <f t="shared" si="293"/>
        <v>1779.1191550313999</v>
      </c>
      <c r="J3224" s="43">
        <f t="shared" si="294"/>
        <v>3.2024144790565199</v>
      </c>
      <c r="K3224" s="43"/>
      <c r="L3224" s="43"/>
      <c r="M3224" s="34">
        <f t="shared" si="295"/>
        <v>1.6679242078419374</v>
      </c>
      <c r="N3224" s="56"/>
      <c r="O3224" s="56"/>
      <c r="P3224" s="56"/>
      <c r="Q3224" s="56"/>
      <c r="R3224" s="56"/>
    </row>
    <row r="3225" spans="1:18" ht="15.75" x14ac:dyDescent="0.25">
      <c r="A3225" s="11">
        <v>41690.145833333336</v>
      </c>
      <c r="B3225" s="12">
        <v>3.6</v>
      </c>
      <c r="C3225" s="12">
        <f t="shared" si="290"/>
        <v>101.94064776</v>
      </c>
      <c r="D3225" s="58">
        <f t="shared" si="291"/>
        <v>9.5569357275000016E-2</v>
      </c>
      <c r="E3225" s="12">
        <f t="shared" si="292"/>
        <v>4.5873291492000003</v>
      </c>
      <c r="F3225">
        <v>10.32</v>
      </c>
      <c r="G3225" s="12">
        <v>10.32</v>
      </c>
      <c r="H3225" s="43">
        <f t="shared" si="296"/>
        <v>15.48</v>
      </c>
      <c r="I3225" s="43">
        <f t="shared" si="293"/>
        <v>1578.0412273248</v>
      </c>
      <c r="J3225" s="43">
        <f t="shared" si="294"/>
        <v>2.8404742091846398</v>
      </c>
      <c r="K3225" s="43"/>
      <c r="L3225" s="43"/>
      <c r="M3225" s="34">
        <f t="shared" si="295"/>
        <v>1.4794136506169999</v>
      </c>
      <c r="N3225" s="56"/>
      <c r="O3225" s="56"/>
      <c r="P3225" s="56"/>
      <c r="Q3225" s="56"/>
      <c r="R3225" s="56"/>
    </row>
    <row r="3226" spans="1:18" ht="15.75" x14ac:dyDescent="0.25">
      <c r="A3226" s="11">
        <v>41690.166666666664</v>
      </c>
      <c r="B3226" s="12">
        <v>3.3</v>
      </c>
      <c r="C3226" s="12">
        <f t="shared" si="290"/>
        <v>93.445593779999996</v>
      </c>
      <c r="D3226" s="58">
        <f t="shared" si="291"/>
        <v>8.7605244168749985E-2</v>
      </c>
      <c r="E3226" s="12">
        <f t="shared" si="292"/>
        <v>4.2050517201000002</v>
      </c>
      <c r="F3226">
        <v>10.95</v>
      </c>
      <c r="G3226" s="12">
        <v>10.95</v>
      </c>
      <c r="H3226" s="43">
        <f t="shared" si="296"/>
        <v>16.424999999999997</v>
      </c>
      <c r="I3226" s="43">
        <f t="shared" si="293"/>
        <v>1534.8438778364996</v>
      </c>
      <c r="J3226" s="43">
        <f t="shared" si="294"/>
        <v>2.7627189801056988</v>
      </c>
      <c r="K3226" s="43"/>
      <c r="L3226" s="43"/>
      <c r="M3226" s="34">
        <f t="shared" si="295"/>
        <v>1.4389161354717181</v>
      </c>
      <c r="N3226" s="56"/>
      <c r="O3226" s="56"/>
      <c r="P3226" s="56"/>
      <c r="Q3226" s="56"/>
      <c r="R3226" s="56"/>
    </row>
    <row r="3227" spans="1:18" ht="15.75" x14ac:dyDescent="0.25">
      <c r="A3227" s="11">
        <v>41690.1875</v>
      </c>
      <c r="B3227" s="12">
        <v>3.1</v>
      </c>
      <c r="C3227" s="12">
        <f t="shared" si="290"/>
        <v>87.782224460000009</v>
      </c>
      <c r="D3227" s="58">
        <f t="shared" si="291"/>
        <v>8.229583543125002E-2</v>
      </c>
      <c r="E3227" s="12">
        <f t="shared" si="292"/>
        <v>3.9502001007000005</v>
      </c>
      <c r="F3227">
        <v>9.94</v>
      </c>
      <c r="G3227" s="12">
        <v>9.94</v>
      </c>
      <c r="H3227" s="43">
        <f t="shared" si="296"/>
        <v>14.91</v>
      </c>
      <c r="I3227" s="43">
        <f t="shared" si="293"/>
        <v>1308.8329666986001</v>
      </c>
      <c r="J3227" s="43">
        <f t="shared" si="294"/>
        <v>2.3558993400574799</v>
      </c>
      <c r="K3227" s="43"/>
      <c r="L3227" s="43"/>
      <c r="M3227" s="34">
        <f t="shared" si="295"/>
        <v>1.2270309062799376</v>
      </c>
      <c r="N3227" s="56"/>
      <c r="O3227" s="56"/>
      <c r="P3227" s="56"/>
      <c r="Q3227" s="56"/>
      <c r="R3227" s="56"/>
    </row>
    <row r="3228" spans="1:18" ht="15.75" x14ac:dyDescent="0.25">
      <c r="A3228" s="11">
        <v>41690.208333333336</v>
      </c>
      <c r="B3228" s="12">
        <v>2.9</v>
      </c>
      <c r="C3228" s="12">
        <f t="shared" si="290"/>
        <v>82.118855140000008</v>
      </c>
      <c r="D3228" s="58">
        <f t="shared" si="291"/>
        <v>7.6986426693749999E-2</v>
      </c>
      <c r="E3228" s="12">
        <f t="shared" si="292"/>
        <v>3.6953484813000004</v>
      </c>
      <c r="F3228">
        <v>9.75</v>
      </c>
      <c r="G3228" s="12">
        <v>9.75</v>
      </c>
      <c r="H3228" s="43">
        <f t="shared" si="296"/>
        <v>14.625</v>
      </c>
      <c r="I3228" s="43">
        <f t="shared" si="293"/>
        <v>1200.9882564225002</v>
      </c>
      <c r="J3228" s="43">
        <f t="shared" si="294"/>
        <v>2.1617788615605003</v>
      </c>
      <c r="K3228" s="43"/>
      <c r="L3228" s="43"/>
      <c r="M3228" s="34">
        <f t="shared" si="295"/>
        <v>1.1259264903960939</v>
      </c>
      <c r="N3228" s="56"/>
      <c r="O3228" s="56"/>
      <c r="P3228" s="56"/>
      <c r="Q3228" s="56"/>
      <c r="R3228" s="56"/>
    </row>
    <row r="3229" spans="1:18" ht="15.75" x14ac:dyDescent="0.25">
      <c r="A3229" s="11">
        <v>41690.229166666664</v>
      </c>
      <c r="B3229" s="12">
        <v>2.6</v>
      </c>
      <c r="C3229" s="12">
        <f t="shared" si="290"/>
        <v>73.623801160000014</v>
      </c>
      <c r="D3229" s="58">
        <f t="shared" si="291"/>
        <v>6.9022313587500023E-2</v>
      </c>
      <c r="E3229" s="12">
        <f t="shared" si="292"/>
        <v>3.3130710522000011</v>
      </c>
      <c r="F3229">
        <v>9.77</v>
      </c>
      <c r="G3229" s="12">
        <v>9.77</v>
      </c>
      <c r="H3229" s="43">
        <f t="shared" si="296"/>
        <v>14.654999999999999</v>
      </c>
      <c r="I3229" s="43">
        <f t="shared" si="293"/>
        <v>1078.9568059998001</v>
      </c>
      <c r="J3229" s="43">
        <f t="shared" si="294"/>
        <v>1.9421222507996401</v>
      </c>
      <c r="K3229" s="43"/>
      <c r="L3229" s="43"/>
      <c r="M3229" s="34">
        <f t="shared" si="295"/>
        <v>1.0115220056248126</v>
      </c>
      <c r="N3229" s="56"/>
      <c r="O3229" s="56"/>
      <c r="P3229" s="56"/>
      <c r="Q3229" s="56"/>
      <c r="R3229" s="56"/>
    </row>
    <row r="3230" spans="1:18" ht="15.75" x14ac:dyDescent="0.25">
      <c r="A3230" s="11">
        <v>41690.25</v>
      </c>
      <c r="B3230" s="12">
        <v>2.4</v>
      </c>
      <c r="C3230" s="12">
        <f t="shared" si="290"/>
        <v>67.960431839999998</v>
      </c>
      <c r="D3230" s="58">
        <f t="shared" si="291"/>
        <v>6.3712904849999988E-2</v>
      </c>
      <c r="E3230" s="12">
        <f t="shared" si="292"/>
        <v>3.0582194328000001</v>
      </c>
      <c r="F3230">
        <v>8.8699999999999992</v>
      </c>
      <c r="G3230" s="12">
        <v>8.8699999999999992</v>
      </c>
      <c r="H3230" s="43">
        <f t="shared" si="296"/>
        <v>13.305</v>
      </c>
      <c r="I3230" s="43">
        <f t="shared" si="293"/>
        <v>904.21354563119996</v>
      </c>
      <c r="J3230" s="43">
        <f t="shared" si="294"/>
        <v>1.62758438213616</v>
      </c>
      <c r="K3230" s="43"/>
      <c r="L3230" s="43"/>
      <c r="M3230" s="34">
        <f t="shared" si="295"/>
        <v>0.84770019902924998</v>
      </c>
      <c r="N3230" s="56"/>
      <c r="O3230" s="56"/>
      <c r="P3230" s="56"/>
      <c r="Q3230" s="56"/>
      <c r="R3230" s="56"/>
    </row>
    <row r="3231" spans="1:18" ht="15.75" x14ac:dyDescent="0.25">
      <c r="A3231" s="11">
        <v>41690.270833333336</v>
      </c>
      <c r="B3231" s="12">
        <v>2.2000000000000002</v>
      </c>
      <c r="C3231" s="12">
        <f t="shared" si="290"/>
        <v>62.297062520000011</v>
      </c>
      <c r="D3231" s="58">
        <f t="shared" si="291"/>
        <v>5.8403496112500008E-2</v>
      </c>
      <c r="E3231" s="12">
        <f t="shared" si="292"/>
        <v>2.8033678134000004</v>
      </c>
      <c r="F3231">
        <v>9.09</v>
      </c>
      <c r="G3231" s="12">
        <v>9.09</v>
      </c>
      <c r="H3231" s="43">
        <f t="shared" si="296"/>
        <v>13.635</v>
      </c>
      <c r="I3231" s="43">
        <f t="shared" si="293"/>
        <v>849.42044746020019</v>
      </c>
      <c r="J3231" s="43">
        <f t="shared" si="294"/>
        <v>1.5289568054283602</v>
      </c>
      <c r="K3231" s="43"/>
      <c r="L3231" s="43"/>
      <c r="M3231" s="34">
        <f t="shared" si="295"/>
        <v>0.79633166949393763</v>
      </c>
      <c r="N3231" s="56"/>
      <c r="O3231" s="56"/>
      <c r="P3231" s="56"/>
      <c r="Q3231" s="56"/>
      <c r="R3231" s="56"/>
    </row>
    <row r="3232" spans="1:18" ht="15.75" x14ac:dyDescent="0.25">
      <c r="A3232" s="11">
        <v>41690.291666666664</v>
      </c>
      <c r="B3232" s="12">
        <v>2.1</v>
      </c>
      <c r="C3232" s="12">
        <f t="shared" si="290"/>
        <v>59.465377860000004</v>
      </c>
      <c r="D3232" s="58">
        <f t="shared" si="291"/>
        <v>5.5748791743750005E-2</v>
      </c>
      <c r="E3232" s="12">
        <f t="shared" si="292"/>
        <v>2.6759420037000003</v>
      </c>
      <c r="F3232">
        <v>8.51</v>
      </c>
      <c r="G3232" s="12">
        <v>8.51</v>
      </c>
      <c r="H3232" s="43">
        <f t="shared" si="296"/>
        <v>12.765000000000001</v>
      </c>
      <c r="I3232" s="43">
        <f t="shared" si="293"/>
        <v>759.07554838290014</v>
      </c>
      <c r="J3232" s="43">
        <f t="shared" si="294"/>
        <v>1.3663359870892202</v>
      </c>
      <c r="K3232" s="43"/>
      <c r="L3232" s="43"/>
      <c r="M3232" s="34">
        <f t="shared" si="295"/>
        <v>0.71163332660896894</v>
      </c>
      <c r="N3232" s="56"/>
      <c r="O3232" s="56"/>
      <c r="P3232" s="56"/>
      <c r="Q3232" s="56"/>
      <c r="R3232" s="56"/>
    </row>
    <row r="3233" spans="1:18" ht="15.75" x14ac:dyDescent="0.25">
      <c r="A3233" s="11">
        <v>41690.3125</v>
      </c>
      <c r="B3233" s="12">
        <v>1.9</v>
      </c>
      <c r="C3233" s="12">
        <f t="shared" si="290"/>
        <v>53.802008540000003</v>
      </c>
      <c r="D3233" s="58">
        <f t="shared" si="291"/>
        <v>5.0439383006249998E-2</v>
      </c>
      <c r="E3233" s="12">
        <f t="shared" si="292"/>
        <v>2.4210903842999998</v>
      </c>
      <c r="F3233">
        <v>8.57</v>
      </c>
      <c r="G3233" s="12">
        <v>8.57</v>
      </c>
      <c r="H3233" s="43">
        <f t="shared" si="296"/>
        <v>12.855</v>
      </c>
      <c r="I3233" s="43">
        <f t="shared" si="293"/>
        <v>691.62481978170001</v>
      </c>
      <c r="J3233" s="43">
        <f t="shared" si="294"/>
        <v>1.24492467560706</v>
      </c>
      <c r="K3233" s="43"/>
      <c r="L3233" s="43"/>
      <c r="M3233" s="34">
        <f t="shared" si="295"/>
        <v>0.64839826854534377</v>
      </c>
      <c r="N3233" s="56"/>
      <c r="O3233" s="56"/>
      <c r="P3233" s="56"/>
      <c r="Q3233" s="56"/>
      <c r="R3233" s="56"/>
    </row>
    <row r="3234" spans="1:18" ht="15.75" x14ac:dyDescent="0.25">
      <c r="A3234" s="11">
        <v>41690.333333333336</v>
      </c>
      <c r="B3234" s="12">
        <v>1.9</v>
      </c>
      <c r="C3234" s="12">
        <f t="shared" ref="C3234:C3297" si="297">B3234*28.3168466</f>
        <v>53.802008540000003</v>
      </c>
      <c r="D3234" s="58">
        <f t="shared" ref="D3234:D3297" si="298">C3234*1800*10^6/(1.92*10^12)</f>
        <v>5.0439383006249998E-2</v>
      </c>
      <c r="E3234" s="12">
        <f t="shared" ref="E3234:E3297" si="299">C3234*86400*10^6/(1.92*10^12)</f>
        <v>2.4210903842999998</v>
      </c>
      <c r="F3234">
        <v>8.5399999999999991</v>
      </c>
      <c r="G3234" s="12">
        <v>8.5399999999999991</v>
      </c>
      <c r="H3234" s="43">
        <f t="shared" si="296"/>
        <v>12.809999999999999</v>
      </c>
      <c r="I3234" s="43">
        <f t="shared" ref="I3234:I3297" si="300">C3234*H3234</f>
        <v>689.20372939739991</v>
      </c>
      <c r="J3234" s="43">
        <f t="shared" ref="J3234:J3297" si="301">I3234*1800*10^-6</f>
        <v>1.2405667129153199</v>
      </c>
      <c r="K3234" s="43"/>
      <c r="L3234" s="43"/>
      <c r="M3234" s="34">
        <f t="shared" ref="M3234:M3297" si="302">J3234/1.92</f>
        <v>0.64612849631006253</v>
      </c>
      <c r="N3234" s="56"/>
      <c r="O3234" s="56"/>
      <c r="P3234" s="56"/>
      <c r="Q3234" s="56"/>
      <c r="R3234" s="56"/>
    </row>
    <row r="3235" spans="1:18" ht="15.75" x14ac:dyDescent="0.25">
      <c r="A3235" s="11">
        <v>41690.354166666664</v>
      </c>
      <c r="B3235" s="12">
        <v>1.9</v>
      </c>
      <c r="C3235" s="12">
        <f t="shared" si="297"/>
        <v>53.802008540000003</v>
      </c>
      <c r="D3235" s="58">
        <f t="shared" si="298"/>
        <v>5.0439383006249998E-2</v>
      </c>
      <c r="E3235" s="12">
        <f t="shared" si="299"/>
        <v>2.4210903842999998</v>
      </c>
      <c r="F3235">
        <v>7.37</v>
      </c>
      <c r="G3235" s="12">
        <v>7.37</v>
      </c>
      <c r="H3235" s="43">
        <f t="shared" si="296"/>
        <v>11.055</v>
      </c>
      <c r="I3235" s="43">
        <f t="shared" si="300"/>
        <v>594.78120440969997</v>
      </c>
      <c r="J3235" s="43">
        <f t="shared" si="301"/>
        <v>1.0706061679374599</v>
      </c>
      <c r="K3235" s="43"/>
      <c r="L3235" s="43"/>
      <c r="M3235" s="34">
        <f t="shared" si="302"/>
        <v>0.55760737913409375</v>
      </c>
      <c r="N3235" s="56"/>
      <c r="O3235" s="56"/>
      <c r="P3235" s="56"/>
      <c r="Q3235" s="56"/>
      <c r="R3235" s="56"/>
    </row>
    <row r="3236" spans="1:18" ht="15.75" x14ac:dyDescent="0.25">
      <c r="A3236" s="11">
        <v>41690.375</v>
      </c>
      <c r="B3236" s="12">
        <v>1.8</v>
      </c>
      <c r="C3236" s="12">
        <f t="shared" si="297"/>
        <v>50.970323880000002</v>
      </c>
      <c r="D3236" s="58">
        <f t="shared" si="298"/>
        <v>4.7784678637500008E-2</v>
      </c>
      <c r="E3236" s="12">
        <f t="shared" si="299"/>
        <v>2.2936645746000002</v>
      </c>
      <c r="F3236">
        <v>6.98</v>
      </c>
      <c r="G3236" s="12">
        <v>6.98</v>
      </c>
      <c r="H3236" s="43">
        <f t="shared" si="296"/>
        <v>10.47</v>
      </c>
      <c r="I3236" s="43">
        <f t="shared" si="300"/>
        <v>533.65929102360008</v>
      </c>
      <c r="J3236" s="43">
        <f t="shared" si="301"/>
        <v>0.96058672384248001</v>
      </c>
      <c r="K3236" s="43"/>
      <c r="L3236" s="43"/>
      <c r="M3236" s="34">
        <f t="shared" si="302"/>
        <v>0.50030558533462499</v>
      </c>
      <c r="N3236" s="56"/>
      <c r="O3236" s="56"/>
      <c r="P3236" s="56"/>
      <c r="Q3236" s="56"/>
      <c r="R3236" s="56"/>
    </row>
    <row r="3237" spans="1:18" ht="15.75" x14ac:dyDescent="0.25">
      <c r="A3237" s="11">
        <v>41690.395833333336</v>
      </c>
      <c r="B3237" s="12">
        <v>1.8</v>
      </c>
      <c r="C3237" s="12">
        <f t="shared" si="297"/>
        <v>50.970323880000002</v>
      </c>
      <c r="D3237" s="58">
        <f t="shared" si="298"/>
        <v>4.7784678637500008E-2</v>
      </c>
      <c r="E3237" s="12">
        <f t="shared" si="299"/>
        <v>2.2936645746000002</v>
      </c>
      <c r="F3237">
        <v>6.87</v>
      </c>
      <c r="G3237" s="12">
        <v>6.87</v>
      </c>
      <c r="H3237" s="43">
        <f t="shared" si="296"/>
        <v>10.305</v>
      </c>
      <c r="I3237" s="43">
        <f t="shared" si="300"/>
        <v>525.24918758340004</v>
      </c>
      <c r="J3237" s="43">
        <f t="shared" si="301"/>
        <v>0.94544853765012005</v>
      </c>
      <c r="K3237" s="43"/>
      <c r="L3237" s="43"/>
      <c r="M3237" s="34">
        <f t="shared" si="302"/>
        <v>0.49242111335943756</v>
      </c>
      <c r="N3237" s="56"/>
      <c r="O3237" s="56"/>
      <c r="P3237" s="56"/>
      <c r="Q3237" s="56"/>
      <c r="R3237" s="56"/>
    </row>
    <row r="3238" spans="1:18" ht="15.75" x14ac:dyDescent="0.25">
      <c r="A3238" s="11">
        <v>41690.416666666664</v>
      </c>
      <c r="B3238" s="12">
        <v>1.9</v>
      </c>
      <c r="C3238" s="12">
        <f t="shared" si="297"/>
        <v>53.802008540000003</v>
      </c>
      <c r="D3238" s="58">
        <f t="shared" si="298"/>
        <v>5.0439383006249998E-2</v>
      </c>
      <c r="E3238" s="12">
        <f t="shared" si="299"/>
        <v>2.4210903842999998</v>
      </c>
      <c r="F3238">
        <v>6.91</v>
      </c>
      <c r="G3238" s="12">
        <v>6.91</v>
      </c>
      <c r="H3238" s="43">
        <f t="shared" si="296"/>
        <v>10.365</v>
      </c>
      <c r="I3238" s="43">
        <f t="shared" si="300"/>
        <v>557.65781851710005</v>
      </c>
      <c r="J3238" s="43">
        <f t="shared" si="301"/>
        <v>1.0037840733307801</v>
      </c>
      <c r="K3238" s="43"/>
      <c r="L3238" s="43"/>
      <c r="M3238" s="34">
        <f t="shared" si="302"/>
        <v>0.5228042048597813</v>
      </c>
      <c r="N3238" s="56"/>
      <c r="O3238" s="56"/>
      <c r="P3238" s="56"/>
      <c r="Q3238" s="56"/>
      <c r="R3238" s="56"/>
    </row>
    <row r="3239" spans="1:18" ht="15.75" x14ac:dyDescent="0.25">
      <c r="A3239" s="11">
        <v>41690.4375</v>
      </c>
      <c r="B3239" s="12">
        <v>1.9</v>
      </c>
      <c r="C3239" s="12">
        <f t="shared" si="297"/>
        <v>53.802008540000003</v>
      </c>
      <c r="D3239" s="58">
        <f t="shared" si="298"/>
        <v>5.0439383006249998E-2</v>
      </c>
      <c r="E3239" s="12">
        <f t="shared" si="299"/>
        <v>2.4210903842999998</v>
      </c>
      <c r="F3239">
        <v>7.57</v>
      </c>
      <c r="G3239" s="12">
        <v>7.57</v>
      </c>
      <c r="H3239" s="43">
        <f t="shared" si="296"/>
        <v>11.355</v>
      </c>
      <c r="I3239" s="43">
        <f t="shared" si="300"/>
        <v>610.92180697170011</v>
      </c>
      <c r="J3239" s="43">
        <f t="shared" si="301"/>
        <v>1.0996592525490601</v>
      </c>
      <c r="K3239" s="43"/>
      <c r="L3239" s="43"/>
      <c r="M3239" s="34">
        <f t="shared" si="302"/>
        <v>0.57273919403596885</v>
      </c>
      <c r="N3239" s="56"/>
      <c r="O3239" s="56"/>
      <c r="P3239" s="56"/>
      <c r="Q3239" s="56"/>
      <c r="R3239" s="56"/>
    </row>
    <row r="3240" spans="1:18" ht="15.75" x14ac:dyDescent="0.25">
      <c r="A3240" s="11">
        <v>41690.458333333336</v>
      </c>
      <c r="B3240" s="12">
        <v>2.2000000000000002</v>
      </c>
      <c r="C3240" s="12">
        <f t="shared" si="297"/>
        <v>62.297062520000011</v>
      </c>
      <c r="D3240" s="58">
        <f t="shared" si="298"/>
        <v>5.8403496112500008E-2</v>
      </c>
      <c r="E3240" s="12">
        <f t="shared" si="299"/>
        <v>2.8033678134000004</v>
      </c>
      <c r="F3240">
        <v>7.69</v>
      </c>
      <c r="G3240" s="12">
        <v>7.69</v>
      </c>
      <c r="H3240" s="43">
        <f t="shared" si="296"/>
        <v>11.535</v>
      </c>
      <c r="I3240" s="43">
        <f t="shared" si="300"/>
        <v>718.59661616820017</v>
      </c>
      <c r="J3240" s="43">
        <f t="shared" si="301"/>
        <v>1.2934739091027603</v>
      </c>
      <c r="K3240" s="43"/>
      <c r="L3240" s="43"/>
      <c r="M3240" s="34">
        <f t="shared" si="302"/>
        <v>0.67368432765768771</v>
      </c>
      <c r="N3240" s="56"/>
      <c r="O3240" s="56"/>
      <c r="P3240" s="56"/>
      <c r="Q3240" s="56"/>
      <c r="R3240" s="56"/>
    </row>
    <row r="3241" spans="1:18" ht="15.75" x14ac:dyDescent="0.25">
      <c r="A3241" s="11">
        <v>41690.479166666664</v>
      </c>
      <c r="B3241" s="12">
        <v>2.6</v>
      </c>
      <c r="C3241" s="12">
        <f t="shared" si="297"/>
        <v>73.623801160000014</v>
      </c>
      <c r="D3241" s="58">
        <f t="shared" si="298"/>
        <v>6.9022313587500023E-2</v>
      </c>
      <c r="E3241" s="12">
        <f t="shared" si="299"/>
        <v>3.3130710522000011</v>
      </c>
      <c r="F3241">
        <v>8.51</v>
      </c>
      <c r="G3241" s="12">
        <v>8.51</v>
      </c>
      <c r="H3241" s="43">
        <f t="shared" si="296"/>
        <v>12.765000000000001</v>
      </c>
      <c r="I3241" s="43">
        <f t="shared" si="300"/>
        <v>939.80782180740016</v>
      </c>
      <c r="J3241" s="43">
        <f t="shared" si="301"/>
        <v>1.6916540792533203</v>
      </c>
      <c r="K3241" s="43"/>
      <c r="L3241" s="43"/>
      <c r="M3241" s="34">
        <f t="shared" si="302"/>
        <v>0.88106983294443775</v>
      </c>
      <c r="N3241" s="56"/>
      <c r="O3241" s="56"/>
      <c r="P3241" s="56"/>
      <c r="Q3241" s="56"/>
      <c r="R3241" s="56"/>
    </row>
    <row r="3242" spans="1:18" ht="15.75" x14ac:dyDescent="0.25">
      <c r="A3242" s="11">
        <v>41690.5</v>
      </c>
      <c r="B3242" s="12">
        <v>3.9</v>
      </c>
      <c r="C3242" s="12">
        <f t="shared" si="297"/>
        <v>110.43570174</v>
      </c>
      <c r="D3242" s="58">
        <f t="shared" si="298"/>
        <v>0.10353347038125001</v>
      </c>
      <c r="E3242" s="12">
        <f t="shared" si="299"/>
        <v>4.9696065782999996</v>
      </c>
      <c r="F3242">
        <v>9.92</v>
      </c>
      <c r="G3242" s="12">
        <v>9.92</v>
      </c>
      <c r="H3242" s="43">
        <f t="shared" si="296"/>
        <v>14.879999999999999</v>
      </c>
      <c r="I3242" s="43">
        <f t="shared" si="300"/>
        <v>1643.2832418911999</v>
      </c>
      <c r="J3242" s="43">
        <f t="shared" si="301"/>
        <v>2.9579098354041595</v>
      </c>
      <c r="K3242" s="43"/>
      <c r="L3242" s="43"/>
      <c r="M3242" s="34">
        <f t="shared" si="302"/>
        <v>1.5405780392729997</v>
      </c>
      <c r="N3242" s="56"/>
      <c r="O3242" s="56"/>
      <c r="P3242" s="56"/>
      <c r="Q3242" s="56"/>
      <c r="R3242" s="56"/>
    </row>
    <row r="3243" spans="1:18" ht="15.75" x14ac:dyDescent="0.25">
      <c r="A3243" s="11">
        <v>41690.520833333336</v>
      </c>
      <c r="B3243" s="12">
        <v>5.4</v>
      </c>
      <c r="C3243" s="12">
        <f t="shared" si="297"/>
        <v>152.91097164000001</v>
      </c>
      <c r="D3243" s="58">
        <f t="shared" si="298"/>
        <v>0.14335403591250004</v>
      </c>
      <c r="E3243" s="12">
        <f t="shared" si="299"/>
        <v>6.8809937237999996</v>
      </c>
      <c r="F3243">
        <v>13.18</v>
      </c>
      <c r="G3243" s="12">
        <v>13.18</v>
      </c>
      <c r="H3243" s="43">
        <f t="shared" si="296"/>
        <v>19.77</v>
      </c>
      <c r="I3243" s="43">
        <f t="shared" si="300"/>
        <v>3023.0499093228004</v>
      </c>
      <c r="J3243" s="43">
        <f t="shared" si="301"/>
        <v>5.4414898367810407</v>
      </c>
      <c r="K3243" s="43"/>
      <c r="L3243" s="43"/>
      <c r="M3243" s="34">
        <f t="shared" si="302"/>
        <v>2.8341092899901255</v>
      </c>
      <c r="N3243" s="56"/>
      <c r="O3243" s="56"/>
      <c r="P3243" s="56"/>
      <c r="Q3243" s="56"/>
      <c r="R3243" s="56"/>
    </row>
    <row r="3244" spans="1:18" ht="15.75" x14ac:dyDescent="0.25">
      <c r="A3244" s="11">
        <v>41690.541666666664</v>
      </c>
      <c r="B3244" s="12">
        <v>7.7</v>
      </c>
      <c r="C3244" s="12">
        <f t="shared" si="297"/>
        <v>218.03971882000002</v>
      </c>
      <c r="D3244" s="58">
        <f t="shared" si="298"/>
        <v>0.20441223639375003</v>
      </c>
      <c r="E3244" s="12">
        <f t="shared" si="299"/>
        <v>9.8117873468999992</v>
      </c>
      <c r="F3244">
        <v>14.91</v>
      </c>
      <c r="G3244" s="12">
        <v>14.91</v>
      </c>
      <c r="H3244" s="43">
        <f t="shared" si="296"/>
        <v>22.365000000000002</v>
      </c>
      <c r="I3244" s="43">
        <f t="shared" si="300"/>
        <v>4876.4583114093011</v>
      </c>
      <c r="J3244" s="43">
        <f t="shared" si="301"/>
        <v>8.7776249605367429</v>
      </c>
      <c r="K3244" s="43"/>
      <c r="L3244" s="43"/>
      <c r="M3244" s="34">
        <f t="shared" si="302"/>
        <v>4.5716796669462205</v>
      </c>
      <c r="N3244" s="56"/>
      <c r="O3244" s="56"/>
      <c r="P3244" s="56"/>
      <c r="Q3244" s="56"/>
      <c r="R3244" s="56"/>
    </row>
    <row r="3245" spans="1:18" ht="15.75" x14ac:dyDescent="0.25">
      <c r="A3245" s="11">
        <v>41690.5625</v>
      </c>
      <c r="B3245" s="12">
        <v>11</v>
      </c>
      <c r="C3245" s="12">
        <f t="shared" si="297"/>
        <v>311.48531260000004</v>
      </c>
      <c r="D3245" s="58">
        <f t="shared" si="298"/>
        <v>0.29201748056250004</v>
      </c>
      <c r="E3245" s="12">
        <f t="shared" si="299"/>
        <v>14.016839067000001</v>
      </c>
      <c r="F3245">
        <v>15.63</v>
      </c>
      <c r="G3245" s="12">
        <v>15.63</v>
      </c>
      <c r="H3245" s="43">
        <f t="shared" si="296"/>
        <v>23.445</v>
      </c>
      <c r="I3245" s="43">
        <f t="shared" si="300"/>
        <v>7302.773153907001</v>
      </c>
      <c r="J3245" s="43">
        <f t="shared" si="301"/>
        <v>13.1449916770326</v>
      </c>
      <c r="K3245" s="43"/>
      <c r="L3245" s="43"/>
      <c r="M3245" s="34">
        <f t="shared" si="302"/>
        <v>6.8463498317878129</v>
      </c>
      <c r="N3245" s="56"/>
      <c r="O3245" s="56"/>
      <c r="P3245" s="56"/>
      <c r="Q3245" s="56"/>
      <c r="R3245" s="56"/>
    </row>
    <row r="3246" spans="1:18" ht="15.75" x14ac:dyDescent="0.25">
      <c r="A3246" s="11">
        <v>41690.583333333336</v>
      </c>
      <c r="B3246" s="12">
        <v>12</v>
      </c>
      <c r="C3246" s="12">
        <f t="shared" si="297"/>
        <v>339.80215920000001</v>
      </c>
      <c r="D3246" s="58">
        <f t="shared" si="298"/>
        <v>0.31856452424999998</v>
      </c>
      <c r="E3246" s="12">
        <f t="shared" si="299"/>
        <v>15.291097164</v>
      </c>
      <c r="F3246">
        <v>16.62</v>
      </c>
      <c r="G3246" s="12">
        <v>16.62</v>
      </c>
      <c r="H3246" s="43">
        <f t="shared" si="296"/>
        <v>24.93</v>
      </c>
      <c r="I3246" s="43">
        <f t="shared" si="300"/>
        <v>8471.2678288560001</v>
      </c>
      <c r="J3246" s="43">
        <f t="shared" si="301"/>
        <v>15.2482820919408</v>
      </c>
      <c r="K3246" s="43"/>
      <c r="L3246" s="43"/>
      <c r="M3246" s="34">
        <f t="shared" si="302"/>
        <v>7.9418135895524999</v>
      </c>
      <c r="N3246" s="56"/>
      <c r="O3246" s="56"/>
      <c r="P3246" s="56"/>
      <c r="Q3246" s="56"/>
      <c r="R3246" s="56"/>
    </row>
    <row r="3247" spans="1:18" ht="15.75" x14ac:dyDescent="0.25">
      <c r="A3247" s="11">
        <v>41690.604166666664</v>
      </c>
      <c r="B3247" s="12">
        <v>13</v>
      </c>
      <c r="C3247" s="12">
        <f t="shared" si="297"/>
        <v>368.11900580000002</v>
      </c>
      <c r="D3247" s="58">
        <f t="shared" si="298"/>
        <v>0.34511156793749997</v>
      </c>
      <c r="E3247" s="12">
        <f t="shared" si="299"/>
        <v>16.565355261000001</v>
      </c>
      <c r="F3247">
        <v>17.420000000000002</v>
      </c>
      <c r="G3247" s="12">
        <v>17.420000000000002</v>
      </c>
      <c r="H3247" s="43">
        <f t="shared" si="296"/>
        <v>26.130000000000003</v>
      </c>
      <c r="I3247" s="43">
        <f t="shared" si="300"/>
        <v>9618.9496215540021</v>
      </c>
      <c r="J3247" s="43">
        <f t="shared" si="301"/>
        <v>17.314109318797204</v>
      </c>
      <c r="K3247" s="43"/>
      <c r="L3247" s="43"/>
      <c r="M3247" s="34">
        <f t="shared" si="302"/>
        <v>9.017765270206878</v>
      </c>
      <c r="N3247" s="56"/>
      <c r="O3247" s="56"/>
      <c r="P3247" s="56"/>
      <c r="Q3247" s="56"/>
      <c r="R3247" s="56"/>
    </row>
    <row r="3248" spans="1:18" ht="15.75" x14ac:dyDescent="0.25">
      <c r="A3248" s="11">
        <v>41690.625</v>
      </c>
      <c r="B3248" s="12">
        <v>13</v>
      </c>
      <c r="C3248" s="12">
        <f t="shared" si="297"/>
        <v>368.11900580000002</v>
      </c>
      <c r="D3248" s="58">
        <f t="shared" si="298"/>
        <v>0.34511156793749997</v>
      </c>
      <c r="E3248" s="12">
        <f t="shared" si="299"/>
        <v>16.565355261000001</v>
      </c>
      <c r="F3248">
        <v>17.989999999999998</v>
      </c>
      <c r="G3248" s="12">
        <v>17.989999999999998</v>
      </c>
      <c r="H3248" s="43">
        <f t="shared" si="296"/>
        <v>26.984999999999999</v>
      </c>
      <c r="I3248" s="43">
        <f t="shared" si="300"/>
        <v>9933.6913715130013</v>
      </c>
      <c r="J3248" s="43">
        <f t="shared" si="301"/>
        <v>17.8806444687234</v>
      </c>
      <c r="K3248" s="43"/>
      <c r="L3248" s="43"/>
      <c r="M3248" s="34">
        <f t="shared" si="302"/>
        <v>9.3128356607934375</v>
      </c>
      <c r="N3248" s="56"/>
      <c r="O3248" s="56"/>
      <c r="P3248" s="56"/>
      <c r="Q3248" s="56"/>
      <c r="R3248" s="56"/>
    </row>
    <row r="3249" spans="1:18" ht="15.75" x14ac:dyDescent="0.25">
      <c r="A3249" s="11">
        <v>41690.645833333336</v>
      </c>
      <c r="B3249" s="12">
        <v>13</v>
      </c>
      <c r="C3249" s="12">
        <f t="shared" si="297"/>
        <v>368.11900580000002</v>
      </c>
      <c r="D3249" s="58">
        <f t="shared" si="298"/>
        <v>0.34511156793749997</v>
      </c>
      <c r="E3249" s="12">
        <f t="shared" si="299"/>
        <v>16.565355261000001</v>
      </c>
      <c r="F3249">
        <v>15.86</v>
      </c>
      <c r="G3249" s="12">
        <v>15.86</v>
      </c>
      <c r="H3249" s="43">
        <f t="shared" si="296"/>
        <v>23.79</v>
      </c>
      <c r="I3249" s="43">
        <f t="shared" si="300"/>
        <v>8757.5511479819997</v>
      </c>
      <c r="J3249" s="43">
        <f t="shared" si="301"/>
        <v>15.763592066367599</v>
      </c>
      <c r="K3249" s="43"/>
      <c r="L3249" s="43"/>
      <c r="M3249" s="34">
        <f t="shared" si="302"/>
        <v>8.2102042012331253</v>
      </c>
      <c r="N3249" s="56"/>
      <c r="O3249" s="56"/>
      <c r="P3249" s="56"/>
      <c r="Q3249" s="56"/>
      <c r="R3249" s="56"/>
    </row>
    <row r="3250" spans="1:18" ht="15.75" x14ac:dyDescent="0.25">
      <c r="A3250" s="11">
        <v>41690.666666666664</v>
      </c>
      <c r="B3250" s="12">
        <v>13</v>
      </c>
      <c r="C3250" s="12">
        <f t="shared" si="297"/>
        <v>368.11900580000002</v>
      </c>
      <c r="D3250" s="58">
        <f t="shared" si="298"/>
        <v>0.34511156793749997</v>
      </c>
      <c r="E3250" s="12">
        <f t="shared" si="299"/>
        <v>16.565355261000001</v>
      </c>
      <c r="F3250">
        <v>14.64</v>
      </c>
      <c r="G3250" s="12">
        <v>14.64</v>
      </c>
      <c r="H3250" s="43">
        <f t="shared" si="296"/>
        <v>21.96</v>
      </c>
      <c r="I3250" s="43">
        <f t="shared" si="300"/>
        <v>8083.8933673680012</v>
      </c>
      <c r="J3250" s="43">
        <f t="shared" si="301"/>
        <v>14.551008061262403</v>
      </c>
      <c r="K3250" s="43"/>
      <c r="L3250" s="43"/>
      <c r="M3250" s="34">
        <f t="shared" si="302"/>
        <v>7.5786500319075021</v>
      </c>
      <c r="N3250" s="56"/>
      <c r="O3250" s="56"/>
      <c r="P3250" s="56"/>
      <c r="Q3250" s="56"/>
      <c r="R3250" s="56"/>
    </row>
    <row r="3251" spans="1:18" ht="15.75" x14ac:dyDescent="0.25">
      <c r="A3251" s="11">
        <v>41690.6875</v>
      </c>
      <c r="B3251" s="12">
        <v>13</v>
      </c>
      <c r="C3251" s="12">
        <f t="shared" si="297"/>
        <v>368.11900580000002</v>
      </c>
      <c r="D3251" s="58">
        <f t="shared" si="298"/>
        <v>0.34511156793749997</v>
      </c>
      <c r="E3251" s="12">
        <f t="shared" si="299"/>
        <v>16.565355261000001</v>
      </c>
      <c r="F3251">
        <v>14.69</v>
      </c>
      <c r="G3251" s="12">
        <v>14.69</v>
      </c>
      <c r="H3251" s="43">
        <f t="shared" si="296"/>
        <v>22.035</v>
      </c>
      <c r="I3251" s="43">
        <f t="shared" si="300"/>
        <v>8111.5022928030003</v>
      </c>
      <c r="J3251" s="43">
        <f t="shared" si="301"/>
        <v>14.6007041270454</v>
      </c>
      <c r="K3251" s="43"/>
      <c r="L3251" s="43"/>
      <c r="M3251" s="34">
        <f t="shared" si="302"/>
        <v>7.604533399502813</v>
      </c>
      <c r="N3251" s="56"/>
      <c r="O3251" s="56"/>
      <c r="P3251" s="56"/>
      <c r="Q3251" s="56"/>
      <c r="R3251" s="56"/>
    </row>
    <row r="3252" spans="1:18" ht="15.75" x14ac:dyDescent="0.25">
      <c r="A3252" s="11">
        <v>41690.708333333336</v>
      </c>
      <c r="B3252" s="12">
        <v>13</v>
      </c>
      <c r="C3252" s="12">
        <f t="shared" si="297"/>
        <v>368.11900580000002</v>
      </c>
      <c r="D3252" s="58">
        <f t="shared" si="298"/>
        <v>0.34511156793749997</v>
      </c>
      <c r="E3252" s="12">
        <f t="shared" si="299"/>
        <v>16.565355261000001</v>
      </c>
      <c r="F3252">
        <v>14.58</v>
      </c>
      <c r="G3252" s="12">
        <v>14.58</v>
      </c>
      <c r="H3252" s="43">
        <f t="shared" si="296"/>
        <v>21.87</v>
      </c>
      <c r="I3252" s="43">
        <f t="shared" si="300"/>
        <v>8050.7626568460009</v>
      </c>
      <c r="J3252" s="43">
        <f t="shared" si="301"/>
        <v>14.4913727823228</v>
      </c>
      <c r="K3252" s="43"/>
      <c r="L3252" s="43"/>
      <c r="M3252" s="34">
        <f t="shared" si="302"/>
        <v>7.5475899907931252</v>
      </c>
      <c r="N3252" s="56"/>
      <c r="O3252" s="56"/>
      <c r="P3252" s="56"/>
      <c r="Q3252" s="56"/>
      <c r="R3252" s="56"/>
    </row>
    <row r="3253" spans="1:18" ht="15.75" x14ac:dyDescent="0.25">
      <c r="A3253" s="11">
        <v>41690.729166666664</v>
      </c>
      <c r="B3253" s="12">
        <v>12</v>
      </c>
      <c r="C3253" s="12">
        <f t="shared" si="297"/>
        <v>339.80215920000001</v>
      </c>
      <c r="D3253" s="58">
        <f t="shared" si="298"/>
        <v>0.31856452424999998</v>
      </c>
      <c r="E3253" s="12">
        <f t="shared" si="299"/>
        <v>15.291097164</v>
      </c>
      <c r="F3253">
        <v>14.56</v>
      </c>
      <c r="G3253" s="12">
        <v>14.56</v>
      </c>
      <c r="H3253" s="43">
        <f t="shared" si="296"/>
        <v>21.84</v>
      </c>
      <c r="I3253" s="43">
        <f t="shared" si="300"/>
        <v>7421.2791569279998</v>
      </c>
      <c r="J3253" s="43">
        <f t="shared" si="301"/>
        <v>13.358302482470398</v>
      </c>
      <c r="K3253" s="43"/>
      <c r="L3253" s="43"/>
      <c r="M3253" s="34">
        <f t="shared" si="302"/>
        <v>6.9574492096199991</v>
      </c>
      <c r="N3253" s="56"/>
      <c r="O3253" s="56"/>
      <c r="P3253" s="56"/>
      <c r="Q3253" s="56"/>
      <c r="R3253" s="56"/>
    </row>
    <row r="3254" spans="1:18" ht="15.75" x14ac:dyDescent="0.25">
      <c r="A3254" s="11">
        <v>41690.75</v>
      </c>
      <c r="B3254" s="12">
        <v>11</v>
      </c>
      <c r="C3254" s="12">
        <f t="shared" si="297"/>
        <v>311.48531260000004</v>
      </c>
      <c r="D3254" s="58">
        <f t="shared" si="298"/>
        <v>0.29201748056250004</v>
      </c>
      <c r="E3254" s="12">
        <f t="shared" si="299"/>
        <v>14.016839067000001</v>
      </c>
      <c r="F3254">
        <v>14.07</v>
      </c>
      <c r="G3254" s="12">
        <v>14.07</v>
      </c>
      <c r="H3254" s="43">
        <f t="shared" si="296"/>
        <v>21.105</v>
      </c>
      <c r="I3254" s="43">
        <f t="shared" si="300"/>
        <v>6573.8975224230007</v>
      </c>
      <c r="J3254" s="43">
        <f t="shared" si="301"/>
        <v>11.8330155403614</v>
      </c>
      <c r="K3254" s="43"/>
      <c r="L3254" s="43"/>
      <c r="M3254" s="34">
        <f t="shared" si="302"/>
        <v>6.1630289272715624</v>
      </c>
      <c r="N3254" s="56"/>
      <c r="O3254" s="56"/>
      <c r="P3254" s="56"/>
      <c r="Q3254" s="56"/>
      <c r="R3254" s="56"/>
    </row>
    <row r="3255" spans="1:18" ht="15.75" x14ac:dyDescent="0.25">
      <c r="A3255" s="11">
        <v>41690.770833333336</v>
      </c>
      <c r="B3255" s="12">
        <v>11</v>
      </c>
      <c r="C3255" s="12">
        <f t="shared" si="297"/>
        <v>311.48531260000004</v>
      </c>
      <c r="D3255" s="58">
        <f t="shared" si="298"/>
        <v>0.29201748056250004</v>
      </c>
      <c r="E3255" s="12">
        <f t="shared" si="299"/>
        <v>14.016839067000001</v>
      </c>
      <c r="F3255">
        <v>14.47</v>
      </c>
      <c r="G3255" s="12">
        <v>14.47</v>
      </c>
      <c r="H3255" s="43">
        <f t="shared" si="296"/>
        <v>21.705000000000002</v>
      </c>
      <c r="I3255" s="43">
        <f t="shared" si="300"/>
        <v>6760.7887099830014</v>
      </c>
      <c r="J3255" s="43">
        <f t="shared" si="301"/>
        <v>12.169419677969401</v>
      </c>
      <c r="K3255" s="43"/>
      <c r="L3255" s="43"/>
      <c r="M3255" s="34">
        <f t="shared" si="302"/>
        <v>6.3382394156090633</v>
      </c>
      <c r="N3255" s="56"/>
      <c r="O3255" s="56"/>
      <c r="P3255" s="56"/>
      <c r="Q3255" s="56"/>
      <c r="R3255" s="56"/>
    </row>
    <row r="3256" spans="1:18" ht="15.75" x14ac:dyDescent="0.25">
      <c r="A3256" s="11">
        <v>41690.791666666664</v>
      </c>
      <c r="B3256" s="12">
        <v>10</v>
      </c>
      <c r="C3256" s="12">
        <f t="shared" si="297"/>
        <v>283.16846600000002</v>
      </c>
      <c r="D3256" s="58">
        <f t="shared" si="298"/>
        <v>0.26547043687500005</v>
      </c>
      <c r="E3256" s="12">
        <f t="shared" si="299"/>
        <v>12.742580970000001</v>
      </c>
      <c r="F3256">
        <v>13.34</v>
      </c>
      <c r="G3256" s="12">
        <v>13.34</v>
      </c>
      <c r="H3256" s="43">
        <f t="shared" si="296"/>
        <v>20.009999999999998</v>
      </c>
      <c r="I3256" s="43">
        <f t="shared" si="300"/>
        <v>5666.2010046599999</v>
      </c>
      <c r="J3256" s="43">
        <f t="shared" si="301"/>
        <v>10.199161808388</v>
      </c>
      <c r="K3256" s="43"/>
      <c r="L3256" s="43"/>
      <c r="M3256" s="34">
        <f t="shared" si="302"/>
        <v>5.3120634418687507</v>
      </c>
      <c r="N3256" s="56"/>
      <c r="O3256" s="56"/>
      <c r="P3256" s="56"/>
      <c r="Q3256" s="56"/>
      <c r="R3256" s="56"/>
    </row>
    <row r="3257" spans="1:18" ht="15.75" x14ac:dyDescent="0.25">
      <c r="A3257" s="11">
        <v>41690.8125</v>
      </c>
      <c r="B3257" s="12">
        <v>9.8000000000000007</v>
      </c>
      <c r="C3257" s="12">
        <f t="shared" si="297"/>
        <v>277.50509668000001</v>
      </c>
      <c r="D3257" s="58">
        <f t="shared" si="298"/>
        <v>0.26016102813749997</v>
      </c>
      <c r="E3257" s="12">
        <f t="shared" si="299"/>
        <v>12.4877293506</v>
      </c>
      <c r="F3257">
        <v>14.58</v>
      </c>
      <c r="G3257" s="12">
        <v>14.58</v>
      </c>
      <c r="H3257" s="43">
        <f t="shared" si="296"/>
        <v>21.87</v>
      </c>
      <c r="I3257" s="43">
        <f t="shared" si="300"/>
        <v>6069.0364643916</v>
      </c>
      <c r="J3257" s="43">
        <f t="shared" si="301"/>
        <v>10.924265635904879</v>
      </c>
      <c r="K3257" s="43"/>
      <c r="L3257" s="43"/>
      <c r="M3257" s="34">
        <f t="shared" si="302"/>
        <v>5.6897216853671244</v>
      </c>
      <c r="N3257" s="56"/>
      <c r="O3257" s="56"/>
      <c r="P3257" s="56"/>
      <c r="Q3257" s="56"/>
      <c r="R3257" s="56"/>
    </row>
    <row r="3258" spans="1:18" ht="15.75" x14ac:dyDescent="0.25">
      <c r="A3258" s="11">
        <v>41690.833333333336</v>
      </c>
      <c r="B3258" s="12">
        <v>9.4</v>
      </c>
      <c r="C3258" s="12">
        <f t="shared" si="297"/>
        <v>266.17835804000003</v>
      </c>
      <c r="D3258" s="58">
        <f t="shared" si="298"/>
        <v>0.24954221066250004</v>
      </c>
      <c r="E3258" s="12">
        <f t="shared" si="299"/>
        <v>11.978026111800002</v>
      </c>
      <c r="F3258">
        <v>13.79</v>
      </c>
      <c r="G3258" s="12">
        <v>13.79</v>
      </c>
      <c r="H3258" s="43">
        <f t="shared" si="296"/>
        <v>20.684999999999999</v>
      </c>
      <c r="I3258" s="43">
        <f t="shared" si="300"/>
        <v>5505.8993360574004</v>
      </c>
      <c r="J3258" s="43">
        <f t="shared" si="301"/>
        <v>9.9106188049033204</v>
      </c>
      <c r="K3258" s="43"/>
      <c r="L3258" s="43"/>
      <c r="M3258" s="34">
        <f t="shared" si="302"/>
        <v>5.1617806275538127</v>
      </c>
      <c r="N3258" s="56"/>
      <c r="O3258" s="56"/>
      <c r="P3258" s="56"/>
      <c r="Q3258" s="56"/>
      <c r="R3258" s="56"/>
    </row>
    <row r="3259" spans="1:18" ht="15.75" x14ac:dyDescent="0.25">
      <c r="A3259" s="11">
        <v>41690.854166666664</v>
      </c>
      <c r="B3259" s="12">
        <v>8.6</v>
      </c>
      <c r="C3259" s="12">
        <f t="shared" si="297"/>
        <v>243.52488076</v>
      </c>
      <c r="D3259" s="58">
        <f t="shared" si="298"/>
        <v>0.22830457571250001</v>
      </c>
      <c r="E3259" s="12">
        <f t="shared" si="299"/>
        <v>10.9586196342</v>
      </c>
      <c r="F3259">
        <v>13.25</v>
      </c>
      <c r="G3259" s="12">
        <v>13.25</v>
      </c>
      <c r="H3259" s="43">
        <f t="shared" si="296"/>
        <v>19.875</v>
      </c>
      <c r="I3259" s="43">
        <f t="shared" si="300"/>
        <v>4840.0570051049999</v>
      </c>
      <c r="J3259" s="43">
        <f t="shared" si="301"/>
        <v>8.7121026091889995</v>
      </c>
      <c r="K3259" s="43"/>
      <c r="L3259" s="43"/>
      <c r="M3259" s="34">
        <f t="shared" si="302"/>
        <v>4.5375534422859376</v>
      </c>
      <c r="N3259" s="56"/>
      <c r="O3259" s="56"/>
      <c r="P3259" s="56"/>
      <c r="Q3259" s="56"/>
      <c r="R3259" s="56"/>
    </row>
    <row r="3260" spans="1:18" ht="15.75" x14ac:dyDescent="0.25">
      <c r="A3260" s="11">
        <v>41690.875</v>
      </c>
      <c r="B3260" s="12">
        <v>7.7</v>
      </c>
      <c r="C3260" s="12">
        <f t="shared" si="297"/>
        <v>218.03971882000002</v>
      </c>
      <c r="D3260" s="58">
        <f t="shared" si="298"/>
        <v>0.20441223639375003</v>
      </c>
      <c r="E3260" s="12">
        <f t="shared" si="299"/>
        <v>9.8117873468999992</v>
      </c>
      <c r="F3260">
        <v>13.16</v>
      </c>
      <c r="G3260" s="12">
        <v>13.16</v>
      </c>
      <c r="H3260" s="43">
        <f t="shared" si="296"/>
        <v>19.740000000000002</v>
      </c>
      <c r="I3260" s="43">
        <f t="shared" si="300"/>
        <v>4304.1040495068009</v>
      </c>
      <c r="J3260" s="43">
        <f t="shared" si="301"/>
        <v>7.7473872891122415</v>
      </c>
      <c r="K3260" s="43"/>
      <c r="L3260" s="43"/>
      <c r="M3260" s="34">
        <f t="shared" si="302"/>
        <v>4.0350975464126257</v>
      </c>
      <c r="N3260" s="56"/>
      <c r="O3260" s="56"/>
      <c r="P3260" s="56"/>
      <c r="Q3260" s="56"/>
      <c r="R3260" s="56"/>
    </row>
    <row r="3261" spans="1:18" ht="15.75" x14ac:dyDescent="0.25">
      <c r="A3261" s="11">
        <v>41690.895833333336</v>
      </c>
      <c r="B3261" s="12">
        <v>7.3</v>
      </c>
      <c r="C3261" s="12">
        <f t="shared" si="297"/>
        <v>206.71298018000002</v>
      </c>
      <c r="D3261" s="58">
        <f t="shared" si="298"/>
        <v>0.19379341891874999</v>
      </c>
      <c r="E3261" s="12">
        <f t="shared" si="299"/>
        <v>9.3020841081000025</v>
      </c>
      <c r="F3261">
        <v>13.27</v>
      </c>
      <c r="G3261" s="12">
        <v>13.27</v>
      </c>
      <c r="H3261" s="43">
        <f t="shared" si="296"/>
        <v>19.905000000000001</v>
      </c>
      <c r="I3261" s="43">
        <f t="shared" si="300"/>
        <v>4114.6218704829007</v>
      </c>
      <c r="J3261" s="43">
        <f t="shared" si="301"/>
        <v>7.4063193668692211</v>
      </c>
      <c r="K3261" s="43"/>
      <c r="L3261" s="43"/>
      <c r="M3261" s="34">
        <f t="shared" si="302"/>
        <v>3.8574580035777193</v>
      </c>
      <c r="N3261" s="56"/>
      <c r="O3261" s="56"/>
      <c r="P3261" s="56"/>
      <c r="Q3261" s="56"/>
      <c r="R3261" s="56"/>
    </row>
    <row r="3262" spans="1:18" ht="15.75" x14ac:dyDescent="0.25">
      <c r="A3262" s="11">
        <v>41690.916666666664</v>
      </c>
      <c r="B3262" s="12">
        <v>6.5</v>
      </c>
      <c r="C3262" s="12">
        <f t="shared" si="297"/>
        <v>184.05950290000001</v>
      </c>
      <c r="D3262" s="58">
        <f t="shared" si="298"/>
        <v>0.17255578396874999</v>
      </c>
      <c r="E3262" s="12">
        <f t="shared" si="299"/>
        <v>8.2826776305000003</v>
      </c>
      <c r="F3262">
        <v>12.94</v>
      </c>
      <c r="G3262" s="12">
        <v>12.94</v>
      </c>
      <c r="H3262" s="43">
        <f t="shared" si="296"/>
        <v>19.41</v>
      </c>
      <c r="I3262" s="43">
        <f t="shared" si="300"/>
        <v>3572.5949512890002</v>
      </c>
      <c r="J3262" s="43">
        <f t="shared" si="301"/>
        <v>6.4306709123201999</v>
      </c>
      <c r="K3262" s="43"/>
      <c r="L3262" s="43"/>
      <c r="M3262" s="34">
        <f t="shared" si="302"/>
        <v>3.3493077668334377</v>
      </c>
      <c r="N3262" s="56"/>
      <c r="O3262" s="56"/>
      <c r="P3262" s="56"/>
      <c r="Q3262" s="56"/>
      <c r="R3262" s="56"/>
    </row>
    <row r="3263" spans="1:18" ht="15.75" x14ac:dyDescent="0.25">
      <c r="A3263" s="11">
        <v>41690.9375</v>
      </c>
      <c r="B3263" s="12">
        <v>5.8</v>
      </c>
      <c r="C3263" s="12">
        <f t="shared" si="297"/>
        <v>164.23771028000002</v>
      </c>
      <c r="D3263" s="58">
        <f t="shared" si="298"/>
        <v>0.1539728533875</v>
      </c>
      <c r="E3263" s="12">
        <f t="shared" si="299"/>
        <v>7.3906969626000008</v>
      </c>
      <c r="F3263">
        <v>12.47</v>
      </c>
      <c r="G3263" s="12">
        <v>12.47</v>
      </c>
      <c r="H3263" s="43">
        <f t="shared" si="296"/>
        <v>18.705000000000002</v>
      </c>
      <c r="I3263" s="43">
        <f t="shared" si="300"/>
        <v>3072.0663707874005</v>
      </c>
      <c r="J3263" s="43">
        <f t="shared" si="301"/>
        <v>5.5297194674173209</v>
      </c>
      <c r="K3263" s="43"/>
      <c r="L3263" s="43"/>
      <c r="M3263" s="34">
        <f t="shared" si="302"/>
        <v>2.880062222613188</v>
      </c>
      <c r="N3263" s="56"/>
      <c r="O3263" s="56"/>
      <c r="P3263" s="56"/>
      <c r="Q3263" s="56"/>
      <c r="R3263" s="56"/>
    </row>
    <row r="3264" spans="1:18" ht="15.75" x14ac:dyDescent="0.25">
      <c r="A3264" s="11">
        <v>41690.958333333336</v>
      </c>
      <c r="B3264" s="12">
        <v>5.4</v>
      </c>
      <c r="C3264" s="12">
        <f t="shared" si="297"/>
        <v>152.91097164000001</v>
      </c>
      <c r="D3264" s="58">
        <f t="shared" si="298"/>
        <v>0.14335403591250004</v>
      </c>
      <c r="E3264" s="12">
        <f t="shared" si="299"/>
        <v>6.8809937237999996</v>
      </c>
      <c r="F3264">
        <v>11.91</v>
      </c>
      <c r="G3264" s="12">
        <v>11.91</v>
      </c>
      <c r="H3264" s="43">
        <f t="shared" si="296"/>
        <v>17.865000000000002</v>
      </c>
      <c r="I3264" s="43">
        <f t="shared" si="300"/>
        <v>2731.7545083486007</v>
      </c>
      <c r="J3264" s="43">
        <f t="shared" si="301"/>
        <v>4.9171581150274806</v>
      </c>
      <c r="K3264" s="43"/>
      <c r="L3264" s="43"/>
      <c r="M3264" s="34">
        <f t="shared" si="302"/>
        <v>2.561019851576813</v>
      </c>
      <c r="N3264" s="56"/>
      <c r="O3264" s="56"/>
      <c r="P3264" s="56"/>
      <c r="Q3264" s="56"/>
      <c r="R3264" s="56"/>
    </row>
    <row r="3265" spans="1:18" ht="15.75" x14ac:dyDescent="0.25">
      <c r="A3265" s="11">
        <v>41690.979166666664</v>
      </c>
      <c r="B3265" s="12">
        <v>5.0999999999999996</v>
      </c>
      <c r="C3265" s="12">
        <f t="shared" si="297"/>
        <v>144.41591765999999</v>
      </c>
      <c r="D3265" s="58">
        <f t="shared" si="298"/>
        <v>0.13538992280625001</v>
      </c>
      <c r="E3265" s="12">
        <f t="shared" si="299"/>
        <v>6.4987162946999986</v>
      </c>
      <c r="F3265">
        <v>13</v>
      </c>
      <c r="G3265" s="12">
        <v>13</v>
      </c>
      <c r="H3265" s="43">
        <f t="shared" si="296"/>
        <v>19.5</v>
      </c>
      <c r="I3265" s="43">
        <f t="shared" si="300"/>
        <v>2816.11039437</v>
      </c>
      <c r="J3265" s="43">
        <f t="shared" si="301"/>
        <v>5.0689987098660003</v>
      </c>
      <c r="K3265" s="43"/>
      <c r="L3265" s="43"/>
      <c r="M3265" s="34">
        <f t="shared" si="302"/>
        <v>2.6401034947218753</v>
      </c>
      <c r="N3265" s="56"/>
      <c r="O3265" s="56"/>
      <c r="P3265" s="56"/>
      <c r="Q3265" s="56"/>
      <c r="R3265" s="56"/>
    </row>
    <row r="3266" spans="1:18" ht="15.75" x14ac:dyDescent="0.25">
      <c r="A3266" s="11">
        <v>41691</v>
      </c>
      <c r="B3266" s="12">
        <v>4.8</v>
      </c>
      <c r="C3266" s="12">
        <f t="shared" si="297"/>
        <v>135.92086368</v>
      </c>
      <c r="D3266" s="58">
        <f t="shared" si="298"/>
        <v>0.12742580969999998</v>
      </c>
      <c r="E3266" s="12">
        <f t="shared" si="299"/>
        <v>6.1164388656000002</v>
      </c>
      <c r="F3266">
        <v>12.12</v>
      </c>
      <c r="G3266" s="12">
        <v>12.12</v>
      </c>
      <c r="H3266" s="43">
        <f t="shared" ref="H3266:H3329" si="303">1.5*(G3266^1)</f>
        <v>18.18</v>
      </c>
      <c r="I3266" s="43">
        <f t="shared" si="300"/>
        <v>2471.0413017023998</v>
      </c>
      <c r="J3266" s="43">
        <f t="shared" si="301"/>
        <v>4.4478743430643188</v>
      </c>
      <c r="K3266" s="43">
        <f>SUM(J3266:J3313)</f>
        <v>5421.3498562508521</v>
      </c>
      <c r="L3266" s="43">
        <f>K3266/1.92</f>
        <v>2823.6197167973187</v>
      </c>
      <c r="M3266" s="34">
        <f t="shared" si="302"/>
        <v>2.3166012203459996</v>
      </c>
      <c r="N3266" s="43">
        <f>AVERAGE(E3266:E3313)</f>
        <v>19.286427238968756</v>
      </c>
      <c r="O3266" s="43">
        <f>AVERAGE(E3266:E3313)</f>
        <v>19.286427238968756</v>
      </c>
      <c r="P3266" s="43">
        <f>MAX(E3266:E3313)</f>
        <v>207.70406981100004</v>
      </c>
      <c r="Q3266" s="56"/>
      <c r="R3266" s="56"/>
    </row>
    <row r="3267" spans="1:18" ht="15.75" x14ac:dyDescent="0.25">
      <c r="A3267" s="11">
        <v>41691.020833333336</v>
      </c>
      <c r="B3267" s="12">
        <v>4.5</v>
      </c>
      <c r="C3267" s="12">
        <f t="shared" si="297"/>
        <v>127.4258097</v>
      </c>
      <c r="D3267" s="58">
        <f t="shared" si="298"/>
        <v>0.11946169659375</v>
      </c>
      <c r="E3267" s="12">
        <f t="shared" si="299"/>
        <v>5.7341614365</v>
      </c>
      <c r="F3267">
        <v>11.97</v>
      </c>
      <c r="G3267" s="12">
        <v>11.97</v>
      </c>
      <c r="H3267" s="43">
        <f t="shared" si="303"/>
        <v>17.955000000000002</v>
      </c>
      <c r="I3267" s="43">
        <f t="shared" si="300"/>
        <v>2287.9304131635004</v>
      </c>
      <c r="J3267" s="43">
        <f t="shared" si="301"/>
        <v>4.1182747436943004</v>
      </c>
      <c r="K3267" s="43"/>
      <c r="L3267" s="43"/>
      <c r="M3267" s="34">
        <f t="shared" si="302"/>
        <v>2.1449347623407817</v>
      </c>
      <c r="N3267" s="56"/>
      <c r="O3267" s="56"/>
      <c r="P3267" s="56"/>
      <c r="Q3267" s="56"/>
      <c r="R3267" s="56"/>
    </row>
    <row r="3268" spans="1:18" ht="15.75" x14ac:dyDescent="0.25">
      <c r="A3268" s="11">
        <v>41691.041666666664</v>
      </c>
      <c r="B3268" s="12">
        <v>4.2</v>
      </c>
      <c r="C3268" s="12">
        <f t="shared" si="297"/>
        <v>118.93075572000001</v>
      </c>
      <c r="D3268" s="58">
        <f t="shared" si="298"/>
        <v>0.11149758348750001</v>
      </c>
      <c r="E3268" s="12">
        <f t="shared" si="299"/>
        <v>5.3518840074000007</v>
      </c>
      <c r="F3268">
        <v>11.44</v>
      </c>
      <c r="G3268" s="12">
        <v>11.44</v>
      </c>
      <c r="H3268" s="43">
        <f t="shared" si="303"/>
        <v>17.16</v>
      </c>
      <c r="I3268" s="43">
        <f t="shared" si="300"/>
        <v>2040.8517681552</v>
      </c>
      <c r="J3268" s="43">
        <f t="shared" si="301"/>
        <v>3.67353318267936</v>
      </c>
      <c r="K3268" s="43"/>
      <c r="L3268" s="43"/>
      <c r="M3268" s="34">
        <f t="shared" si="302"/>
        <v>1.9132985326455001</v>
      </c>
      <c r="N3268" s="56"/>
      <c r="O3268" s="56"/>
      <c r="P3268" s="56"/>
      <c r="Q3268" s="56"/>
      <c r="R3268" s="56"/>
    </row>
    <row r="3269" spans="1:18" ht="15.75" x14ac:dyDescent="0.25">
      <c r="A3269" s="11">
        <v>41691.0625</v>
      </c>
      <c r="B3269" s="12">
        <v>3.9</v>
      </c>
      <c r="C3269" s="12">
        <f t="shared" si="297"/>
        <v>110.43570174</v>
      </c>
      <c r="D3269" s="58">
        <f t="shared" si="298"/>
        <v>0.10353347038125001</v>
      </c>
      <c r="E3269" s="12">
        <f t="shared" si="299"/>
        <v>4.9696065782999996</v>
      </c>
      <c r="F3269">
        <v>11.35</v>
      </c>
      <c r="G3269" s="12">
        <v>11.35</v>
      </c>
      <c r="H3269" s="43">
        <f t="shared" si="303"/>
        <v>17.024999999999999</v>
      </c>
      <c r="I3269" s="43">
        <f t="shared" si="300"/>
        <v>1880.1678221234997</v>
      </c>
      <c r="J3269" s="43">
        <f t="shared" si="301"/>
        <v>3.3843020798222994</v>
      </c>
      <c r="K3269" s="43"/>
      <c r="L3269" s="43"/>
      <c r="M3269" s="34">
        <f t="shared" si="302"/>
        <v>1.7626573332407809</v>
      </c>
      <c r="N3269" s="56"/>
      <c r="O3269" s="56"/>
      <c r="P3269" s="56"/>
      <c r="Q3269" s="56"/>
      <c r="R3269" s="56"/>
    </row>
    <row r="3270" spans="1:18" ht="15.75" x14ac:dyDescent="0.25">
      <c r="A3270" s="11">
        <v>41691.083333333336</v>
      </c>
      <c r="B3270" s="12">
        <v>3.6</v>
      </c>
      <c r="C3270" s="12">
        <f t="shared" si="297"/>
        <v>101.94064776</v>
      </c>
      <c r="D3270" s="58">
        <f t="shared" si="298"/>
        <v>9.5569357275000016E-2</v>
      </c>
      <c r="E3270" s="12">
        <f t="shared" si="299"/>
        <v>4.5873291492000003</v>
      </c>
      <c r="F3270">
        <v>11.57</v>
      </c>
      <c r="G3270" s="12">
        <v>11.57</v>
      </c>
      <c r="H3270" s="43">
        <f t="shared" si="303"/>
        <v>17.355</v>
      </c>
      <c r="I3270" s="43">
        <f t="shared" si="300"/>
        <v>1769.1799418748001</v>
      </c>
      <c r="J3270" s="43">
        <f t="shared" si="301"/>
        <v>3.1845238953746402</v>
      </c>
      <c r="K3270" s="43"/>
      <c r="L3270" s="43"/>
      <c r="M3270" s="34">
        <f t="shared" si="302"/>
        <v>1.6586061955076252</v>
      </c>
      <c r="N3270" s="56"/>
      <c r="O3270" s="56"/>
      <c r="P3270" s="56"/>
      <c r="Q3270" s="56"/>
      <c r="R3270" s="56"/>
    </row>
    <row r="3271" spans="1:18" ht="15.75" x14ac:dyDescent="0.25">
      <c r="A3271" s="11">
        <v>41691.104166666664</v>
      </c>
      <c r="B3271" s="12">
        <v>3.6</v>
      </c>
      <c r="C3271" s="12">
        <f t="shared" si="297"/>
        <v>101.94064776</v>
      </c>
      <c r="D3271" s="58">
        <f t="shared" si="298"/>
        <v>9.5569357275000016E-2</v>
      </c>
      <c r="E3271" s="12">
        <f t="shared" si="299"/>
        <v>4.5873291492000003</v>
      </c>
      <c r="F3271">
        <v>13.34</v>
      </c>
      <c r="G3271" s="12">
        <v>13.34</v>
      </c>
      <c r="H3271" s="43">
        <f t="shared" si="303"/>
        <v>20.009999999999998</v>
      </c>
      <c r="I3271" s="43">
        <f t="shared" si="300"/>
        <v>2039.8323616775999</v>
      </c>
      <c r="J3271" s="43">
        <f t="shared" si="301"/>
        <v>3.6716982510196798</v>
      </c>
      <c r="K3271" s="43"/>
      <c r="L3271" s="43"/>
      <c r="M3271" s="34">
        <f t="shared" si="302"/>
        <v>1.9123428390727499</v>
      </c>
      <c r="N3271" s="56"/>
      <c r="O3271" s="56"/>
      <c r="P3271" s="56"/>
      <c r="Q3271" s="56"/>
      <c r="R3271" s="56"/>
    </row>
    <row r="3272" spans="1:18" ht="15.75" x14ac:dyDescent="0.25">
      <c r="A3272" s="11">
        <v>41691.125</v>
      </c>
      <c r="B3272" s="12">
        <v>3.3</v>
      </c>
      <c r="C3272" s="12">
        <f t="shared" si="297"/>
        <v>93.445593779999996</v>
      </c>
      <c r="D3272" s="58">
        <f t="shared" si="298"/>
        <v>8.7605244168749985E-2</v>
      </c>
      <c r="E3272" s="12">
        <f t="shared" si="299"/>
        <v>4.2050517201000002</v>
      </c>
      <c r="F3272">
        <v>11.05</v>
      </c>
      <c r="G3272" s="12">
        <v>11.05</v>
      </c>
      <c r="H3272" s="43">
        <f t="shared" si="303"/>
        <v>16.575000000000003</v>
      </c>
      <c r="I3272" s="43">
        <f t="shared" si="300"/>
        <v>1548.8607169035001</v>
      </c>
      <c r="J3272" s="43">
        <f t="shared" si="301"/>
        <v>2.7879492904263001</v>
      </c>
      <c r="K3272" s="43"/>
      <c r="L3272" s="43"/>
      <c r="M3272" s="34">
        <f t="shared" si="302"/>
        <v>1.4520569220970314</v>
      </c>
      <c r="N3272" s="56"/>
      <c r="O3272" s="56"/>
      <c r="P3272" s="56"/>
      <c r="Q3272" s="56"/>
      <c r="R3272" s="56"/>
    </row>
    <row r="3273" spans="1:18" ht="15.75" x14ac:dyDescent="0.25">
      <c r="A3273" s="11">
        <v>41691.145833333336</v>
      </c>
      <c r="B3273" s="12">
        <v>3.1</v>
      </c>
      <c r="C3273" s="12">
        <f t="shared" si="297"/>
        <v>87.782224460000009</v>
      </c>
      <c r="D3273" s="58">
        <f t="shared" si="298"/>
        <v>8.229583543125002E-2</v>
      </c>
      <c r="E3273" s="12">
        <f t="shared" si="299"/>
        <v>3.9502001007000005</v>
      </c>
      <c r="F3273">
        <v>10.039999999999999</v>
      </c>
      <c r="G3273" s="12">
        <v>10.039999999999999</v>
      </c>
      <c r="H3273" s="43">
        <f t="shared" si="303"/>
        <v>15.059999999999999</v>
      </c>
      <c r="I3273" s="43">
        <f t="shared" si="300"/>
        <v>1322.0003003675999</v>
      </c>
      <c r="J3273" s="43">
        <f t="shared" si="301"/>
        <v>2.3796005406616798</v>
      </c>
      <c r="K3273" s="43"/>
      <c r="L3273" s="43"/>
      <c r="M3273" s="34">
        <f t="shared" si="302"/>
        <v>1.2393752815946248</v>
      </c>
      <c r="N3273" s="56"/>
      <c r="O3273" s="56"/>
      <c r="P3273" s="56"/>
      <c r="Q3273" s="56"/>
      <c r="R3273" s="56"/>
    </row>
    <row r="3274" spans="1:18" ht="15.75" x14ac:dyDescent="0.25">
      <c r="A3274" s="11">
        <v>41691.166666666664</v>
      </c>
      <c r="B3274" s="12">
        <v>3.1</v>
      </c>
      <c r="C3274" s="12">
        <f t="shared" si="297"/>
        <v>87.782224460000009</v>
      </c>
      <c r="D3274" s="58">
        <f t="shared" si="298"/>
        <v>8.229583543125002E-2</v>
      </c>
      <c r="E3274" s="12">
        <f t="shared" si="299"/>
        <v>3.9502001007000005</v>
      </c>
      <c r="F3274">
        <v>10.199999999999999</v>
      </c>
      <c r="G3274" s="12">
        <v>10.199999999999999</v>
      </c>
      <c r="H3274" s="43">
        <f t="shared" si="303"/>
        <v>15.299999999999999</v>
      </c>
      <c r="I3274" s="43">
        <f t="shared" si="300"/>
        <v>1343.0680342380001</v>
      </c>
      <c r="J3274" s="43">
        <f t="shared" si="301"/>
        <v>2.4175224616284003</v>
      </c>
      <c r="K3274" s="43"/>
      <c r="L3274" s="43"/>
      <c r="M3274" s="34">
        <f t="shared" si="302"/>
        <v>1.2591262820981253</v>
      </c>
      <c r="N3274" s="56"/>
      <c r="O3274" s="56"/>
      <c r="P3274" s="56"/>
      <c r="Q3274" s="56"/>
      <c r="R3274" s="56"/>
    </row>
    <row r="3275" spans="1:18" ht="15.75" x14ac:dyDescent="0.25">
      <c r="A3275" s="11">
        <v>41691.1875</v>
      </c>
      <c r="B3275" s="12">
        <v>2.9</v>
      </c>
      <c r="C3275" s="12">
        <f t="shared" si="297"/>
        <v>82.118855140000008</v>
      </c>
      <c r="D3275" s="58">
        <f t="shared" si="298"/>
        <v>7.6986426693749999E-2</v>
      </c>
      <c r="E3275" s="12">
        <f t="shared" si="299"/>
        <v>3.6953484813000004</v>
      </c>
      <c r="F3275">
        <v>9.85</v>
      </c>
      <c r="G3275" s="12">
        <v>9.85</v>
      </c>
      <c r="H3275" s="43">
        <f t="shared" si="303"/>
        <v>14.774999999999999</v>
      </c>
      <c r="I3275" s="43">
        <f t="shared" si="300"/>
        <v>1213.3060846935</v>
      </c>
      <c r="J3275" s="43">
        <f t="shared" si="301"/>
        <v>2.1839509524483001</v>
      </c>
      <c r="K3275" s="43"/>
      <c r="L3275" s="43"/>
      <c r="M3275" s="34">
        <f t="shared" si="302"/>
        <v>1.1374744544001563</v>
      </c>
      <c r="N3275" s="56"/>
      <c r="O3275" s="56"/>
      <c r="P3275" s="56"/>
      <c r="Q3275" s="56"/>
      <c r="R3275" s="56"/>
    </row>
    <row r="3276" spans="1:18" ht="15.75" x14ac:dyDescent="0.25">
      <c r="A3276" s="11">
        <v>41691.208333333336</v>
      </c>
      <c r="B3276" s="12">
        <v>2.9</v>
      </c>
      <c r="C3276" s="12">
        <f t="shared" si="297"/>
        <v>82.118855140000008</v>
      </c>
      <c r="D3276" s="58">
        <f t="shared" si="298"/>
        <v>7.6986426693749999E-2</v>
      </c>
      <c r="E3276" s="12">
        <f t="shared" si="299"/>
        <v>3.6953484813000004</v>
      </c>
      <c r="F3276">
        <v>10.14</v>
      </c>
      <c r="G3276" s="12">
        <v>10.14</v>
      </c>
      <c r="H3276" s="43">
        <f t="shared" si="303"/>
        <v>15.21</v>
      </c>
      <c r="I3276" s="43">
        <f t="shared" si="300"/>
        <v>1249.0277866794002</v>
      </c>
      <c r="J3276" s="43">
        <f t="shared" si="301"/>
        <v>2.24825001602292</v>
      </c>
      <c r="K3276" s="43"/>
      <c r="L3276" s="43"/>
      <c r="M3276" s="34">
        <f t="shared" si="302"/>
        <v>1.1709635500119375</v>
      </c>
      <c r="N3276" s="56"/>
      <c r="O3276" s="56"/>
      <c r="P3276" s="56"/>
      <c r="Q3276" s="56"/>
      <c r="R3276" s="56"/>
    </row>
    <row r="3277" spans="1:18" ht="15.75" x14ac:dyDescent="0.25">
      <c r="A3277" s="11">
        <v>41691.229166666664</v>
      </c>
      <c r="B3277" s="12">
        <v>2.6</v>
      </c>
      <c r="C3277" s="12">
        <f t="shared" si="297"/>
        <v>73.623801160000014</v>
      </c>
      <c r="D3277" s="58">
        <f t="shared" si="298"/>
        <v>6.9022313587500023E-2</v>
      </c>
      <c r="E3277" s="12">
        <f t="shared" si="299"/>
        <v>3.3130710522000011</v>
      </c>
      <c r="F3277">
        <v>9.39</v>
      </c>
      <c r="G3277" s="12">
        <v>9.39</v>
      </c>
      <c r="H3277" s="43">
        <f t="shared" si="303"/>
        <v>14.085000000000001</v>
      </c>
      <c r="I3277" s="43">
        <f t="shared" si="300"/>
        <v>1036.9912393386003</v>
      </c>
      <c r="J3277" s="43">
        <f t="shared" si="301"/>
        <v>1.8665842308094804</v>
      </c>
      <c r="K3277" s="43"/>
      <c r="L3277" s="43"/>
      <c r="M3277" s="34">
        <f t="shared" si="302"/>
        <v>0.97217928687993771</v>
      </c>
      <c r="N3277" s="56"/>
      <c r="O3277" s="56"/>
      <c r="P3277" s="56"/>
      <c r="Q3277" s="56"/>
      <c r="R3277" s="56"/>
    </row>
    <row r="3278" spans="1:18" ht="15.75" x14ac:dyDescent="0.25">
      <c r="A3278" s="11">
        <v>41691.25</v>
      </c>
      <c r="B3278" s="12">
        <v>2.6</v>
      </c>
      <c r="C3278" s="12">
        <f t="shared" si="297"/>
        <v>73.623801160000014</v>
      </c>
      <c r="D3278" s="58">
        <f t="shared" si="298"/>
        <v>6.9022313587500023E-2</v>
      </c>
      <c r="E3278" s="12">
        <f t="shared" si="299"/>
        <v>3.3130710522000011</v>
      </c>
      <c r="F3278">
        <v>9.2200000000000006</v>
      </c>
      <c r="G3278" s="12">
        <v>9.2200000000000006</v>
      </c>
      <c r="H3278" s="43">
        <f t="shared" si="303"/>
        <v>13.830000000000002</v>
      </c>
      <c r="I3278" s="43">
        <f t="shared" si="300"/>
        <v>1018.2171700428004</v>
      </c>
      <c r="J3278" s="43">
        <f t="shared" si="301"/>
        <v>1.8327909060770404</v>
      </c>
      <c r="K3278" s="43"/>
      <c r="L3278" s="43"/>
      <c r="M3278" s="34">
        <f t="shared" si="302"/>
        <v>0.95457859691512525</v>
      </c>
      <c r="N3278" s="56"/>
      <c r="O3278" s="56"/>
      <c r="P3278" s="56"/>
      <c r="Q3278" s="56"/>
      <c r="R3278" s="56"/>
    </row>
    <row r="3279" spans="1:18" ht="15.75" x14ac:dyDescent="0.25">
      <c r="A3279" s="11">
        <v>41691.270833333336</v>
      </c>
      <c r="B3279" s="12">
        <v>2.9</v>
      </c>
      <c r="C3279" s="12">
        <f t="shared" si="297"/>
        <v>82.118855140000008</v>
      </c>
      <c r="D3279" s="58">
        <f t="shared" si="298"/>
        <v>7.6986426693749999E-2</v>
      </c>
      <c r="E3279" s="12">
        <f t="shared" si="299"/>
        <v>3.6953484813000004</v>
      </c>
      <c r="F3279">
        <v>9.11</v>
      </c>
      <c r="G3279" s="12">
        <v>9.11</v>
      </c>
      <c r="H3279" s="43">
        <f t="shared" si="303"/>
        <v>13.664999999999999</v>
      </c>
      <c r="I3279" s="43">
        <f t="shared" si="300"/>
        <v>1122.1541554881001</v>
      </c>
      <c r="J3279" s="43">
        <f t="shared" si="301"/>
        <v>2.0198774798785801</v>
      </c>
      <c r="K3279" s="43"/>
      <c r="L3279" s="43"/>
      <c r="M3279" s="34">
        <f t="shared" si="302"/>
        <v>1.0520195207700938</v>
      </c>
      <c r="N3279" s="56"/>
      <c r="O3279" s="56"/>
      <c r="P3279" s="56"/>
      <c r="Q3279" s="56"/>
      <c r="R3279" s="56"/>
    </row>
    <row r="3280" spans="1:18" ht="15.75" x14ac:dyDescent="0.25">
      <c r="A3280" s="11">
        <v>41691.291666666664</v>
      </c>
      <c r="B3280" s="12">
        <v>2.9</v>
      </c>
      <c r="C3280" s="12">
        <f t="shared" si="297"/>
        <v>82.118855140000008</v>
      </c>
      <c r="D3280" s="58">
        <f t="shared" si="298"/>
        <v>7.6986426693749999E-2</v>
      </c>
      <c r="E3280" s="12">
        <f t="shared" si="299"/>
        <v>3.6953484813000004</v>
      </c>
      <c r="F3280">
        <v>8.9499999999999993</v>
      </c>
      <c r="G3280" s="12">
        <v>8.9499999999999993</v>
      </c>
      <c r="H3280" s="43">
        <f t="shared" si="303"/>
        <v>13.424999999999999</v>
      </c>
      <c r="I3280" s="43">
        <f t="shared" si="300"/>
        <v>1102.4456302545</v>
      </c>
      <c r="J3280" s="43">
        <f t="shared" si="301"/>
        <v>1.9844021344580998</v>
      </c>
      <c r="K3280" s="43"/>
      <c r="L3280" s="43"/>
      <c r="M3280" s="34">
        <f t="shared" si="302"/>
        <v>1.0335427783635938</v>
      </c>
      <c r="N3280" s="56"/>
      <c r="O3280" s="56"/>
      <c r="P3280" s="56"/>
      <c r="Q3280" s="56"/>
      <c r="R3280" s="56"/>
    </row>
    <row r="3281" spans="1:18" ht="15.75" x14ac:dyDescent="0.25">
      <c r="A3281" s="11">
        <v>41691.3125</v>
      </c>
      <c r="B3281" s="12">
        <v>2.9</v>
      </c>
      <c r="C3281" s="12">
        <f t="shared" si="297"/>
        <v>82.118855140000008</v>
      </c>
      <c r="D3281" s="58">
        <f t="shared" si="298"/>
        <v>7.6986426693749999E-2</v>
      </c>
      <c r="E3281" s="12">
        <f t="shared" si="299"/>
        <v>3.6953484813000004</v>
      </c>
      <c r="F3281">
        <v>9.35</v>
      </c>
      <c r="G3281" s="12">
        <v>9.35</v>
      </c>
      <c r="H3281" s="43">
        <f t="shared" si="303"/>
        <v>14.024999999999999</v>
      </c>
      <c r="I3281" s="43">
        <f t="shared" si="300"/>
        <v>1151.7169433385</v>
      </c>
      <c r="J3281" s="43">
        <f t="shared" si="301"/>
        <v>2.0730904980092997</v>
      </c>
      <c r="K3281" s="43"/>
      <c r="L3281" s="43"/>
      <c r="M3281" s="34">
        <f t="shared" si="302"/>
        <v>1.0797346343798435</v>
      </c>
      <c r="N3281" s="56"/>
      <c r="O3281" s="56"/>
      <c r="P3281" s="56"/>
      <c r="Q3281" s="56"/>
      <c r="R3281" s="56"/>
    </row>
    <row r="3282" spans="1:18" ht="15.75" x14ac:dyDescent="0.25">
      <c r="A3282" s="11">
        <v>41691.333333333336</v>
      </c>
      <c r="B3282" s="12">
        <v>3.1</v>
      </c>
      <c r="C3282" s="12">
        <f t="shared" si="297"/>
        <v>87.782224460000009</v>
      </c>
      <c r="D3282" s="58">
        <f t="shared" si="298"/>
        <v>8.229583543125002E-2</v>
      </c>
      <c r="E3282" s="12">
        <f t="shared" si="299"/>
        <v>3.9502001007000005</v>
      </c>
      <c r="F3282">
        <v>9.44</v>
      </c>
      <c r="G3282" s="12">
        <v>9.44</v>
      </c>
      <c r="H3282" s="43">
        <f t="shared" si="303"/>
        <v>14.16</v>
      </c>
      <c r="I3282" s="43">
        <f t="shared" si="300"/>
        <v>1242.9962983536002</v>
      </c>
      <c r="J3282" s="43">
        <f t="shared" si="301"/>
        <v>2.23739333703648</v>
      </c>
      <c r="K3282" s="43"/>
      <c r="L3282" s="43"/>
      <c r="M3282" s="34">
        <f t="shared" si="302"/>
        <v>1.1653090297065001</v>
      </c>
      <c r="N3282" s="56"/>
      <c r="O3282" s="56"/>
      <c r="P3282" s="56"/>
      <c r="Q3282" s="56"/>
      <c r="R3282" s="56"/>
    </row>
    <row r="3283" spans="1:18" ht="15.75" x14ac:dyDescent="0.25">
      <c r="A3283" s="11">
        <v>41691.354166666664</v>
      </c>
      <c r="B3283" s="12">
        <v>3.3</v>
      </c>
      <c r="C3283" s="12">
        <f t="shared" si="297"/>
        <v>93.445593779999996</v>
      </c>
      <c r="D3283" s="58">
        <f t="shared" si="298"/>
        <v>8.7605244168749985E-2</v>
      </c>
      <c r="E3283" s="12">
        <f t="shared" si="299"/>
        <v>4.2050517201000002</v>
      </c>
      <c r="F3283">
        <v>10.029999999999999</v>
      </c>
      <c r="G3283" s="12">
        <v>10.029999999999999</v>
      </c>
      <c r="H3283" s="43">
        <f t="shared" si="303"/>
        <v>15.044999999999998</v>
      </c>
      <c r="I3283" s="43">
        <f t="shared" si="300"/>
        <v>1405.8889584200997</v>
      </c>
      <c r="J3283" s="43">
        <f t="shared" si="301"/>
        <v>2.5306001251561794</v>
      </c>
      <c r="K3283" s="43"/>
      <c r="L3283" s="43"/>
      <c r="M3283" s="34">
        <f t="shared" si="302"/>
        <v>1.3180208985188435</v>
      </c>
      <c r="N3283" s="56"/>
      <c r="O3283" s="56"/>
      <c r="P3283" s="56"/>
      <c r="Q3283" s="56"/>
      <c r="R3283" s="56"/>
    </row>
    <row r="3284" spans="1:18" ht="15.75" x14ac:dyDescent="0.25">
      <c r="A3284" s="11">
        <v>41691.375</v>
      </c>
      <c r="B3284" s="12">
        <v>3.6</v>
      </c>
      <c r="C3284" s="12">
        <f t="shared" si="297"/>
        <v>101.94064776</v>
      </c>
      <c r="D3284" s="58">
        <f t="shared" si="298"/>
        <v>9.5569357275000016E-2</v>
      </c>
      <c r="E3284" s="12">
        <f t="shared" si="299"/>
        <v>4.5873291492000003</v>
      </c>
      <c r="F3284">
        <v>10.43</v>
      </c>
      <c r="G3284" s="12">
        <v>10.43</v>
      </c>
      <c r="H3284" s="43">
        <f t="shared" si="303"/>
        <v>15.645</v>
      </c>
      <c r="I3284" s="43">
        <f t="shared" si="300"/>
        <v>1594.8614342052001</v>
      </c>
      <c r="J3284" s="43">
        <f t="shared" si="301"/>
        <v>2.8707505815693599</v>
      </c>
      <c r="K3284" s="43"/>
      <c r="L3284" s="43"/>
      <c r="M3284" s="34">
        <f t="shared" si="302"/>
        <v>1.4951825945673749</v>
      </c>
      <c r="N3284" s="56"/>
      <c r="O3284" s="56"/>
      <c r="P3284" s="56"/>
      <c r="Q3284" s="56"/>
      <c r="R3284" s="56"/>
    </row>
    <row r="3285" spans="1:18" ht="15.75" x14ac:dyDescent="0.25">
      <c r="A3285" s="11">
        <v>41691.395833333336</v>
      </c>
      <c r="B3285" s="12">
        <v>4.2</v>
      </c>
      <c r="C3285" s="12">
        <f t="shared" si="297"/>
        <v>118.93075572000001</v>
      </c>
      <c r="D3285" s="58">
        <f t="shared" si="298"/>
        <v>0.11149758348750001</v>
      </c>
      <c r="E3285" s="12">
        <f t="shared" si="299"/>
        <v>5.3518840074000007</v>
      </c>
      <c r="F3285">
        <v>12.82</v>
      </c>
      <c r="G3285" s="12">
        <v>12.82</v>
      </c>
      <c r="H3285" s="43">
        <f t="shared" si="303"/>
        <v>19.23</v>
      </c>
      <c r="I3285" s="43">
        <f t="shared" si="300"/>
        <v>2287.0384324956003</v>
      </c>
      <c r="J3285" s="43">
        <f t="shared" si="301"/>
        <v>4.1166691784920806</v>
      </c>
      <c r="K3285" s="43"/>
      <c r="L3285" s="43"/>
      <c r="M3285" s="34">
        <f t="shared" si="302"/>
        <v>2.1440985304646252</v>
      </c>
      <c r="N3285" s="56"/>
      <c r="O3285" s="56"/>
      <c r="P3285" s="56"/>
      <c r="Q3285" s="56"/>
      <c r="R3285" s="56"/>
    </row>
    <row r="3286" spans="1:18" ht="15.75" x14ac:dyDescent="0.25">
      <c r="A3286" s="11">
        <v>41691.416666666664</v>
      </c>
      <c r="B3286" s="12">
        <v>5.0999999999999996</v>
      </c>
      <c r="C3286" s="12">
        <f t="shared" si="297"/>
        <v>144.41591765999999</v>
      </c>
      <c r="D3286" s="58">
        <f t="shared" si="298"/>
        <v>0.13538992280625001</v>
      </c>
      <c r="E3286" s="12">
        <f t="shared" si="299"/>
        <v>6.4987162946999986</v>
      </c>
      <c r="F3286">
        <v>13.83</v>
      </c>
      <c r="G3286" s="12">
        <v>13.83</v>
      </c>
      <c r="H3286" s="43">
        <f t="shared" si="303"/>
        <v>20.745000000000001</v>
      </c>
      <c r="I3286" s="43">
        <f t="shared" si="300"/>
        <v>2995.9082118566998</v>
      </c>
      <c r="J3286" s="43">
        <f t="shared" si="301"/>
        <v>5.3926347813420588</v>
      </c>
      <c r="K3286" s="43"/>
      <c r="L3286" s="43"/>
      <c r="M3286" s="34">
        <f t="shared" si="302"/>
        <v>2.8086639486156555</v>
      </c>
      <c r="N3286" s="56"/>
      <c r="O3286" s="56"/>
      <c r="P3286" s="56"/>
      <c r="Q3286" s="56"/>
      <c r="R3286" s="56"/>
    </row>
    <row r="3287" spans="1:18" ht="15.75" x14ac:dyDescent="0.25">
      <c r="A3287" s="11">
        <v>41691.4375</v>
      </c>
      <c r="B3287" s="12">
        <v>6.1</v>
      </c>
      <c r="C3287" s="12">
        <f t="shared" si="297"/>
        <v>172.73276426000001</v>
      </c>
      <c r="D3287" s="58">
        <f t="shared" si="298"/>
        <v>0.16193696649375</v>
      </c>
      <c r="E3287" s="12">
        <f t="shared" si="299"/>
        <v>7.7729743917</v>
      </c>
      <c r="F3287">
        <v>13.73</v>
      </c>
      <c r="G3287" s="12">
        <v>13.73</v>
      </c>
      <c r="H3287" s="43">
        <f t="shared" si="303"/>
        <v>20.594999999999999</v>
      </c>
      <c r="I3287" s="43">
        <f t="shared" si="300"/>
        <v>3557.4312799346999</v>
      </c>
      <c r="J3287" s="43">
        <f t="shared" si="301"/>
        <v>6.4033763038824603</v>
      </c>
      <c r="K3287" s="43"/>
      <c r="L3287" s="43"/>
      <c r="M3287" s="34">
        <f t="shared" si="302"/>
        <v>3.3350918249387815</v>
      </c>
      <c r="N3287" s="56"/>
      <c r="O3287" s="56"/>
      <c r="P3287" s="56"/>
      <c r="Q3287" s="56"/>
      <c r="R3287" s="56"/>
    </row>
    <row r="3288" spans="1:18" ht="15.75" x14ac:dyDescent="0.25">
      <c r="A3288" s="11">
        <v>41691.458333333336</v>
      </c>
      <c r="B3288" s="12">
        <v>8.1</v>
      </c>
      <c r="C3288" s="12">
        <f t="shared" si="297"/>
        <v>229.36645745999999</v>
      </c>
      <c r="D3288" s="58">
        <f t="shared" si="298"/>
        <v>0.21503105386874996</v>
      </c>
      <c r="E3288" s="12">
        <f t="shared" si="299"/>
        <v>10.321490585699999</v>
      </c>
      <c r="F3288">
        <v>16.28</v>
      </c>
      <c r="G3288" s="12">
        <v>16.28</v>
      </c>
      <c r="H3288" s="43">
        <f t="shared" si="303"/>
        <v>24.42</v>
      </c>
      <c r="I3288" s="43">
        <f t="shared" si="300"/>
        <v>5601.1288911731999</v>
      </c>
      <c r="J3288" s="43">
        <f t="shared" si="301"/>
        <v>10.08203200411176</v>
      </c>
      <c r="K3288" s="43"/>
      <c r="L3288" s="43"/>
      <c r="M3288" s="34">
        <f t="shared" si="302"/>
        <v>5.251058335474875</v>
      </c>
      <c r="N3288" s="56"/>
      <c r="O3288" s="56"/>
      <c r="P3288" s="56"/>
      <c r="Q3288" s="56"/>
      <c r="R3288" s="56"/>
    </row>
    <row r="3289" spans="1:18" ht="15.75" x14ac:dyDescent="0.25">
      <c r="A3289" s="11">
        <v>41691.479166666664</v>
      </c>
      <c r="B3289" s="12">
        <v>11</v>
      </c>
      <c r="C3289" s="12">
        <f t="shared" si="297"/>
        <v>311.48531260000004</v>
      </c>
      <c r="D3289" s="58">
        <f t="shared" si="298"/>
        <v>0.29201748056250004</v>
      </c>
      <c r="E3289" s="12">
        <f t="shared" si="299"/>
        <v>14.016839067000001</v>
      </c>
      <c r="F3289">
        <v>19.63</v>
      </c>
      <c r="G3289" s="12">
        <v>19.63</v>
      </c>
      <c r="H3289" s="43">
        <f t="shared" si="303"/>
        <v>29.445</v>
      </c>
      <c r="I3289" s="43">
        <f t="shared" si="300"/>
        <v>9171.6850295070017</v>
      </c>
      <c r="J3289" s="43">
        <f t="shared" si="301"/>
        <v>16.509033053112603</v>
      </c>
      <c r="K3289" s="43"/>
      <c r="L3289" s="43"/>
      <c r="M3289" s="34">
        <f t="shared" si="302"/>
        <v>8.5984547151628146</v>
      </c>
      <c r="N3289" s="56"/>
      <c r="O3289" s="56"/>
      <c r="P3289" s="56"/>
      <c r="Q3289" s="56"/>
      <c r="R3289" s="56"/>
    </row>
    <row r="3290" spans="1:18" ht="15.75" x14ac:dyDescent="0.25">
      <c r="A3290" s="11">
        <v>41691.5</v>
      </c>
      <c r="B3290" s="12">
        <v>13</v>
      </c>
      <c r="C3290" s="12">
        <f t="shared" si="297"/>
        <v>368.11900580000002</v>
      </c>
      <c r="D3290" s="58">
        <f t="shared" si="298"/>
        <v>0.34511156793749997</v>
      </c>
      <c r="E3290" s="12">
        <f t="shared" si="299"/>
        <v>16.565355261000001</v>
      </c>
      <c r="F3290">
        <v>22.36</v>
      </c>
      <c r="G3290" s="12">
        <v>22.36</v>
      </c>
      <c r="H3290" s="43">
        <f t="shared" si="303"/>
        <v>33.54</v>
      </c>
      <c r="I3290" s="43">
        <f t="shared" si="300"/>
        <v>12346.711454532</v>
      </c>
      <c r="J3290" s="43">
        <f t="shared" si="301"/>
        <v>22.224080618157597</v>
      </c>
      <c r="K3290" s="43"/>
      <c r="L3290" s="43"/>
      <c r="M3290" s="34">
        <f t="shared" si="302"/>
        <v>11.575041988623749</v>
      </c>
      <c r="N3290" s="56"/>
      <c r="O3290" s="56"/>
      <c r="P3290" s="56"/>
      <c r="Q3290" s="56"/>
      <c r="R3290" s="56"/>
    </row>
    <row r="3291" spans="1:18" ht="15.75" x14ac:dyDescent="0.25">
      <c r="A3291" s="11">
        <v>41691.520833333336</v>
      </c>
      <c r="B3291" s="12">
        <v>163</v>
      </c>
      <c r="C3291" s="12">
        <f t="shared" si="297"/>
        <v>4615.6459958000005</v>
      </c>
      <c r="D3291" s="58">
        <f t="shared" si="298"/>
        <v>4.3271681210625008</v>
      </c>
      <c r="E3291" s="12">
        <f t="shared" si="299"/>
        <v>207.70406981100004</v>
      </c>
      <c r="F3291">
        <v>228.22</v>
      </c>
      <c r="G3291" s="12">
        <v>228.22</v>
      </c>
      <c r="H3291" s="43">
        <f t="shared" si="303"/>
        <v>342.33</v>
      </c>
      <c r="I3291" s="43">
        <f t="shared" si="300"/>
        <v>1580074.0937422141</v>
      </c>
      <c r="J3291" s="43">
        <f t="shared" si="301"/>
        <v>2844.1333687359852</v>
      </c>
      <c r="K3291" s="43"/>
      <c r="L3291" s="43"/>
      <c r="M3291" s="34">
        <f t="shared" si="302"/>
        <v>1481.3194628833257</v>
      </c>
      <c r="N3291" s="56"/>
      <c r="O3291" s="56"/>
      <c r="P3291" s="56"/>
      <c r="Q3291" s="56"/>
      <c r="R3291" s="56"/>
    </row>
    <row r="3292" spans="1:18" ht="15.75" x14ac:dyDescent="0.25">
      <c r="A3292" s="11">
        <v>41691.541666666664</v>
      </c>
      <c r="B3292" s="12">
        <v>62</v>
      </c>
      <c r="C3292" s="12">
        <f t="shared" si="297"/>
        <v>1755.6444892000002</v>
      </c>
      <c r="D3292" s="58">
        <f t="shared" si="298"/>
        <v>1.6459167086249999</v>
      </c>
      <c r="E3292" s="12">
        <f t="shared" si="299"/>
        <v>79.004002014000022</v>
      </c>
      <c r="F3292">
        <v>89.91</v>
      </c>
      <c r="G3292" s="12">
        <v>89.91</v>
      </c>
      <c r="H3292" s="43">
        <f t="shared" si="303"/>
        <v>134.86500000000001</v>
      </c>
      <c r="I3292" s="43">
        <f t="shared" si="300"/>
        <v>236774.99403595805</v>
      </c>
      <c r="J3292" s="43">
        <f t="shared" si="301"/>
        <v>426.19498926472448</v>
      </c>
      <c r="K3292" s="43"/>
      <c r="L3292" s="43"/>
      <c r="M3292" s="34">
        <f t="shared" si="302"/>
        <v>221.97655690871068</v>
      </c>
      <c r="N3292" s="56"/>
      <c r="O3292" s="56"/>
      <c r="P3292" s="56"/>
      <c r="Q3292" s="56"/>
      <c r="R3292" s="56"/>
    </row>
    <row r="3293" spans="1:18" ht="15.75" x14ac:dyDescent="0.25">
      <c r="A3293" s="11">
        <v>41691.5625</v>
      </c>
      <c r="B3293" s="12">
        <v>85</v>
      </c>
      <c r="C3293" s="12">
        <f t="shared" si="297"/>
        <v>2406.9319610000002</v>
      </c>
      <c r="D3293" s="58">
        <f t="shared" si="298"/>
        <v>2.2564987134375003</v>
      </c>
      <c r="E3293" s="12">
        <f t="shared" si="299"/>
        <v>108.31193824499999</v>
      </c>
      <c r="F3293">
        <v>97.48</v>
      </c>
      <c r="G3293" s="12">
        <v>97.48</v>
      </c>
      <c r="H3293" s="43">
        <f t="shared" si="303"/>
        <v>146.22</v>
      </c>
      <c r="I3293" s="43">
        <f t="shared" si="300"/>
        <v>351941.59133742005</v>
      </c>
      <c r="J3293" s="43">
        <f t="shared" si="301"/>
        <v>633.49486440735598</v>
      </c>
      <c r="K3293" s="43"/>
      <c r="L3293" s="43"/>
      <c r="M3293" s="34">
        <f t="shared" si="302"/>
        <v>329.94524187883127</v>
      </c>
      <c r="N3293" s="56"/>
      <c r="O3293" s="56"/>
      <c r="P3293" s="56"/>
      <c r="Q3293" s="56"/>
      <c r="R3293" s="56"/>
    </row>
    <row r="3294" spans="1:18" ht="15.75" x14ac:dyDescent="0.25">
      <c r="A3294" s="11">
        <v>41691.583333333336</v>
      </c>
      <c r="B3294" s="12">
        <v>48</v>
      </c>
      <c r="C3294" s="12">
        <f t="shared" si="297"/>
        <v>1359.2086368</v>
      </c>
      <c r="D3294" s="58">
        <f t="shared" si="298"/>
        <v>1.2742580969999999</v>
      </c>
      <c r="E3294" s="12">
        <f t="shared" si="299"/>
        <v>61.164388656</v>
      </c>
      <c r="F3294">
        <v>48.39</v>
      </c>
      <c r="G3294" s="12">
        <v>48.39</v>
      </c>
      <c r="H3294" s="43">
        <f t="shared" si="303"/>
        <v>72.585000000000008</v>
      </c>
      <c r="I3294" s="43">
        <f t="shared" si="300"/>
        <v>98658.158902128009</v>
      </c>
      <c r="J3294" s="43">
        <f t="shared" si="301"/>
        <v>177.58468602383041</v>
      </c>
      <c r="K3294" s="43"/>
      <c r="L3294" s="43"/>
      <c r="M3294" s="34">
        <f t="shared" si="302"/>
        <v>92.492023970745009</v>
      </c>
      <c r="N3294" s="56"/>
      <c r="O3294" s="56"/>
      <c r="P3294" s="56"/>
      <c r="Q3294" s="56"/>
      <c r="R3294" s="56"/>
    </row>
    <row r="3295" spans="1:18" ht="15.75" x14ac:dyDescent="0.25">
      <c r="A3295" s="11">
        <v>41691.604166666664</v>
      </c>
      <c r="B3295" s="12">
        <v>36</v>
      </c>
      <c r="C3295" s="12">
        <f t="shared" si="297"/>
        <v>1019.4064776</v>
      </c>
      <c r="D3295" s="58">
        <f t="shared" si="298"/>
        <v>0.95569357275</v>
      </c>
      <c r="E3295" s="12">
        <f t="shared" si="299"/>
        <v>45.873291492</v>
      </c>
      <c r="F3295">
        <v>47.24</v>
      </c>
      <c r="G3295" s="12">
        <v>47.24</v>
      </c>
      <c r="H3295" s="43">
        <f t="shared" si="303"/>
        <v>70.86</v>
      </c>
      <c r="I3295" s="43">
        <f t="shared" si="300"/>
        <v>72235.143002736004</v>
      </c>
      <c r="J3295" s="43">
        <f t="shared" si="301"/>
        <v>130.02325740492481</v>
      </c>
      <c r="K3295" s="43"/>
      <c r="L3295" s="43"/>
      <c r="M3295" s="34">
        <f t="shared" si="302"/>
        <v>67.720446565065004</v>
      </c>
      <c r="N3295" s="56"/>
      <c r="O3295" s="56"/>
      <c r="P3295" s="56"/>
      <c r="Q3295" s="56"/>
      <c r="R3295" s="56"/>
    </row>
    <row r="3296" spans="1:18" ht="15.75" x14ac:dyDescent="0.25">
      <c r="A3296" s="11">
        <v>41691.625</v>
      </c>
      <c r="B3296" s="12">
        <v>28</v>
      </c>
      <c r="C3296" s="12">
        <f t="shared" si="297"/>
        <v>792.87170480000009</v>
      </c>
      <c r="D3296" s="58">
        <f t="shared" si="298"/>
        <v>0.74331722325000016</v>
      </c>
      <c r="E3296" s="12">
        <f t="shared" si="299"/>
        <v>35.679226716000002</v>
      </c>
      <c r="F3296">
        <v>17.7</v>
      </c>
      <c r="G3296" s="12">
        <v>17.7</v>
      </c>
      <c r="H3296" s="43">
        <f t="shared" si="303"/>
        <v>26.549999999999997</v>
      </c>
      <c r="I3296" s="43">
        <f t="shared" si="300"/>
        <v>21050.743762440001</v>
      </c>
      <c r="J3296" s="43">
        <f t="shared" si="301"/>
        <v>37.891338772392004</v>
      </c>
      <c r="K3296" s="43"/>
      <c r="L3296" s="43"/>
      <c r="M3296" s="34">
        <f t="shared" si="302"/>
        <v>19.735072277287504</v>
      </c>
      <c r="N3296" s="56"/>
      <c r="O3296" s="56"/>
      <c r="P3296" s="56"/>
      <c r="Q3296" s="56"/>
      <c r="R3296" s="56"/>
    </row>
    <row r="3297" spans="1:18" ht="15.75" x14ac:dyDescent="0.25">
      <c r="A3297" s="11">
        <v>41691.645833333336</v>
      </c>
      <c r="B3297" s="12">
        <v>24</v>
      </c>
      <c r="C3297" s="12">
        <f t="shared" si="297"/>
        <v>679.60431840000001</v>
      </c>
      <c r="D3297" s="58">
        <f t="shared" si="298"/>
        <v>0.63712904849999996</v>
      </c>
      <c r="E3297" s="12">
        <f t="shared" si="299"/>
        <v>30.582194328</v>
      </c>
      <c r="F3297">
        <v>230.01</v>
      </c>
      <c r="G3297" s="12">
        <v>230.01</v>
      </c>
      <c r="H3297" s="43">
        <f t="shared" si="303"/>
        <v>345.01499999999999</v>
      </c>
      <c r="I3297" s="43">
        <f t="shared" si="300"/>
        <v>234473.683912776</v>
      </c>
      <c r="J3297" s="43">
        <f t="shared" si="301"/>
        <v>422.05263104299678</v>
      </c>
      <c r="K3297" s="43"/>
      <c r="L3297" s="43"/>
      <c r="M3297" s="34">
        <f t="shared" si="302"/>
        <v>219.81907866822749</v>
      </c>
      <c r="N3297" s="56"/>
      <c r="O3297" s="56"/>
      <c r="P3297" s="56"/>
      <c r="Q3297" s="56"/>
      <c r="R3297" s="56"/>
    </row>
    <row r="3298" spans="1:18" ht="15.75" x14ac:dyDescent="0.25">
      <c r="A3298" s="11">
        <v>41691.666666666664</v>
      </c>
      <c r="B3298" s="12">
        <v>20</v>
      </c>
      <c r="C3298" s="12">
        <f t="shared" ref="C3298:C3361" si="304">B3298*28.3168466</f>
        <v>566.33693200000005</v>
      </c>
      <c r="D3298" s="58">
        <f t="shared" ref="D3298:D3361" si="305">C3298*1800*10^6/(1.92*10^12)</f>
        <v>0.5309408737500001</v>
      </c>
      <c r="E3298" s="12">
        <f t="shared" ref="E3298:E3361" si="306">C3298*86400*10^6/(1.92*10^12)</f>
        <v>25.485161940000001</v>
      </c>
      <c r="F3298">
        <v>126.82</v>
      </c>
      <c r="G3298" s="12">
        <v>126.82</v>
      </c>
      <c r="H3298" s="43">
        <f t="shared" si="303"/>
        <v>190.23</v>
      </c>
      <c r="I3298" s="43">
        <f t="shared" ref="I3298:I3361" si="307">C3298*H3298</f>
        <v>107734.27457436001</v>
      </c>
      <c r="J3298" s="43">
        <f t="shared" ref="J3298:J3361" si="308">I3298*1800*10^-6</f>
        <v>193.921694233848</v>
      </c>
      <c r="K3298" s="43"/>
      <c r="L3298" s="43"/>
      <c r="M3298" s="34">
        <f t="shared" ref="M3298:M3361" si="309">J3298/1.92</f>
        <v>101.00088241346251</v>
      </c>
      <c r="N3298" s="56"/>
      <c r="O3298" s="56"/>
      <c r="P3298" s="56"/>
      <c r="Q3298" s="56"/>
      <c r="R3298" s="56"/>
    </row>
    <row r="3299" spans="1:18" ht="15.75" x14ac:dyDescent="0.25">
      <c r="A3299" s="11">
        <v>41691.6875</v>
      </c>
      <c r="B3299" s="12">
        <v>18</v>
      </c>
      <c r="C3299" s="12">
        <f t="shared" si="304"/>
        <v>509.70323880000001</v>
      </c>
      <c r="D3299" s="58">
        <f t="shared" si="305"/>
        <v>0.477846786375</v>
      </c>
      <c r="E3299" s="12">
        <f t="shared" si="306"/>
        <v>22.936645746</v>
      </c>
      <c r="F3299">
        <v>36.700000000000003</v>
      </c>
      <c r="G3299" s="12">
        <v>36.700000000000003</v>
      </c>
      <c r="H3299" s="43">
        <f t="shared" si="303"/>
        <v>55.050000000000004</v>
      </c>
      <c r="I3299" s="43">
        <f t="shared" si="307"/>
        <v>28059.163295940001</v>
      </c>
      <c r="J3299" s="43">
        <f t="shared" si="308"/>
        <v>50.506493932691995</v>
      </c>
      <c r="K3299" s="43"/>
      <c r="L3299" s="43"/>
      <c r="M3299" s="34">
        <f t="shared" si="309"/>
        <v>26.305465589943747</v>
      </c>
      <c r="N3299" s="56"/>
      <c r="O3299" s="56"/>
      <c r="P3299" s="56"/>
      <c r="Q3299" s="56"/>
      <c r="R3299" s="56"/>
    </row>
    <row r="3300" spans="1:18" ht="15.75" x14ac:dyDescent="0.25">
      <c r="A3300" s="11">
        <v>41691.708333333336</v>
      </c>
      <c r="B3300" s="12">
        <v>17</v>
      </c>
      <c r="C3300" s="12">
        <f t="shared" si="304"/>
        <v>481.38639220000005</v>
      </c>
      <c r="D3300" s="58">
        <f t="shared" si="305"/>
        <v>0.45129974268750006</v>
      </c>
      <c r="E3300" s="12">
        <f t="shared" si="306"/>
        <v>21.662387648999999</v>
      </c>
      <c r="F3300">
        <v>31.06</v>
      </c>
      <c r="G3300" s="12">
        <v>31.06</v>
      </c>
      <c r="H3300" s="43">
        <f t="shared" si="303"/>
        <v>46.589999999999996</v>
      </c>
      <c r="I3300" s="43">
        <f t="shared" si="307"/>
        <v>22427.792012598002</v>
      </c>
      <c r="J3300" s="43">
        <f t="shared" si="308"/>
        <v>40.370025622676401</v>
      </c>
      <c r="K3300" s="43"/>
      <c r="L3300" s="43"/>
      <c r="M3300" s="34">
        <f t="shared" si="309"/>
        <v>21.026055011810627</v>
      </c>
      <c r="N3300" s="56"/>
      <c r="O3300" s="56"/>
      <c r="P3300" s="56"/>
      <c r="Q3300" s="56"/>
      <c r="R3300" s="56"/>
    </row>
    <row r="3301" spans="1:18" ht="15.75" x14ac:dyDescent="0.25">
      <c r="A3301" s="11">
        <v>41691.729166666664</v>
      </c>
      <c r="B3301" s="12">
        <v>16</v>
      </c>
      <c r="C3301" s="12">
        <f t="shared" si="304"/>
        <v>453.06954560000003</v>
      </c>
      <c r="D3301" s="58">
        <f t="shared" si="305"/>
        <v>0.42475269900000001</v>
      </c>
      <c r="E3301" s="12">
        <f t="shared" si="306"/>
        <v>20.388129551999999</v>
      </c>
      <c r="F3301">
        <v>35.96</v>
      </c>
      <c r="G3301" s="12">
        <v>35.96</v>
      </c>
      <c r="H3301" s="43">
        <f t="shared" si="303"/>
        <v>53.94</v>
      </c>
      <c r="I3301" s="43">
        <f t="shared" si="307"/>
        <v>24438.571289664</v>
      </c>
      <c r="J3301" s="43">
        <f t="shared" si="308"/>
        <v>43.989428321395195</v>
      </c>
      <c r="K3301" s="43"/>
      <c r="L3301" s="43"/>
      <c r="M3301" s="34">
        <f t="shared" si="309"/>
        <v>22.911160584059999</v>
      </c>
      <c r="N3301" s="56"/>
      <c r="O3301" s="56"/>
      <c r="P3301" s="56"/>
      <c r="Q3301" s="56"/>
      <c r="R3301" s="56"/>
    </row>
    <row r="3302" spans="1:18" ht="15.75" x14ac:dyDescent="0.25">
      <c r="A3302" s="11">
        <v>41691.75</v>
      </c>
      <c r="B3302" s="12">
        <v>15</v>
      </c>
      <c r="C3302" s="12">
        <f t="shared" si="304"/>
        <v>424.75269900000001</v>
      </c>
      <c r="D3302" s="58">
        <f t="shared" si="305"/>
        <v>0.39820565531250002</v>
      </c>
      <c r="E3302" s="12">
        <f t="shared" si="306"/>
        <v>19.113871455000002</v>
      </c>
      <c r="F3302">
        <v>42.25</v>
      </c>
      <c r="G3302" s="12">
        <v>42.25</v>
      </c>
      <c r="H3302" s="43">
        <f t="shared" si="303"/>
        <v>63.375</v>
      </c>
      <c r="I3302" s="43">
        <f t="shared" si="307"/>
        <v>26918.702299125001</v>
      </c>
      <c r="J3302" s="43">
        <f t="shared" si="308"/>
        <v>48.453664138424998</v>
      </c>
      <c r="K3302" s="43"/>
      <c r="L3302" s="43"/>
      <c r="M3302" s="34">
        <f t="shared" si="309"/>
        <v>25.236283405429688</v>
      </c>
      <c r="N3302" s="56"/>
      <c r="O3302" s="56"/>
      <c r="P3302" s="56"/>
      <c r="Q3302" s="56"/>
      <c r="R3302" s="56"/>
    </row>
    <row r="3303" spans="1:18" ht="15.75" x14ac:dyDescent="0.25">
      <c r="A3303" s="11">
        <v>41691.770833333336</v>
      </c>
      <c r="B3303" s="12">
        <v>13</v>
      </c>
      <c r="C3303" s="12">
        <f t="shared" si="304"/>
        <v>368.11900580000002</v>
      </c>
      <c r="D3303" s="58">
        <f t="shared" si="305"/>
        <v>0.34511156793749997</v>
      </c>
      <c r="E3303" s="12">
        <f t="shared" si="306"/>
        <v>16.565355261000001</v>
      </c>
      <c r="F3303">
        <v>42.33</v>
      </c>
      <c r="G3303" s="12">
        <v>42.33</v>
      </c>
      <c r="H3303" s="43">
        <f t="shared" si="303"/>
        <v>63.494999999999997</v>
      </c>
      <c r="I3303" s="43">
        <f t="shared" si="307"/>
        <v>23373.716273271002</v>
      </c>
      <c r="J3303" s="43">
        <f t="shared" si="308"/>
        <v>42.072689291887805</v>
      </c>
      <c r="K3303" s="43"/>
      <c r="L3303" s="43"/>
      <c r="M3303" s="34">
        <f t="shared" si="309"/>
        <v>21.912859006191567</v>
      </c>
      <c r="N3303" s="56"/>
      <c r="O3303" s="56"/>
      <c r="P3303" s="56"/>
      <c r="Q3303" s="56"/>
      <c r="R3303" s="56"/>
    </row>
    <row r="3304" spans="1:18" ht="15.75" x14ac:dyDescent="0.25">
      <c r="A3304" s="11">
        <v>41691.791666666664</v>
      </c>
      <c r="B3304" s="12">
        <v>12</v>
      </c>
      <c r="C3304" s="12">
        <f t="shared" si="304"/>
        <v>339.80215920000001</v>
      </c>
      <c r="D3304" s="58">
        <f t="shared" si="305"/>
        <v>0.31856452424999998</v>
      </c>
      <c r="E3304" s="12">
        <f t="shared" si="306"/>
        <v>15.291097164</v>
      </c>
      <c r="F3304">
        <v>41.16</v>
      </c>
      <c r="G3304" s="12">
        <v>41.16</v>
      </c>
      <c r="H3304" s="43">
        <f t="shared" si="303"/>
        <v>61.739999999999995</v>
      </c>
      <c r="I3304" s="43">
        <f t="shared" si="307"/>
        <v>20979.385309007997</v>
      </c>
      <c r="J3304" s="43">
        <f t="shared" si="308"/>
        <v>37.762893556214394</v>
      </c>
      <c r="K3304" s="43"/>
      <c r="L3304" s="43"/>
      <c r="M3304" s="34">
        <f t="shared" si="309"/>
        <v>19.668173727194997</v>
      </c>
      <c r="N3304" s="56"/>
      <c r="O3304" s="56"/>
      <c r="P3304" s="56"/>
      <c r="Q3304" s="56"/>
      <c r="R3304" s="56"/>
    </row>
    <row r="3305" spans="1:18" ht="15.75" x14ac:dyDescent="0.25">
      <c r="A3305" s="11">
        <v>41691.8125</v>
      </c>
      <c r="B3305" s="12">
        <v>11</v>
      </c>
      <c r="C3305" s="12">
        <f t="shared" si="304"/>
        <v>311.48531260000004</v>
      </c>
      <c r="D3305" s="58">
        <f t="shared" si="305"/>
        <v>0.29201748056250004</v>
      </c>
      <c r="E3305" s="12">
        <f t="shared" si="306"/>
        <v>14.016839067000001</v>
      </c>
      <c r="F3305">
        <v>40.799999999999997</v>
      </c>
      <c r="G3305" s="12">
        <v>40.799999999999997</v>
      </c>
      <c r="H3305" s="43">
        <f t="shared" si="303"/>
        <v>61.199999999999996</v>
      </c>
      <c r="I3305" s="43">
        <f t="shared" si="307"/>
        <v>19062.901131120001</v>
      </c>
      <c r="J3305" s="43">
        <f t="shared" si="308"/>
        <v>34.313222036016001</v>
      </c>
      <c r="K3305" s="43"/>
      <c r="L3305" s="43"/>
      <c r="M3305" s="34">
        <f t="shared" si="309"/>
        <v>17.871469810425001</v>
      </c>
      <c r="N3305" s="56"/>
      <c r="O3305" s="56"/>
      <c r="P3305" s="56"/>
      <c r="Q3305" s="56"/>
      <c r="R3305" s="56"/>
    </row>
    <row r="3306" spans="1:18" ht="15.75" x14ac:dyDescent="0.25">
      <c r="A3306" s="11">
        <v>41691.833333333336</v>
      </c>
      <c r="B3306" s="12">
        <v>8.6</v>
      </c>
      <c r="C3306" s="12">
        <f t="shared" si="304"/>
        <v>243.52488076</v>
      </c>
      <c r="D3306" s="58">
        <f t="shared" si="305"/>
        <v>0.22830457571250001</v>
      </c>
      <c r="E3306" s="12">
        <f t="shared" si="306"/>
        <v>10.9586196342</v>
      </c>
      <c r="F3306">
        <v>40.19</v>
      </c>
      <c r="G3306" s="12">
        <v>40.19</v>
      </c>
      <c r="H3306" s="43">
        <f t="shared" si="303"/>
        <v>60.284999999999997</v>
      </c>
      <c r="I3306" s="43">
        <f t="shared" si="307"/>
        <v>14680.897436616598</v>
      </c>
      <c r="J3306" s="43">
        <f t="shared" si="308"/>
        <v>26.425615385909875</v>
      </c>
      <c r="K3306" s="43"/>
      <c r="L3306" s="43"/>
      <c r="M3306" s="34">
        <f t="shared" si="309"/>
        <v>13.76334134682806</v>
      </c>
      <c r="N3306" s="56"/>
      <c r="O3306" s="56"/>
      <c r="P3306" s="56"/>
      <c r="Q3306" s="56"/>
      <c r="R3306" s="56"/>
    </row>
    <row r="3307" spans="1:18" ht="15.75" x14ac:dyDescent="0.25">
      <c r="A3307" s="11">
        <v>41691.854166666664</v>
      </c>
      <c r="B3307" s="12">
        <v>7.7</v>
      </c>
      <c r="C3307" s="12">
        <f t="shared" si="304"/>
        <v>218.03971882000002</v>
      </c>
      <c r="D3307" s="58">
        <f t="shared" si="305"/>
        <v>0.20441223639375003</v>
      </c>
      <c r="E3307" s="12">
        <f t="shared" si="306"/>
        <v>9.8117873468999992</v>
      </c>
      <c r="F3307">
        <v>39.74</v>
      </c>
      <c r="G3307" s="12">
        <v>39.74</v>
      </c>
      <c r="H3307" s="43">
        <f t="shared" si="303"/>
        <v>59.61</v>
      </c>
      <c r="I3307" s="43">
        <f t="shared" si="307"/>
        <v>12997.347638860201</v>
      </c>
      <c r="J3307" s="43">
        <f t="shared" si="308"/>
        <v>23.395225749948363</v>
      </c>
      <c r="K3307" s="43"/>
      <c r="L3307" s="43"/>
      <c r="M3307" s="34">
        <f t="shared" si="309"/>
        <v>12.18501341143144</v>
      </c>
      <c r="N3307" s="56"/>
      <c r="O3307" s="56"/>
      <c r="P3307" s="56"/>
      <c r="Q3307" s="56"/>
      <c r="R3307" s="56"/>
    </row>
    <row r="3308" spans="1:18" ht="15.75" x14ac:dyDescent="0.25">
      <c r="A3308" s="11">
        <v>41691.875</v>
      </c>
      <c r="B3308" s="12">
        <v>6.9</v>
      </c>
      <c r="C3308" s="12">
        <f t="shared" si="304"/>
        <v>195.38624154000001</v>
      </c>
      <c r="D3308" s="58">
        <f t="shared" si="305"/>
        <v>0.18317460144375003</v>
      </c>
      <c r="E3308" s="12">
        <f t="shared" si="306"/>
        <v>8.7923808693000005</v>
      </c>
      <c r="F3308">
        <v>39.33</v>
      </c>
      <c r="G3308" s="12">
        <v>39.33</v>
      </c>
      <c r="H3308" s="43">
        <f t="shared" si="303"/>
        <v>58.994999999999997</v>
      </c>
      <c r="I3308" s="43">
        <f t="shared" si="307"/>
        <v>11526.811319652301</v>
      </c>
      <c r="J3308" s="43">
        <f t="shared" si="308"/>
        <v>20.748260375374141</v>
      </c>
      <c r="K3308" s="43"/>
      <c r="L3308" s="43"/>
      <c r="M3308" s="34">
        <f t="shared" si="309"/>
        <v>10.806385612174033</v>
      </c>
      <c r="N3308" s="56"/>
      <c r="O3308" s="56"/>
      <c r="P3308" s="56"/>
      <c r="Q3308" s="56"/>
      <c r="R3308" s="56"/>
    </row>
    <row r="3309" spans="1:18" ht="15.75" x14ac:dyDescent="0.25">
      <c r="A3309" s="11">
        <v>41691.895833333336</v>
      </c>
      <c r="B3309" s="12">
        <v>5.4</v>
      </c>
      <c r="C3309" s="12">
        <f t="shared" si="304"/>
        <v>152.91097164000001</v>
      </c>
      <c r="D3309" s="58">
        <f t="shared" si="305"/>
        <v>0.14335403591250004</v>
      </c>
      <c r="E3309" s="12">
        <f t="shared" si="306"/>
        <v>6.8809937237999996</v>
      </c>
      <c r="F3309">
        <v>39.22</v>
      </c>
      <c r="G3309" s="12">
        <v>39.22</v>
      </c>
      <c r="H3309" s="43">
        <f t="shared" si="303"/>
        <v>58.83</v>
      </c>
      <c r="I3309" s="43">
        <f t="shared" si="307"/>
        <v>8995.7524615811999</v>
      </c>
      <c r="J3309" s="43">
        <f t="shared" si="308"/>
        <v>16.192354430846159</v>
      </c>
      <c r="K3309" s="43"/>
      <c r="L3309" s="43"/>
      <c r="M3309" s="34">
        <f t="shared" si="309"/>
        <v>8.433517932732375</v>
      </c>
      <c r="N3309" s="56"/>
      <c r="O3309" s="56"/>
      <c r="P3309" s="56"/>
      <c r="Q3309" s="56"/>
      <c r="R3309" s="56"/>
    </row>
    <row r="3310" spans="1:18" ht="15.75" x14ac:dyDescent="0.25">
      <c r="A3310" s="11">
        <v>41691.916666666664</v>
      </c>
      <c r="B3310" s="12">
        <v>5.0999999999999996</v>
      </c>
      <c r="C3310" s="12">
        <f t="shared" si="304"/>
        <v>144.41591765999999</v>
      </c>
      <c r="D3310" s="58">
        <f t="shared" si="305"/>
        <v>0.13538992280625001</v>
      </c>
      <c r="E3310" s="12">
        <f t="shared" si="306"/>
        <v>6.4987162946999986</v>
      </c>
      <c r="F3310">
        <v>39.06</v>
      </c>
      <c r="G3310" s="12">
        <v>39.06</v>
      </c>
      <c r="H3310" s="43">
        <f t="shared" si="303"/>
        <v>58.59</v>
      </c>
      <c r="I3310" s="43">
        <f t="shared" si="307"/>
        <v>8461.3286156994</v>
      </c>
      <c r="J3310" s="43">
        <f t="shared" si="308"/>
        <v>15.23039150825892</v>
      </c>
      <c r="K3310" s="43"/>
      <c r="L3310" s="43"/>
      <c r="M3310" s="34">
        <f t="shared" si="309"/>
        <v>7.9324955772181882</v>
      </c>
      <c r="N3310" s="56"/>
      <c r="O3310" s="56"/>
      <c r="P3310" s="56"/>
      <c r="Q3310" s="56"/>
      <c r="R3310" s="56"/>
    </row>
    <row r="3311" spans="1:18" ht="15.75" x14ac:dyDescent="0.25">
      <c r="A3311" s="11">
        <v>41691.9375</v>
      </c>
      <c r="B3311" s="12">
        <v>4.8</v>
      </c>
      <c r="C3311" s="12">
        <f t="shared" si="304"/>
        <v>135.92086368</v>
      </c>
      <c r="D3311" s="58">
        <f t="shared" si="305"/>
        <v>0.12742580969999998</v>
      </c>
      <c r="E3311" s="12">
        <f t="shared" si="306"/>
        <v>6.1164388656000002</v>
      </c>
      <c r="F3311">
        <v>38.86</v>
      </c>
      <c r="G3311" s="12">
        <v>38.86</v>
      </c>
      <c r="H3311" s="43">
        <f t="shared" si="303"/>
        <v>58.29</v>
      </c>
      <c r="I3311" s="43">
        <f t="shared" si="307"/>
        <v>7922.8271439071996</v>
      </c>
      <c r="J3311" s="43">
        <f t="shared" si="308"/>
        <v>14.261088859032958</v>
      </c>
      <c r="K3311" s="43"/>
      <c r="L3311" s="43"/>
      <c r="M3311" s="34">
        <f t="shared" si="309"/>
        <v>7.427650447412999</v>
      </c>
      <c r="N3311" s="56"/>
      <c r="O3311" s="56"/>
      <c r="P3311" s="56"/>
      <c r="Q3311" s="56"/>
      <c r="R3311" s="56"/>
    </row>
    <row r="3312" spans="1:18" ht="15.75" x14ac:dyDescent="0.25">
      <c r="A3312" s="11">
        <v>41691.958333333336</v>
      </c>
      <c r="B3312" s="12">
        <v>4.8</v>
      </c>
      <c r="C3312" s="12">
        <f t="shared" si="304"/>
        <v>135.92086368</v>
      </c>
      <c r="D3312" s="58">
        <f t="shared" si="305"/>
        <v>0.12742580969999998</v>
      </c>
      <c r="E3312" s="12">
        <f t="shared" si="306"/>
        <v>6.1164388656000002</v>
      </c>
      <c r="F3312">
        <v>38.74</v>
      </c>
      <c r="G3312" s="12">
        <v>38.74</v>
      </c>
      <c r="H3312" s="43">
        <f t="shared" si="303"/>
        <v>58.11</v>
      </c>
      <c r="I3312" s="43">
        <f t="shared" si="307"/>
        <v>7898.3613884447996</v>
      </c>
      <c r="J3312" s="43">
        <f t="shared" si="308"/>
        <v>14.217050499200639</v>
      </c>
      <c r="K3312" s="43"/>
      <c r="L3312" s="43"/>
      <c r="M3312" s="34">
        <f t="shared" si="309"/>
        <v>7.4047138016669996</v>
      </c>
      <c r="N3312" s="56"/>
      <c r="O3312" s="56"/>
      <c r="P3312" s="56"/>
      <c r="Q3312" s="56"/>
      <c r="R3312" s="56"/>
    </row>
    <row r="3313" spans="1:18" ht="15.75" x14ac:dyDescent="0.25">
      <c r="A3313" s="11">
        <v>41691.979166666664</v>
      </c>
      <c r="B3313" s="12">
        <v>3.9</v>
      </c>
      <c r="C3313" s="12">
        <f t="shared" si="304"/>
        <v>110.43570174</v>
      </c>
      <c r="D3313" s="58">
        <f t="shared" si="305"/>
        <v>0.10353347038125001</v>
      </c>
      <c r="E3313" s="12">
        <f t="shared" si="306"/>
        <v>4.9696065782999996</v>
      </c>
      <c r="F3313">
        <v>38.479999999999997</v>
      </c>
      <c r="G3313" s="12">
        <v>38.479999999999997</v>
      </c>
      <c r="H3313" s="43">
        <f t="shared" si="303"/>
        <v>57.72</v>
      </c>
      <c r="I3313" s="43">
        <f t="shared" si="307"/>
        <v>6374.3487044327994</v>
      </c>
      <c r="J3313" s="43">
        <f t="shared" si="308"/>
        <v>11.473827667979039</v>
      </c>
      <c r="K3313" s="43"/>
      <c r="L3313" s="43"/>
      <c r="M3313" s="34">
        <f t="shared" si="309"/>
        <v>5.9759519104057501</v>
      </c>
      <c r="N3313" s="56"/>
      <c r="O3313" s="56"/>
      <c r="P3313" s="56"/>
      <c r="Q3313" s="56"/>
      <c r="R3313" s="56"/>
    </row>
    <row r="3314" spans="1:18" ht="15.75" x14ac:dyDescent="0.25">
      <c r="A3314" s="11">
        <v>41692</v>
      </c>
      <c r="B3314" s="12">
        <v>3.1</v>
      </c>
      <c r="C3314" s="12">
        <f t="shared" si="304"/>
        <v>87.782224460000009</v>
      </c>
      <c r="D3314" s="58">
        <f t="shared" si="305"/>
        <v>8.229583543125002E-2</v>
      </c>
      <c r="E3314" s="12">
        <f t="shared" si="306"/>
        <v>3.9502001007000005</v>
      </c>
      <c r="F3314">
        <v>38.46</v>
      </c>
      <c r="G3314" s="12">
        <v>38.46</v>
      </c>
      <c r="H3314" s="43">
        <f t="shared" si="303"/>
        <v>57.69</v>
      </c>
      <c r="I3314" s="43">
        <f t="shared" si="307"/>
        <v>5064.1565290974004</v>
      </c>
      <c r="J3314" s="43">
        <f t="shared" si="308"/>
        <v>9.1154817523753202</v>
      </c>
      <c r="K3314" s="43">
        <f>SUM(J3314:J3361)</f>
        <v>278.30186761457679</v>
      </c>
      <c r="L3314" s="43">
        <f>K3314/1.92</f>
        <v>144.94888938259209</v>
      </c>
      <c r="M3314" s="34">
        <f t="shared" si="309"/>
        <v>4.7476467460288125</v>
      </c>
      <c r="N3314" s="43">
        <f>AVERAGE(E3314:E3361)</f>
        <v>4.3590245734874999</v>
      </c>
      <c r="O3314" s="43">
        <f>AVERAGE(E3314:E3361)</f>
        <v>4.3590245734874999</v>
      </c>
      <c r="P3314" s="43">
        <f>MAX(E3314:E3361)</f>
        <v>11.468322873</v>
      </c>
      <c r="Q3314" s="56"/>
      <c r="R3314" s="56"/>
    </row>
    <row r="3315" spans="1:18" ht="15.75" x14ac:dyDescent="0.25">
      <c r="A3315" s="11">
        <v>41692.020833333336</v>
      </c>
      <c r="B3315" s="12">
        <v>3.3</v>
      </c>
      <c r="C3315" s="12">
        <f t="shared" si="304"/>
        <v>93.445593779999996</v>
      </c>
      <c r="D3315" s="58">
        <f t="shared" si="305"/>
        <v>8.7605244168749985E-2</v>
      </c>
      <c r="E3315" s="12">
        <f t="shared" si="306"/>
        <v>4.2050517201000002</v>
      </c>
      <c r="F3315">
        <v>38.299999999999997</v>
      </c>
      <c r="G3315" s="12">
        <v>38.299999999999997</v>
      </c>
      <c r="H3315" s="43">
        <f t="shared" si="303"/>
        <v>57.449999999999996</v>
      </c>
      <c r="I3315" s="43">
        <f t="shared" si="307"/>
        <v>5368.4493626609992</v>
      </c>
      <c r="J3315" s="43">
        <f t="shared" si="308"/>
        <v>9.6632088527897988</v>
      </c>
      <c r="K3315" s="43"/>
      <c r="L3315" s="43"/>
      <c r="M3315" s="34">
        <f t="shared" si="309"/>
        <v>5.0329212774946868</v>
      </c>
      <c r="N3315" s="56"/>
      <c r="O3315" s="56"/>
      <c r="P3315" s="56"/>
      <c r="Q3315" s="56"/>
      <c r="R3315" s="56"/>
    </row>
    <row r="3316" spans="1:18" ht="15.75" x14ac:dyDescent="0.25">
      <c r="A3316" s="11">
        <v>41692.041666666664</v>
      </c>
      <c r="B3316" s="12">
        <v>3.3</v>
      </c>
      <c r="C3316" s="12">
        <f t="shared" si="304"/>
        <v>93.445593779999996</v>
      </c>
      <c r="D3316" s="58">
        <f t="shared" si="305"/>
        <v>8.7605244168749985E-2</v>
      </c>
      <c r="E3316" s="12">
        <f t="shared" si="306"/>
        <v>4.2050517201000002</v>
      </c>
      <c r="F3316">
        <v>38.25</v>
      </c>
      <c r="G3316" s="12">
        <v>38.25</v>
      </c>
      <c r="H3316" s="43">
        <f t="shared" si="303"/>
        <v>57.375</v>
      </c>
      <c r="I3316" s="43">
        <f t="shared" si="307"/>
        <v>5361.4409431274998</v>
      </c>
      <c r="J3316" s="43">
        <f t="shared" si="308"/>
        <v>9.6505936976294997</v>
      </c>
      <c r="K3316" s="43"/>
      <c r="L3316" s="43"/>
      <c r="M3316" s="34">
        <f t="shared" si="309"/>
        <v>5.0263508841820315</v>
      </c>
      <c r="N3316" s="56"/>
      <c r="O3316" s="56"/>
      <c r="P3316" s="56"/>
      <c r="Q3316" s="56"/>
      <c r="R3316" s="56"/>
    </row>
    <row r="3317" spans="1:18" ht="15.75" x14ac:dyDescent="0.25">
      <c r="A3317" s="11">
        <v>41692.0625</v>
      </c>
      <c r="B3317" s="12">
        <v>2.9</v>
      </c>
      <c r="C3317" s="12">
        <f t="shared" si="304"/>
        <v>82.118855140000008</v>
      </c>
      <c r="D3317" s="58">
        <f t="shared" si="305"/>
        <v>7.6986426693749999E-2</v>
      </c>
      <c r="E3317" s="12">
        <f t="shared" si="306"/>
        <v>3.6953484813000004</v>
      </c>
      <c r="F3317">
        <v>38.270000000000003</v>
      </c>
      <c r="G3317" s="12">
        <v>38.270000000000003</v>
      </c>
      <c r="H3317" s="43">
        <f t="shared" si="303"/>
        <v>57.405000000000001</v>
      </c>
      <c r="I3317" s="43">
        <f t="shared" si="307"/>
        <v>4714.0328793117005</v>
      </c>
      <c r="J3317" s="43">
        <f t="shared" si="308"/>
        <v>8.4852591827610588</v>
      </c>
      <c r="K3317" s="43"/>
      <c r="L3317" s="43"/>
      <c r="M3317" s="34">
        <f t="shared" si="309"/>
        <v>4.4194058243547181</v>
      </c>
      <c r="N3317" s="56"/>
      <c r="O3317" s="56"/>
      <c r="P3317" s="56"/>
      <c r="Q3317" s="56"/>
      <c r="R3317" s="56"/>
    </row>
    <row r="3318" spans="1:18" ht="15.75" x14ac:dyDescent="0.25">
      <c r="A3318" s="11">
        <v>41692.083333333336</v>
      </c>
      <c r="B3318" s="12">
        <v>2.6</v>
      </c>
      <c r="C3318" s="12">
        <f t="shared" si="304"/>
        <v>73.623801160000014</v>
      </c>
      <c r="D3318" s="58">
        <f t="shared" si="305"/>
        <v>6.9022313587500023E-2</v>
      </c>
      <c r="E3318" s="12">
        <f t="shared" si="306"/>
        <v>3.3130710522000011</v>
      </c>
      <c r="F3318">
        <v>38.270000000000003</v>
      </c>
      <c r="G3318" s="12">
        <v>38.270000000000003</v>
      </c>
      <c r="H3318" s="43">
        <f t="shared" si="303"/>
        <v>57.405000000000001</v>
      </c>
      <c r="I3318" s="43">
        <f t="shared" si="307"/>
        <v>4226.3743055898012</v>
      </c>
      <c r="J3318" s="43">
        <f t="shared" si="308"/>
        <v>7.6074737500616418</v>
      </c>
      <c r="K3318" s="43"/>
      <c r="L3318" s="43"/>
      <c r="M3318" s="34">
        <f t="shared" si="309"/>
        <v>3.9622259114904388</v>
      </c>
      <c r="N3318" s="56"/>
      <c r="O3318" s="56"/>
      <c r="P3318" s="56"/>
      <c r="Q3318" s="56"/>
      <c r="R3318" s="56"/>
    </row>
    <row r="3319" spans="1:18" ht="15.75" x14ac:dyDescent="0.25">
      <c r="A3319" s="11">
        <v>41692.104166666664</v>
      </c>
      <c r="B3319" s="12">
        <v>2.6</v>
      </c>
      <c r="C3319" s="12">
        <f t="shared" si="304"/>
        <v>73.623801160000014</v>
      </c>
      <c r="D3319" s="58">
        <f t="shared" si="305"/>
        <v>6.9022313587500023E-2</v>
      </c>
      <c r="E3319" s="12">
        <f t="shared" si="306"/>
        <v>3.3130710522000011</v>
      </c>
      <c r="F3319">
        <v>38.17</v>
      </c>
      <c r="G3319" s="12">
        <v>38.17</v>
      </c>
      <c r="H3319" s="43">
        <f t="shared" si="303"/>
        <v>57.255000000000003</v>
      </c>
      <c r="I3319" s="43">
        <f t="shared" si="307"/>
        <v>4215.3307354158005</v>
      </c>
      <c r="J3319" s="43">
        <f t="shared" si="308"/>
        <v>7.5875953237484399</v>
      </c>
      <c r="K3319" s="43"/>
      <c r="L3319" s="43"/>
      <c r="M3319" s="34">
        <f t="shared" si="309"/>
        <v>3.9518725644523127</v>
      </c>
      <c r="N3319" s="56"/>
      <c r="O3319" s="56"/>
      <c r="P3319" s="56"/>
      <c r="Q3319" s="56"/>
      <c r="R3319" s="56"/>
    </row>
    <row r="3320" spans="1:18" ht="15.75" x14ac:dyDescent="0.25">
      <c r="A3320" s="11">
        <v>41692.125</v>
      </c>
      <c r="B3320" s="12">
        <v>2.4</v>
      </c>
      <c r="C3320" s="12">
        <f t="shared" si="304"/>
        <v>67.960431839999998</v>
      </c>
      <c r="D3320" s="58">
        <f t="shared" si="305"/>
        <v>6.3712904849999988E-2</v>
      </c>
      <c r="E3320" s="12">
        <f t="shared" si="306"/>
        <v>3.0582194328000001</v>
      </c>
      <c r="F3320">
        <v>38.200000000000003</v>
      </c>
      <c r="G3320" s="12">
        <v>38.200000000000003</v>
      </c>
      <c r="H3320" s="43">
        <f t="shared" si="303"/>
        <v>57.300000000000004</v>
      </c>
      <c r="I3320" s="43">
        <f t="shared" si="307"/>
        <v>3894.132744432</v>
      </c>
      <c r="J3320" s="43">
        <f t="shared" si="308"/>
        <v>7.0094389399776</v>
      </c>
      <c r="K3320" s="43"/>
      <c r="L3320" s="43"/>
      <c r="M3320" s="34">
        <f t="shared" si="309"/>
        <v>3.650749447905</v>
      </c>
      <c r="N3320" s="56"/>
      <c r="O3320" s="56"/>
      <c r="P3320" s="56"/>
      <c r="Q3320" s="56"/>
      <c r="R3320" s="56"/>
    </row>
    <row r="3321" spans="1:18" ht="15.75" x14ac:dyDescent="0.25">
      <c r="A3321" s="11">
        <v>41692.145833333336</v>
      </c>
      <c r="B3321" s="12">
        <v>2.2000000000000002</v>
      </c>
      <c r="C3321" s="12">
        <f t="shared" si="304"/>
        <v>62.297062520000011</v>
      </c>
      <c r="D3321" s="58">
        <f t="shared" si="305"/>
        <v>5.8403496112500008E-2</v>
      </c>
      <c r="E3321" s="12">
        <f t="shared" si="306"/>
        <v>2.8033678134000004</v>
      </c>
      <c r="F3321">
        <v>38.11</v>
      </c>
      <c r="G3321" s="12">
        <v>38.11</v>
      </c>
      <c r="H3321" s="43">
        <f t="shared" si="303"/>
        <v>57.164999999999999</v>
      </c>
      <c r="I3321" s="43">
        <f t="shared" si="307"/>
        <v>3561.2115789558006</v>
      </c>
      <c r="J3321" s="43">
        <f t="shared" si="308"/>
        <v>6.4101808421204405</v>
      </c>
      <c r="K3321" s="43"/>
      <c r="L3321" s="43"/>
      <c r="M3321" s="34">
        <f t="shared" si="309"/>
        <v>3.3386358552710629</v>
      </c>
      <c r="N3321" s="56"/>
      <c r="O3321" s="56"/>
      <c r="P3321" s="56"/>
      <c r="Q3321" s="56"/>
      <c r="R3321" s="56"/>
    </row>
    <row r="3322" spans="1:18" ht="15.75" x14ac:dyDescent="0.25">
      <c r="A3322" s="11">
        <v>41692.166666666664</v>
      </c>
      <c r="B3322" s="12">
        <v>1.9</v>
      </c>
      <c r="C3322" s="12">
        <f t="shared" si="304"/>
        <v>53.802008540000003</v>
      </c>
      <c r="D3322" s="58">
        <f t="shared" si="305"/>
        <v>5.0439383006249998E-2</v>
      </c>
      <c r="E3322" s="12">
        <f t="shared" si="306"/>
        <v>2.4210903842999998</v>
      </c>
      <c r="F3322">
        <v>38.06</v>
      </c>
      <c r="G3322" s="12">
        <v>38.06</v>
      </c>
      <c r="H3322" s="43">
        <f t="shared" si="303"/>
        <v>57.09</v>
      </c>
      <c r="I3322" s="43">
        <f t="shared" si="307"/>
        <v>3071.5566675486002</v>
      </c>
      <c r="J3322" s="43">
        <f t="shared" si="308"/>
        <v>5.5288020015874801</v>
      </c>
      <c r="K3322" s="43"/>
      <c r="L3322" s="43"/>
      <c r="M3322" s="34">
        <f t="shared" si="309"/>
        <v>2.8795843758268127</v>
      </c>
      <c r="N3322" s="56"/>
      <c r="O3322" s="56"/>
      <c r="P3322" s="56"/>
      <c r="Q3322" s="56"/>
      <c r="R3322" s="56"/>
    </row>
    <row r="3323" spans="1:18" ht="15.75" x14ac:dyDescent="0.25">
      <c r="A3323" s="11">
        <v>41692.1875</v>
      </c>
      <c r="B3323" s="12">
        <v>2.2000000000000002</v>
      </c>
      <c r="C3323" s="12">
        <f t="shared" si="304"/>
        <v>62.297062520000011</v>
      </c>
      <c r="D3323" s="58">
        <f t="shared" si="305"/>
        <v>5.8403496112500008E-2</v>
      </c>
      <c r="E3323" s="12">
        <f t="shared" si="306"/>
        <v>2.8033678134000004</v>
      </c>
      <c r="F3323">
        <v>38.04</v>
      </c>
      <c r="G3323" s="12">
        <v>38.04</v>
      </c>
      <c r="H3323" s="43">
        <f t="shared" si="303"/>
        <v>57.06</v>
      </c>
      <c r="I3323" s="43">
        <f t="shared" si="307"/>
        <v>3554.6703873912006</v>
      </c>
      <c r="J3323" s="43">
        <f t="shared" si="308"/>
        <v>6.3984066973041607</v>
      </c>
      <c r="K3323" s="43"/>
      <c r="L3323" s="43"/>
      <c r="M3323" s="34">
        <f t="shared" si="309"/>
        <v>3.3325034881792504</v>
      </c>
      <c r="N3323" s="56"/>
      <c r="O3323" s="56"/>
      <c r="P3323" s="56"/>
      <c r="Q3323" s="56"/>
      <c r="R3323" s="56"/>
    </row>
    <row r="3324" spans="1:18" ht="15.75" x14ac:dyDescent="0.25">
      <c r="A3324" s="11">
        <v>41692.208333333336</v>
      </c>
      <c r="B3324" s="12">
        <v>2.1</v>
      </c>
      <c r="C3324" s="12">
        <f t="shared" si="304"/>
        <v>59.465377860000004</v>
      </c>
      <c r="D3324" s="58">
        <f t="shared" si="305"/>
        <v>5.5748791743750005E-2</v>
      </c>
      <c r="E3324" s="12">
        <f t="shared" si="306"/>
        <v>2.6759420037000003</v>
      </c>
      <c r="F3324">
        <v>38.01</v>
      </c>
      <c r="G3324" s="12">
        <v>38.01</v>
      </c>
      <c r="H3324" s="43">
        <f t="shared" si="303"/>
        <v>57.015000000000001</v>
      </c>
      <c r="I3324" s="43">
        <f t="shared" si="307"/>
        <v>3390.4185186879004</v>
      </c>
      <c r="J3324" s="43">
        <f t="shared" si="308"/>
        <v>6.1027533336382209</v>
      </c>
      <c r="K3324" s="43"/>
      <c r="L3324" s="43"/>
      <c r="M3324" s="34">
        <f t="shared" si="309"/>
        <v>3.1785173612699067</v>
      </c>
      <c r="N3324" s="56"/>
      <c r="O3324" s="56"/>
      <c r="P3324" s="56"/>
      <c r="Q3324" s="56"/>
      <c r="R3324" s="56"/>
    </row>
    <row r="3325" spans="1:18" ht="15.75" x14ac:dyDescent="0.25">
      <c r="A3325" s="11">
        <v>41692.229166666664</v>
      </c>
      <c r="B3325" s="12">
        <v>1.9</v>
      </c>
      <c r="C3325" s="12">
        <f t="shared" si="304"/>
        <v>53.802008540000003</v>
      </c>
      <c r="D3325" s="58">
        <f t="shared" si="305"/>
        <v>5.0439383006249998E-2</v>
      </c>
      <c r="E3325" s="12">
        <f t="shared" si="306"/>
        <v>2.4210903842999998</v>
      </c>
      <c r="F3325">
        <v>37.979999999999997</v>
      </c>
      <c r="G3325" s="12">
        <v>37.979999999999997</v>
      </c>
      <c r="H3325" s="43">
        <f t="shared" si="303"/>
        <v>56.97</v>
      </c>
      <c r="I3325" s="43">
        <f t="shared" si="307"/>
        <v>3065.1004265238003</v>
      </c>
      <c r="J3325" s="43">
        <f t="shared" si="308"/>
        <v>5.5171807677428406</v>
      </c>
      <c r="K3325" s="43"/>
      <c r="L3325" s="43"/>
      <c r="M3325" s="34">
        <f t="shared" si="309"/>
        <v>2.873531649866063</v>
      </c>
      <c r="N3325" s="56"/>
      <c r="O3325" s="56"/>
      <c r="P3325" s="56"/>
      <c r="Q3325" s="56"/>
      <c r="R3325" s="56"/>
    </row>
    <row r="3326" spans="1:18" ht="15.75" x14ac:dyDescent="0.25">
      <c r="A3326" s="11">
        <v>41692.25</v>
      </c>
      <c r="B3326" s="12">
        <v>1.8</v>
      </c>
      <c r="C3326" s="12">
        <f t="shared" si="304"/>
        <v>50.970323880000002</v>
      </c>
      <c r="D3326" s="58">
        <f t="shared" si="305"/>
        <v>4.7784678637500008E-2</v>
      </c>
      <c r="E3326" s="12">
        <f t="shared" si="306"/>
        <v>2.2936645746000002</v>
      </c>
      <c r="F3326">
        <v>37.979999999999997</v>
      </c>
      <c r="G3326" s="12">
        <v>37.979999999999997</v>
      </c>
      <c r="H3326" s="43">
        <f t="shared" si="303"/>
        <v>56.97</v>
      </c>
      <c r="I3326" s="43">
        <f t="shared" si="307"/>
        <v>2903.7793514436003</v>
      </c>
      <c r="J3326" s="43">
        <f t="shared" si="308"/>
        <v>5.2268028325984801</v>
      </c>
      <c r="K3326" s="43"/>
      <c r="L3326" s="43"/>
      <c r="M3326" s="34">
        <f t="shared" si="309"/>
        <v>2.7222931419783754</v>
      </c>
      <c r="N3326" s="56"/>
      <c r="O3326" s="56"/>
      <c r="P3326" s="56"/>
      <c r="Q3326" s="56"/>
      <c r="R3326" s="56"/>
    </row>
    <row r="3327" spans="1:18" ht="15.75" x14ac:dyDescent="0.25">
      <c r="A3327" s="11">
        <v>41692.270833333336</v>
      </c>
      <c r="B3327" s="12">
        <v>1.6</v>
      </c>
      <c r="C3327" s="12">
        <f t="shared" si="304"/>
        <v>45.306954560000008</v>
      </c>
      <c r="D3327" s="58">
        <f t="shared" si="305"/>
        <v>4.2475269900000008E-2</v>
      </c>
      <c r="E3327" s="12">
        <f t="shared" si="306"/>
        <v>2.0388129552000001</v>
      </c>
      <c r="F3327">
        <v>37.93</v>
      </c>
      <c r="G3327" s="12">
        <v>37.93</v>
      </c>
      <c r="H3327" s="43">
        <f t="shared" si="303"/>
        <v>56.894999999999996</v>
      </c>
      <c r="I3327" s="43">
        <f t="shared" si="307"/>
        <v>2577.7391796912002</v>
      </c>
      <c r="J3327" s="43">
        <f t="shared" si="308"/>
        <v>4.6399305234441606</v>
      </c>
      <c r="K3327" s="43"/>
      <c r="L3327" s="43"/>
      <c r="M3327" s="34">
        <f t="shared" si="309"/>
        <v>2.4166304809605004</v>
      </c>
      <c r="N3327" s="56"/>
      <c r="O3327" s="56"/>
      <c r="P3327" s="56"/>
      <c r="Q3327" s="56"/>
      <c r="R3327" s="56"/>
    </row>
    <row r="3328" spans="1:18" ht="15.75" x14ac:dyDescent="0.25">
      <c r="A3328" s="11">
        <v>41692.291666666664</v>
      </c>
      <c r="B3328" s="12">
        <v>1.6</v>
      </c>
      <c r="C3328" s="12">
        <f t="shared" si="304"/>
        <v>45.306954560000008</v>
      </c>
      <c r="D3328" s="58">
        <f t="shared" si="305"/>
        <v>4.2475269900000008E-2</v>
      </c>
      <c r="E3328" s="12">
        <f t="shared" si="306"/>
        <v>2.0388129552000001</v>
      </c>
      <c r="F3328">
        <v>37.86</v>
      </c>
      <c r="G3328" s="12">
        <v>37.86</v>
      </c>
      <c r="H3328" s="43">
        <f t="shared" si="303"/>
        <v>56.79</v>
      </c>
      <c r="I3328" s="43">
        <f t="shared" si="307"/>
        <v>2572.9819494624003</v>
      </c>
      <c r="J3328" s="43">
        <f t="shared" si="308"/>
        <v>4.6313675090323203</v>
      </c>
      <c r="K3328" s="43"/>
      <c r="L3328" s="43"/>
      <c r="M3328" s="34">
        <f t="shared" si="309"/>
        <v>2.4121705776210001</v>
      </c>
      <c r="N3328" s="56"/>
      <c r="O3328" s="56"/>
      <c r="P3328" s="56"/>
      <c r="Q3328" s="56"/>
      <c r="R3328" s="56"/>
    </row>
    <row r="3329" spans="1:18" ht="15.75" x14ac:dyDescent="0.25">
      <c r="A3329" s="11">
        <v>41692.3125</v>
      </c>
      <c r="B3329" s="12">
        <v>1.6</v>
      </c>
      <c r="C3329" s="12">
        <f t="shared" si="304"/>
        <v>45.306954560000008</v>
      </c>
      <c r="D3329" s="58">
        <f t="shared" si="305"/>
        <v>4.2475269900000008E-2</v>
      </c>
      <c r="E3329" s="12">
        <f t="shared" si="306"/>
        <v>2.0388129552000001</v>
      </c>
      <c r="F3329">
        <v>37.83</v>
      </c>
      <c r="G3329" s="12">
        <v>37.83</v>
      </c>
      <c r="H3329" s="43">
        <f t="shared" si="303"/>
        <v>56.744999999999997</v>
      </c>
      <c r="I3329" s="43">
        <f t="shared" si="307"/>
        <v>2570.9431365072005</v>
      </c>
      <c r="J3329" s="43">
        <f t="shared" si="308"/>
        <v>4.6276976457129599</v>
      </c>
      <c r="K3329" s="43"/>
      <c r="L3329" s="43"/>
      <c r="M3329" s="34">
        <f t="shared" si="309"/>
        <v>2.4102591904755002</v>
      </c>
      <c r="N3329" s="56"/>
      <c r="O3329" s="56"/>
      <c r="P3329" s="56"/>
      <c r="Q3329" s="56"/>
      <c r="R3329" s="56"/>
    </row>
    <row r="3330" spans="1:18" ht="15.75" x14ac:dyDescent="0.25">
      <c r="A3330" s="11">
        <v>41692.333333333336</v>
      </c>
      <c r="B3330" s="12">
        <v>1.5</v>
      </c>
      <c r="C3330" s="12">
        <f t="shared" si="304"/>
        <v>42.475269900000001</v>
      </c>
      <c r="D3330" s="58">
        <f t="shared" si="305"/>
        <v>3.9820565531249998E-2</v>
      </c>
      <c r="E3330" s="12">
        <f t="shared" si="306"/>
        <v>1.9113871455</v>
      </c>
      <c r="F3330">
        <v>37.729999999999997</v>
      </c>
      <c r="G3330" s="12">
        <v>37.729999999999997</v>
      </c>
      <c r="H3330" s="43">
        <f t="shared" ref="H3330:H3393" si="310">1.5*(G3330^1)</f>
        <v>56.594999999999999</v>
      </c>
      <c r="I3330" s="43">
        <f t="shared" si="307"/>
        <v>2403.8878999905</v>
      </c>
      <c r="J3330" s="43">
        <f t="shared" si="308"/>
        <v>4.3269982199828991</v>
      </c>
      <c r="K3330" s="43"/>
      <c r="L3330" s="43"/>
      <c r="M3330" s="34">
        <f t="shared" si="309"/>
        <v>2.2536449062410933</v>
      </c>
      <c r="N3330" s="56"/>
      <c r="O3330" s="56"/>
      <c r="P3330" s="56"/>
      <c r="Q3330" s="56"/>
      <c r="R3330" s="56"/>
    </row>
    <row r="3331" spans="1:18" ht="15.75" x14ac:dyDescent="0.25">
      <c r="A3331" s="11">
        <v>41692.354166666664</v>
      </c>
      <c r="B3331" s="12">
        <v>1.6</v>
      </c>
      <c r="C3331" s="12">
        <f t="shared" si="304"/>
        <v>45.306954560000008</v>
      </c>
      <c r="D3331" s="58">
        <f t="shared" si="305"/>
        <v>4.2475269900000008E-2</v>
      </c>
      <c r="E3331" s="12">
        <f t="shared" si="306"/>
        <v>2.0388129552000001</v>
      </c>
      <c r="F3331">
        <v>37.57</v>
      </c>
      <c r="G3331" s="12">
        <v>37.57</v>
      </c>
      <c r="H3331" s="43">
        <f t="shared" si="310"/>
        <v>56.355000000000004</v>
      </c>
      <c r="I3331" s="43">
        <f t="shared" si="307"/>
        <v>2553.2734242288006</v>
      </c>
      <c r="J3331" s="43">
        <f t="shared" si="308"/>
        <v>4.5958921636118415</v>
      </c>
      <c r="K3331" s="43"/>
      <c r="L3331" s="43"/>
      <c r="M3331" s="34">
        <f t="shared" si="309"/>
        <v>2.393693835214501</v>
      </c>
      <c r="N3331" s="56"/>
      <c r="O3331" s="56"/>
      <c r="P3331" s="56"/>
      <c r="Q3331" s="56"/>
      <c r="R3331" s="56"/>
    </row>
    <row r="3332" spans="1:18" ht="15.75" x14ac:dyDescent="0.25">
      <c r="A3332" s="11">
        <v>41692.375</v>
      </c>
      <c r="B3332" s="12">
        <v>1.5</v>
      </c>
      <c r="C3332" s="12">
        <f t="shared" si="304"/>
        <v>42.475269900000001</v>
      </c>
      <c r="D3332" s="58">
        <f t="shared" si="305"/>
        <v>3.9820565531249998E-2</v>
      </c>
      <c r="E3332" s="12">
        <f t="shared" si="306"/>
        <v>1.9113871455</v>
      </c>
      <c r="F3332">
        <v>36.130000000000003</v>
      </c>
      <c r="G3332" s="12">
        <v>36.130000000000003</v>
      </c>
      <c r="H3332" s="43">
        <f t="shared" si="310"/>
        <v>54.195000000000007</v>
      </c>
      <c r="I3332" s="43">
        <f t="shared" si="307"/>
        <v>2301.9472522305005</v>
      </c>
      <c r="J3332" s="43">
        <f t="shared" si="308"/>
        <v>4.1435050540149003</v>
      </c>
      <c r="K3332" s="43"/>
      <c r="L3332" s="43"/>
      <c r="M3332" s="34">
        <f t="shared" si="309"/>
        <v>2.1580755489660941</v>
      </c>
      <c r="N3332" s="56"/>
      <c r="O3332" s="56"/>
      <c r="P3332" s="56"/>
      <c r="Q3332" s="56"/>
      <c r="R3332" s="56"/>
    </row>
    <row r="3333" spans="1:18" ht="15.75" x14ac:dyDescent="0.25">
      <c r="A3333" s="11">
        <v>41692.395833333336</v>
      </c>
      <c r="B3333" s="12">
        <v>1.6</v>
      </c>
      <c r="C3333" s="12">
        <f t="shared" si="304"/>
        <v>45.306954560000008</v>
      </c>
      <c r="D3333" s="58">
        <f t="shared" si="305"/>
        <v>4.2475269900000008E-2</v>
      </c>
      <c r="E3333" s="12">
        <f t="shared" si="306"/>
        <v>2.0388129552000001</v>
      </c>
      <c r="F3333">
        <v>35.94</v>
      </c>
      <c r="G3333" s="12">
        <v>35.94</v>
      </c>
      <c r="H3333" s="43">
        <f t="shared" si="310"/>
        <v>53.91</v>
      </c>
      <c r="I3333" s="43">
        <f t="shared" si="307"/>
        <v>2442.4979203296002</v>
      </c>
      <c r="J3333" s="43">
        <f t="shared" si="308"/>
        <v>4.3964962565932799</v>
      </c>
      <c r="K3333" s="43"/>
      <c r="L3333" s="43"/>
      <c r="M3333" s="34">
        <f t="shared" si="309"/>
        <v>2.289841800309</v>
      </c>
      <c r="N3333" s="56"/>
      <c r="O3333" s="56"/>
      <c r="P3333" s="56"/>
      <c r="Q3333" s="56"/>
      <c r="R3333" s="56"/>
    </row>
    <row r="3334" spans="1:18" ht="15.75" x14ac:dyDescent="0.25">
      <c r="A3334" s="11">
        <v>41692.416666666664</v>
      </c>
      <c r="B3334" s="12">
        <v>1.8</v>
      </c>
      <c r="C3334" s="12">
        <f t="shared" si="304"/>
        <v>50.970323880000002</v>
      </c>
      <c r="D3334" s="58">
        <f t="shared" si="305"/>
        <v>4.7784678637500008E-2</v>
      </c>
      <c r="E3334" s="12">
        <f t="shared" si="306"/>
        <v>2.2936645746000002</v>
      </c>
      <c r="F3334">
        <v>35.68</v>
      </c>
      <c r="G3334" s="12">
        <v>35.68</v>
      </c>
      <c r="H3334" s="43">
        <f t="shared" si="310"/>
        <v>53.519999999999996</v>
      </c>
      <c r="I3334" s="43">
        <f t="shared" si="307"/>
        <v>2727.9317340575999</v>
      </c>
      <c r="J3334" s="43">
        <f t="shared" si="308"/>
        <v>4.9102771213036789</v>
      </c>
      <c r="K3334" s="43"/>
      <c r="L3334" s="43"/>
      <c r="M3334" s="34">
        <f t="shared" si="309"/>
        <v>2.5574360006789996</v>
      </c>
      <c r="N3334" s="56"/>
      <c r="O3334" s="56"/>
      <c r="P3334" s="56"/>
      <c r="Q3334" s="56"/>
      <c r="R3334" s="56"/>
    </row>
    <row r="3335" spans="1:18" ht="15.75" x14ac:dyDescent="0.25">
      <c r="A3335" s="11">
        <v>41692.4375</v>
      </c>
      <c r="B3335" s="31">
        <v>1.9000000000000001</v>
      </c>
      <c r="C3335" s="31">
        <f t="shared" si="304"/>
        <v>53.80200854000001</v>
      </c>
      <c r="D3335" s="58">
        <f t="shared" si="305"/>
        <v>5.0439383006250005E-2</v>
      </c>
      <c r="E3335" s="31">
        <f t="shared" si="306"/>
        <v>2.4210903842999998</v>
      </c>
      <c r="F3335">
        <v>35.229999999999997</v>
      </c>
      <c r="G3335" s="12">
        <v>35.229999999999997</v>
      </c>
      <c r="H3335" s="43">
        <f t="shared" si="310"/>
        <v>52.844999999999999</v>
      </c>
      <c r="I3335" s="43">
        <f t="shared" si="307"/>
        <v>2843.1671412963005</v>
      </c>
      <c r="J3335" s="43">
        <f t="shared" si="308"/>
        <v>5.1177008543333411</v>
      </c>
      <c r="K3335" s="43"/>
      <c r="L3335" s="43"/>
      <c r="M3335" s="34">
        <f t="shared" si="309"/>
        <v>2.665469194965282</v>
      </c>
      <c r="N3335" s="56"/>
      <c r="O3335" s="56"/>
      <c r="P3335" s="56"/>
      <c r="Q3335" s="56"/>
      <c r="R3335" s="56"/>
    </row>
    <row r="3336" spans="1:18" ht="15.75" x14ac:dyDescent="0.25">
      <c r="A3336" s="11">
        <v>41692.458333333336</v>
      </c>
      <c r="B3336" s="31">
        <v>2</v>
      </c>
      <c r="C3336" s="31">
        <f t="shared" si="304"/>
        <v>56.633693200000003</v>
      </c>
      <c r="D3336" s="58">
        <f t="shared" si="305"/>
        <v>5.3094087375000001E-2</v>
      </c>
      <c r="E3336" s="31">
        <f t="shared" si="306"/>
        <v>2.5485161939999998</v>
      </c>
      <c r="F3336">
        <v>34.01</v>
      </c>
      <c r="G3336" s="12">
        <v>34.01</v>
      </c>
      <c r="H3336" s="43">
        <f t="shared" si="310"/>
        <v>51.015000000000001</v>
      </c>
      <c r="I3336" s="43">
        <f t="shared" si="307"/>
        <v>2889.1678585980003</v>
      </c>
      <c r="J3336" s="43">
        <f t="shared" si="308"/>
        <v>5.2005021454764009</v>
      </c>
      <c r="K3336" s="43"/>
      <c r="L3336" s="43"/>
      <c r="M3336" s="34">
        <f t="shared" si="309"/>
        <v>2.7085948674356257</v>
      </c>
      <c r="N3336" s="56"/>
      <c r="O3336" s="56"/>
      <c r="P3336" s="56"/>
      <c r="Q3336" s="56"/>
      <c r="R3336" s="56"/>
    </row>
    <row r="3337" spans="1:18" ht="15.75" x14ac:dyDescent="0.25">
      <c r="A3337" s="11">
        <v>41692.479166666664</v>
      </c>
      <c r="B3337" s="12">
        <v>2.1</v>
      </c>
      <c r="C3337" s="12">
        <f t="shared" si="304"/>
        <v>59.465377860000004</v>
      </c>
      <c r="D3337" s="58">
        <f t="shared" si="305"/>
        <v>5.5748791743750005E-2</v>
      </c>
      <c r="E3337" s="12">
        <f t="shared" si="306"/>
        <v>2.6759420037000003</v>
      </c>
      <c r="F3337">
        <v>29.08</v>
      </c>
      <c r="G3337" s="12">
        <v>29.08</v>
      </c>
      <c r="H3337" s="43">
        <f t="shared" si="310"/>
        <v>43.62</v>
      </c>
      <c r="I3337" s="43">
        <f t="shared" si="307"/>
        <v>2593.8797822532001</v>
      </c>
      <c r="J3337" s="43">
        <f t="shared" si="308"/>
        <v>4.6689836080557603</v>
      </c>
      <c r="K3337" s="43"/>
      <c r="L3337" s="43"/>
      <c r="M3337" s="34">
        <f t="shared" si="309"/>
        <v>2.431762295862375</v>
      </c>
      <c r="N3337" s="56"/>
      <c r="O3337" s="56"/>
      <c r="P3337" s="56"/>
      <c r="Q3337" s="56"/>
      <c r="R3337" s="56"/>
    </row>
    <row r="3338" spans="1:18" ht="15.75" x14ac:dyDescent="0.25">
      <c r="A3338" s="11">
        <v>41692.5</v>
      </c>
      <c r="B3338" s="12">
        <v>2.6</v>
      </c>
      <c r="C3338" s="12">
        <f t="shared" si="304"/>
        <v>73.623801160000014</v>
      </c>
      <c r="D3338" s="58">
        <f t="shared" si="305"/>
        <v>6.9022313587500023E-2</v>
      </c>
      <c r="E3338" s="12">
        <f t="shared" si="306"/>
        <v>3.3130710522000011</v>
      </c>
      <c r="F3338">
        <v>13.86</v>
      </c>
      <c r="G3338" s="12">
        <v>13.86</v>
      </c>
      <c r="H3338" s="43">
        <f t="shared" si="310"/>
        <v>20.79</v>
      </c>
      <c r="I3338" s="43">
        <f t="shared" si="307"/>
        <v>1530.6388261164002</v>
      </c>
      <c r="J3338" s="43">
        <f t="shared" si="308"/>
        <v>2.7551498870095203</v>
      </c>
      <c r="K3338" s="43"/>
      <c r="L3338" s="43"/>
      <c r="M3338" s="34">
        <f t="shared" si="309"/>
        <v>1.4349738994841252</v>
      </c>
      <c r="N3338" s="56"/>
      <c r="O3338" s="56"/>
      <c r="P3338" s="56"/>
      <c r="Q3338" s="56"/>
      <c r="R3338" s="56"/>
    </row>
    <row r="3339" spans="1:18" ht="15.75" x14ac:dyDescent="0.25">
      <c r="A3339" s="11">
        <v>41692.520833333336</v>
      </c>
      <c r="B3339" s="12">
        <v>4.2</v>
      </c>
      <c r="C3339" s="12">
        <f t="shared" si="304"/>
        <v>118.93075572000001</v>
      </c>
      <c r="D3339" s="58">
        <f t="shared" si="305"/>
        <v>0.11149758348750001</v>
      </c>
      <c r="E3339" s="12">
        <f t="shared" si="306"/>
        <v>5.3518840074000007</v>
      </c>
      <c r="F3339">
        <v>11.78</v>
      </c>
      <c r="G3339" s="12">
        <v>11.78</v>
      </c>
      <c r="H3339" s="43">
        <f t="shared" si="310"/>
        <v>17.669999999999998</v>
      </c>
      <c r="I3339" s="43">
        <f t="shared" si="307"/>
        <v>2101.5064535724</v>
      </c>
      <c r="J3339" s="43">
        <f t="shared" si="308"/>
        <v>3.7827116164303196</v>
      </c>
      <c r="K3339" s="43"/>
      <c r="L3339" s="43"/>
      <c r="M3339" s="34">
        <f t="shared" si="309"/>
        <v>1.9701623002241249</v>
      </c>
      <c r="N3339" s="56"/>
      <c r="O3339" s="56"/>
      <c r="P3339" s="56"/>
      <c r="Q3339" s="56"/>
      <c r="R3339" s="56"/>
    </row>
    <row r="3340" spans="1:18" ht="15.75" x14ac:dyDescent="0.25">
      <c r="A3340" s="11">
        <v>41692.541666666664</v>
      </c>
      <c r="B3340" s="12">
        <v>5.0999999999999996</v>
      </c>
      <c r="C3340" s="12">
        <f t="shared" si="304"/>
        <v>144.41591765999999</v>
      </c>
      <c r="D3340" s="58">
        <f t="shared" si="305"/>
        <v>0.13538992280625001</v>
      </c>
      <c r="E3340" s="12">
        <f t="shared" si="306"/>
        <v>6.4987162946999986</v>
      </c>
      <c r="F3340">
        <v>13.42</v>
      </c>
      <c r="G3340" s="12">
        <v>13.42</v>
      </c>
      <c r="H3340" s="43">
        <f t="shared" si="310"/>
        <v>20.13</v>
      </c>
      <c r="I3340" s="43">
        <f t="shared" si="307"/>
        <v>2907.0924224957998</v>
      </c>
      <c r="J3340" s="43">
        <f t="shared" si="308"/>
        <v>5.2327663604924393</v>
      </c>
      <c r="K3340" s="43"/>
      <c r="L3340" s="43"/>
      <c r="M3340" s="34">
        <f t="shared" si="309"/>
        <v>2.7253991460898122</v>
      </c>
      <c r="N3340" s="56"/>
      <c r="O3340" s="56"/>
      <c r="P3340" s="56"/>
      <c r="Q3340" s="56"/>
      <c r="R3340" s="56"/>
    </row>
    <row r="3341" spans="1:18" ht="15.75" x14ac:dyDescent="0.25">
      <c r="A3341" s="11">
        <v>41692.5625</v>
      </c>
      <c r="B3341" s="12">
        <v>5.4</v>
      </c>
      <c r="C3341" s="12">
        <f t="shared" si="304"/>
        <v>152.91097164000001</v>
      </c>
      <c r="D3341" s="58">
        <f t="shared" si="305"/>
        <v>0.14335403591250004</v>
      </c>
      <c r="E3341" s="12">
        <f t="shared" si="306"/>
        <v>6.8809937237999996</v>
      </c>
      <c r="F3341">
        <v>14.36</v>
      </c>
      <c r="G3341" s="12">
        <v>14.36</v>
      </c>
      <c r="H3341" s="43">
        <f t="shared" si="310"/>
        <v>21.54</v>
      </c>
      <c r="I3341" s="43">
        <f t="shared" si="307"/>
        <v>3293.7023291256</v>
      </c>
      <c r="J3341" s="43">
        <f t="shared" si="308"/>
        <v>5.9286641924260799</v>
      </c>
      <c r="K3341" s="43"/>
      <c r="L3341" s="43"/>
      <c r="M3341" s="34">
        <f t="shared" si="309"/>
        <v>3.0878459335552502</v>
      </c>
      <c r="N3341" s="56"/>
      <c r="O3341" s="56"/>
      <c r="P3341" s="56"/>
      <c r="Q3341" s="56"/>
      <c r="R3341" s="56"/>
    </row>
    <row r="3342" spans="1:18" ht="15.75" x14ac:dyDescent="0.25">
      <c r="A3342" s="11">
        <v>41692.583333333336</v>
      </c>
      <c r="B3342" s="12">
        <v>8.1</v>
      </c>
      <c r="C3342" s="12">
        <f t="shared" si="304"/>
        <v>229.36645745999999</v>
      </c>
      <c r="D3342" s="58">
        <f t="shared" si="305"/>
        <v>0.21503105386874996</v>
      </c>
      <c r="E3342" s="12">
        <f t="shared" si="306"/>
        <v>10.321490585699999</v>
      </c>
      <c r="F3342">
        <v>15.45</v>
      </c>
      <c r="G3342" s="12">
        <v>15.45</v>
      </c>
      <c r="H3342" s="43">
        <f t="shared" si="310"/>
        <v>23.174999999999997</v>
      </c>
      <c r="I3342" s="43">
        <f t="shared" si="307"/>
        <v>5315.5676516354988</v>
      </c>
      <c r="J3342" s="43">
        <f t="shared" si="308"/>
        <v>9.5680217729438972</v>
      </c>
      <c r="K3342" s="43"/>
      <c r="L3342" s="43"/>
      <c r="M3342" s="34">
        <f t="shared" si="309"/>
        <v>4.98334467340828</v>
      </c>
      <c r="N3342" s="56"/>
      <c r="O3342" s="56"/>
      <c r="P3342" s="56"/>
      <c r="Q3342" s="56"/>
      <c r="R3342" s="56"/>
    </row>
    <row r="3343" spans="1:18" ht="15.75" x14ac:dyDescent="0.25">
      <c r="A3343" s="11">
        <v>41692.604166666664</v>
      </c>
      <c r="B3343" s="12">
        <v>8.6</v>
      </c>
      <c r="C3343" s="12">
        <f t="shared" si="304"/>
        <v>243.52488076</v>
      </c>
      <c r="D3343" s="58">
        <f t="shared" si="305"/>
        <v>0.22830457571250001</v>
      </c>
      <c r="E3343" s="12">
        <f t="shared" si="306"/>
        <v>10.9586196342</v>
      </c>
      <c r="F3343">
        <v>20.05</v>
      </c>
      <c r="G3343" s="12">
        <v>20.05</v>
      </c>
      <c r="H3343" s="43">
        <f t="shared" si="310"/>
        <v>30.075000000000003</v>
      </c>
      <c r="I3343" s="43">
        <f t="shared" si="307"/>
        <v>7324.010788857001</v>
      </c>
      <c r="J3343" s="43">
        <f t="shared" si="308"/>
        <v>13.183219419942603</v>
      </c>
      <c r="K3343" s="43"/>
      <c r="L3343" s="43"/>
      <c r="M3343" s="34">
        <f t="shared" si="309"/>
        <v>6.8662601145534392</v>
      </c>
      <c r="N3343" s="56"/>
      <c r="O3343" s="56"/>
      <c r="P3343" s="56"/>
      <c r="Q3343" s="56"/>
      <c r="R3343" s="56"/>
    </row>
    <row r="3344" spans="1:18" ht="15.75" x14ac:dyDescent="0.25">
      <c r="A3344" s="11">
        <v>41692.625</v>
      </c>
      <c r="B3344" s="12">
        <v>8.6</v>
      </c>
      <c r="C3344" s="12">
        <f t="shared" si="304"/>
        <v>243.52488076</v>
      </c>
      <c r="D3344" s="58">
        <f t="shared" si="305"/>
        <v>0.22830457571250001</v>
      </c>
      <c r="E3344" s="12">
        <f t="shared" si="306"/>
        <v>10.9586196342</v>
      </c>
      <c r="F3344">
        <v>18.079999999999998</v>
      </c>
      <c r="G3344" s="12">
        <v>18.079999999999998</v>
      </c>
      <c r="H3344" s="43">
        <f t="shared" si="310"/>
        <v>27.119999999999997</v>
      </c>
      <c r="I3344" s="43">
        <f t="shared" si="307"/>
        <v>6604.3947662111996</v>
      </c>
      <c r="J3344" s="43">
        <f t="shared" si="308"/>
        <v>11.887910579180158</v>
      </c>
      <c r="K3344" s="43"/>
      <c r="L3344" s="43"/>
      <c r="M3344" s="34">
        <f t="shared" si="309"/>
        <v>6.1916200933229995</v>
      </c>
      <c r="N3344" s="56"/>
      <c r="O3344" s="56"/>
      <c r="P3344" s="56"/>
      <c r="Q3344" s="56"/>
      <c r="R3344" s="56"/>
    </row>
    <row r="3345" spans="1:18" ht="15.75" x14ac:dyDescent="0.25">
      <c r="A3345" s="11">
        <v>41692.645833333336</v>
      </c>
      <c r="B3345" s="12">
        <v>8.6</v>
      </c>
      <c r="C3345" s="12">
        <f t="shared" si="304"/>
        <v>243.52488076</v>
      </c>
      <c r="D3345" s="58">
        <f t="shared" si="305"/>
        <v>0.22830457571250001</v>
      </c>
      <c r="E3345" s="12">
        <f t="shared" si="306"/>
        <v>10.9586196342</v>
      </c>
      <c r="F3345">
        <v>16.829999999999998</v>
      </c>
      <c r="G3345" s="12">
        <v>16.829999999999998</v>
      </c>
      <c r="H3345" s="43">
        <f t="shared" si="310"/>
        <v>25.244999999999997</v>
      </c>
      <c r="I3345" s="43">
        <f t="shared" si="307"/>
        <v>6147.7856147861994</v>
      </c>
      <c r="J3345" s="43">
        <f t="shared" si="308"/>
        <v>11.066014106615158</v>
      </c>
      <c r="K3345" s="43"/>
      <c r="L3345" s="43"/>
      <c r="M3345" s="34">
        <f t="shared" si="309"/>
        <v>5.763549013862062</v>
      </c>
      <c r="N3345" s="56"/>
      <c r="O3345" s="56"/>
      <c r="P3345" s="56"/>
      <c r="Q3345" s="56"/>
      <c r="R3345" s="56"/>
    </row>
    <row r="3346" spans="1:18" ht="15.75" x14ac:dyDescent="0.25">
      <c r="A3346" s="11">
        <v>41692.666666666664</v>
      </c>
      <c r="B3346" s="12">
        <v>9</v>
      </c>
      <c r="C3346" s="12">
        <f t="shared" si="304"/>
        <v>254.8516194</v>
      </c>
      <c r="D3346" s="58">
        <f t="shared" si="305"/>
        <v>0.2389233931875</v>
      </c>
      <c r="E3346" s="12">
        <f t="shared" si="306"/>
        <v>11.468322873</v>
      </c>
      <c r="F3346">
        <v>16.579999999999998</v>
      </c>
      <c r="G3346" s="12">
        <v>16.579999999999998</v>
      </c>
      <c r="H3346" s="43">
        <f t="shared" si="310"/>
        <v>24.869999999999997</v>
      </c>
      <c r="I3346" s="43">
        <f t="shared" si="307"/>
        <v>6338.1597744779992</v>
      </c>
      <c r="J3346" s="43">
        <f t="shared" si="308"/>
        <v>11.408687594060398</v>
      </c>
      <c r="K3346" s="43"/>
      <c r="L3346" s="43"/>
      <c r="M3346" s="34">
        <f t="shared" si="309"/>
        <v>5.9420247885731241</v>
      </c>
      <c r="N3346" s="56"/>
      <c r="O3346" s="56"/>
      <c r="P3346" s="56"/>
      <c r="Q3346" s="56"/>
      <c r="R3346" s="56"/>
    </row>
    <row r="3347" spans="1:18" ht="15.75" x14ac:dyDescent="0.25">
      <c r="A3347" s="11">
        <v>41692.6875</v>
      </c>
      <c r="B3347" s="12">
        <v>7.7</v>
      </c>
      <c r="C3347" s="12">
        <f t="shared" si="304"/>
        <v>218.03971882000002</v>
      </c>
      <c r="D3347" s="58">
        <f t="shared" si="305"/>
        <v>0.20441223639375003</v>
      </c>
      <c r="E3347" s="12">
        <f t="shared" si="306"/>
        <v>9.8117873468999992</v>
      </c>
      <c r="F3347">
        <v>16.36</v>
      </c>
      <c r="G3347" s="12">
        <v>16.36</v>
      </c>
      <c r="H3347" s="43">
        <f t="shared" si="310"/>
        <v>24.54</v>
      </c>
      <c r="I3347" s="43">
        <f t="shared" si="307"/>
        <v>5350.6946998428002</v>
      </c>
      <c r="J3347" s="43">
        <f t="shared" si="308"/>
        <v>9.631250459717041</v>
      </c>
      <c r="K3347" s="43"/>
      <c r="L3347" s="43"/>
      <c r="M3347" s="34">
        <f t="shared" si="309"/>
        <v>5.016276281102626</v>
      </c>
      <c r="N3347" s="56"/>
      <c r="O3347" s="56"/>
      <c r="P3347" s="56"/>
      <c r="Q3347" s="56"/>
      <c r="R3347" s="56"/>
    </row>
    <row r="3348" spans="1:18" ht="15.75" x14ac:dyDescent="0.25">
      <c r="A3348" s="11">
        <v>41692.708333333336</v>
      </c>
      <c r="B3348" s="12">
        <v>7.3</v>
      </c>
      <c r="C3348" s="12">
        <f t="shared" si="304"/>
        <v>206.71298018000002</v>
      </c>
      <c r="D3348" s="58">
        <f t="shared" si="305"/>
        <v>0.19379341891874999</v>
      </c>
      <c r="E3348" s="12">
        <f t="shared" si="306"/>
        <v>9.3020841081000025</v>
      </c>
      <c r="F3348">
        <v>16.510000000000002</v>
      </c>
      <c r="G3348" s="12">
        <v>16.510000000000002</v>
      </c>
      <c r="H3348" s="43">
        <f t="shared" si="310"/>
        <v>24.765000000000001</v>
      </c>
      <c r="I3348" s="43">
        <f t="shared" si="307"/>
        <v>5119.2469541577002</v>
      </c>
      <c r="J3348" s="43">
        <f t="shared" si="308"/>
        <v>9.21464451748386</v>
      </c>
      <c r="K3348" s="43"/>
      <c r="L3348" s="43"/>
      <c r="M3348" s="34">
        <f t="shared" si="309"/>
        <v>4.7992940195228435</v>
      </c>
      <c r="N3348" s="56"/>
      <c r="O3348" s="56"/>
      <c r="P3348" s="56"/>
      <c r="Q3348" s="56"/>
      <c r="R3348" s="56"/>
    </row>
    <row r="3349" spans="1:18" ht="15.75" x14ac:dyDescent="0.25">
      <c r="A3349" s="11">
        <v>41692.729166666664</v>
      </c>
      <c r="B3349" s="12">
        <v>4.8</v>
      </c>
      <c r="C3349" s="12">
        <f t="shared" si="304"/>
        <v>135.92086368</v>
      </c>
      <c r="D3349" s="58">
        <f t="shared" si="305"/>
        <v>0.12742580969999998</v>
      </c>
      <c r="E3349" s="12">
        <f t="shared" si="306"/>
        <v>6.1164388656000002</v>
      </c>
      <c r="F3349">
        <v>15.4</v>
      </c>
      <c r="G3349" s="12">
        <v>15.4</v>
      </c>
      <c r="H3349" s="43">
        <f t="shared" si="310"/>
        <v>23.1</v>
      </c>
      <c r="I3349" s="43">
        <f t="shared" si="307"/>
        <v>3139.7719510080001</v>
      </c>
      <c r="J3349" s="43">
        <f t="shared" si="308"/>
        <v>5.6515895118144002</v>
      </c>
      <c r="K3349" s="43"/>
      <c r="L3349" s="43"/>
      <c r="M3349" s="34">
        <f t="shared" si="309"/>
        <v>2.9435362040700004</v>
      </c>
      <c r="N3349" s="56"/>
      <c r="O3349" s="56"/>
      <c r="P3349" s="56"/>
      <c r="Q3349" s="56"/>
      <c r="R3349" s="56"/>
    </row>
    <row r="3350" spans="1:18" ht="15.75" x14ac:dyDescent="0.25">
      <c r="A3350" s="11">
        <v>41692.75</v>
      </c>
      <c r="B3350" s="12">
        <v>3.9</v>
      </c>
      <c r="C3350" s="12">
        <f t="shared" si="304"/>
        <v>110.43570174</v>
      </c>
      <c r="D3350" s="58">
        <f t="shared" si="305"/>
        <v>0.10353347038125001</v>
      </c>
      <c r="E3350" s="12">
        <f t="shared" si="306"/>
        <v>4.9696065782999996</v>
      </c>
      <c r="F3350">
        <v>14.99</v>
      </c>
      <c r="G3350" s="12">
        <v>14.99</v>
      </c>
      <c r="H3350" s="43">
        <f t="shared" si="310"/>
        <v>22.484999999999999</v>
      </c>
      <c r="I3350" s="43">
        <f t="shared" si="307"/>
        <v>2483.1467536238997</v>
      </c>
      <c r="J3350" s="43">
        <f t="shared" si="308"/>
        <v>4.4696641565230193</v>
      </c>
      <c r="K3350" s="43"/>
      <c r="L3350" s="43"/>
      <c r="M3350" s="34">
        <f t="shared" si="309"/>
        <v>2.3279500815224061</v>
      </c>
      <c r="N3350" s="56"/>
      <c r="O3350" s="56"/>
      <c r="P3350" s="56"/>
      <c r="Q3350" s="56"/>
      <c r="R3350" s="56"/>
    </row>
    <row r="3351" spans="1:18" ht="15.75" x14ac:dyDescent="0.25">
      <c r="A3351" s="11">
        <v>41692.770833333336</v>
      </c>
      <c r="B3351" s="12">
        <v>4.8</v>
      </c>
      <c r="C3351" s="12">
        <f t="shared" si="304"/>
        <v>135.92086368</v>
      </c>
      <c r="D3351" s="58">
        <f t="shared" si="305"/>
        <v>0.12742580969999998</v>
      </c>
      <c r="E3351" s="12">
        <f t="shared" si="306"/>
        <v>6.1164388656000002</v>
      </c>
      <c r="F3351">
        <v>16.079999999999998</v>
      </c>
      <c r="G3351" s="12">
        <v>16.079999999999998</v>
      </c>
      <c r="H3351" s="43">
        <f t="shared" si="310"/>
        <v>24.119999999999997</v>
      </c>
      <c r="I3351" s="43">
        <f t="shared" si="307"/>
        <v>3278.4112319615997</v>
      </c>
      <c r="J3351" s="43">
        <f t="shared" si="308"/>
        <v>5.9011402175308794</v>
      </c>
      <c r="K3351" s="43"/>
      <c r="L3351" s="43"/>
      <c r="M3351" s="34">
        <f t="shared" si="309"/>
        <v>3.073510529964</v>
      </c>
      <c r="N3351" s="56"/>
      <c r="O3351" s="56"/>
      <c r="P3351" s="56"/>
      <c r="Q3351" s="56"/>
      <c r="R3351" s="56"/>
    </row>
    <row r="3352" spans="1:18" ht="15.75" x14ac:dyDescent="0.25">
      <c r="A3352" s="11">
        <v>41692.791666666664</v>
      </c>
      <c r="B3352" s="12">
        <v>4.8</v>
      </c>
      <c r="C3352" s="12">
        <f t="shared" si="304"/>
        <v>135.92086368</v>
      </c>
      <c r="D3352" s="58">
        <f t="shared" si="305"/>
        <v>0.12742580969999998</v>
      </c>
      <c r="E3352" s="12">
        <f t="shared" si="306"/>
        <v>6.1164388656000002</v>
      </c>
      <c r="F3352">
        <v>14.13</v>
      </c>
      <c r="G3352" s="12">
        <v>14.13</v>
      </c>
      <c r="H3352" s="43">
        <f t="shared" si="310"/>
        <v>21.195</v>
      </c>
      <c r="I3352" s="43">
        <f t="shared" si="307"/>
        <v>2880.8427056975997</v>
      </c>
      <c r="J3352" s="43">
        <f t="shared" si="308"/>
        <v>5.1855168702556798</v>
      </c>
      <c r="K3352" s="43"/>
      <c r="L3352" s="43"/>
      <c r="M3352" s="34">
        <f t="shared" si="309"/>
        <v>2.7007900365915001</v>
      </c>
      <c r="N3352" s="56"/>
      <c r="O3352" s="56"/>
      <c r="P3352" s="56"/>
      <c r="Q3352" s="56"/>
      <c r="R3352" s="56"/>
    </row>
    <row r="3353" spans="1:18" ht="15.75" x14ac:dyDescent="0.25">
      <c r="A3353" s="11">
        <v>41692.8125</v>
      </c>
      <c r="B3353" s="12">
        <v>2.9</v>
      </c>
      <c r="C3353" s="12">
        <f t="shared" si="304"/>
        <v>82.118855140000008</v>
      </c>
      <c r="D3353" s="58">
        <f t="shared" si="305"/>
        <v>7.6986426693749999E-2</v>
      </c>
      <c r="E3353" s="12">
        <f t="shared" si="306"/>
        <v>3.6953484813000004</v>
      </c>
      <c r="F3353">
        <v>13.25</v>
      </c>
      <c r="G3353" s="12">
        <v>13.25</v>
      </c>
      <c r="H3353" s="43">
        <f t="shared" si="310"/>
        <v>19.875</v>
      </c>
      <c r="I3353" s="43">
        <f t="shared" si="307"/>
        <v>1632.1122459075002</v>
      </c>
      <c r="J3353" s="43">
        <f t="shared" si="308"/>
        <v>2.9378020426335003</v>
      </c>
      <c r="K3353" s="43"/>
      <c r="L3353" s="43"/>
      <c r="M3353" s="34">
        <f t="shared" si="309"/>
        <v>1.5301052305382814</v>
      </c>
      <c r="N3353" s="56"/>
      <c r="O3353" s="56"/>
      <c r="P3353" s="56"/>
      <c r="Q3353" s="56"/>
      <c r="R3353" s="56"/>
    </row>
    <row r="3354" spans="1:18" ht="15.75" x14ac:dyDescent="0.25">
      <c r="A3354" s="11">
        <v>41692.833333333336</v>
      </c>
      <c r="B3354" s="12">
        <v>2.6</v>
      </c>
      <c r="C3354" s="12">
        <f t="shared" si="304"/>
        <v>73.623801160000014</v>
      </c>
      <c r="D3354" s="58">
        <f t="shared" si="305"/>
        <v>6.9022313587500023E-2</v>
      </c>
      <c r="E3354" s="12">
        <f t="shared" si="306"/>
        <v>3.3130710522000011</v>
      </c>
      <c r="F3354">
        <v>12.22</v>
      </c>
      <c r="G3354" s="12">
        <v>12.22</v>
      </c>
      <c r="H3354" s="43">
        <f t="shared" si="310"/>
        <v>18.330000000000002</v>
      </c>
      <c r="I3354" s="43">
        <f t="shared" si="307"/>
        <v>1349.5242752628003</v>
      </c>
      <c r="J3354" s="43">
        <f t="shared" si="308"/>
        <v>2.4291436954730403</v>
      </c>
      <c r="K3354" s="43"/>
      <c r="L3354" s="43"/>
      <c r="M3354" s="34">
        <f t="shared" si="309"/>
        <v>1.2651790080588752</v>
      </c>
      <c r="N3354" s="56"/>
      <c r="O3354" s="56"/>
      <c r="P3354" s="56"/>
      <c r="Q3354" s="56"/>
      <c r="R3354" s="56"/>
    </row>
    <row r="3355" spans="1:18" ht="15.75" x14ac:dyDescent="0.25">
      <c r="A3355" s="11">
        <v>41692.854166666664</v>
      </c>
      <c r="B3355" s="12">
        <v>2.4</v>
      </c>
      <c r="C3355" s="12">
        <f t="shared" si="304"/>
        <v>67.960431839999998</v>
      </c>
      <c r="D3355" s="58">
        <f t="shared" si="305"/>
        <v>6.3712904849999988E-2</v>
      </c>
      <c r="E3355" s="12">
        <f t="shared" si="306"/>
        <v>3.0582194328000001</v>
      </c>
      <c r="F3355">
        <v>13.1</v>
      </c>
      <c r="G3355" s="12">
        <v>13.1</v>
      </c>
      <c r="H3355" s="43">
        <f t="shared" si="310"/>
        <v>19.649999999999999</v>
      </c>
      <c r="I3355" s="43">
        <f t="shared" si="307"/>
        <v>1335.4224856559999</v>
      </c>
      <c r="J3355" s="43">
        <f t="shared" si="308"/>
        <v>2.4037604741807996</v>
      </c>
      <c r="K3355" s="43"/>
      <c r="L3355" s="43"/>
      <c r="M3355" s="34">
        <f t="shared" si="309"/>
        <v>1.2519585803025</v>
      </c>
      <c r="N3355" s="56"/>
      <c r="O3355" s="56"/>
      <c r="P3355" s="56"/>
      <c r="Q3355" s="56"/>
      <c r="R3355" s="56"/>
    </row>
    <row r="3356" spans="1:18" ht="15.75" x14ac:dyDescent="0.25">
      <c r="A3356" s="11">
        <v>41692.875</v>
      </c>
      <c r="B3356" s="12">
        <v>2.2000000000000002</v>
      </c>
      <c r="C3356" s="12">
        <f t="shared" si="304"/>
        <v>62.297062520000011</v>
      </c>
      <c r="D3356" s="58">
        <f t="shared" si="305"/>
        <v>5.8403496112500008E-2</v>
      </c>
      <c r="E3356" s="12">
        <f t="shared" si="306"/>
        <v>2.8033678134000004</v>
      </c>
      <c r="F3356">
        <v>12.7</v>
      </c>
      <c r="G3356" s="12">
        <v>12.7</v>
      </c>
      <c r="H3356" s="43">
        <f t="shared" si="310"/>
        <v>19.049999999999997</v>
      </c>
      <c r="I3356" s="43">
        <f t="shared" si="307"/>
        <v>1186.759041006</v>
      </c>
      <c r="J3356" s="43">
        <f t="shared" si="308"/>
        <v>2.1361662738107996</v>
      </c>
      <c r="K3356" s="43"/>
      <c r="L3356" s="43"/>
      <c r="M3356" s="34">
        <f t="shared" si="309"/>
        <v>1.1125866009431249</v>
      </c>
      <c r="N3356" s="56"/>
      <c r="O3356" s="56"/>
      <c r="P3356" s="56"/>
      <c r="Q3356" s="56"/>
      <c r="R3356" s="56"/>
    </row>
    <row r="3357" spans="1:18" ht="15.75" x14ac:dyDescent="0.25">
      <c r="A3357" s="11">
        <v>41692.895833333336</v>
      </c>
      <c r="B3357" s="12">
        <v>2.1</v>
      </c>
      <c r="C3357" s="12">
        <f t="shared" si="304"/>
        <v>59.465377860000004</v>
      </c>
      <c r="D3357" s="58">
        <f t="shared" si="305"/>
        <v>5.5748791743750005E-2</v>
      </c>
      <c r="E3357" s="12">
        <f t="shared" si="306"/>
        <v>2.6759420037000003</v>
      </c>
      <c r="F3357">
        <v>11.93</v>
      </c>
      <c r="G3357" s="12">
        <v>11.93</v>
      </c>
      <c r="H3357" s="43">
        <f t="shared" si="310"/>
        <v>17.895</v>
      </c>
      <c r="I3357" s="43">
        <f t="shared" si="307"/>
        <v>1064.1329368047</v>
      </c>
      <c r="J3357" s="43">
        <f t="shared" si="308"/>
        <v>1.9154392862484599</v>
      </c>
      <c r="K3357" s="43"/>
      <c r="L3357" s="43"/>
      <c r="M3357" s="34">
        <f t="shared" si="309"/>
        <v>0.99762462825440623</v>
      </c>
      <c r="N3357" s="56"/>
      <c r="O3357" s="56"/>
      <c r="P3357" s="56"/>
      <c r="Q3357" s="56"/>
      <c r="R3357" s="56"/>
    </row>
    <row r="3358" spans="1:18" ht="15.75" x14ac:dyDescent="0.25">
      <c r="A3358" s="11">
        <v>41692.916666666664</v>
      </c>
      <c r="B3358" s="12">
        <v>1.9</v>
      </c>
      <c r="C3358" s="12">
        <f t="shared" si="304"/>
        <v>53.802008540000003</v>
      </c>
      <c r="D3358" s="58">
        <f t="shared" si="305"/>
        <v>5.0439383006249998E-2</v>
      </c>
      <c r="E3358" s="12">
        <f t="shared" si="306"/>
        <v>2.4210903842999998</v>
      </c>
      <c r="F3358">
        <v>11.31</v>
      </c>
      <c r="G3358" s="12">
        <v>11.31</v>
      </c>
      <c r="H3358" s="43">
        <f t="shared" si="310"/>
        <v>16.965</v>
      </c>
      <c r="I3358" s="43">
        <f t="shared" si="307"/>
        <v>912.75107488110007</v>
      </c>
      <c r="J3358" s="43">
        <f t="shared" si="308"/>
        <v>1.64295193478598</v>
      </c>
      <c r="K3358" s="43"/>
      <c r="L3358" s="43"/>
      <c r="M3358" s="34">
        <f t="shared" si="309"/>
        <v>0.85570413270103129</v>
      </c>
      <c r="N3358" s="56"/>
      <c r="O3358" s="56"/>
      <c r="P3358" s="56"/>
      <c r="Q3358" s="56"/>
      <c r="R3358" s="56"/>
    </row>
    <row r="3359" spans="1:18" ht="15.75" x14ac:dyDescent="0.25">
      <c r="A3359" s="11">
        <v>41692.9375</v>
      </c>
      <c r="B3359" s="12">
        <v>1.9</v>
      </c>
      <c r="C3359" s="12">
        <f t="shared" si="304"/>
        <v>53.802008540000003</v>
      </c>
      <c r="D3359" s="58">
        <f t="shared" si="305"/>
        <v>5.0439383006249998E-2</v>
      </c>
      <c r="E3359" s="12">
        <f t="shared" si="306"/>
        <v>2.4210903842999998</v>
      </c>
      <c r="F3359">
        <v>11.23</v>
      </c>
      <c r="G3359" s="12">
        <v>11.23</v>
      </c>
      <c r="H3359" s="43">
        <f t="shared" si="310"/>
        <v>16.844999999999999</v>
      </c>
      <c r="I3359" s="43">
        <f t="shared" si="307"/>
        <v>906.29483385629999</v>
      </c>
      <c r="J3359" s="43">
        <f t="shared" si="308"/>
        <v>1.63133070094134</v>
      </c>
      <c r="K3359" s="43"/>
      <c r="L3359" s="43"/>
      <c r="M3359" s="34">
        <f t="shared" si="309"/>
        <v>0.84965140674028128</v>
      </c>
      <c r="N3359" s="56"/>
      <c r="O3359" s="56"/>
      <c r="P3359" s="56"/>
      <c r="Q3359" s="56"/>
      <c r="R3359" s="56"/>
    </row>
    <row r="3360" spans="1:18" ht="15.75" x14ac:dyDescent="0.25">
      <c r="A3360" s="11">
        <v>41692.958333333336</v>
      </c>
      <c r="B3360" s="12">
        <v>1.8</v>
      </c>
      <c r="C3360" s="12">
        <f t="shared" si="304"/>
        <v>50.970323880000002</v>
      </c>
      <c r="D3360" s="58">
        <f t="shared" si="305"/>
        <v>4.7784678637500008E-2</v>
      </c>
      <c r="E3360" s="12">
        <f t="shared" si="306"/>
        <v>2.2936645746000002</v>
      </c>
      <c r="F3360">
        <v>10.220000000000001</v>
      </c>
      <c r="G3360" s="12">
        <v>10.220000000000001</v>
      </c>
      <c r="H3360" s="43">
        <f t="shared" si="310"/>
        <v>15.330000000000002</v>
      </c>
      <c r="I3360" s="43">
        <f t="shared" si="307"/>
        <v>781.37506508040008</v>
      </c>
      <c r="J3360" s="43">
        <f t="shared" si="308"/>
        <v>1.4064751171447201</v>
      </c>
      <c r="K3360" s="43"/>
      <c r="L3360" s="43"/>
      <c r="M3360" s="34">
        <f t="shared" si="309"/>
        <v>0.73253912351287509</v>
      </c>
      <c r="N3360" s="56"/>
      <c r="O3360" s="56"/>
      <c r="P3360" s="56"/>
      <c r="Q3360" s="56"/>
      <c r="R3360" s="56"/>
    </row>
    <row r="3361" spans="1:18" ht="15.75" x14ac:dyDescent="0.25">
      <c r="A3361" s="11">
        <v>41692.979166666664</v>
      </c>
      <c r="B3361" s="12">
        <v>1.8</v>
      </c>
      <c r="C3361" s="12">
        <f t="shared" si="304"/>
        <v>50.970323880000002</v>
      </c>
      <c r="D3361" s="58">
        <f t="shared" si="305"/>
        <v>4.7784678637500008E-2</v>
      </c>
      <c r="E3361" s="12">
        <f t="shared" si="306"/>
        <v>2.2936645746000002</v>
      </c>
      <c r="F3361">
        <v>9.9499999999999993</v>
      </c>
      <c r="G3361" s="12">
        <v>9.9499999999999993</v>
      </c>
      <c r="H3361" s="43">
        <f t="shared" si="310"/>
        <v>14.924999999999999</v>
      </c>
      <c r="I3361" s="43">
        <f t="shared" si="307"/>
        <v>760.73208390899993</v>
      </c>
      <c r="J3361" s="43">
        <f t="shared" si="308"/>
        <v>1.3693177510362</v>
      </c>
      <c r="K3361" s="43"/>
      <c r="L3361" s="43"/>
      <c r="M3361" s="34">
        <f t="shared" si="309"/>
        <v>0.71318632866468756</v>
      </c>
      <c r="N3361" s="56"/>
      <c r="O3361" s="56"/>
      <c r="P3361" s="56"/>
      <c r="Q3361" s="56"/>
      <c r="R3361" s="56"/>
    </row>
    <row r="3362" spans="1:18" ht="15.75" x14ac:dyDescent="0.25">
      <c r="A3362" s="11">
        <v>41693</v>
      </c>
      <c r="B3362" s="12">
        <v>1.6</v>
      </c>
      <c r="C3362" s="12">
        <f t="shared" ref="C3362:C3425" si="311">B3362*28.3168466</f>
        <v>45.306954560000008</v>
      </c>
      <c r="D3362" s="58">
        <f t="shared" ref="D3362:D3425" si="312">C3362*1800*10^6/(1.92*10^12)</f>
        <v>4.2475269900000008E-2</v>
      </c>
      <c r="E3362" s="12">
        <f t="shared" ref="E3362:E3425" si="313">C3362*86400*10^6/(1.92*10^12)</f>
        <v>2.0388129552000001</v>
      </c>
      <c r="F3362">
        <v>11.21</v>
      </c>
      <c r="G3362" s="12">
        <v>11.21</v>
      </c>
      <c r="H3362" s="43">
        <f t="shared" si="310"/>
        <v>16.815000000000001</v>
      </c>
      <c r="I3362" s="43">
        <f t="shared" ref="I3362:I3425" si="314">C3362*H3362</f>
        <v>761.8364409264002</v>
      </c>
      <c r="J3362" s="43">
        <f t="shared" ref="J3362:J3425" si="315">I3362*1800*10^-6</f>
        <v>1.3713055936675205</v>
      </c>
      <c r="K3362" s="43">
        <f>SUM(J3362:J3409)</f>
        <v>57.412106322926036</v>
      </c>
      <c r="L3362" s="43">
        <f>K3362/1.92</f>
        <v>29.902138709857311</v>
      </c>
      <c r="M3362" s="34">
        <f t="shared" ref="M3362:M3425" si="316">J3362/1.92</f>
        <v>0.71422166336850024</v>
      </c>
      <c r="N3362" s="43">
        <f>AVERAGE(E3362:E3409)</f>
        <v>2.0573958857812507</v>
      </c>
      <c r="O3362" s="43">
        <f>AVERAGE(E3362:E3409)</f>
        <v>2.0573958857812507</v>
      </c>
      <c r="P3362" s="43">
        <f>MAX(E3362:E3409)</f>
        <v>2.8033678134000004</v>
      </c>
      <c r="Q3362" s="56"/>
      <c r="R3362" s="56"/>
    </row>
    <row r="3363" spans="1:18" ht="15.75" x14ac:dyDescent="0.25">
      <c r="A3363" s="11">
        <v>41693.020833333336</v>
      </c>
      <c r="B3363" s="12">
        <v>1.6</v>
      </c>
      <c r="C3363" s="12">
        <f t="shared" si="311"/>
        <v>45.306954560000008</v>
      </c>
      <c r="D3363" s="58">
        <f t="shared" si="312"/>
        <v>4.2475269900000008E-2</v>
      </c>
      <c r="E3363" s="12">
        <f t="shared" si="313"/>
        <v>2.0388129552000001</v>
      </c>
      <c r="F3363">
        <v>9.5299999999999994</v>
      </c>
      <c r="G3363" s="12">
        <v>9.5299999999999994</v>
      </c>
      <c r="H3363" s="43">
        <f t="shared" si="310"/>
        <v>14.294999999999998</v>
      </c>
      <c r="I3363" s="43">
        <f t="shared" si="314"/>
        <v>647.66291543520003</v>
      </c>
      <c r="J3363" s="43">
        <f t="shared" si="315"/>
        <v>1.1657932477833599</v>
      </c>
      <c r="K3363" s="43"/>
      <c r="L3363" s="43"/>
      <c r="M3363" s="34">
        <f t="shared" si="316"/>
        <v>0.60718398322049993</v>
      </c>
      <c r="N3363" s="56"/>
      <c r="O3363" s="56"/>
      <c r="P3363" s="56"/>
      <c r="Q3363" s="56"/>
      <c r="R3363" s="56"/>
    </row>
    <row r="3364" spans="1:18" ht="15.75" x14ac:dyDescent="0.25">
      <c r="A3364" s="11">
        <v>41693.041666666664</v>
      </c>
      <c r="B3364" s="12">
        <v>1.6</v>
      </c>
      <c r="C3364" s="12">
        <f t="shared" si="311"/>
        <v>45.306954560000008</v>
      </c>
      <c r="D3364" s="58">
        <f t="shared" si="312"/>
        <v>4.2475269900000008E-2</v>
      </c>
      <c r="E3364" s="12">
        <f t="shared" si="313"/>
        <v>2.0388129552000001</v>
      </c>
      <c r="F3364">
        <v>8.84</v>
      </c>
      <c r="G3364" s="12">
        <v>8.84</v>
      </c>
      <c r="H3364" s="43">
        <f t="shared" si="310"/>
        <v>13.26</v>
      </c>
      <c r="I3364" s="43">
        <f t="shared" si="314"/>
        <v>600.77021746560013</v>
      </c>
      <c r="J3364" s="43">
        <f t="shared" si="315"/>
        <v>1.0813863914380801</v>
      </c>
      <c r="K3364" s="43"/>
      <c r="L3364" s="43"/>
      <c r="M3364" s="34">
        <f t="shared" si="316"/>
        <v>0.56322207887400011</v>
      </c>
      <c r="N3364" s="56"/>
      <c r="O3364" s="56"/>
      <c r="P3364" s="56"/>
      <c r="Q3364" s="56"/>
      <c r="R3364" s="56"/>
    </row>
    <row r="3365" spans="1:18" ht="15.75" x14ac:dyDescent="0.25">
      <c r="A3365" s="11">
        <v>41693.0625</v>
      </c>
      <c r="B3365" s="12">
        <v>1.8</v>
      </c>
      <c r="C3365" s="12">
        <f t="shared" si="311"/>
        <v>50.970323880000002</v>
      </c>
      <c r="D3365" s="58">
        <f t="shared" si="312"/>
        <v>4.7784678637500008E-2</v>
      </c>
      <c r="E3365" s="12">
        <f t="shared" si="313"/>
        <v>2.2936645746000002</v>
      </c>
      <c r="F3365">
        <v>8.68</v>
      </c>
      <c r="G3365" s="12">
        <v>8.68</v>
      </c>
      <c r="H3365" s="43">
        <f t="shared" si="310"/>
        <v>13.02</v>
      </c>
      <c r="I3365" s="43">
        <f t="shared" si="314"/>
        <v>663.63361691759997</v>
      </c>
      <c r="J3365" s="43">
        <f t="shared" si="315"/>
        <v>1.19454051045168</v>
      </c>
      <c r="K3365" s="43"/>
      <c r="L3365" s="43"/>
      <c r="M3365" s="34">
        <f t="shared" si="316"/>
        <v>0.62215651586025</v>
      </c>
      <c r="N3365" s="56"/>
      <c r="O3365" s="56"/>
      <c r="P3365" s="56"/>
      <c r="Q3365" s="56"/>
      <c r="R3365" s="56"/>
    </row>
    <row r="3366" spans="1:18" ht="15.75" x14ac:dyDescent="0.25">
      <c r="A3366" s="11">
        <v>41693.083333333336</v>
      </c>
      <c r="B3366" s="12">
        <v>1.6</v>
      </c>
      <c r="C3366" s="12">
        <f t="shared" si="311"/>
        <v>45.306954560000008</v>
      </c>
      <c r="D3366" s="58">
        <f t="shared" si="312"/>
        <v>4.2475269900000008E-2</v>
      </c>
      <c r="E3366" s="12">
        <f t="shared" si="313"/>
        <v>2.0388129552000001</v>
      </c>
      <c r="F3366">
        <v>9.85</v>
      </c>
      <c r="G3366" s="12">
        <v>9.85</v>
      </c>
      <c r="H3366" s="43">
        <f t="shared" si="310"/>
        <v>14.774999999999999</v>
      </c>
      <c r="I3366" s="43">
        <f t="shared" si="314"/>
        <v>669.41025362400001</v>
      </c>
      <c r="J3366" s="43">
        <f t="shared" si="315"/>
        <v>1.2049384565232</v>
      </c>
      <c r="K3366" s="43"/>
      <c r="L3366" s="43"/>
      <c r="M3366" s="34">
        <f t="shared" si="316"/>
        <v>0.62757211277250002</v>
      </c>
      <c r="N3366" s="56"/>
      <c r="O3366" s="56"/>
      <c r="P3366" s="56"/>
      <c r="Q3366" s="56"/>
      <c r="R3366" s="56"/>
    </row>
    <row r="3367" spans="1:18" ht="15.75" x14ac:dyDescent="0.25">
      <c r="A3367" s="11">
        <v>41693.104166666664</v>
      </c>
      <c r="B3367" s="12">
        <v>1.5</v>
      </c>
      <c r="C3367" s="12">
        <f t="shared" si="311"/>
        <v>42.475269900000001</v>
      </c>
      <c r="D3367" s="58">
        <f t="shared" si="312"/>
        <v>3.9820565531249998E-2</v>
      </c>
      <c r="E3367" s="12">
        <f t="shared" si="313"/>
        <v>1.9113871455</v>
      </c>
      <c r="F3367">
        <v>11.51</v>
      </c>
      <c r="G3367" s="12">
        <v>11.51</v>
      </c>
      <c r="H3367" s="43">
        <f t="shared" si="310"/>
        <v>17.265000000000001</v>
      </c>
      <c r="I3367" s="43">
        <f t="shared" si="314"/>
        <v>733.33553482349998</v>
      </c>
      <c r="J3367" s="43">
        <f t="shared" si="315"/>
        <v>1.3200039626822999</v>
      </c>
      <c r="K3367" s="43"/>
      <c r="L3367" s="43"/>
      <c r="M3367" s="34">
        <f t="shared" si="316"/>
        <v>0.68750206389703128</v>
      </c>
      <c r="N3367" s="56"/>
      <c r="O3367" s="56"/>
      <c r="P3367" s="56"/>
      <c r="Q3367" s="56"/>
      <c r="R3367" s="56"/>
    </row>
    <row r="3368" spans="1:18" ht="15.75" x14ac:dyDescent="0.25">
      <c r="A3368" s="11">
        <v>41693.125</v>
      </c>
      <c r="B3368" s="12">
        <v>1.6</v>
      </c>
      <c r="C3368" s="12">
        <f t="shared" si="311"/>
        <v>45.306954560000008</v>
      </c>
      <c r="D3368" s="58">
        <f t="shared" si="312"/>
        <v>4.2475269900000008E-2</v>
      </c>
      <c r="E3368" s="12">
        <f t="shared" si="313"/>
        <v>2.0388129552000001</v>
      </c>
      <c r="F3368">
        <v>9.8800000000000008</v>
      </c>
      <c r="G3368" s="12">
        <v>9.8800000000000008</v>
      </c>
      <c r="H3368" s="43">
        <f t="shared" si="310"/>
        <v>14.82</v>
      </c>
      <c r="I3368" s="43">
        <f t="shared" si="314"/>
        <v>671.44906657920012</v>
      </c>
      <c r="J3368" s="43">
        <f t="shared" si="315"/>
        <v>1.2086083198425601</v>
      </c>
      <c r="K3368" s="43"/>
      <c r="L3368" s="43"/>
      <c r="M3368" s="34">
        <f t="shared" si="316"/>
        <v>0.62948349991800012</v>
      </c>
      <c r="N3368" s="56"/>
      <c r="O3368" s="56"/>
      <c r="P3368" s="56"/>
      <c r="Q3368" s="56"/>
      <c r="R3368" s="56"/>
    </row>
    <row r="3369" spans="1:18" ht="15.75" x14ac:dyDescent="0.25">
      <c r="A3369" s="11">
        <v>41693.145833333336</v>
      </c>
      <c r="B3369" s="12">
        <v>1.6</v>
      </c>
      <c r="C3369" s="12">
        <f t="shared" si="311"/>
        <v>45.306954560000008</v>
      </c>
      <c r="D3369" s="58">
        <f t="shared" si="312"/>
        <v>4.2475269900000008E-2</v>
      </c>
      <c r="E3369" s="12">
        <f t="shared" si="313"/>
        <v>2.0388129552000001</v>
      </c>
      <c r="F3369">
        <v>9.56</v>
      </c>
      <c r="G3369" s="12">
        <v>9.56</v>
      </c>
      <c r="H3369" s="43">
        <f t="shared" si="310"/>
        <v>14.34</v>
      </c>
      <c r="I3369" s="43">
        <f t="shared" si="314"/>
        <v>649.70172839040015</v>
      </c>
      <c r="J3369" s="43">
        <f t="shared" si="315"/>
        <v>1.1694631111027203</v>
      </c>
      <c r="K3369" s="43"/>
      <c r="L3369" s="43"/>
      <c r="M3369" s="34">
        <f t="shared" si="316"/>
        <v>0.60909537036600014</v>
      </c>
      <c r="N3369" s="56"/>
      <c r="O3369" s="56"/>
      <c r="P3369" s="56"/>
      <c r="Q3369" s="56"/>
      <c r="R3369" s="56"/>
    </row>
    <row r="3370" spans="1:18" ht="15.75" x14ac:dyDescent="0.25">
      <c r="A3370" s="11">
        <v>41693.166666666664</v>
      </c>
      <c r="B3370" s="12">
        <v>1.4</v>
      </c>
      <c r="C3370" s="12">
        <f t="shared" si="311"/>
        <v>39.64358524</v>
      </c>
      <c r="D3370" s="58">
        <f t="shared" si="312"/>
        <v>3.7165861162500001E-2</v>
      </c>
      <c r="E3370" s="12">
        <f t="shared" si="313"/>
        <v>1.7839613357999999</v>
      </c>
      <c r="F3370">
        <v>9.4700000000000006</v>
      </c>
      <c r="G3370" s="12">
        <v>9.4700000000000006</v>
      </c>
      <c r="H3370" s="43">
        <f t="shared" si="310"/>
        <v>14.205000000000002</v>
      </c>
      <c r="I3370" s="43">
        <f t="shared" si="314"/>
        <v>563.13712833420004</v>
      </c>
      <c r="J3370" s="43">
        <f t="shared" si="315"/>
        <v>1.0136468310015601</v>
      </c>
      <c r="K3370" s="43"/>
      <c r="L3370" s="43"/>
      <c r="M3370" s="34">
        <f t="shared" si="316"/>
        <v>0.52794105781331258</v>
      </c>
      <c r="N3370" s="56"/>
      <c r="O3370" s="56"/>
      <c r="P3370" s="56"/>
      <c r="Q3370" s="56"/>
      <c r="R3370" s="56"/>
    </row>
    <row r="3371" spans="1:18" ht="15.75" x14ac:dyDescent="0.25">
      <c r="A3371" s="11">
        <v>41693.1875</v>
      </c>
      <c r="B3371" s="12">
        <v>1.5</v>
      </c>
      <c r="C3371" s="12">
        <f t="shared" si="311"/>
        <v>42.475269900000001</v>
      </c>
      <c r="D3371" s="58">
        <f t="shared" si="312"/>
        <v>3.9820565531249998E-2</v>
      </c>
      <c r="E3371" s="12">
        <f t="shared" si="313"/>
        <v>1.9113871455</v>
      </c>
      <c r="F3371">
        <v>9.17</v>
      </c>
      <c r="G3371" s="12">
        <v>9.17</v>
      </c>
      <c r="H3371" s="43">
        <f t="shared" si="310"/>
        <v>13.754999999999999</v>
      </c>
      <c r="I3371" s="43">
        <f t="shared" si="314"/>
        <v>584.2473374745</v>
      </c>
      <c r="J3371" s="43">
        <f t="shared" si="315"/>
        <v>1.0516452074541001</v>
      </c>
      <c r="K3371" s="43"/>
      <c r="L3371" s="43"/>
      <c r="M3371" s="34">
        <f t="shared" si="316"/>
        <v>0.54773187888234376</v>
      </c>
      <c r="N3371" s="56"/>
      <c r="O3371" s="56"/>
      <c r="P3371" s="56"/>
      <c r="Q3371" s="56"/>
      <c r="R3371" s="56"/>
    </row>
    <row r="3372" spans="1:18" ht="15.75" x14ac:dyDescent="0.25">
      <c r="A3372" s="11">
        <v>41693.208333333336</v>
      </c>
      <c r="B3372" s="12">
        <v>1.5</v>
      </c>
      <c r="C3372" s="12">
        <f t="shared" si="311"/>
        <v>42.475269900000001</v>
      </c>
      <c r="D3372" s="58">
        <f t="shared" si="312"/>
        <v>3.9820565531249998E-2</v>
      </c>
      <c r="E3372" s="12">
        <f t="shared" si="313"/>
        <v>1.9113871455</v>
      </c>
      <c r="F3372">
        <v>9.17</v>
      </c>
      <c r="G3372" s="12">
        <v>9.17</v>
      </c>
      <c r="H3372" s="43">
        <f t="shared" si="310"/>
        <v>13.754999999999999</v>
      </c>
      <c r="I3372" s="43">
        <f t="shared" si="314"/>
        <v>584.2473374745</v>
      </c>
      <c r="J3372" s="43">
        <f t="shared" si="315"/>
        <v>1.0516452074541001</v>
      </c>
      <c r="K3372" s="43"/>
      <c r="L3372" s="43"/>
      <c r="M3372" s="34">
        <f t="shared" si="316"/>
        <v>0.54773187888234376</v>
      </c>
      <c r="N3372" s="56"/>
      <c r="O3372" s="56"/>
      <c r="P3372" s="56"/>
      <c r="Q3372" s="56"/>
      <c r="R3372" s="56"/>
    </row>
    <row r="3373" spans="1:18" ht="15.75" x14ac:dyDescent="0.25">
      <c r="A3373" s="11">
        <v>41693.229166666664</v>
      </c>
      <c r="B3373" s="12">
        <v>1.3</v>
      </c>
      <c r="C3373" s="12">
        <f t="shared" si="311"/>
        <v>36.811900580000007</v>
      </c>
      <c r="D3373" s="58">
        <f t="shared" si="312"/>
        <v>3.4511156793750011E-2</v>
      </c>
      <c r="E3373" s="12">
        <f t="shared" si="313"/>
        <v>1.6565355261000005</v>
      </c>
      <c r="F3373">
        <v>8.9499999999999993</v>
      </c>
      <c r="G3373" s="12">
        <v>8.9499999999999993</v>
      </c>
      <c r="H3373" s="43">
        <f t="shared" si="310"/>
        <v>13.424999999999999</v>
      </c>
      <c r="I3373" s="43">
        <f t="shared" si="314"/>
        <v>494.19976528650005</v>
      </c>
      <c r="J3373" s="43">
        <f t="shared" si="315"/>
        <v>0.88955957751570014</v>
      </c>
      <c r="K3373" s="43"/>
      <c r="L3373" s="43"/>
      <c r="M3373" s="34">
        <f t="shared" si="316"/>
        <v>0.46331227995609386</v>
      </c>
      <c r="N3373" s="56"/>
      <c r="O3373" s="56"/>
      <c r="P3373" s="56"/>
      <c r="Q3373" s="56"/>
      <c r="R3373" s="56"/>
    </row>
    <row r="3374" spans="1:18" ht="15.75" x14ac:dyDescent="0.25">
      <c r="A3374" s="11">
        <v>41693.25</v>
      </c>
      <c r="B3374" s="12">
        <v>1.4</v>
      </c>
      <c r="C3374" s="12">
        <f t="shared" si="311"/>
        <v>39.64358524</v>
      </c>
      <c r="D3374" s="58">
        <f t="shared" si="312"/>
        <v>3.7165861162500001E-2</v>
      </c>
      <c r="E3374" s="12">
        <f t="shared" si="313"/>
        <v>1.7839613357999999</v>
      </c>
      <c r="F3374">
        <v>8.75</v>
      </c>
      <c r="G3374" s="12">
        <v>8.75</v>
      </c>
      <c r="H3374" s="43">
        <f t="shared" si="310"/>
        <v>13.125</v>
      </c>
      <c r="I3374" s="43">
        <f t="shared" si="314"/>
        <v>520.32205627500002</v>
      </c>
      <c r="J3374" s="43">
        <f t="shared" si="315"/>
        <v>0.93657970129500001</v>
      </c>
      <c r="K3374" s="43"/>
      <c r="L3374" s="43"/>
      <c r="M3374" s="34">
        <f t="shared" si="316"/>
        <v>0.4878019277578125</v>
      </c>
      <c r="N3374" s="56"/>
      <c r="O3374" s="56"/>
      <c r="P3374" s="56"/>
      <c r="Q3374" s="56"/>
      <c r="R3374" s="56"/>
    </row>
    <row r="3375" spans="1:18" ht="15.75" x14ac:dyDescent="0.25">
      <c r="A3375" s="11">
        <v>41693.270833333336</v>
      </c>
      <c r="B3375" s="12">
        <v>1.4</v>
      </c>
      <c r="C3375" s="12">
        <f t="shared" si="311"/>
        <v>39.64358524</v>
      </c>
      <c r="D3375" s="58">
        <f t="shared" si="312"/>
        <v>3.7165861162500001E-2</v>
      </c>
      <c r="E3375" s="12">
        <f t="shared" si="313"/>
        <v>1.7839613357999999</v>
      </c>
      <c r="F3375">
        <v>8.25</v>
      </c>
      <c r="G3375" s="12">
        <v>8.25</v>
      </c>
      <c r="H3375" s="43">
        <f t="shared" si="310"/>
        <v>12.375</v>
      </c>
      <c r="I3375" s="43">
        <f t="shared" si="314"/>
        <v>490.58936734500003</v>
      </c>
      <c r="J3375" s="43">
        <f t="shared" si="315"/>
        <v>0.88306086122100003</v>
      </c>
      <c r="K3375" s="43"/>
      <c r="L3375" s="43"/>
      <c r="M3375" s="34">
        <f t="shared" si="316"/>
        <v>0.45992753188593755</v>
      </c>
      <c r="N3375" s="56"/>
      <c r="O3375" s="56"/>
      <c r="P3375" s="56"/>
      <c r="Q3375" s="56"/>
      <c r="R3375" s="56"/>
    </row>
    <row r="3376" spans="1:18" ht="15.75" x14ac:dyDescent="0.25">
      <c r="A3376" s="11">
        <v>41693.291666666664</v>
      </c>
      <c r="B3376" s="12">
        <v>1.4</v>
      </c>
      <c r="C3376" s="12">
        <f t="shared" si="311"/>
        <v>39.64358524</v>
      </c>
      <c r="D3376" s="58">
        <f t="shared" si="312"/>
        <v>3.7165861162500001E-2</v>
      </c>
      <c r="E3376" s="12">
        <f t="shared" si="313"/>
        <v>1.7839613357999999</v>
      </c>
      <c r="F3376">
        <v>8.2799999999999994</v>
      </c>
      <c r="G3376" s="12">
        <v>8.2799999999999994</v>
      </c>
      <c r="H3376" s="43">
        <f t="shared" si="310"/>
        <v>12.419999999999998</v>
      </c>
      <c r="I3376" s="43">
        <f t="shared" si="314"/>
        <v>492.37332868079994</v>
      </c>
      <c r="J3376" s="43">
        <f t="shared" si="315"/>
        <v>0.88627199162543979</v>
      </c>
      <c r="K3376" s="43"/>
      <c r="L3376" s="43"/>
      <c r="M3376" s="34">
        <f t="shared" si="316"/>
        <v>0.46159999563824988</v>
      </c>
      <c r="N3376" s="56"/>
      <c r="O3376" s="56"/>
      <c r="P3376" s="56"/>
      <c r="Q3376" s="56"/>
      <c r="R3376" s="56"/>
    </row>
    <row r="3377" spans="1:18" ht="15.75" x14ac:dyDescent="0.25">
      <c r="A3377" s="11">
        <v>41693.3125</v>
      </c>
      <c r="B3377" s="12">
        <v>1.3</v>
      </c>
      <c r="C3377" s="12">
        <f t="shared" si="311"/>
        <v>36.811900580000007</v>
      </c>
      <c r="D3377" s="58">
        <f t="shared" si="312"/>
        <v>3.4511156793750011E-2</v>
      </c>
      <c r="E3377" s="12">
        <f t="shared" si="313"/>
        <v>1.6565355261000005</v>
      </c>
      <c r="F3377">
        <v>8.3000000000000007</v>
      </c>
      <c r="G3377" s="12">
        <v>8.3000000000000007</v>
      </c>
      <c r="H3377" s="43">
        <f t="shared" si="310"/>
        <v>12.450000000000001</v>
      </c>
      <c r="I3377" s="43">
        <f t="shared" si="314"/>
        <v>458.30816222100015</v>
      </c>
      <c r="J3377" s="43">
        <f t="shared" si="315"/>
        <v>0.82495469199780025</v>
      </c>
      <c r="K3377" s="43"/>
      <c r="L3377" s="43"/>
      <c r="M3377" s="34">
        <f t="shared" si="316"/>
        <v>0.42966390208218763</v>
      </c>
      <c r="N3377" s="56"/>
      <c r="O3377" s="56"/>
      <c r="P3377" s="56"/>
      <c r="Q3377" s="56"/>
      <c r="R3377" s="56"/>
    </row>
    <row r="3378" spans="1:18" ht="15.75" x14ac:dyDescent="0.25">
      <c r="A3378" s="11">
        <v>41693.333333333336</v>
      </c>
      <c r="B3378" s="12">
        <v>1.5</v>
      </c>
      <c r="C3378" s="12">
        <f t="shared" si="311"/>
        <v>42.475269900000001</v>
      </c>
      <c r="D3378" s="58">
        <f t="shared" si="312"/>
        <v>3.9820565531249998E-2</v>
      </c>
      <c r="E3378" s="12">
        <f t="shared" si="313"/>
        <v>1.9113871455</v>
      </c>
      <c r="F3378">
        <v>8.15</v>
      </c>
      <c r="G3378" s="12">
        <v>8.15</v>
      </c>
      <c r="H3378" s="43">
        <f t="shared" si="310"/>
        <v>12.225000000000001</v>
      </c>
      <c r="I3378" s="43">
        <f t="shared" si="314"/>
        <v>519.26017452750011</v>
      </c>
      <c r="J3378" s="43">
        <f t="shared" si="315"/>
        <v>0.93466831414950013</v>
      </c>
      <c r="K3378" s="43"/>
      <c r="L3378" s="43"/>
      <c r="M3378" s="34">
        <f t="shared" si="316"/>
        <v>0.48680641361953136</v>
      </c>
      <c r="N3378" s="56"/>
      <c r="O3378" s="56"/>
      <c r="P3378" s="56"/>
      <c r="Q3378" s="56"/>
      <c r="R3378" s="56"/>
    </row>
    <row r="3379" spans="1:18" ht="15.75" x14ac:dyDescent="0.25">
      <c r="A3379" s="11">
        <v>41693.354166666664</v>
      </c>
      <c r="B3379" s="12">
        <v>1.3</v>
      </c>
      <c r="C3379" s="12">
        <f t="shared" si="311"/>
        <v>36.811900580000007</v>
      </c>
      <c r="D3379" s="58">
        <f t="shared" si="312"/>
        <v>3.4511156793750011E-2</v>
      </c>
      <c r="E3379" s="12">
        <f t="shared" si="313"/>
        <v>1.6565355261000005</v>
      </c>
      <c r="F3379">
        <v>8</v>
      </c>
      <c r="G3379" s="12">
        <v>8</v>
      </c>
      <c r="H3379" s="43">
        <f t="shared" si="310"/>
        <v>12</v>
      </c>
      <c r="I3379" s="43">
        <f t="shared" si="314"/>
        <v>441.74280696000005</v>
      </c>
      <c r="J3379" s="43">
        <f t="shared" si="315"/>
        <v>0.79513705252800004</v>
      </c>
      <c r="K3379" s="43"/>
      <c r="L3379" s="43"/>
      <c r="M3379" s="34">
        <f t="shared" si="316"/>
        <v>0.41413388152500002</v>
      </c>
      <c r="N3379" s="56"/>
      <c r="O3379" s="56"/>
      <c r="P3379" s="56"/>
      <c r="Q3379" s="56"/>
      <c r="R3379" s="56"/>
    </row>
    <row r="3380" spans="1:18" ht="15.75" x14ac:dyDescent="0.25">
      <c r="A3380" s="11">
        <v>41693.375</v>
      </c>
      <c r="B3380" s="12">
        <v>1.3</v>
      </c>
      <c r="C3380" s="12">
        <f t="shared" si="311"/>
        <v>36.811900580000007</v>
      </c>
      <c r="D3380" s="58">
        <f t="shared" si="312"/>
        <v>3.4511156793750011E-2</v>
      </c>
      <c r="E3380" s="12">
        <f t="shared" si="313"/>
        <v>1.6565355261000005</v>
      </c>
      <c r="F3380">
        <v>7.94</v>
      </c>
      <c r="G3380" s="12">
        <v>7.94</v>
      </c>
      <c r="H3380" s="43">
        <f t="shared" si="310"/>
        <v>11.91</v>
      </c>
      <c r="I3380" s="43">
        <f t="shared" si="314"/>
        <v>438.42973590780008</v>
      </c>
      <c r="J3380" s="43">
        <f t="shared" si="315"/>
        <v>0.78917352463404011</v>
      </c>
      <c r="K3380" s="43"/>
      <c r="L3380" s="43"/>
      <c r="M3380" s="34">
        <f t="shared" si="316"/>
        <v>0.41102787741356256</v>
      </c>
      <c r="N3380" s="56"/>
      <c r="O3380" s="56"/>
      <c r="P3380" s="56"/>
      <c r="Q3380" s="56"/>
      <c r="R3380" s="56"/>
    </row>
    <row r="3381" spans="1:18" ht="15.75" x14ac:dyDescent="0.25">
      <c r="A3381" s="11">
        <v>41693.395833333336</v>
      </c>
      <c r="B3381" s="12">
        <v>1.4</v>
      </c>
      <c r="C3381" s="12">
        <f t="shared" si="311"/>
        <v>39.64358524</v>
      </c>
      <c r="D3381" s="58">
        <f t="shared" si="312"/>
        <v>3.7165861162500001E-2</v>
      </c>
      <c r="E3381" s="12">
        <f t="shared" si="313"/>
        <v>1.7839613357999999</v>
      </c>
      <c r="F3381">
        <v>7.77</v>
      </c>
      <c r="G3381" s="12">
        <v>7.77</v>
      </c>
      <c r="H3381" s="43">
        <f t="shared" si="310"/>
        <v>11.654999999999999</v>
      </c>
      <c r="I3381" s="43">
        <f t="shared" si="314"/>
        <v>462.04598597219996</v>
      </c>
      <c r="J3381" s="43">
        <f t="shared" si="315"/>
        <v>0.83168277474995989</v>
      </c>
      <c r="K3381" s="43"/>
      <c r="L3381" s="43"/>
      <c r="M3381" s="34">
        <f t="shared" si="316"/>
        <v>0.43316811184893744</v>
      </c>
      <c r="N3381" s="56"/>
      <c r="O3381" s="56"/>
      <c r="P3381" s="56"/>
      <c r="Q3381" s="56"/>
      <c r="R3381" s="56"/>
    </row>
    <row r="3382" spans="1:18" ht="15.75" x14ac:dyDescent="0.25">
      <c r="A3382" s="11">
        <v>41693.416666666664</v>
      </c>
      <c r="B3382" s="12">
        <v>1.1000000000000001</v>
      </c>
      <c r="C3382" s="12">
        <f t="shared" si="311"/>
        <v>31.148531260000006</v>
      </c>
      <c r="D3382" s="58">
        <f t="shared" si="312"/>
        <v>2.9201748056250004E-2</v>
      </c>
      <c r="E3382" s="12">
        <f t="shared" si="313"/>
        <v>1.4016839067000002</v>
      </c>
      <c r="F3382">
        <v>7.69</v>
      </c>
      <c r="G3382" s="12">
        <v>7.69</v>
      </c>
      <c r="H3382" s="43">
        <f t="shared" si="310"/>
        <v>11.535</v>
      </c>
      <c r="I3382" s="43">
        <f t="shared" si="314"/>
        <v>359.29830808410009</v>
      </c>
      <c r="J3382" s="43">
        <f t="shared" si="315"/>
        <v>0.64673695455138014</v>
      </c>
      <c r="K3382" s="43"/>
      <c r="L3382" s="43"/>
      <c r="M3382" s="34">
        <f t="shared" si="316"/>
        <v>0.33684216382884385</v>
      </c>
      <c r="N3382" s="56"/>
      <c r="O3382" s="56"/>
      <c r="P3382" s="56"/>
      <c r="Q3382" s="56"/>
      <c r="R3382" s="56"/>
    </row>
    <row r="3383" spans="1:18" ht="15.75" x14ac:dyDescent="0.25">
      <c r="A3383" s="11">
        <v>41693.4375</v>
      </c>
      <c r="B3383" s="12">
        <v>1.4</v>
      </c>
      <c r="C3383" s="12">
        <f t="shared" si="311"/>
        <v>39.64358524</v>
      </c>
      <c r="D3383" s="58">
        <f t="shared" si="312"/>
        <v>3.7165861162500001E-2</v>
      </c>
      <c r="E3383" s="12">
        <f t="shared" si="313"/>
        <v>1.7839613357999999</v>
      </c>
      <c r="F3383">
        <v>7.6</v>
      </c>
      <c r="G3383" s="12">
        <v>7.6</v>
      </c>
      <c r="H3383" s="43">
        <f t="shared" si="310"/>
        <v>11.399999999999999</v>
      </c>
      <c r="I3383" s="43">
        <f t="shared" si="314"/>
        <v>451.93687173599994</v>
      </c>
      <c r="J3383" s="43">
        <f t="shared" si="315"/>
        <v>0.81348636912479977</v>
      </c>
      <c r="K3383" s="43"/>
      <c r="L3383" s="43"/>
      <c r="M3383" s="34">
        <f t="shared" si="316"/>
        <v>0.42369081725249991</v>
      </c>
      <c r="N3383" s="56"/>
      <c r="O3383" s="56"/>
      <c r="P3383" s="56"/>
      <c r="Q3383" s="56"/>
      <c r="R3383" s="56"/>
    </row>
    <row r="3384" spans="1:18" ht="15.75" x14ac:dyDescent="0.25">
      <c r="A3384" s="11">
        <v>41693.458333333336</v>
      </c>
      <c r="B3384" s="12">
        <v>1.3</v>
      </c>
      <c r="C3384" s="12">
        <f t="shared" si="311"/>
        <v>36.811900580000007</v>
      </c>
      <c r="D3384" s="58">
        <f t="shared" si="312"/>
        <v>3.4511156793750011E-2</v>
      </c>
      <c r="E3384" s="12">
        <f t="shared" si="313"/>
        <v>1.6565355261000005</v>
      </c>
      <c r="F3384">
        <v>7.52</v>
      </c>
      <c r="G3384" s="12">
        <v>7.52</v>
      </c>
      <c r="H3384" s="43">
        <f t="shared" si="310"/>
        <v>11.28</v>
      </c>
      <c r="I3384" s="43">
        <f t="shared" si="314"/>
        <v>415.23823854240004</v>
      </c>
      <c r="J3384" s="43">
        <f t="shared" si="315"/>
        <v>0.74742882937632005</v>
      </c>
      <c r="K3384" s="43"/>
      <c r="L3384" s="43"/>
      <c r="M3384" s="34">
        <f t="shared" si="316"/>
        <v>0.38928584863350002</v>
      </c>
      <c r="N3384" s="56"/>
      <c r="O3384" s="56"/>
      <c r="P3384" s="56"/>
      <c r="Q3384" s="56"/>
      <c r="R3384" s="56"/>
    </row>
    <row r="3385" spans="1:18" ht="15.75" x14ac:dyDescent="0.25">
      <c r="A3385" s="11">
        <v>41693.479166666664</v>
      </c>
      <c r="B3385" s="12">
        <v>1.5</v>
      </c>
      <c r="C3385" s="12">
        <f t="shared" si="311"/>
        <v>42.475269900000001</v>
      </c>
      <c r="D3385" s="58">
        <f t="shared" si="312"/>
        <v>3.9820565531249998E-2</v>
      </c>
      <c r="E3385" s="12">
        <f t="shared" si="313"/>
        <v>1.9113871455</v>
      </c>
      <c r="F3385">
        <v>7.5</v>
      </c>
      <c r="G3385" s="12">
        <v>7.5</v>
      </c>
      <c r="H3385" s="43">
        <f t="shared" si="310"/>
        <v>11.25</v>
      </c>
      <c r="I3385" s="43">
        <f t="shared" si="314"/>
        <v>477.84678637500002</v>
      </c>
      <c r="J3385" s="43">
        <f t="shared" si="315"/>
        <v>0.86012421547500006</v>
      </c>
      <c r="K3385" s="43"/>
      <c r="L3385" s="43"/>
      <c r="M3385" s="34">
        <f t="shared" si="316"/>
        <v>0.44798136222656254</v>
      </c>
      <c r="N3385" s="56"/>
      <c r="O3385" s="56"/>
      <c r="P3385" s="56"/>
      <c r="Q3385" s="56"/>
      <c r="R3385" s="56"/>
    </row>
    <row r="3386" spans="1:18" ht="15.75" x14ac:dyDescent="0.25">
      <c r="A3386" s="11">
        <v>41693.5</v>
      </c>
      <c r="B3386" s="12">
        <v>1.5</v>
      </c>
      <c r="C3386" s="12">
        <f t="shared" si="311"/>
        <v>42.475269900000001</v>
      </c>
      <c r="D3386" s="58">
        <f t="shared" si="312"/>
        <v>3.9820565531249998E-2</v>
      </c>
      <c r="E3386" s="12">
        <f t="shared" si="313"/>
        <v>1.9113871455</v>
      </c>
      <c r="F3386">
        <v>7.51</v>
      </c>
      <c r="G3386" s="12">
        <v>7.51</v>
      </c>
      <c r="H3386" s="43">
        <f t="shared" si="310"/>
        <v>11.265000000000001</v>
      </c>
      <c r="I3386" s="43">
        <f t="shared" si="314"/>
        <v>478.48391542350004</v>
      </c>
      <c r="J3386" s="43">
        <f t="shared" si="315"/>
        <v>0.86127104776230012</v>
      </c>
      <c r="K3386" s="43"/>
      <c r="L3386" s="43"/>
      <c r="M3386" s="34">
        <f t="shared" si="316"/>
        <v>0.44857867070953134</v>
      </c>
      <c r="N3386" s="56"/>
      <c r="O3386" s="56"/>
      <c r="P3386" s="56"/>
      <c r="Q3386" s="56"/>
      <c r="R3386" s="56"/>
    </row>
    <row r="3387" spans="1:18" ht="15.75" x14ac:dyDescent="0.25">
      <c r="A3387" s="11">
        <v>41693.520833333336</v>
      </c>
      <c r="B3387" s="12">
        <v>1.8</v>
      </c>
      <c r="C3387" s="12">
        <f t="shared" si="311"/>
        <v>50.970323880000002</v>
      </c>
      <c r="D3387" s="58">
        <f t="shared" si="312"/>
        <v>4.7784678637500008E-2</v>
      </c>
      <c r="E3387" s="12">
        <f t="shared" si="313"/>
        <v>2.2936645746000002</v>
      </c>
      <c r="F3387">
        <v>7.57</v>
      </c>
      <c r="G3387" s="12">
        <v>7.57</v>
      </c>
      <c r="H3387" s="43">
        <f t="shared" si="310"/>
        <v>11.355</v>
      </c>
      <c r="I3387" s="43">
        <f t="shared" si="314"/>
        <v>578.76802765740001</v>
      </c>
      <c r="J3387" s="43">
        <f t="shared" si="315"/>
        <v>1.0417824497833201</v>
      </c>
      <c r="K3387" s="43"/>
      <c r="L3387" s="43"/>
      <c r="M3387" s="34">
        <f t="shared" si="316"/>
        <v>0.54259502592881259</v>
      </c>
      <c r="N3387" s="56"/>
      <c r="O3387" s="56"/>
      <c r="P3387" s="56"/>
      <c r="Q3387" s="56"/>
      <c r="R3387" s="56"/>
    </row>
    <row r="3388" spans="1:18" ht="15.75" x14ac:dyDescent="0.25">
      <c r="A3388" s="11">
        <v>41693.541666666664</v>
      </c>
      <c r="B3388" s="12">
        <v>1.9</v>
      </c>
      <c r="C3388" s="12">
        <f t="shared" si="311"/>
        <v>53.802008540000003</v>
      </c>
      <c r="D3388" s="58">
        <f t="shared" si="312"/>
        <v>5.0439383006249998E-2</v>
      </c>
      <c r="E3388" s="12">
        <f t="shared" si="313"/>
        <v>2.4210903842999998</v>
      </c>
      <c r="F3388">
        <v>7.94</v>
      </c>
      <c r="G3388" s="12">
        <v>7.94</v>
      </c>
      <c r="H3388" s="43">
        <f t="shared" si="310"/>
        <v>11.91</v>
      </c>
      <c r="I3388" s="43">
        <f t="shared" si="314"/>
        <v>640.78192171140006</v>
      </c>
      <c r="J3388" s="43">
        <f t="shared" si="315"/>
        <v>1.1534074590805201</v>
      </c>
      <c r="K3388" s="43"/>
      <c r="L3388" s="43"/>
      <c r="M3388" s="34">
        <f t="shared" si="316"/>
        <v>0.60073305160443757</v>
      </c>
      <c r="N3388" s="56"/>
      <c r="O3388" s="56"/>
      <c r="P3388" s="56"/>
      <c r="Q3388" s="56"/>
      <c r="R3388" s="56"/>
    </row>
    <row r="3389" spans="1:18" ht="15.75" x14ac:dyDescent="0.25">
      <c r="A3389" s="11">
        <v>41693.5625</v>
      </c>
      <c r="B3389" s="12">
        <v>1.8</v>
      </c>
      <c r="C3389" s="12">
        <f t="shared" si="311"/>
        <v>50.970323880000002</v>
      </c>
      <c r="D3389" s="58">
        <f t="shared" si="312"/>
        <v>4.7784678637500008E-2</v>
      </c>
      <c r="E3389" s="12">
        <f t="shared" si="313"/>
        <v>2.2936645746000002</v>
      </c>
      <c r="F3389">
        <v>8.1300000000000008</v>
      </c>
      <c r="G3389" s="12">
        <v>8.1300000000000008</v>
      </c>
      <c r="H3389" s="43">
        <f t="shared" si="310"/>
        <v>12.195</v>
      </c>
      <c r="I3389" s="43">
        <f t="shared" si="314"/>
        <v>621.58309971660003</v>
      </c>
      <c r="J3389" s="43">
        <f t="shared" si="315"/>
        <v>1.1188495794898801</v>
      </c>
      <c r="K3389" s="43"/>
      <c r="L3389" s="43"/>
      <c r="M3389" s="34">
        <f t="shared" si="316"/>
        <v>0.58273415598431255</v>
      </c>
      <c r="N3389" s="56"/>
      <c r="O3389" s="56"/>
      <c r="P3389" s="56"/>
      <c r="Q3389" s="56"/>
      <c r="R3389" s="56"/>
    </row>
    <row r="3390" spans="1:18" ht="15.75" x14ac:dyDescent="0.25">
      <c r="A3390" s="11">
        <v>41693.583333333336</v>
      </c>
      <c r="B3390" s="12">
        <v>1.9</v>
      </c>
      <c r="C3390" s="12">
        <f t="shared" si="311"/>
        <v>53.802008540000003</v>
      </c>
      <c r="D3390" s="58">
        <f t="shared" si="312"/>
        <v>5.0439383006249998E-2</v>
      </c>
      <c r="E3390" s="12">
        <f t="shared" si="313"/>
        <v>2.4210903842999998</v>
      </c>
      <c r="F3390">
        <v>8.76</v>
      </c>
      <c r="G3390" s="12">
        <v>8.76</v>
      </c>
      <c r="H3390" s="43">
        <f t="shared" si="310"/>
        <v>13.14</v>
      </c>
      <c r="I3390" s="43">
        <f t="shared" si="314"/>
        <v>706.95839221560004</v>
      </c>
      <c r="J3390" s="43">
        <f t="shared" si="315"/>
        <v>1.27252510598808</v>
      </c>
      <c r="K3390" s="43"/>
      <c r="L3390" s="43"/>
      <c r="M3390" s="34">
        <f t="shared" si="316"/>
        <v>0.66277349270212504</v>
      </c>
      <c r="N3390" s="56"/>
      <c r="O3390" s="56"/>
      <c r="P3390" s="56"/>
      <c r="Q3390" s="56"/>
      <c r="R3390" s="56"/>
    </row>
    <row r="3391" spans="1:18" ht="15.75" x14ac:dyDescent="0.25">
      <c r="A3391" s="11">
        <v>41693.604166666664</v>
      </c>
      <c r="B3391" s="12">
        <v>2.1</v>
      </c>
      <c r="C3391" s="12">
        <f t="shared" si="311"/>
        <v>59.465377860000004</v>
      </c>
      <c r="D3391" s="58">
        <f t="shared" si="312"/>
        <v>5.5748791743750005E-2</v>
      </c>
      <c r="E3391" s="12">
        <f t="shared" si="313"/>
        <v>2.6759420037000003</v>
      </c>
      <c r="F3391">
        <v>9.5399999999999991</v>
      </c>
      <c r="G3391" s="12">
        <v>9.5399999999999991</v>
      </c>
      <c r="H3391" s="43">
        <f t="shared" si="310"/>
        <v>14.309999999999999</v>
      </c>
      <c r="I3391" s="43">
        <f t="shared" si="314"/>
        <v>850.94955717660002</v>
      </c>
      <c r="J3391" s="43">
        <f t="shared" si="315"/>
        <v>1.53170920291788</v>
      </c>
      <c r="K3391" s="43"/>
      <c r="L3391" s="43"/>
      <c r="M3391" s="34">
        <f t="shared" si="316"/>
        <v>0.79776520985306254</v>
      </c>
      <c r="N3391" s="56"/>
      <c r="O3391" s="56"/>
      <c r="P3391" s="56"/>
      <c r="Q3391" s="56"/>
      <c r="R3391" s="56"/>
    </row>
    <row r="3392" spans="1:18" ht="15.75" x14ac:dyDescent="0.25">
      <c r="A3392" s="11">
        <v>41693.625</v>
      </c>
      <c r="B3392" s="12">
        <v>1.9</v>
      </c>
      <c r="C3392" s="12">
        <f t="shared" si="311"/>
        <v>53.802008540000003</v>
      </c>
      <c r="D3392" s="58">
        <f t="shared" si="312"/>
        <v>5.0439383006249998E-2</v>
      </c>
      <c r="E3392" s="12">
        <f t="shared" si="313"/>
        <v>2.4210903842999998</v>
      </c>
      <c r="F3392">
        <v>10.64</v>
      </c>
      <c r="G3392" s="12">
        <v>10.64</v>
      </c>
      <c r="H3392" s="43">
        <f t="shared" si="310"/>
        <v>15.96</v>
      </c>
      <c r="I3392" s="43">
        <f t="shared" si="314"/>
        <v>858.68005629840013</v>
      </c>
      <c r="J3392" s="43">
        <f t="shared" si="315"/>
        <v>1.5456241013371201</v>
      </c>
      <c r="K3392" s="43"/>
      <c r="L3392" s="43"/>
      <c r="M3392" s="34">
        <f t="shared" si="316"/>
        <v>0.80501255277975015</v>
      </c>
      <c r="N3392" s="56"/>
      <c r="O3392" s="56"/>
      <c r="P3392" s="56"/>
      <c r="Q3392" s="56"/>
      <c r="R3392" s="56"/>
    </row>
    <row r="3393" spans="1:18" ht="15.75" x14ac:dyDescent="0.25">
      <c r="A3393" s="11">
        <v>41693.645833333336</v>
      </c>
      <c r="B3393" s="12">
        <v>2.2000000000000002</v>
      </c>
      <c r="C3393" s="12">
        <f t="shared" si="311"/>
        <v>62.297062520000011</v>
      </c>
      <c r="D3393" s="58">
        <f t="shared" si="312"/>
        <v>5.8403496112500008E-2</v>
      </c>
      <c r="E3393" s="12">
        <f t="shared" si="313"/>
        <v>2.8033678134000004</v>
      </c>
      <c r="F3393">
        <v>11.47</v>
      </c>
      <c r="G3393" s="12">
        <v>11.47</v>
      </c>
      <c r="H3393" s="43">
        <f t="shared" si="310"/>
        <v>17.205000000000002</v>
      </c>
      <c r="I3393" s="43">
        <f t="shared" si="314"/>
        <v>1071.8209606566004</v>
      </c>
      <c r="J3393" s="43">
        <f t="shared" si="315"/>
        <v>1.9292777291818806</v>
      </c>
      <c r="K3393" s="43"/>
      <c r="L3393" s="43"/>
      <c r="M3393" s="34">
        <f t="shared" si="316"/>
        <v>1.0048321506155629</v>
      </c>
      <c r="N3393" s="56"/>
      <c r="O3393" s="56"/>
      <c r="P3393" s="56"/>
      <c r="Q3393" s="56"/>
      <c r="R3393" s="56"/>
    </row>
    <row r="3394" spans="1:18" ht="15.75" x14ac:dyDescent="0.25">
      <c r="A3394" s="11">
        <v>41693.666666666664</v>
      </c>
      <c r="B3394" s="12">
        <v>2.1</v>
      </c>
      <c r="C3394" s="12">
        <f t="shared" si="311"/>
        <v>59.465377860000004</v>
      </c>
      <c r="D3394" s="58">
        <f t="shared" si="312"/>
        <v>5.5748791743750005E-2</v>
      </c>
      <c r="E3394" s="12">
        <f t="shared" si="313"/>
        <v>2.6759420037000003</v>
      </c>
      <c r="F3394">
        <v>11.56</v>
      </c>
      <c r="G3394" s="12">
        <v>11.56</v>
      </c>
      <c r="H3394" s="43">
        <f t="shared" ref="H3394:H3457" si="317">1.5*(G3394^1)</f>
        <v>17.34</v>
      </c>
      <c r="I3394" s="43">
        <f t="shared" si="314"/>
        <v>1031.1296520924</v>
      </c>
      <c r="J3394" s="43">
        <f t="shared" si="315"/>
        <v>1.8560333737663197</v>
      </c>
      <c r="K3394" s="43"/>
      <c r="L3394" s="43"/>
      <c r="M3394" s="34">
        <f t="shared" si="316"/>
        <v>0.96668404883662484</v>
      </c>
      <c r="N3394" s="56"/>
      <c r="O3394" s="56"/>
      <c r="P3394" s="56"/>
      <c r="Q3394" s="56"/>
      <c r="R3394" s="56"/>
    </row>
    <row r="3395" spans="1:18" ht="15.75" x14ac:dyDescent="0.25">
      <c r="A3395" s="11">
        <v>41693.6875</v>
      </c>
      <c r="B3395" s="12">
        <v>2.2000000000000002</v>
      </c>
      <c r="C3395" s="12">
        <f t="shared" si="311"/>
        <v>62.297062520000011</v>
      </c>
      <c r="D3395" s="58">
        <f t="shared" si="312"/>
        <v>5.8403496112500008E-2</v>
      </c>
      <c r="E3395" s="12">
        <f t="shared" si="313"/>
        <v>2.8033678134000004</v>
      </c>
      <c r="F3395">
        <v>11.93</v>
      </c>
      <c r="G3395" s="12">
        <v>11.93</v>
      </c>
      <c r="H3395" s="43">
        <f t="shared" si="317"/>
        <v>17.895</v>
      </c>
      <c r="I3395" s="43">
        <f t="shared" si="314"/>
        <v>1114.8059337954003</v>
      </c>
      <c r="J3395" s="43">
        <f t="shared" si="315"/>
        <v>2.0066506808317204</v>
      </c>
      <c r="K3395" s="43"/>
      <c r="L3395" s="43"/>
      <c r="M3395" s="34">
        <f t="shared" si="316"/>
        <v>1.0451305629331877</v>
      </c>
      <c r="N3395" s="56"/>
      <c r="O3395" s="56"/>
      <c r="P3395" s="56"/>
      <c r="Q3395" s="56"/>
      <c r="R3395" s="56"/>
    </row>
    <row r="3396" spans="1:18" ht="15.75" x14ac:dyDescent="0.25">
      <c r="A3396" s="11">
        <v>41693.708333333336</v>
      </c>
      <c r="B3396" s="12">
        <v>2.1</v>
      </c>
      <c r="C3396" s="12">
        <f t="shared" si="311"/>
        <v>59.465377860000004</v>
      </c>
      <c r="D3396" s="58">
        <f t="shared" si="312"/>
        <v>5.5748791743750005E-2</v>
      </c>
      <c r="E3396" s="12">
        <f t="shared" si="313"/>
        <v>2.6759420037000003</v>
      </c>
      <c r="F3396">
        <v>11.77</v>
      </c>
      <c r="G3396" s="12">
        <v>11.77</v>
      </c>
      <c r="H3396" s="43">
        <f t="shared" si="317"/>
        <v>17.655000000000001</v>
      </c>
      <c r="I3396" s="43">
        <f t="shared" si="314"/>
        <v>1049.8612461183002</v>
      </c>
      <c r="J3396" s="43">
        <f t="shared" si="315"/>
        <v>1.8897502430129403</v>
      </c>
      <c r="K3396" s="43"/>
      <c r="L3396" s="43"/>
      <c r="M3396" s="34">
        <f t="shared" si="316"/>
        <v>0.98424491823590643</v>
      </c>
      <c r="N3396" s="56"/>
      <c r="O3396" s="56"/>
      <c r="P3396" s="56"/>
      <c r="Q3396" s="56"/>
      <c r="R3396" s="56"/>
    </row>
    <row r="3397" spans="1:18" ht="15.75" x14ac:dyDescent="0.25">
      <c r="A3397" s="11">
        <v>41693.729166666664</v>
      </c>
      <c r="B3397" s="12">
        <v>1.9</v>
      </c>
      <c r="C3397" s="12">
        <f t="shared" si="311"/>
        <v>53.802008540000003</v>
      </c>
      <c r="D3397" s="58">
        <f t="shared" si="312"/>
        <v>5.0439383006249998E-2</v>
      </c>
      <c r="E3397" s="12">
        <f t="shared" si="313"/>
        <v>2.4210903842999998</v>
      </c>
      <c r="F3397">
        <v>11.8</v>
      </c>
      <c r="G3397" s="12">
        <v>11.8</v>
      </c>
      <c r="H3397" s="43">
        <f t="shared" si="317"/>
        <v>17.700000000000003</v>
      </c>
      <c r="I3397" s="43">
        <f t="shared" si="314"/>
        <v>952.29555115800019</v>
      </c>
      <c r="J3397" s="43">
        <f t="shared" si="315"/>
        <v>1.7141319920844003</v>
      </c>
      <c r="K3397" s="43"/>
      <c r="L3397" s="43"/>
      <c r="M3397" s="34">
        <f t="shared" si="316"/>
        <v>0.89277707921062521</v>
      </c>
      <c r="N3397" s="56"/>
      <c r="O3397" s="56"/>
      <c r="P3397" s="56"/>
      <c r="Q3397" s="56"/>
      <c r="R3397" s="56"/>
    </row>
    <row r="3398" spans="1:18" ht="15.75" x14ac:dyDescent="0.25">
      <c r="A3398" s="11">
        <v>41693.75</v>
      </c>
      <c r="B3398" s="12">
        <v>1.9</v>
      </c>
      <c r="C3398" s="12">
        <f t="shared" si="311"/>
        <v>53.802008540000003</v>
      </c>
      <c r="D3398" s="58">
        <f t="shared" si="312"/>
        <v>5.0439383006249998E-2</v>
      </c>
      <c r="E3398" s="12">
        <f t="shared" si="313"/>
        <v>2.4210903842999998</v>
      </c>
      <c r="F3398">
        <v>11.52</v>
      </c>
      <c r="G3398" s="12">
        <v>11.52</v>
      </c>
      <c r="H3398" s="43">
        <f t="shared" si="317"/>
        <v>17.28</v>
      </c>
      <c r="I3398" s="43">
        <f t="shared" si="314"/>
        <v>929.69870757120009</v>
      </c>
      <c r="J3398" s="43">
        <f t="shared" si="315"/>
        <v>1.6734576736281601</v>
      </c>
      <c r="K3398" s="43"/>
      <c r="L3398" s="43"/>
      <c r="M3398" s="34">
        <f t="shared" si="316"/>
        <v>0.8715925383480001</v>
      </c>
      <c r="N3398" s="56"/>
      <c r="O3398" s="56"/>
      <c r="P3398" s="56"/>
      <c r="Q3398" s="56"/>
      <c r="R3398" s="56"/>
    </row>
    <row r="3399" spans="1:18" ht="15.75" x14ac:dyDescent="0.25">
      <c r="A3399" s="11">
        <v>41693.770833333336</v>
      </c>
      <c r="B3399" s="12">
        <v>1.8</v>
      </c>
      <c r="C3399" s="12">
        <f t="shared" si="311"/>
        <v>50.970323880000002</v>
      </c>
      <c r="D3399" s="58">
        <f t="shared" si="312"/>
        <v>4.7784678637500008E-2</v>
      </c>
      <c r="E3399" s="12">
        <f t="shared" si="313"/>
        <v>2.2936645746000002</v>
      </c>
      <c r="F3399">
        <v>11.44</v>
      </c>
      <c r="G3399" s="12">
        <v>11.44</v>
      </c>
      <c r="H3399" s="43">
        <f t="shared" si="317"/>
        <v>17.16</v>
      </c>
      <c r="I3399" s="43">
        <f t="shared" si="314"/>
        <v>874.65075778080006</v>
      </c>
      <c r="J3399" s="43">
        <f t="shared" si="315"/>
        <v>1.57437136400544</v>
      </c>
      <c r="K3399" s="43"/>
      <c r="L3399" s="43"/>
      <c r="M3399" s="34">
        <f t="shared" si="316"/>
        <v>0.81998508541949999</v>
      </c>
      <c r="N3399" s="56"/>
      <c r="O3399" s="56"/>
      <c r="P3399" s="56"/>
      <c r="Q3399" s="56"/>
      <c r="R3399" s="56"/>
    </row>
    <row r="3400" spans="1:18" ht="15.75" x14ac:dyDescent="0.25">
      <c r="A3400" s="11">
        <v>41693.791666666664</v>
      </c>
      <c r="B3400" s="12">
        <v>1.6</v>
      </c>
      <c r="C3400" s="12">
        <f t="shared" si="311"/>
        <v>45.306954560000008</v>
      </c>
      <c r="D3400" s="58">
        <f t="shared" si="312"/>
        <v>4.2475269900000008E-2</v>
      </c>
      <c r="E3400" s="12">
        <f t="shared" si="313"/>
        <v>2.0388129552000001</v>
      </c>
      <c r="F3400">
        <v>11.08</v>
      </c>
      <c r="G3400" s="12">
        <v>11.08</v>
      </c>
      <c r="H3400" s="43">
        <f t="shared" si="317"/>
        <v>16.62</v>
      </c>
      <c r="I3400" s="43">
        <f t="shared" si="314"/>
        <v>753.00158478720016</v>
      </c>
      <c r="J3400" s="43">
        <f t="shared" si="315"/>
        <v>1.3554028526169601</v>
      </c>
      <c r="K3400" s="43"/>
      <c r="L3400" s="43"/>
      <c r="M3400" s="34">
        <f t="shared" si="316"/>
        <v>0.70593898573800007</v>
      </c>
      <c r="N3400" s="56"/>
      <c r="O3400" s="56"/>
      <c r="P3400" s="56"/>
      <c r="Q3400" s="56"/>
      <c r="R3400" s="56"/>
    </row>
    <row r="3401" spans="1:18" ht="15.75" x14ac:dyDescent="0.25">
      <c r="A3401" s="11">
        <v>41693.8125</v>
      </c>
      <c r="B3401" s="12">
        <v>1.6</v>
      </c>
      <c r="C3401" s="12">
        <f t="shared" si="311"/>
        <v>45.306954560000008</v>
      </c>
      <c r="D3401" s="58">
        <f t="shared" si="312"/>
        <v>4.2475269900000008E-2</v>
      </c>
      <c r="E3401" s="12">
        <f t="shared" si="313"/>
        <v>2.0388129552000001</v>
      </c>
      <c r="F3401">
        <v>10.89</v>
      </c>
      <c r="G3401" s="12">
        <v>10.89</v>
      </c>
      <c r="H3401" s="43">
        <f t="shared" si="317"/>
        <v>16.335000000000001</v>
      </c>
      <c r="I3401" s="43">
        <f t="shared" si="314"/>
        <v>740.08910273760023</v>
      </c>
      <c r="J3401" s="43">
        <f t="shared" si="315"/>
        <v>1.3321603849276804</v>
      </c>
      <c r="K3401" s="43"/>
      <c r="L3401" s="43"/>
      <c r="M3401" s="34">
        <f t="shared" si="316"/>
        <v>0.69383353381650026</v>
      </c>
      <c r="N3401" s="56"/>
      <c r="O3401" s="56"/>
      <c r="P3401" s="56"/>
      <c r="Q3401" s="56"/>
      <c r="R3401" s="56"/>
    </row>
    <row r="3402" spans="1:18" ht="15.75" x14ac:dyDescent="0.25">
      <c r="A3402" s="11">
        <v>41693.833333333336</v>
      </c>
      <c r="B3402" s="12">
        <v>1.6</v>
      </c>
      <c r="C3402" s="12">
        <f t="shared" si="311"/>
        <v>45.306954560000008</v>
      </c>
      <c r="D3402" s="58">
        <f t="shared" si="312"/>
        <v>4.2475269900000008E-2</v>
      </c>
      <c r="E3402" s="12">
        <f t="shared" si="313"/>
        <v>2.0388129552000001</v>
      </c>
      <c r="F3402">
        <v>10.55</v>
      </c>
      <c r="G3402" s="12">
        <v>10.55</v>
      </c>
      <c r="H3402" s="43">
        <f t="shared" si="317"/>
        <v>15.825000000000001</v>
      </c>
      <c r="I3402" s="43">
        <f t="shared" si="314"/>
        <v>716.98255591200018</v>
      </c>
      <c r="J3402" s="43">
        <f t="shared" si="315"/>
        <v>1.2905686006416002</v>
      </c>
      <c r="K3402" s="43"/>
      <c r="L3402" s="43"/>
      <c r="M3402" s="34">
        <f t="shared" si="316"/>
        <v>0.67217114616750007</v>
      </c>
      <c r="N3402" s="56"/>
      <c r="O3402" s="56"/>
      <c r="P3402" s="56"/>
      <c r="Q3402" s="56"/>
      <c r="R3402" s="56"/>
    </row>
    <row r="3403" spans="1:18" ht="15.75" x14ac:dyDescent="0.25">
      <c r="A3403" s="11">
        <v>41693.854166666664</v>
      </c>
      <c r="B3403" s="12">
        <v>1.5</v>
      </c>
      <c r="C3403" s="12">
        <f t="shared" si="311"/>
        <v>42.475269900000001</v>
      </c>
      <c r="D3403" s="58">
        <f t="shared" si="312"/>
        <v>3.9820565531249998E-2</v>
      </c>
      <c r="E3403" s="12">
        <f t="shared" si="313"/>
        <v>1.9113871455</v>
      </c>
      <c r="F3403">
        <v>10.41</v>
      </c>
      <c r="G3403" s="12">
        <v>10.41</v>
      </c>
      <c r="H3403" s="43">
        <f t="shared" si="317"/>
        <v>15.615</v>
      </c>
      <c r="I3403" s="43">
        <f t="shared" si="314"/>
        <v>663.25133948849998</v>
      </c>
      <c r="J3403" s="43">
        <f t="shared" si="315"/>
        <v>1.1938524110792998</v>
      </c>
      <c r="K3403" s="43"/>
      <c r="L3403" s="43"/>
      <c r="M3403" s="34">
        <f t="shared" si="316"/>
        <v>0.62179813077046864</v>
      </c>
      <c r="N3403" s="56"/>
      <c r="O3403" s="56"/>
      <c r="P3403" s="56"/>
      <c r="Q3403" s="56"/>
      <c r="R3403" s="56"/>
    </row>
    <row r="3404" spans="1:18" ht="15.75" x14ac:dyDescent="0.25">
      <c r="A3404" s="11">
        <v>41693.875</v>
      </c>
      <c r="B3404" s="12">
        <v>1.8</v>
      </c>
      <c r="C3404" s="12">
        <f t="shared" si="311"/>
        <v>50.970323880000002</v>
      </c>
      <c r="D3404" s="58">
        <f t="shared" si="312"/>
        <v>4.7784678637500008E-2</v>
      </c>
      <c r="E3404" s="12">
        <f t="shared" si="313"/>
        <v>2.2936645746000002</v>
      </c>
      <c r="F3404">
        <v>10.32</v>
      </c>
      <c r="G3404" s="12">
        <v>10.32</v>
      </c>
      <c r="H3404" s="43">
        <f t="shared" si="317"/>
        <v>15.48</v>
      </c>
      <c r="I3404" s="43">
        <f t="shared" si="314"/>
        <v>789.02061366240002</v>
      </c>
      <c r="J3404" s="43">
        <f t="shared" si="315"/>
        <v>1.4202371045923199</v>
      </c>
      <c r="K3404" s="43"/>
      <c r="L3404" s="43"/>
      <c r="M3404" s="34">
        <f t="shared" si="316"/>
        <v>0.73970682530849996</v>
      </c>
      <c r="N3404" s="56"/>
      <c r="O3404" s="56"/>
      <c r="P3404" s="56"/>
      <c r="Q3404" s="56"/>
      <c r="R3404" s="56"/>
    </row>
    <row r="3405" spans="1:18" ht="15.75" x14ac:dyDescent="0.25">
      <c r="A3405" s="11">
        <v>41693.895833333336</v>
      </c>
      <c r="B3405" s="12">
        <v>1.6</v>
      </c>
      <c r="C3405" s="12">
        <f t="shared" si="311"/>
        <v>45.306954560000008</v>
      </c>
      <c r="D3405" s="58">
        <f t="shared" si="312"/>
        <v>4.2475269900000008E-2</v>
      </c>
      <c r="E3405" s="12">
        <f t="shared" si="313"/>
        <v>2.0388129552000001</v>
      </c>
      <c r="F3405">
        <v>8.3000000000000007</v>
      </c>
      <c r="G3405" s="12">
        <v>8.3000000000000007</v>
      </c>
      <c r="H3405" s="43">
        <f t="shared" si="317"/>
        <v>12.450000000000001</v>
      </c>
      <c r="I3405" s="43">
        <f t="shared" si="314"/>
        <v>564.07158427200011</v>
      </c>
      <c r="J3405" s="43">
        <f t="shared" si="315"/>
        <v>1.0153288516896002</v>
      </c>
      <c r="K3405" s="43"/>
      <c r="L3405" s="43"/>
      <c r="M3405" s="34">
        <f t="shared" si="316"/>
        <v>0.52881711025500011</v>
      </c>
      <c r="N3405" s="56"/>
      <c r="O3405" s="56"/>
      <c r="P3405" s="56"/>
      <c r="Q3405" s="56"/>
      <c r="R3405" s="56"/>
    </row>
    <row r="3406" spans="1:18" ht="15.75" x14ac:dyDescent="0.25">
      <c r="A3406" s="11">
        <v>41693.916666666664</v>
      </c>
      <c r="B3406" s="12">
        <v>1.5</v>
      </c>
      <c r="C3406" s="12">
        <f t="shared" si="311"/>
        <v>42.475269900000001</v>
      </c>
      <c r="D3406" s="58">
        <f t="shared" si="312"/>
        <v>3.9820565531249998E-2</v>
      </c>
      <c r="E3406" s="12">
        <f t="shared" si="313"/>
        <v>1.9113871455</v>
      </c>
      <c r="F3406">
        <v>18.239999999999998</v>
      </c>
      <c r="G3406" s="12">
        <v>18.239999999999998</v>
      </c>
      <c r="H3406" s="43">
        <f t="shared" si="317"/>
        <v>27.36</v>
      </c>
      <c r="I3406" s="43">
        <f t="shared" si="314"/>
        <v>1162.1233844640001</v>
      </c>
      <c r="J3406" s="43">
        <f t="shared" si="315"/>
        <v>2.0918220920352</v>
      </c>
      <c r="K3406" s="43"/>
      <c r="L3406" s="43"/>
      <c r="M3406" s="34">
        <f t="shared" si="316"/>
        <v>1.089490672935</v>
      </c>
      <c r="N3406" s="56"/>
      <c r="O3406" s="56"/>
      <c r="P3406" s="56"/>
      <c r="Q3406" s="56"/>
      <c r="R3406" s="56"/>
    </row>
    <row r="3407" spans="1:18" ht="15.75" x14ac:dyDescent="0.25">
      <c r="A3407" s="11">
        <v>41693.9375</v>
      </c>
      <c r="B3407" s="12">
        <v>1.4</v>
      </c>
      <c r="C3407" s="12">
        <f t="shared" si="311"/>
        <v>39.64358524</v>
      </c>
      <c r="D3407" s="58">
        <f t="shared" si="312"/>
        <v>3.7165861162500001E-2</v>
      </c>
      <c r="E3407" s="12">
        <f t="shared" si="313"/>
        <v>1.7839613357999999</v>
      </c>
      <c r="F3407">
        <v>9.17</v>
      </c>
      <c r="G3407" s="12">
        <v>9.17</v>
      </c>
      <c r="H3407" s="43">
        <f t="shared" si="317"/>
        <v>13.754999999999999</v>
      </c>
      <c r="I3407" s="43">
        <f t="shared" si="314"/>
        <v>545.29751497619998</v>
      </c>
      <c r="J3407" s="43">
        <f t="shared" si="315"/>
        <v>0.98153552695715995</v>
      </c>
      <c r="K3407" s="43"/>
      <c r="L3407" s="43"/>
      <c r="M3407" s="34">
        <f t="shared" si="316"/>
        <v>0.51121642029018755</v>
      </c>
      <c r="N3407" s="56"/>
      <c r="O3407" s="56"/>
      <c r="P3407" s="56"/>
      <c r="Q3407" s="56"/>
      <c r="R3407" s="56"/>
    </row>
    <row r="3408" spans="1:18" ht="15.75" x14ac:dyDescent="0.25">
      <c r="A3408" s="11">
        <v>41693.958333333336</v>
      </c>
      <c r="B3408" s="12">
        <v>1.5</v>
      </c>
      <c r="C3408" s="12">
        <f t="shared" si="311"/>
        <v>42.475269900000001</v>
      </c>
      <c r="D3408" s="58">
        <f t="shared" si="312"/>
        <v>3.9820565531249998E-2</v>
      </c>
      <c r="E3408" s="12">
        <f t="shared" si="313"/>
        <v>1.9113871455</v>
      </c>
      <c r="F3408">
        <v>8.43</v>
      </c>
      <c r="G3408" s="12">
        <v>8.43</v>
      </c>
      <c r="H3408" s="43">
        <f t="shared" si="317"/>
        <v>12.645</v>
      </c>
      <c r="I3408" s="43">
        <f t="shared" si="314"/>
        <v>537.09978788549995</v>
      </c>
      <c r="J3408" s="43">
        <f t="shared" si="315"/>
        <v>0.96677961819389979</v>
      </c>
      <c r="K3408" s="43"/>
      <c r="L3408" s="43"/>
      <c r="M3408" s="34">
        <f t="shared" si="316"/>
        <v>0.50353105114265617</v>
      </c>
      <c r="N3408" s="56"/>
      <c r="O3408" s="56"/>
      <c r="P3408" s="56"/>
      <c r="Q3408" s="56"/>
      <c r="R3408" s="56"/>
    </row>
    <row r="3409" spans="1:18" ht="15.75" x14ac:dyDescent="0.25">
      <c r="A3409" s="11">
        <v>41693.979166666664</v>
      </c>
      <c r="B3409" s="12">
        <v>1.4</v>
      </c>
      <c r="C3409" s="12">
        <f t="shared" si="311"/>
        <v>39.64358524</v>
      </c>
      <c r="D3409" s="58">
        <f t="shared" si="312"/>
        <v>3.7165861162500001E-2</v>
      </c>
      <c r="E3409" s="12">
        <f t="shared" si="313"/>
        <v>1.7839613357999999</v>
      </c>
      <c r="F3409">
        <v>8.6300000000000008</v>
      </c>
      <c r="G3409" s="12">
        <v>8.6300000000000008</v>
      </c>
      <c r="H3409" s="43">
        <f t="shared" si="317"/>
        <v>12.945</v>
      </c>
      <c r="I3409" s="43">
        <f t="shared" si="314"/>
        <v>513.18621093180002</v>
      </c>
      <c r="J3409" s="43">
        <f t="shared" si="315"/>
        <v>0.92373517967724006</v>
      </c>
      <c r="K3409" s="43"/>
      <c r="L3409" s="43"/>
      <c r="M3409" s="34">
        <f t="shared" si="316"/>
        <v>0.48111207274856255</v>
      </c>
      <c r="N3409" s="56"/>
      <c r="O3409" s="56"/>
      <c r="P3409" s="56"/>
      <c r="Q3409" s="56"/>
      <c r="R3409" s="56"/>
    </row>
    <row r="3410" spans="1:18" ht="15.75" x14ac:dyDescent="0.25">
      <c r="A3410" s="11">
        <v>41694</v>
      </c>
      <c r="B3410" s="12">
        <v>1.5</v>
      </c>
      <c r="C3410" s="12">
        <f t="shared" si="311"/>
        <v>42.475269900000001</v>
      </c>
      <c r="D3410" s="58">
        <f t="shared" si="312"/>
        <v>3.9820565531249998E-2</v>
      </c>
      <c r="E3410" s="12">
        <f t="shared" si="313"/>
        <v>1.9113871455</v>
      </c>
      <c r="F3410">
        <v>7.9</v>
      </c>
      <c r="G3410" s="12">
        <v>7.9</v>
      </c>
      <c r="H3410" s="43">
        <f t="shared" si="317"/>
        <v>11.850000000000001</v>
      </c>
      <c r="I3410" s="43">
        <f t="shared" si="314"/>
        <v>503.33194831500009</v>
      </c>
      <c r="J3410" s="43">
        <f t="shared" si="315"/>
        <v>0.90599750696700021</v>
      </c>
      <c r="K3410" s="43">
        <f>SUM(J3410:J3457)</f>
        <v>28.690318622481268</v>
      </c>
      <c r="L3410" s="43">
        <f>K3410/1.92</f>
        <v>14.942874282542327</v>
      </c>
      <c r="M3410" s="34">
        <f t="shared" si="316"/>
        <v>0.47187370154531261</v>
      </c>
      <c r="N3410" s="43">
        <f>AVERAGE(E3410:E3457)</f>
        <v>1.4999079683437506</v>
      </c>
      <c r="O3410" s="43">
        <f>AVERAGE(E3410:E3457)</f>
        <v>1.4999079683437506</v>
      </c>
      <c r="P3410" s="43">
        <f>MAX(E3410:E3457)</f>
        <v>2.6759420037000003</v>
      </c>
      <c r="Q3410" s="56"/>
      <c r="R3410" s="56"/>
    </row>
    <row r="3411" spans="1:18" ht="15.75" x14ac:dyDescent="0.25">
      <c r="A3411" s="11">
        <v>41694.020833333336</v>
      </c>
      <c r="B3411" s="12">
        <v>1.4</v>
      </c>
      <c r="C3411" s="12">
        <f t="shared" si="311"/>
        <v>39.64358524</v>
      </c>
      <c r="D3411" s="58">
        <f t="shared" si="312"/>
        <v>3.7165861162500001E-2</v>
      </c>
      <c r="E3411" s="12">
        <f t="shared" si="313"/>
        <v>1.7839613357999999</v>
      </c>
      <c r="F3411">
        <v>6.9</v>
      </c>
      <c r="G3411" s="12">
        <v>6.9</v>
      </c>
      <c r="H3411" s="43">
        <f t="shared" si="317"/>
        <v>10.350000000000001</v>
      </c>
      <c r="I3411" s="43">
        <f t="shared" si="314"/>
        <v>410.31110723400008</v>
      </c>
      <c r="J3411" s="43">
        <f t="shared" si="315"/>
        <v>0.73855999302120012</v>
      </c>
      <c r="K3411" s="43"/>
      <c r="L3411" s="43"/>
      <c r="M3411" s="34">
        <f t="shared" si="316"/>
        <v>0.38466666303187508</v>
      </c>
      <c r="N3411" s="56"/>
      <c r="O3411" s="56"/>
      <c r="P3411" s="56"/>
      <c r="Q3411" s="56"/>
      <c r="R3411" s="56"/>
    </row>
    <row r="3412" spans="1:18" ht="15.75" x14ac:dyDescent="0.25">
      <c r="A3412" s="11">
        <v>41694.041666666664</v>
      </c>
      <c r="B3412" s="12">
        <v>1.6</v>
      </c>
      <c r="C3412" s="12">
        <f t="shared" si="311"/>
        <v>45.306954560000008</v>
      </c>
      <c r="D3412" s="58">
        <f t="shared" si="312"/>
        <v>4.2475269900000008E-2</v>
      </c>
      <c r="E3412" s="12">
        <f t="shared" si="313"/>
        <v>2.0388129552000001</v>
      </c>
      <c r="F3412">
        <v>9.0500000000000007</v>
      </c>
      <c r="G3412" s="12">
        <v>9.0500000000000007</v>
      </c>
      <c r="H3412" s="43">
        <f t="shared" si="317"/>
        <v>13.575000000000001</v>
      </c>
      <c r="I3412" s="43">
        <f t="shared" si="314"/>
        <v>615.04190815200013</v>
      </c>
      <c r="J3412" s="43">
        <f t="shared" si="315"/>
        <v>1.1070754346736</v>
      </c>
      <c r="K3412" s="43"/>
      <c r="L3412" s="43"/>
      <c r="M3412" s="34">
        <f t="shared" si="316"/>
        <v>0.57660178889250002</v>
      </c>
      <c r="N3412" s="56"/>
      <c r="O3412" s="56"/>
      <c r="P3412" s="56"/>
      <c r="Q3412" s="56"/>
      <c r="R3412" s="56"/>
    </row>
    <row r="3413" spans="1:18" ht="15.75" x14ac:dyDescent="0.25">
      <c r="A3413" s="11">
        <v>41694.0625</v>
      </c>
      <c r="B3413" s="12">
        <v>2.1</v>
      </c>
      <c r="C3413" s="12">
        <f t="shared" si="311"/>
        <v>59.465377860000004</v>
      </c>
      <c r="D3413" s="58">
        <f t="shared" si="312"/>
        <v>5.5748791743750005E-2</v>
      </c>
      <c r="E3413" s="12">
        <f t="shared" si="313"/>
        <v>2.6759420037000003</v>
      </c>
      <c r="F3413">
        <v>9.19</v>
      </c>
      <c r="G3413" s="12">
        <v>9.19</v>
      </c>
      <c r="H3413" s="43">
        <f t="shared" si="317"/>
        <v>13.785</v>
      </c>
      <c r="I3413" s="43">
        <f t="shared" si="314"/>
        <v>819.73023380010011</v>
      </c>
      <c r="J3413" s="43">
        <f t="shared" si="315"/>
        <v>1.4755144208401803</v>
      </c>
      <c r="K3413" s="43"/>
      <c r="L3413" s="43"/>
      <c r="M3413" s="34">
        <f t="shared" si="316"/>
        <v>0.76849709418759393</v>
      </c>
      <c r="N3413" s="56"/>
      <c r="O3413" s="56"/>
      <c r="P3413" s="56"/>
      <c r="Q3413" s="56"/>
      <c r="R3413" s="56"/>
    </row>
    <row r="3414" spans="1:18" ht="15.75" x14ac:dyDescent="0.25">
      <c r="A3414" s="11">
        <v>41694.083333333336</v>
      </c>
      <c r="B3414" s="12">
        <v>1.8</v>
      </c>
      <c r="C3414" s="12">
        <f t="shared" si="311"/>
        <v>50.970323880000002</v>
      </c>
      <c r="D3414" s="58">
        <f t="shared" si="312"/>
        <v>4.7784678637500008E-2</v>
      </c>
      <c r="E3414" s="12">
        <f t="shared" si="313"/>
        <v>2.2936645746000002</v>
      </c>
      <c r="F3414">
        <v>14.87</v>
      </c>
      <c r="G3414" s="12">
        <v>14.87</v>
      </c>
      <c r="H3414" s="43">
        <f t="shared" si="317"/>
        <v>22.305</v>
      </c>
      <c r="I3414" s="43">
        <f t="shared" si="314"/>
        <v>1136.8930741434001</v>
      </c>
      <c r="J3414" s="43">
        <f t="shared" si="315"/>
        <v>2.0464075334581202</v>
      </c>
      <c r="K3414" s="43"/>
      <c r="L3414" s="43"/>
      <c r="M3414" s="34">
        <f t="shared" si="316"/>
        <v>1.0658372570094377</v>
      </c>
      <c r="N3414" s="56"/>
      <c r="O3414" s="56"/>
      <c r="P3414" s="56"/>
      <c r="Q3414" s="56"/>
      <c r="R3414" s="56"/>
    </row>
    <row r="3415" spans="1:18" ht="15.75" x14ac:dyDescent="0.25">
      <c r="A3415" s="11">
        <v>41694.104166666664</v>
      </c>
      <c r="B3415" s="12">
        <v>1.6</v>
      </c>
      <c r="C3415" s="12">
        <f t="shared" si="311"/>
        <v>45.306954560000008</v>
      </c>
      <c r="D3415" s="58">
        <f t="shared" si="312"/>
        <v>4.2475269900000008E-2</v>
      </c>
      <c r="E3415" s="12">
        <f t="shared" si="313"/>
        <v>2.0388129552000001</v>
      </c>
      <c r="F3415">
        <v>13.01</v>
      </c>
      <c r="G3415" s="12">
        <v>13.01</v>
      </c>
      <c r="H3415" s="43">
        <f t="shared" si="317"/>
        <v>19.515000000000001</v>
      </c>
      <c r="I3415" s="43">
        <f t="shared" si="314"/>
        <v>884.16521823840014</v>
      </c>
      <c r="J3415" s="43">
        <f t="shared" si="315"/>
        <v>1.5914973928291201</v>
      </c>
      <c r="K3415" s="43"/>
      <c r="L3415" s="43"/>
      <c r="M3415" s="34">
        <f t="shared" si="316"/>
        <v>0.82890489209850005</v>
      </c>
      <c r="N3415" s="56"/>
      <c r="O3415" s="56"/>
      <c r="P3415" s="56"/>
      <c r="Q3415" s="56"/>
      <c r="R3415" s="56"/>
    </row>
    <row r="3416" spans="1:18" ht="15.75" x14ac:dyDescent="0.25">
      <c r="A3416" s="11">
        <v>41694.125</v>
      </c>
      <c r="B3416" s="12">
        <v>1.5</v>
      </c>
      <c r="C3416" s="12">
        <f t="shared" si="311"/>
        <v>42.475269900000001</v>
      </c>
      <c r="D3416" s="58">
        <f t="shared" si="312"/>
        <v>3.9820565531249998E-2</v>
      </c>
      <c r="E3416" s="12">
        <f t="shared" si="313"/>
        <v>1.9113871455</v>
      </c>
      <c r="F3416">
        <v>10.48</v>
      </c>
      <c r="G3416" s="12">
        <v>10.48</v>
      </c>
      <c r="H3416" s="43">
        <f t="shared" si="317"/>
        <v>15.72</v>
      </c>
      <c r="I3416" s="43">
        <f t="shared" si="314"/>
        <v>667.71124282800008</v>
      </c>
      <c r="J3416" s="43">
        <f t="shared" si="315"/>
        <v>1.2018802370904</v>
      </c>
      <c r="K3416" s="43"/>
      <c r="L3416" s="43"/>
      <c r="M3416" s="34">
        <f t="shared" si="316"/>
        <v>0.62597929015125009</v>
      </c>
      <c r="N3416" s="56"/>
      <c r="O3416" s="56"/>
      <c r="P3416" s="56"/>
      <c r="Q3416" s="56"/>
      <c r="R3416" s="56"/>
    </row>
    <row r="3417" spans="1:18" ht="15.75" x14ac:dyDescent="0.25">
      <c r="A3417" s="11">
        <v>41694.145833333336</v>
      </c>
      <c r="B3417" s="12">
        <v>1.5</v>
      </c>
      <c r="C3417" s="12">
        <f t="shared" si="311"/>
        <v>42.475269900000001</v>
      </c>
      <c r="D3417" s="58">
        <f t="shared" si="312"/>
        <v>3.9820565531249998E-2</v>
      </c>
      <c r="E3417" s="12">
        <f t="shared" si="313"/>
        <v>1.9113871455</v>
      </c>
      <c r="F3417">
        <v>9.76</v>
      </c>
      <c r="G3417" s="12">
        <v>9.76</v>
      </c>
      <c r="H3417" s="43">
        <f t="shared" si="317"/>
        <v>14.64</v>
      </c>
      <c r="I3417" s="43">
        <f t="shared" si="314"/>
        <v>621.83795133600006</v>
      </c>
      <c r="J3417" s="43">
        <f t="shared" si="315"/>
        <v>1.1193083124048002</v>
      </c>
      <c r="K3417" s="43"/>
      <c r="L3417" s="43"/>
      <c r="M3417" s="34">
        <f t="shared" si="316"/>
        <v>0.58297307937750009</v>
      </c>
      <c r="N3417" s="56"/>
      <c r="O3417" s="56"/>
      <c r="P3417" s="56"/>
      <c r="Q3417" s="56"/>
      <c r="R3417" s="56"/>
    </row>
    <row r="3418" spans="1:18" ht="15.75" x14ac:dyDescent="0.25">
      <c r="A3418" s="11">
        <v>41694.166666666664</v>
      </c>
      <c r="B3418" s="12">
        <v>1.5</v>
      </c>
      <c r="C3418" s="12">
        <f t="shared" si="311"/>
        <v>42.475269900000001</v>
      </c>
      <c r="D3418" s="58">
        <f t="shared" si="312"/>
        <v>3.9820565531249998E-2</v>
      </c>
      <c r="E3418" s="12">
        <f t="shared" si="313"/>
        <v>1.9113871455</v>
      </c>
      <c r="F3418">
        <v>9.18</v>
      </c>
      <c r="G3418" s="12">
        <v>9.18</v>
      </c>
      <c r="H3418" s="43">
        <f t="shared" si="317"/>
        <v>13.77</v>
      </c>
      <c r="I3418" s="43">
        <f t="shared" si="314"/>
        <v>584.88446652300001</v>
      </c>
      <c r="J3418" s="43">
        <f t="shared" si="315"/>
        <v>1.0527920397413999</v>
      </c>
      <c r="K3418" s="43"/>
      <c r="L3418" s="43"/>
      <c r="M3418" s="34">
        <f t="shared" si="316"/>
        <v>0.54832918736531244</v>
      </c>
      <c r="N3418" s="56"/>
      <c r="O3418" s="56"/>
      <c r="P3418" s="56"/>
      <c r="Q3418" s="56"/>
      <c r="R3418" s="56"/>
    </row>
    <row r="3419" spans="1:18" ht="15.75" x14ac:dyDescent="0.25">
      <c r="A3419" s="11">
        <v>41694.1875</v>
      </c>
      <c r="B3419" s="12">
        <v>1.4</v>
      </c>
      <c r="C3419" s="12">
        <f t="shared" si="311"/>
        <v>39.64358524</v>
      </c>
      <c r="D3419" s="58">
        <f t="shared" si="312"/>
        <v>3.7165861162500001E-2</v>
      </c>
      <c r="E3419" s="12">
        <f t="shared" si="313"/>
        <v>1.7839613357999999</v>
      </c>
      <c r="F3419">
        <v>9.18</v>
      </c>
      <c r="G3419" s="28">
        <v>8.2750000000000004</v>
      </c>
      <c r="H3419" s="43">
        <f t="shared" si="317"/>
        <v>12.412500000000001</v>
      </c>
      <c r="I3419" s="43">
        <f t="shared" si="314"/>
        <v>492.07600179150006</v>
      </c>
      <c r="J3419" s="43">
        <f t="shared" si="315"/>
        <v>0.88573680322470016</v>
      </c>
      <c r="K3419" s="43"/>
      <c r="L3419" s="43"/>
      <c r="M3419" s="34">
        <f t="shared" si="316"/>
        <v>0.46132125167953136</v>
      </c>
      <c r="N3419" s="56"/>
      <c r="O3419" s="56"/>
      <c r="P3419" s="56"/>
      <c r="Q3419" s="56"/>
      <c r="R3419" s="56"/>
    </row>
    <row r="3420" spans="1:18" ht="15.75" x14ac:dyDescent="0.25">
      <c r="A3420" s="11">
        <v>41694.208333333336</v>
      </c>
      <c r="B3420" s="12">
        <v>1.4</v>
      </c>
      <c r="C3420" s="12">
        <f t="shared" si="311"/>
        <v>39.64358524</v>
      </c>
      <c r="D3420" s="58">
        <f t="shared" si="312"/>
        <v>3.7165861162500001E-2</v>
      </c>
      <c r="E3420" s="12">
        <f t="shared" si="313"/>
        <v>1.7839613357999999</v>
      </c>
      <c r="F3420">
        <v>7.37</v>
      </c>
      <c r="G3420" s="12">
        <v>7.37</v>
      </c>
      <c r="H3420" s="43">
        <f t="shared" si="317"/>
        <v>11.055</v>
      </c>
      <c r="I3420" s="43">
        <f t="shared" si="314"/>
        <v>438.25983482819998</v>
      </c>
      <c r="J3420" s="43">
        <f t="shared" si="315"/>
        <v>0.78886770269076001</v>
      </c>
      <c r="K3420" s="43"/>
      <c r="L3420" s="43"/>
      <c r="M3420" s="34">
        <f t="shared" si="316"/>
        <v>0.41086859515143753</v>
      </c>
      <c r="N3420" s="56"/>
      <c r="O3420" s="56"/>
      <c r="P3420" s="56"/>
      <c r="Q3420" s="56"/>
      <c r="R3420" s="56"/>
    </row>
    <row r="3421" spans="1:18" ht="15.75" x14ac:dyDescent="0.25">
      <c r="A3421" s="11">
        <v>41694.229166666664</v>
      </c>
      <c r="B3421" s="12">
        <v>1.3</v>
      </c>
      <c r="C3421" s="12">
        <f t="shared" si="311"/>
        <v>36.811900580000007</v>
      </c>
      <c r="D3421" s="58">
        <f t="shared" si="312"/>
        <v>3.4511156793750011E-2</v>
      </c>
      <c r="E3421" s="12">
        <f t="shared" si="313"/>
        <v>1.6565355261000005</v>
      </c>
      <c r="F3421">
        <v>10.31</v>
      </c>
      <c r="G3421" s="12">
        <v>10.31</v>
      </c>
      <c r="H3421" s="43">
        <f t="shared" si="317"/>
        <v>15.465</v>
      </c>
      <c r="I3421" s="43">
        <f t="shared" si="314"/>
        <v>569.29604246970007</v>
      </c>
      <c r="J3421" s="43">
        <f t="shared" si="315"/>
        <v>1.0247328764454602</v>
      </c>
      <c r="K3421" s="43"/>
      <c r="L3421" s="43"/>
      <c r="M3421" s="34">
        <f t="shared" si="316"/>
        <v>0.53371503981534385</v>
      </c>
      <c r="N3421" s="56"/>
      <c r="O3421" s="56"/>
      <c r="P3421" s="56"/>
      <c r="Q3421" s="56"/>
      <c r="R3421" s="56"/>
    </row>
    <row r="3422" spans="1:18" ht="15.75" x14ac:dyDescent="0.25">
      <c r="A3422" s="11">
        <v>41694.25</v>
      </c>
      <c r="B3422" s="12">
        <v>1.3</v>
      </c>
      <c r="C3422" s="12">
        <f t="shared" si="311"/>
        <v>36.811900580000007</v>
      </c>
      <c r="D3422" s="58">
        <f t="shared" si="312"/>
        <v>3.4511156793750011E-2</v>
      </c>
      <c r="E3422" s="12">
        <f t="shared" si="313"/>
        <v>1.6565355261000005</v>
      </c>
      <c r="F3422">
        <v>6.94</v>
      </c>
      <c r="G3422" s="12">
        <v>6.94</v>
      </c>
      <c r="H3422" s="43">
        <f t="shared" si="317"/>
        <v>10.41</v>
      </c>
      <c r="I3422" s="43">
        <f t="shared" si="314"/>
        <v>383.21188503780007</v>
      </c>
      <c r="J3422" s="43">
        <f t="shared" si="315"/>
        <v>0.68978139306804009</v>
      </c>
      <c r="K3422" s="43"/>
      <c r="L3422" s="43"/>
      <c r="M3422" s="34">
        <f t="shared" si="316"/>
        <v>0.35926114222293754</v>
      </c>
      <c r="N3422" s="56"/>
      <c r="O3422" s="56"/>
      <c r="P3422" s="56"/>
      <c r="Q3422" s="56"/>
      <c r="R3422" s="56"/>
    </row>
    <row r="3423" spans="1:18" ht="15.75" x14ac:dyDescent="0.25">
      <c r="A3423" s="11">
        <v>41694.270833333336</v>
      </c>
      <c r="B3423" s="12">
        <v>1.3</v>
      </c>
      <c r="C3423" s="12">
        <f t="shared" si="311"/>
        <v>36.811900580000007</v>
      </c>
      <c r="D3423" s="58">
        <f t="shared" si="312"/>
        <v>3.4511156793750011E-2</v>
      </c>
      <c r="E3423" s="12">
        <f t="shared" si="313"/>
        <v>1.6565355261000005</v>
      </c>
      <c r="F3423">
        <v>7.57</v>
      </c>
      <c r="G3423" s="12">
        <v>7.57</v>
      </c>
      <c r="H3423" s="43">
        <f t="shared" si="317"/>
        <v>11.355</v>
      </c>
      <c r="I3423" s="43">
        <f t="shared" si="314"/>
        <v>417.9991310859001</v>
      </c>
      <c r="J3423" s="43">
        <f t="shared" si="315"/>
        <v>0.75239843595462008</v>
      </c>
      <c r="K3423" s="43"/>
      <c r="L3423" s="43"/>
      <c r="M3423" s="34">
        <f t="shared" si="316"/>
        <v>0.39187418539303132</v>
      </c>
      <c r="N3423" s="56"/>
      <c r="O3423" s="56"/>
      <c r="P3423" s="56"/>
      <c r="Q3423" s="56"/>
      <c r="R3423" s="56"/>
    </row>
    <row r="3424" spans="1:18" ht="15.75" x14ac:dyDescent="0.25">
      <c r="A3424" s="11">
        <v>41694.291666666664</v>
      </c>
      <c r="B3424" s="12">
        <v>1.3</v>
      </c>
      <c r="C3424" s="12">
        <f t="shared" si="311"/>
        <v>36.811900580000007</v>
      </c>
      <c r="D3424" s="58">
        <f t="shared" si="312"/>
        <v>3.4511156793750011E-2</v>
      </c>
      <c r="E3424" s="12">
        <f t="shared" si="313"/>
        <v>1.6565355261000005</v>
      </c>
      <c r="F3424">
        <v>6.87</v>
      </c>
      <c r="G3424" s="12">
        <v>6.87</v>
      </c>
      <c r="H3424" s="43">
        <f t="shared" si="317"/>
        <v>10.305</v>
      </c>
      <c r="I3424" s="43">
        <f t="shared" si="314"/>
        <v>379.34663547690008</v>
      </c>
      <c r="J3424" s="43">
        <f t="shared" si="315"/>
        <v>0.68282394385842005</v>
      </c>
      <c r="K3424" s="43"/>
      <c r="L3424" s="43"/>
      <c r="M3424" s="34">
        <f t="shared" si="316"/>
        <v>0.35563747075959379</v>
      </c>
      <c r="N3424" s="56"/>
      <c r="O3424" s="56"/>
      <c r="P3424" s="56"/>
      <c r="Q3424" s="56"/>
      <c r="R3424" s="56"/>
    </row>
    <row r="3425" spans="1:18" ht="15.75" x14ac:dyDescent="0.25">
      <c r="A3425" s="11">
        <v>41694.3125</v>
      </c>
      <c r="B3425" s="12">
        <v>1.3</v>
      </c>
      <c r="C3425" s="12">
        <f t="shared" si="311"/>
        <v>36.811900580000007</v>
      </c>
      <c r="D3425" s="58">
        <f t="shared" si="312"/>
        <v>3.4511156793750011E-2</v>
      </c>
      <c r="E3425" s="12">
        <f t="shared" si="313"/>
        <v>1.6565355261000005</v>
      </c>
      <c r="F3425">
        <v>8.08</v>
      </c>
      <c r="G3425" s="12">
        <v>8.08</v>
      </c>
      <c r="H3425" s="43">
        <f t="shared" si="317"/>
        <v>12.120000000000001</v>
      </c>
      <c r="I3425" s="43">
        <f t="shared" si="314"/>
        <v>446.16023502960013</v>
      </c>
      <c r="J3425" s="43">
        <f t="shared" si="315"/>
        <v>0.80308842305328021</v>
      </c>
      <c r="K3425" s="43"/>
      <c r="L3425" s="43"/>
      <c r="M3425" s="34">
        <f t="shared" si="316"/>
        <v>0.41827522034025011</v>
      </c>
      <c r="N3425" s="56"/>
      <c r="O3425" s="56"/>
      <c r="P3425" s="56"/>
      <c r="Q3425" s="56"/>
      <c r="R3425" s="56"/>
    </row>
    <row r="3426" spans="1:18" ht="15.75" x14ac:dyDescent="0.25">
      <c r="A3426" s="11">
        <v>41694.333333333336</v>
      </c>
      <c r="B3426" s="12">
        <v>1.1000000000000001</v>
      </c>
      <c r="C3426" s="12">
        <f t="shared" ref="C3426:C3489" si="318">B3426*28.3168466</f>
        <v>31.148531260000006</v>
      </c>
      <c r="D3426" s="58">
        <f t="shared" ref="D3426:D3489" si="319">C3426*1800*10^6/(1.92*10^12)</f>
        <v>2.9201748056250004E-2</v>
      </c>
      <c r="E3426" s="12">
        <f t="shared" ref="E3426:E3489" si="320">C3426*86400*10^6/(1.92*10^12)</f>
        <v>1.4016839067000002</v>
      </c>
      <c r="F3426">
        <v>6.73</v>
      </c>
      <c r="G3426" s="12">
        <v>6.73</v>
      </c>
      <c r="H3426" s="43">
        <f t="shared" si="317"/>
        <v>10.095000000000001</v>
      </c>
      <c r="I3426" s="43">
        <f t="shared" ref="I3426:I3489" si="321">C3426*H3426</f>
        <v>314.44442306970006</v>
      </c>
      <c r="J3426" s="43">
        <f t="shared" ref="J3426:J3489" si="322">I3426*1800*10^-6</f>
        <v>0.56599996152546006</v>
      </c>
      <c r="K3426" s="43"/>
      <c r="L3426" s="43"/>
      <c r="M3426" s="34">
        <f t="shared" ref="M3426:M3489" si="323">J3426/1.92</f>
        <v>0.2947916466278438</v>
      </c>
      <c r="N3426" s="56"/>
      <c r="O3426" s="56"/>
      <c r="P3426" s="56"/>
      <c r="Q3426" s="56"/>
      <c r="R3426" s="56"/>
    </row>
    <row r="3427" spans="1:18" ht="15.75" x14ac:dyDescent="0.25">
      <c r="A3427" s="11">
        <v>41694.354166666664</v>
      </c>
      <c r="B3427" s="12">
        <v>1.1000000000000001</v>
      </c>
      <c r="C3427" s="12">
        <f t="shared" si="318"/>
        <v>31.148531260000006</v>
      </c>
      <c r="D3427" s="58">
        <f t="shared" si="319"/>
        <v>2.9201748056250004E-2</v>
      </c>
      <c r="E3427" s="12">
        <f t="shared" si="320"/>
        <v>1.4016839067000002</v>
      </c>
      <c r="F3427">
        <v>6.4</v>
      </c>
      <c r="G3427" s="12">
        <v>6.4</v>
      </c>
      <c r="H3427" s="43">
        <f t="shared" si="317"/>
        <v>9.6000000000000014</v>
      </c>
      <c r="I3427" s="43">
        <f t="shared" si="321"/>
        <v>299.0259000960001</v>
      </c>
      <c r="J3427" s="43">
        <f t="shared" si="322"/>
        <v>0.53824662017280012</v>
      </c>
      <c r="K3427" s="43"/>
      <c r="L3427" s="43"/>
      <c r="M3427" s="34">
        <f t="shared" si="323"/>
        <v>0.28033678134000006</v>
      </c>
      <c r="N3427" s="56"/>
      <c r="O3427" s="56"/>
      <c r="P3427" s="56"/>
      <c r="Q3427" s="56"/>
      <c r="R3427" s="56"/>
    </row>
    <row r="3428" spans="1:18" ht="15.75" x14ac:dyDescent="0.25">
      <c r="A3428" s="11">
        <v>41694.375</v>
      </c>
      <c r="B3428" s="12">
        <v>1.1000000000000001</v>
      </c>
      <c r="C3428" s="12">
        <f t="shared" si="318"/>
        <v>31.148531260000006</v>
      </c>
      <c r="D3428" s="58">
        <f t="shared" si="319"/>
        <v>2.9201748056250004E-2</v>
      </c>
      <c r="E3428" s="12">
        <f t="shared" si="320"/>
        <v>1.4016839067000002</v>
      </c>
      <c r="F3428">
        <v>5.54</v>
      </c>
      <c r="G3428" s="12">
        <v>5.54</v>
      </c>
      <c r="H3428" s="43">
        <f t="shared" si="317"/>
        <v>8.31</v>
      </c>
      <c r="I3428" s="43">
        <f t="shared" si="321"/>
        <v>258.84429477060007</v>
      </c>
      <c r="J3428" s="43">
        <f t="shared" si="322"/>
        <v>0.46591973058708008</v>
      </c>
      <c r="K3428" s="43"/>
      <c r="L3428" s="43"/>
      <c r="M3428" s="34">
        <f t="shared" si="323"/>
        <v>0.24266652634743754</v>
      </c>
      <c r="N3428" s="56"/>
      <c r="O3428" s="56"/>
      <c r="P3428" s="56"/>
      <c r="Q3428" s="56"/>
      <c r="R3428" s="56"/>
    </row>
    <row r="3429" spans="1:18" ht="15.75" x14ac:dyDescent="0.25">
      <c r="A3429" s="11">
        <v>41694.395833333336</v>
      </c>
      <c r="B3429" s="12">
        <v>1.1000000000000001</v>
      </c>
      <c r="C3429" s="12">
        <f t="shared" si="318"/>
        <v>31.148531260000006</v>
      </c>
      <c r="D3429" s="58">
        <f t="shared" si="319"/>
        <v>2.9201748056250004E-2</v>
      </c>
      <c r="E3429" s="12">
        <f t="shared" si="320"/>
        <v>1.4016839067000002</v>
      </c>
      <c r="F3429">
        <v>5.62</v>
      </c>
      <c r="G3429" s="12">
        <v>5.62</v>
      </c>
      <c r="H3429" s="43">
        <f t="shared" si="317"/>
        <v>8.43</v>
      </c>
      <c r="I3429" s="43">
        <f t="shared" si="321"/>
        <v>262.58211852180006</v>
      </c>
      <c r="J3429" s="43">
        <f t="shared" si="322"/>
        <v>0.47264781333924005</v>
      </c>
      <c r="K3429" s="43"/>
      <c r="L3429" s="43"/>
      <c r="M3429" s="34">
        <f t="shared" si="323"/>
        <v>0.24617073611418755</v>
      </c>
      <c r="N3429" s="56"/>
      <c r="O3429" s="56"/>
      <c r="P3429" s="56"/>
      <c r="Q3429" s="56"/>
      <c r="R3429" s="56"/>
    </row>
    <row r="3430" spans="1:18" ht="15.75" x14ac:dyDescent="0.25">
      <c r="A3430" s="11">
        <v>41694.416666666664</v>
      </c>
      <c r="B3430" s="12">
        <v>1.1000000000000001</v>
      </c>
      <c r="C3430" s="12">
        <f t="shared" si="318"/>
        <v>31.148531260000006</v>
      </c>
      <c r="D3430" s="58">
        <f t="shared" si="319"/>
        <v>2.9201748056250004E-2</v>
      </c>
      <c r="E3430" s="12">
        <f t="shared" si="320"/>
        <v>1.4016839067000002</v>
      </c>
      <c r="F3430">
        <v>6.41</v>
      </c>
      <c r="G3430" s="12">
        <v>6.41</v>
      </c>
      <c r="H3430" s="43">
        <f t="shared" si="317"/>
        <v>9.6150000000000002</v>
      </c>
      <c r="I3430" s="43">
        <f t="shared" si="321"/>
        <v>299.49312806490008</v>
      </c>
      <c r="J3430" s="43">
        <f t="shared" si="322"/>
        <v>0.53908763051682007</v>
      </c>
      <c r="K3430" s="43"/>
      <c r="L3430" s="43"/>
      <c r="M3430" s="34">
        <f t="shared" si="323"/>
        <v>0.28077480756084378</v>
      </c>
      <c r="N3430" s="56"/>
      <c r="O3430" s="56"/>
      <c r="P3430" s="56"/>
      <c r="Q3430" s="56"/>
      <c r="R3430" s="56"/>
    </row>
    <row r="3431" spans="1:18" ht="15.75" x14ac:dyDescent="0.25">
      <c r="A3431" s="11">
        <v>41694.4375</v>
      </c>
      <c r="B3431" s="12">
        <v>1.1000000000000001</v>
      </c>
      <c r="C3431" s="12">
        <f t="shared" si="318"/>
        <v>31.148531260000006</v>
      </c>
      <c r="D3431" s="58">
        <f t="shared" si="319"/>
        <v>2.9201748056250004E-2</v>
      </c>
      <c r="E3431" s="12">
        <f t="shared" si="320"/>
        <v>1.4016839067000002</v>
      </c>
      <c r="F3431">
        <v>5.16</v>
      </c>
      <c r="G3431" s="12">
        <v>5.16</v>
      </c>
      <c r="H3431" s="43">
        <f t="shared" si="317"/>
        <v>7.74</v>
      </c>
      <c r="I3431" s="43">
        <f t="shared" si="321"/>
        <v>241.08963195240005</v>
      </c>
      <c r="J3431" s="43">
        <f t="shared" si="322"/>
        <v>0.43396133751432009</v>
      </c>
      <c r="K3431" s="43"/>
      <c r="L3431" s="43"/>
      <c r="M3431" s="34">
        <f t="shared" si="323"/>
        <v>0.22602152995537506</v>
      </c>
      <c r="N3431" s="56"/>
      <c r="O3431" s="56"/>
      <c r="P3431" s="56"/>
      <c r="Q3431" s="56"/>
      <c r="R3431" s="56"/>
    </row>
    <row r="3432" spans="1:18" ht="15.75" x14ac:dyDescent="0.25">
      <c r="A3432" s="11">
        <v>41694.458333333336</v>
      </c>
      <c r="B3432" s="12">
        <v>1.1000000000000001</v>
      </c>
      <c r="C3432" s="12">
        <f t="shared" si="318"/>
        <v>31.148531260000006</v>
      </c>
      <c r="D3432" s="58">
        <f t="shared" si="319"/>
        <v>2.9201748056250004E-2</v>
      </c>
      <c r="E3432" s="12">
        <f t="shared" si="320"/>
        <v>1.4016839067000002</v>
      </c>
      <c r="F3432">
        <v>6.42</v>
      </c>
      <c r="G3432" s="12">
        <v>6.42</v>
      </c>
      <c r="H3432" s="43">
        <f t="shared" si="317"/>
        <v>9.629999999999999</v>
      </c>
      <c r="I3432" s="43">
        <f t="shared" si="321"/>
        <v>299.9603560338</v>
      </c>
      <c r="J3432" s="43">
        <f t="shared" si="322"/>
        <v>0.53992864086083991</v>
      </c>
      <c r="K3432" s="43"/>
      <c r="L3432" s="43"/>
      <c r="M3432" s="34">
        <f t="shared" si="323"/>
        <v>0.28121283378168749</v>
      </c>
      <c r="N3432" s="56"/>
      <c r="O3432" s="56"/>
      <c r="P3432" s="56"/>
      <c r="Q3432" s="56"/>
      <c r="R3432" s="56"/>
    </row>
    <row r="3433" spans="1:18" ht="15.75" x14ac:dyDescent="0.25">
      <c r="A3433" s="11">
        <v>41694.479166666664</v>
      </c>
      <c r="B3433" s="12">
        <v>1.1000000000000001</v>
      </c>
      <c r="C3433" s="12">
        <f t="shared" si="318"/>
        <v>31.148531260000006</v>
      </c>
      <c r="D3433" s="58">
        <f t="shared" si="319"/>
        <v>2.9201748056250004E-2</v>
      </c>
      <c r="E3433" s="12">
        <f t="shared" si="320"/>
        <v>1.4016839067000002</v>
      </c>
      <c r="F3433">
        <v>5.81</v>
      </c>
      <c r="G3433" s="12">
        <v>5.81</v>
      </c>
      <c r="H3433" s="43">
        <f t="shared" si="317"/>
        <v>8.7149999999999999</v>
      </c>
      <c r="I3433" s="43">
        <f t="shared" si="321"/>
        <v>271.45944993090006</v>
      </c>
      <c r="J3433" s="43">
        <f t="shared" si="322"/>
        <v>0.48862700987562013</v>
      </c>
      <c r="K3433" s="43"/>
      <c r="L3433" s="43"/>
      <c r="M3433" s="34">
        <f t="shared" si="323"/>
        <v>0.25449323431021881</v>
      </c>
      <c r="N3433" s="56"/>
      <c r="O3433" s="56"/>
      <c r="P3433" s="56"/>
      <c r="Q3433" s="56"/>
      <c r="R3433" s="56"/>
    </row>
    <row r="3434" spans="1:18" ht="15.75" x14ac:dyDescent="0.25">
      <c r="A3434" s="11">
        <v>41694.5</v>
      </c>
      <c r="B3434" s="12">
        <v>1.1000000000000001</v>
      </c>
      <c r="C3434" s="12">
        <f t="shared" si="318"/>
        <v>31.148531260000006</v>
      </c>
      <c r="D3434" s="58">
        <f t="shared" si="319"/>
        <v>2.9201748056250004E-2</v>
      </c>
      <c r="E3434" s="12">
        <f t="shared" si="320"/>
        <v>1.4016839067000002</v>
      </c>
      <c r="F3434">
        <v>6.96</v>
      </c>
      <c r="G3434" s="12">
        <v>6.96</v>
      </c>
      <c r="H3434" s="43">
        <f t="shared" si="317"/>
        <v>10.44</v>
      </c>
      <c r="I3434" s="43">
        <f t="shared" si="321"/>
        <v>325.19066635440004</v>
      </c>
      <c r="J3434" s="43">
        <f t="shared" si="322"/>
        <v>0.58534319943792013</v>
      </c>
      <c r="K3434" s="43"/>
      <c r="L3434" s="43"/>
      <c r="M3434" s="34">
        <f t="shared" si="323"/>
        <v>0.30486624970725007</v>
      </c>
      <c r="N3434" s="56"/>
      <c r="O3434" s="56"/>
      <c r="P3434" s="56"/>
      <c r="Q3434" s="56"/>
      <c r="R3434" s="56"/>
    </row>
    <row r="3435" spans="1:18" ht="15.75" x14ac:dyDescent="0.25">
      <c r="A3435" s="11">
        <v>41694.520833333336</v>
      </c>
      <c r="B3435" s="12">
        <v>1.1000000000000001</v>
      </c>
      <c r="C3435" s="12">
        <f t="shared" si="318"/>
        <v>31.148531260000006</v>
      </c>
      <c r="D3435" s="58">
        <f t="shared" si="319"/>
        <v>2.9201748056250004E-2</v>
      </c>
      <c r="E3435" s="12">
        <f t="shared" si="320"/>
        <v>1.4016839067000002</v>
      </c>
      <c r="F3435">
        <v>5.01</v>
      </c>
      <c r="G3435" s="12">
        <v>5.01</v>
      </c>
      <c r="H3435" s="43">
        <f t="shared" si="317"/>
        <v>7.5149999999999997</v>
      </c>
      <c r="I3435" s="43">
        <f t="shared" si="321"/>
        <v>234.08121241890004</v>
      </c>
      <c r="J3435" s="43">
        <f t="shared" si="322"/>
        <v>0.42134618235402005</v>
      </c>
      <c r="K3435" s="43"/>
      <c r="L3435" s="43"/>
      <c r="M3435" s="34">
        <f t="shared" si="323"/>
        <v>0.21945113664271879</v>
      </c>
      <c r="N3435" s="56"/>
      <c r="O3435" s="56"/>
      <c r="P3435" s="56"/>
      <c r="Q3435" s="56"/>
      <c r="R3435" s="56"/>
    </row>
    <row r="3436" spans="1:18" ht="15.75" x14ac:dyDescent="0.25">
      <c r="A3436" s="11">
        <v>41694.541666666664</v>
      </c>
      <c r="B3436" s="12">
        <v>1.4</v>
      </c>
      <c r="C3436" s="12">
        <f t="shared" si="318"/>
        <v>39.64358524</v>
      </c>
      <c r="D3436" s="58">
        <f t="shared" si="319"/>
        <v>3.7165861162500001E-2</v>
      </c>
      <c r="E3436" s="12">
        <f t="shared" si="320"/>
        <v>1.7839613357999999</v>
      </c>
      <c r="F3436">
        <v>5.0199999999999996</v>
      </c>
      <c r="G3436" s="12">
        <v>5.0199999999999996</v>
      </c>
      <c r="H3436" s="43">
        <f t="shared" si="317"/>
        <v>7.5299999999999994</v>
      </c>
      <c r="I3436" s="43">
        <f t="shared" si="321"/>
        <v>298.51619685719999</v>
      </c>
      <c r="J3436" s="43">
        <f t="shared" si="322"/>
        <v>0.53732915434295991</v>
      </c>
      <c r="K3436" s="43"/>
      <c r="L3436" s="43"/>
      <c r="M3436" s="34">
        <f t="shared" si="323"/>
        <v>0.27985893455362498</v>
      </c>
      <c r="N3436" s="56"/>
      <c r="O3436" s="56"/>
      <c r="P3436" s="56"/>
      <c r="Q3436" s="56"/>
      <c r="R3436" s="56"/>
    </row>
    <row r="3437" spans="1:18" ht="15.75" x14ac:dyDescent="0.25">
      <c r="A3437" s="11">
        <v>41694.5625</v>
      </c>
      <c r="B3437" s="12">
        <v>1.1000000000000001</v>
      </c>
      <c r="C3437" s="12">
        <f t="shared" si="318"/>
        <v>31.148531260000006</v>
      </c>
      <c r="D3437" s="58">
        <f t="shared" si="319"/>
        <v>2.9201748056250004E-2</v>
      </c>
      <c r="E3437" s="12">
        <f t="shared" si="320"/>
        <v>1.4016839067000002</v>
      </c>
      <c r="F3437">
        <v>9.7799999999999994</v>
      </c>
      <c r="G3437" s="12">
        <v>9.7799999999999994</v>
      </c>
      <c r="H3437" s="43">
        <f t="shared" si="317"/>
        <v>14.669999999999998</v>
      </c>
      <c r="I3437" s="43">
        <f t="shared" si="321"/>
        <v>456.94895358420001</v>
      </c>
      <c r="J3437" s="43">
        <f t="shared" si="322"/>
        <v>0.82250811645155997</v>
      </c>
      <c r="K3437" s="43"/>
      <c r="L3437" s="43"/>
      <c r="M3437" s="34">
        <f t="shared" si="323"/>
        <v>0.42838964398518747</v>
      </c>
      <c r="N3437" s="56"/>
      <c r="O3437" s="56"/>
      <c r="P3437" s="56"/>
      <c r="Q3437" s="56"/>
      <c r="R3437" s="56"/>
    </row>
    <row r="3438" spans="1:18" ht="15.75" x14ac:dyDescent="0.25">
      <c r="A3438" s="11">
        <v>41694.583333333336</v>
      </c>
      <c r="B3438" s="12">
        <v>1.1000000000000001</v>
      </c>
      <c r="C3438" s="12">
        <f t="shared" si="318"/>
        <v>31.148531260000006</v>
      </c>
      <c r="D3438" s="58">
        <f t="shared" si="319"/>
        <v>2.9201748056250004E-2</v>
      </c>
      <c r="E3438" s="12">
        <f t="shared" si="320"/>
        <v>1.4016839067000002</v>
      </c>
      <c r="F3438">
        <v>6.81</v>
      </c>
      <c r="G3438" s="12">
        <v>6.81</v>
      </c>
      <c r="H3438" s="43">
        <f t="shared" si="317"/>
        <v>10.215</v>
      </c>
      <c r="I3438" s="43">
        <f t="shared" si="321"/>
        <v>318.18224682090005</v>
      </c>
      <c r="J3438" s="43">
        <f t="shared" si="322"/>
        <v>0.57272804427762003</v>
      </c>
      <c r="K3438" s="43"/>
      <c r="L3438" s="43"/>
      <c r="M3438" s="34">
        <f t="shared" si="323"/>
        <v>0.29829585639459377</v>
      </c>
      <c r="N3438" s="56"/>
      <c r="O3438" s="56"/>
      <c r="P3438" s="56"/>
      <c r="Q3438" s="56"/>
      <c r="R3438" s="56"/>
    </row>
    <row r="3439" spans="1:18" ht="15.75" x14ac:dyDescent="0.25">
      <c r="A3439" s="11">
        <v>41694.604166666664</v>
      </c>
      <c r="B3439" s="12">
        <v>1.1000000000000001</v>
      </c>
      <c r="C3439" s="12">
        <f t="shared" si="318"/>
        <v>31.148531260000006</v>
      </c>
      <c r="D3439" s="58">
        <f t="shared" si="319"/>
        <v>2.9201748056250004E-2</v>
      </c>
      <c r="E3439" s="12">
        <f t="shared" si="320"/>
        <v>1.4016839067000002</v>
      </c>
      <c r="F3439">
        <v>10.029999999999999</v>
      </c>
      <c r="G3439" s="12">
        <v>10.029999999999999</v>
      </c>
      <c r="H3439" s="43">
        <f t="shared" si="317"/>
        <v>15.044999999999998</v>
      </c>
      <c r="I3439" s="43">
        <f t="shared" si="321"/>
        <v>468.62965280670005</v>
      </c>
      <c r="J3439" s="43">
        <f t="shared" si="322"/>
        <v>0.84353337505206005</v>
      </c>
      <c r="K3439" s="43"/>
      <c r="L3439" s="43"/>
      <c r="M3439" s="34">
        <f t="shared" si="323"/>
        <v>0.43934029950628128</v>
      </c>
      <c r="N3439" s="56"/>
      <c r="O3439" s="56"/>
      <c r="P3439" s="56"/>
      <c r="Q3439" s="56"/>
      <c r="R3439" s="56"/>
    </row>
    <row r="3440" spans="1:18" ht="15.75" x14ac:dyDescent="0.25">
      <c r="A3440" s="11">
        <v>41694.625</v>
      </c>
      <c r="B3440" s="12">
        <v>1.1000000000000001</v>
      </c>
      <c r="C3440" s="12">
        <f t="shared" si="318"/>
        <v>31.148531260000006</v>
      </c>
      <c r="D3440" s="58">
        <f t="shared" si="319"/>
        <v>2.9201748056250004E-2</v>
      </c>
      <c r="E3440" s="12">
        <f t="shared" si="320"/>
        <v>1.4016839067000002</v>
      </c>
      <c r="F3440">
        <v>8.01</v>
      </c>
      <c r="G3440" s="12">
        <v>8.01</v>
      </c>
      <c r="H3440" s="43">
        <f t="shared" si="317"/>
        <v>12.015000000000001</v>
      </c>
      <c r="I3440" s="43">
        <f t="shared" si="321"/>
        <v>374.24960308890007</v>
      </c>
      <c r="J3440" s="43">
        <f t="shared" si="322"/>
        <v>0.67364928556002013</v>
      </c>
      <c r="K3440" s="43"/>
      <c r="L3440" s="43"/>
      <c r="M3440" s="34">
        <f t="shared" si="323"/>
        <v>0.35085900289584382</v>
      </c>
      <c r="N3440" s="56"/>
      <c r="O3440" s="56"/>
      <c r="P3440" s="56"/>
      <c r="Q3440" s="56"/>
      <c r="R3440" s="56"/>
    </row>
    <row r="3441" spans="1:18" ht="15.75" x14ac:dyDescent="0.25">
      <c r="A3441" s="11">
        <v>41694.645833333336</v>
      </c>
      <c r="B3441" s="12">
        <v>1.1000000000000001</v>
      </c>
      <c r="C3441" s="12">
        <f t="shared" si="318"/>
        <v>31.148531260000006</v>
      </c>
      <c r="D3441" s="58">
        <f t="shared" si="319"/>
        <v>2.9201748056250004E-2</v>
      </c>
      <c r="E3441" s="12">
        <f t="shared" si="320"/>
        <v>1.4016839067000002</v>
      </c>
      <c r="F3441">
        <v>3.2</v>
      </c>
      <c r="G3441" s="12">
        <v>3.2</v>
      </c>
      <c r="H3441" s="43">
        <f t="shared" si="317"/>
        <v>4.8000000000000007</v>
      </c>
      <c r="I3441" s="43">
        <f t="shared" si="321"/>
        <v>149.51295004800005</v>
      </c>
      <c r="J3441" s="43">
        <f t="shared" si="322"/>
        <v>0.26912331008640006</v>
      </c>
      <c r="K3441" s="43"/>
      <c r="L3441" s="43"/>
      <c r="M3441" s="34">
        <f t="shared" si="323"/>
        <v>0.14016839067000003</v>
      </c>
      <c r="N3441" s="56"/>
      <c r="O3441" s="56"/>
      <c r="P3441" s="56"/>
      <c r="Q3441" s="56"/>
      <c r="R3441" s="56"/>
    </row>
    <row r="3442" spans="1:18" ht="15.75" x14ac:dyDescent="0.25">
      <c r="A3442" s="11">
        <v>41694.666666666664</v>
      </c>
      <c r="B3442" s="12">
        <v>0.96</v>
      </c>
      <c r="C3442" s="12">
        <f t="shared" si="318"/>
        <v>27.184172736000001</v>
      </c>
      <c r="D3442" s="58">
        <f t="shared" si="319"/>
        <v>2.5485161940000001E-2</v>
      </c>
      <c r="E3442" s="12">
        <f t="shared" si="320"/>
        <v>1.22328777312</v>
      </c>
      <c r="F3442">
        <v>3.2</v>
      </c>
      <c r="G3442" s="12">
        <v>3.2</v>
      </c>
      <c r="H3442" s="43">
        <f t="shared" si="317"/>
        <v>4.8000000000000007</v>
      </c>
      <c r="I3442" s="43">
        <f t="shared" si="321"/>
        <v>130.48402913280003</v>
      </c>
      <c r="J3442" s="43">
        <f t="shared" si="322"/>
        <v>0.23487125243904003</v>
      </c>
      <c r="K3442" s="43"/>
      <c r="L3442" s="43"/>
      <c r="M3442" s="34">
        <f t="shared" si="323"/>
        <v>0.12232877731200002</v>
      </c>
      <c r="N3442" s="56"/>
      <c r="O3442" s="56"/>
      <c r="P3442" s="56"/>
      <c r="Q3442" s="56"/>
      <c r="R3442" s="56"/>
    </row>
    <row r="3443" spans="1:18" ht="15.75" x14ac:dyDescent="0.25">
      <c r="A3443" s="11">
        <v>41694.6875</v>
      </c>
      <c r="B3443" s="12">
        <v>0.96</v>
      </c>
      <c r="C3443" s="12">
        <f t="shared" si="318"/>
        <v>27.184172736000001</v>
      </c>
      <c r="D3443" s="58">
        <f t="shared" si="319"/>
        <v>2.5485161940000001E-2</v>
      </c>
      <c r="E3443" s="12">
        <f t="shared" si="320"/>
        <v>1.22328777312</v>
      </c>
      <c r="F3443">
        <v>3.5</v>
      </c>
      <c r="G3443" s="12">
        <v>3.5</v>
      </c>
      <c r="H3443" s="43">
        <f t="shared" si="317"/>
        <v>5.25</v>
      </c>
      <c r="I3443" s="43">
        <f t="shared" si="321"/>
        <v>142.71690686400001</v>
      </c>
      <c r="J3443" s="43">
        <f t="shared" si="322"/>
        <v>0.25689043235520004</v>
      </c>
      <c r="K3443" s="43"/>
      <c r="L3443" s="43"/>
      <c r="M3443" s="34">
        <f t="shared" si="323"/>
        <v>0.13379710018500002</v>
      </c>
      <c r="N3443" s="56"/>
      <c r="O3443" s="56"/>
      <c r="P3443" s="56"/>
      <c r="Q3443" s="56"/>
      <c r="R3443" s="56"/>
    </row>
    <row r="3444" spans="1:18" ht="15.75" x14ac:dyDescent="0.25">
      <c r="A3444" s="11">
        <v>41694.708333333336</v>
      </c>
      <c r="B3444" s="12">
        <v>0.96</v>
      </c>
      <c r="C3444" s="12">
        <f t="shared" si="318"/>
        <v>27.184172736000001</v>
      </c>
      <c r="D3444" s="58">
        <f t="shared" si="319"/>
        <v>2.5485161940000001E-2</v>
      </c>
      <c r="E3444" s="12">
        <f t="shared" si="320"/>
        <v>1.22328777312</v>
      </c>
      <c r="F3444">
        <v>3.37</v>
      </c>
      <c r="G3444" s="12">
        <v>3.37</v>
      </c>
      <c r="H3444" s="43">
        <f t="shared" si="317"/>
        <v>5.0549999999999997</v>
      </c>
      <c r="I3444" s="43">
        <f t="shared" si="321"/>
        <v>137.41599318048</v>
      </c>
      <c r="J3444" s="43">
        <f t="shared" si="322"/>
        <v>0.24734878772486399</v>
      </c>
      <c r="K3444" s="43"/>
      <c r="L3444" s="43"/>
      <c r="M3444" s="34">
        <f t="shared" si="323"/>
        <v>0.12882749360670001</v>
      </c>
      <c r="N3444" s="56"/>
      <c r="O3444" s="56"/>
      <c r="P3444" s="56"/>
      <c r="Q3444" s="56"/>
      <c r="R3444" s="56"/>
    </row>
    <row r="3445" spans="1:18" ht="15.75" x14ac:dyDescent="0.25">
      <c r="A3445" s="11">
        <v>41694.729166666664</v>
      </c>
      <c r="B3445" s="12">
        <v>0.96</v>
      </c>
      <c r="C3445" s="12">
        <f t="shared" si="318"/>
        <v>27.184172736000001</v>
      </c>
      <c r="D3445" s="58">
        <f t="shared" si="319"/>
        <v>2.5485161940000001E-2</v>
      </c>
      <c r="E3445" s="12">
        <f t="shared" si="320"/>
        <v>1.22328777312</v>
      </c>
      <c r="F3445">
        <v>3.17</v>
      </c>
      <c r="G3445" s="12">
        <v>3.17</v>
      </c>
      <c r="H3445" s="43">
        <f t="shared" si="317"/>
        <v>4.7549999999999999</v>
      </c>
      <c r="I3445" s="43">
        <f t="shared" si="321"/>
        <v>129.26074135968</v>
      </c>
      <c r="J3445" s="43">
        <f t="shared" si="322"/>
        <v>0.23266933444742396</v>
      </c>
      <c r="K3445" s="43"/>
      <c r="L3445" s="43"/>
      <c r="M3445" s="34">
        <f t="shared" si="323"/>
        <v>0.12118194502469999</v>
      </c>
      <c r="N3445" s="56"/>
      <c r="O3445" s="56"/>
      <c r="P3445" s="56"/>
      <c r="Q3445" s="56"/>
      <c r="R3445" s="56"/>
    </row>
    <row r="3446" spans="1:18" ht="15.75" x14ac:dyDescent="0.25">
      <c r="A3446" s="11">
        <v>41694.75</v>
      </c>
      <c r="B3446" s="12">
        <v>0.96</v>
      </c>
      <c r="C3446" s="12">
        <f t="shared" si="318"/>
        <v>27.184172736000001</v>
      </c>
      <c r="D3446" s="58">
        <f t="shared" si="319"/>
        <v>2.5485161940000001E-2</v>
      </c>
      <c r="E3446" s="12">
        <f t="shared" si="320"/>
        <v>1.22328777312</v>
      </c>
      <c r="F3446">
        <v>3.04</v>
      </c>
      <c r="G3446" s="12">
        <v>3.04</v>
      </c>
      <c r="H3446" s="43">
        <f t="shared" si="317"/>
        <v>4.5600000000000005</v>
      </c>
      <c r="I3446" s="43">
        <f t="shared" si="321"/>
        <v>123.95982767616002</v>
      </c>
      <c r="J3446" s="43">
        <f t="shared" si="322"/>
        <v>0.22312768981708803</v>
      </c>
      <c r="K3446" s="43"/>
      <c r="L3446" s="43"/>
      <c r="M3446" s="34">
        <f t="shared" si="323"/>
        <v>0.11621233844640001</v>
      </c>
      <c r="N3446" s="56"/>
      <c r="O3446" s="56"/>
      <c r="P3446" s="56"/>
      <c r="Q3446" s="56"/>
      <c r="R3446" s="56"/>
    </row>
    <row r="3447" spans="1:18" ht="15.75" x14ac:dyDescent="0.25">
      <c r="A3447" s="11">
        <v>41694.770833333336</v>
      </c>
      <c r="B3447" s="12">
        <v>0.96</v>
      </c>
      <c r="C3447" s="12">
        <f t="shared" si="318"/>
        <v>27.184172736000001</v>
      </c>
      <c r="D3447" s="58">
        <f t="shared" si="319"/>
        <v>2.5485161940000001E-2</v>
      </c>
      <c r="E3447" s="12">
        <f t="shared" si="320"/>
        <v>1.22328777312</v>
      </c>
      <c r="F3447">
        <v>2.92</v>
      </c>
      <c r="G3447" s="12">
        <v>2.92</v>
      </c>
      <c r="H3447" s="43">
        <f t="shared" si="317"/>
        <v>4.38</v>
      </c>
      <c r="I3447" s="43">
        <f t="shared" si="321"/>
        <v>119.06667658368001</v>
      </c>
      <c r="J3447" s="43">
        <f t="shared" si="322"/>
        <v>0.21432001785062402</v>
      </c>
      <c r="K3447" s="43"/>
      <c r="L3447" s="43"/>
      <c r="M3447" s="34">
        <f t="shared" si="323"/>
        <v>0.11162500929720001</v>
      </c>
      <c r="N3447" s="56"/>
      <c r="O3447" s="56"/>
      <c r="P3447" s="56"/>
      <c r="Q3447" s="56"/>
      <c r="R3447" s="56"/>
    </row>
    <row r="3448" spans="1:18" ht="15.75" x14ac:dyDescent="0.25">
      <c r="A3448" s="11">
        <v>41694.791666666664</v>
      </c>
      <c r="B3448" s="12">
        <v>0.96</v>
      </c>
      <c r="C3448" s="12">
        <f t="shared" si="318"/>
        <v>27.184172736000001</v>
      </c>
      <c r="D3448" s="58">
        <f t="shared" si="319"/>
        <v>2.5485161940000001E-2</v>
      </c>
      <c r="E3448" s="12">
        <f t="shared" si="320"/>
        <v>1.22328777312</v>
      </c>
      <c r="F3448">
        <v>2.83</v>
      </c>
      <c r="G3448" s="12">
        <v>2.83</v>
      </c>
      <c r="H3448" s="43">
        <f t="shared" si="317"/>
        <v>4.2450000000000001</v>
      </c>
      <c r="I3448" s="43">
        <f t="shared" si="321"/>
        <v>115.39681326432</v>
      </c>
      <c r="J3448" s="43">
        <f t="shared" si="322"/>
        <v>0.20771426387577599</v>
      </c>
      <c r="K3448" s="43"/>
      <c r="L3448" s="43"/>
      <c r="M3448" s="34">
        <f t="shared" si="323"/>
        <v>0.1081845124353</v>
      </c>
      <c r="N3448" s="56"/>
      <c r="O3448" s="56"/>
      <c r="P3448" s="56"/>
      <c r="Q3448" s="56"/>
      <c r="R3448" s="56"/>
    </row>
    <row r="3449" spans="1:18" ht="15.75" x14ac:dyDescent="0.25">
      <c r="A3449" s="11">
        <v>41694.8125</v>
      </c>
      <c r="B3449" s="12">
        <v>0.96</v>
      </c>
      <c r="C3449" s="12">
        <f t="shared" si="318"/>
        <v>27.184172736000001</v>
      </c>
      <c r="D3449" s="58">
        <f t="shared" si="319"/>
        <v>2.5485161940000001E-2</v>
      </c>
      <c r="E3449" s="12">
        <f t="shared" si="320"/>
        <v>1.22328777312</v>
      </c>
      <c r="F3449">
        <v>2.8</v>
      </c>
      <c r="G3449" s="12">
        <v>2.8</v>
      </c>
      <c r="H3449" s="43">
        <f t="shared" si="317"/>
        <v>4.1999999999999993</v>
      </c>
      <c r="I3449" s="43">
        <f t="shared" si="321"/>
        <v>114.17352549119998</v>
      </c>
      <c r="J3449" s="43">
        <f t="shared" si="322"/>
        <v>0.20551234588415995</v>
      </c>
      <c r="K3449" s="43"/>
      <c r="L3449" s="43"/>
      <c r="M3449" s="34">
        <f t="shared" si="323"/>
        <v>0.10703768014799998</v>
      </c>
      <c r="N3449" s="56"/>
      <c r="O3449" s="56"/>
      <c r="P3449" s="56"/>
      <c r="Q3449" s="56"/>
      <c r="R3449" s="56"/>
    </row>
    <row r="3450" spans="1:18" ht="15.75" x14ac:dyDescent="0.25">
      <c r="A3450" s="11">
        <v>41694.833333333336</v>
      </c>
      <c r="B3450" s="12">
        <v>0.96</v>
      </c>
      <c r="C3450" s="12">
        <f t="shared" si="318"/>
        <v>27.184172736000001</v>
      </c>
      <c r="D3450" s="58">
        <f t="shared" si="319"/>
        <v>2.5485161940000001E-2</v>
      </c>
      <c r="E3450" s="12">
        <f t="shared" si="320"/>
        <v>1.22328777312</v>
      </c>
      <c r="F3450">
        <v>2.56</v>
      </c>
      <c r="G3450" s="12">
        <v>2.56</v>
      </c>
      <c r="H3450" s="43">
        <f t="shared" si="317"/>
        <v>3.84</v>
      </c>
      <c r="I3450" s="43">
        <f t="shared" si="321"/>
        <v>104.38722330624</v>
      </c>
      <c r="J3450" s="43">
        <f t="shared" si="322"/>
        <v>0.18789700195123199</v>
      </c>
      <c r="K3450" s="43"/>
      <c r="L3450" s="43"/>
      <c r="M3450" s="34">
        <f t="shared" si="323"/>
        <v>9.7863021849599996E-2</v>
      </c>
      <c r="N3450" s="56"/>
      <c r="O3450" s="56"/>
      <c r="P3450" s="56"/>
      <c r="Q3450" s="56"/>
      <c r="R3450" s="56"/>
    </row>
    <row r="3451" spans="1:18" ht="15.75" x14ac:dyDescent="0.25">
      <c r="A3451" s="11">
        <v>41694.854166666664</v>
      </c>
      <c r="B3451" s="12">
        <v>0.88</v>
      </c>
      <c r="C3451" s="12">
        <f t="shared" si="318"/>
        <v>24.918825008000002</v>
      </c>
      <c r="D3451" s="58">
        <f t="shared" si="319"/>
        <v>2.3361398445000001E-2</v>
      </c>
      <c r="E3451" s="12">
        <f t="shared" si="320"/>
        <v>1.12134712536</v>
      </c>
      <c r="F3451">
        <v>2.42</v>
      </c>
      <c r="G3451" s="12">
        <v>2.42</v>
      </c>
      <c r="H3451" s="43">
        <f t="shared" si="317"/>
        <v>3.63</v>
      </c>
      <c r="I3451" s="43">
        <f t="shared" si="321"/>
        <v>90.455334779040001</v>
      </c>
      <c r="J3451" s="43">
        <f t="shared" si="322"/>
        <v>0.16281960260227199</v>
      </c>
      <c r="K3451" s="43"/>
      <c r="L3451" s="43"/>
      <c r="M3451" s="34">
        <f t="shared" si="323"/>
        <v>8.4801876355349998E-2</v>
      </c>
      <c r="N3451" s="56"/>
      <c r="O3451" s="56"/>
      <c r="P3451" s="56"/>
      <c r="Q3451" s="56"/>
      <c r="R3451" s="56"/>
    </row>
    <row r="3452" spans="1:18" ht="15.75" x14ac:dyDescent="0.25">
      <c r="A3452" s="11">
        <v>41694.875</v>
      </c>
      <c r="B3452" s="12">
        <v>0.88</v>
      </c>
      <c r="C3452" s="12">
        <f t="shared" si="318"/>
        <v>24.918825008000002</v>
      </c>
      <c r="D3452" s="58">
        <f t="shared" si="319"/>
        <v>2.3361398445000001E-2</v>
      </c>
      <c r="E3452" s="12">
        <f t="shared" si="320"/>
        <v>1.12134712536</v>
      </c>
      <c r="F3452">
        <v>2.37</v>
      </c>
      <c r="G3452" s="12">
        <v>2.37</v>
      </c>
      <c r="H3452" s="43">
        <f t="shared" si="317"/>
        <v>3.5550000000000002</v>
      </c>
      <c r="I3452" s="43">
        <f t="shared" si="321"/>
        <v>88.58642290344001</v>
      </c>
      <c r="J3452" s="43">
        <f t="shared" si="322"/>
        <v>0.15945556122619201</v>
      </c>
      <c r="K3452" s="43"/>
      <c r="L3452" s="43"/>
      <c r="M3452" s="34">
        <f t="shared" si="323"/>
        <v>8.3049771471975009E-2</v>
      </c>
      <c r="N3452" s="56"/>
      <c r="O3452" s="56"/>
      <c r="P3452" s="56"/>
      <c r="Q3452" s="56"/>
      <c r="R3452" s="56"/>
    </row>
    <row r="3453" spans="1:18" ht="15.75" x14ac:dyDescent="0.25">
      <c r="A3453" s="11">
        <v>41694.895833333336</v>
      </c>
      <c r="B3453" s="12">
        <v>0.88</v>
      </c>
      <c r="C3453" s="12">
        <f t="shared" si="318"/>
        <v>24.918825008000002</v>
      </c>
      <c r="D3453" s="58">
        <f t="shared" si="319"/>
        <v>2.3361398445000001E-2</v>
      </c>
      <c r="E3453" s="12">
        <f t="shared" si="320"/>
        <v>1.12134712536</v>
      </c>
      <c r="F3453">
        <v>2.29</v>
      </c>
      <c r="G3453" s="12">
        <v>2.29</v>
      </c>
      <c r="H3453" s="43">
        <f t="shared" si="317"/>
        <v>3.4350000000000001</v>
      </c>
      <c r="I3453" s="43">
        <f t="shared" si="321"/>
        <v>85.596163902480015</v>
      </c>
      <c r="J3453" s="43">
        <f t="shared" si="322"/>
        <v>0.15407309502446404</v>
      </c>
      <c r="K3453" s="43"/>
      <c r="L3453" s="43"/>
      <c r="M3453" s="34">
        <f t="shared" si="323"/>
        <v>8.0246403658575022E-2</v>
      </c>
      <c r="N3453" s="56"/>
      <c r="O3453" s="56"/>
      <c r="P3453" s="56"/>
      <c r="Q3453" s="56"/>
      <c r="R3453" s="56"/>
    </row>
    <row r="3454" spans="1:18" ht="15.75" x14ac:dyDescent="0.25">
      <c r="A3454" s="11">
        <v>41694.916666666664</v>
      </c>
      <c r="B3454" s="12">
        <v>0.88</v>
      </c>
      <c r="C3454" s="12">
        <f t="shared" si="318"/>
        <v>24.918825008000002</v>
      </c>
      <c r="D3454" s="58">
        <f t="shared" si="319"/>
        <v>2.3361398445000001E-2</v>
      </c>
      <c r="E3454" s="12">
        <f t="shared" si="320"/>
        <v>1.12134712536</v>
      </c>
      <c r="F3454">
        <v>2.31</v>
      </c>
      <c r="G3454" s="12">
        <v>2.31</v>
      </c>
      <c r="H3454" s="43">
        <f t="shared" si="317"/>
        <v>3.4649999999999999</v>
      </c>
      <c r="I3454" s="43">
        <f t="shared" si="321"/>
        <v>86.343728652720003</v>
      </c>
      <c r="J3454" s="43">
        <f t="shared" si="322"/>
        <v>0.15541871157489601</v>
      </c>
      <c r="K3454" s="43"/>
      <c r="L3454" s="43"/>
      <c r="M3454" s="34">
        <f t="shared" si="323"/>
        <v>8.0947245611925012E-2</v>
      </c>
      <c r="N3454" s="56"/>
      <c r="O3454" s="56"/>
      <c r="P3454" s="56"/>
      <c r="Q3454" s="56"/>
      <c r="R3454" s="56"/>
    </row>
    <row r="3455" spans="1:18" ht="15.75" x14ac:dyDescent="0.25">
      <c r="A3455" s="11">
        <v>41694.9375</v>
      </c>
      <c r="B3455" s="12">
        <v>0.88</v>
      </c>
      <c r="C3455" s="12">
        <f t="shared" si="318"/>
        <v>24.918825008000002</v>
      </c>
      <c r="D3455" s="58">
        <f t="shared" si="319"/>
        <v>2.3361398445000001E-2</v>
      </c>
      <c r="E3455" s="12">
        <f t="shared" si="320"/>
        <v>1.12134712536</v>
      </c>
      <c r="F3455">
        <v>2.1</v>
      </c>
      <c r="G3455" s="12">
        <v>2.1</v>
      </c>
      <c r="H3455" s="43">
        <f t="shared" si="317"/>
        <v>3.1500000000000004</v>
      </c>
      <c r="I3455" s="43">
        <f t="shared" si="321"/>
        <v>78.494298775200022</v>
      </c>
      <c r="J3455" s="43">
        <f t="shared" si="322"/>
        <v>0.14128973779536003</v>
      </c>
      <c r="K3455" s="43"/>
      <c r="L3455" s="43"/>
      <c r="M3455" s="34">
        <f t="shared" si="323"/>
        <v>7.3588405101750021E-2</v>
      </c>
      <c r="N3455" s="56"/>
      <c r="O3455" s="56"/>
      <c r="P3455" s="56"/>
      <c r="Q3455" s="56"/>
      <c r="R3455" s="56"/>
    </row>
    <row r="3456" spans="1:18" ht="15.75" x14ac:dyDescent="0.25">
      <c r="A3456" s="11">
        <v>41694.958333333336</v>
      </c>
      <c r="B3456" s="12">
        <v>0.88</v>
      </c>
      <c r="C3456" s="12">
        <f t="shared" si="318"/>
        <v>24.918825008000002</v>
      </c>
      <c r="D3456" s="58">
        <f t="shared" si="319"/>
        <v>2.3361398445000001E-2</v>
      </c>
      <c r="E3456" s="12">
        <f t="shared" si="320"/>
        <v>1.12134712536</v>
      </c>
      <c r="F3456">
        <v>2.04</v>
      </c>
      <c r="G3456" s="12">
        <v>2.04</v>
      </c>
      <c r="H3456" s="43">
        <f t="shared" si="317"/>
        <v>3.06</v>
      </c>
      <c r="I3456" s="43">
        <f t="shared" si="321"/>
        <v>76.251604524480015</v>
      </c>
      <c r="J3456" s="43">
        <f t="shared" si="322"/>
        <v>0.13725288814406403</v>
      </c>
      <c r="K3456" s="43"/>
      <c r="L3456" s="43"/>
      <c r="M3456" s="34">
        <f t="shared" si="323"/>
        <v>7.1485879241700023E-2</v>
      </c>
      <c r="N3456" s="56"/>
      <c r="O3456" s="56"/>
      <c r="P3456" s="56"/>
      <c r="Q3456" s="56"/>
      <c r="R3456" s="56"/>
    </row>
    <row r="3457" spans="1:18" ht="15.75" x14ac:dyDescent="0.25">
      <c r="A3457" s="11">
        <v>41694.979166666664</v>
      </c>
      <c r="B3457" s="12">
        <v>0.88</v>
      </c>
      <c r="C3457" s="12">
        <f t="shared" si="318"/>
        <v>24.918825008000002</v>
      </c>
      <c r="D3457" s="58">
        <f t="shared" si="319"/>
        <v>2.3361398445000001E-2</v>
      </c>
      <c r="E3457" s="12">
        <f t="shared" si="320"/>
        <v>1.12134712536</v>
      </c>
      <c r="F3457">
        <v>1.98</v>
      </c>
      <c r="G3457" s="12">
        <v>1.98</v>
      </c>
      <c r="H3457" s="43">
        <f t="shared" si="317"/>
        <v>2.9699999999999998</v>
      </c>
      <c r="I3457" s="43">
        <f t="shared" si="321"/>
        <v>74.008910273759994</v>
      </c>
      <c r="J3457" s="43">
        <f t="shared" si="322"/>
        <v>0.13321603849276797</v>
      </c>
      <c r="K3457" s="43"/>
      <c r="L3457" s="43"/>
      <c r="M3457" s="34">
        <f t="shared" si="323"/>
        <v>6.9383353381649984E-2</v>
      </c>
      <c r="N3457" s="56"/>
      <c r="O3457" s="56"/>
      <c r="P3457" s="56"/>
      <c r="Q3457" s="56"/>
      <c r="R3457" s="56"/>
    </row>
    <row r="3458" spans="1:18" ht="15.75" x14ac:dyDescent="0.25">
      <c r="A3458" s="11">
        <v>41695</v>
      </c>
      <c r="B3458" s="12">
        <v>0.8</v>
      </c>
      <c r="C3458" s="12">
        <f t="shared" si="318"/>
        <v>22.653477280000004</v>
      </c>
      <c r="D3458" s="58">
        <f t="shared" si="319"/>
        <v>2.1237634950000004E-2</v>
      </c>
      <c r="E3458" s="12">
        <f t="shared" si="320"/>
        <v>1.0194064776</v>
      </c>
      <c r="F3458">
        <v>1.93</v>
      </c>
      <c r="G3458" s="12">
        <v>1.93</v>
      </c>
      <c r="H3458" s="43">
        <f t="shared" ref="H3458:H3521" si="324">1.5*(G3458^1)</f>
        <v>2.895</v>
      </c>
      <c r="I3458" s="43">
        <f t="shared" si="321"/>
        <v>65.581816725600007</v>
      </c>
      <c r="J3458" s="43">
        <f t="shared" si="322"/>
        <v>0.11804727010608002</v>
      </c>
      <c r="K3458" s="43">
        <f>SUM(J3458:J3505)</f>
        <v>12.370757554327785</v>
      </c>
      <c r="L3458" s="43">
        <f>K3458/1.92</f>
        <v>6.4431028928790548</v>
      </c>
      <c r="M3458" s="34">
        <f t="shared" si="323"/>
        <v>6.1482953180250009E-2</v>
      </c>
      <c r="N3458" s="43">
        <f>AVERAGE(E3458:E3505)</f>
        <v>1.0916144364300007</v>
      </c>
      <c r="O3458" s="43">
        <f>AVERAGE(E3458:E3505)</f>
        <v>1.0916144364300007</v>
      </c>
      <c r="P3458" s="43">
        <f>MAX(E3458:E3505)</f>
        <v>1.4016839067000002</v>
      </c>
      <c r="Q3458" s="56"/>
      <c r="R3458" s="56"/>
    </row>
    <row r="3459" spans="1:18" ht="15.75" x14ac:dyDescent="0.25">
      <c r="A3459" s="11">
        <v>41695.020833333336</v>
      </c>
      <c r="B3459" s="12">
        <v>0.88</v>
      </c>
      <c r="C3459" s="12">
        <f t="shared" si="318"/>
        <v>24.918825008000002</v>
      </c>
      <c r="D3459" s="58">
        <f t="shared" si="319"/>
        <v>2.3361398445000001E-2</v>
      </c>
      <c r="E3459" s="12">
        <f t="shared" si="320"/>
        <v>1.12134712536</v>
      </c>
      <c r="F3459">
        <v>1.84</v>
      </c>
      <c r="G3459" s="12">
        <v>1.84</v>
      </c>
      <c r="H3459" s="43">
        <f t="shared" si="324"/>
        <v>2.7600000000000002</v>
      </c>
      <c r="I3459" s="43">
        <f t="shared" si="321"/>
        <v>68.775957022080007</v>
      </c>
      <c r="J3459" s="43">
        <f t="shared" si="322"/>
        <v>0.12379672263974401</v>
      </c>
      <c r="K3459" s="43"/>
      <c r="L3459" s="43"/>
      <c r="M3459" s="34">
        <f t="shared" si="323"/>
        <v>6.4477459708199999E-2</v>
      </c>
      <c r="N3459" s="56"/>
      <c r="O3459" s="56"/>
      <c r="P3459" s="56"/>
      <c r="Q3459" s="56"/>
      <c r="R3459" s="56"/>
    </row>
    <row r="3460" spans="1:18" ht="15.75" x14ac:dyDescent="0.25">
      <c r="A3460" s="11">
        <v>41695.041666666664</v>
      </c>
      <c r="B3460" s="12">
        <v>0.8</v>
      </c>
      <c r="C3460" s="12">
        <f t="shared" si="318"/>
        <v>22.653477280000004</v>
      </c>
      <c r="D3460" s="58">
        <f t="shared" si="319"/>
        <v>2.1237634950000004E-2</v>
      </c>
      <c r="E3460" s="12">
        <f t="shared" si="320"/>
        <v>1.0194064776</v>
      </c>
      <c r="F3460">
        <v>1.72</v>
      </c>
      <c r="G3460" s="12">
        <v>1.72</v>
      </c>
      <c r="H3460" s="43">
        <f t="shared" si="324"/>
        <v>2.58</v>
      </c>
      <c r="I3460" s="43">
        <f t="shared" si="321"/>
        <v>58.44597138240001</v>
      </c>
      <c r="J3460" s="43">
        <f t="shared" si="322"/>
        <v>0.10520274848832002</v>
      </c>
      <c r="K3460" s="43"/>
      <c r="L3460" s="43"/>
      <c r="M3460" s="34">
        <f t="shared" si="323"/>
        <v>5.4793098171000011E-2</v>
      </c>
      <c r="N3460" s="56"/>
      <c r="O3460" s="56"/>
      <c r="P3460" s="56"/>
      <c r="Q3460" s="56"/>
      <c r="R3460" s="56"/>
    </row>
    <row r="3461" spans="1:18" ht="15.75" x14ac:dyDescent="0.25">
      <c r="A3461" s="11">
        <v>41695.0625</v>
      </c>
      <c r="B3461" s="12">
        <v>0.8</v>
      </c>
      <c r="C3461" s="12">
        <f t="shared" si="318"/>
        <v>22.653477280000004</v>
      </c>
      <c r="D3461" s="58">
        <f t="shared" si="319"/>
        <v>2.1237634950000004E-2</v>
      </c>
      <c r="E3461" s="12">
        <f t="shared" si="320"/>
        <v>1.0194064776</v>
      </c>
      <c r="F3461">
        <v>1.71</v>
      </c>
      <c r="G3461" s="12">
        <v>1.71</v>
      </c>
      <c r="H3461" s="43">
        <f t="shared" si="324"/>
        <v>2.5649999999999999</v>
      </c>
      <c r="I3461" s="43">
        <f t="shared" si="321"/>
        <v>58.106169223200013</v>
      </c>
      <c r="J3461" s="43">
        <f t="shared" si="322"/>
        <v>0.10459110460176001</v>
      </c>
      <c r="K3461" s="43"/>
      <c r="L3461" s="43"/>
      <c r="M3461" s="34">
        <f t="shared" si="323"/>
        <v>5.4474533646750006E-2</v>
      </c>
      <c r="N3461" s="56"/>
      <c r="O3461" s="56"/>
      <c r="P3461" s="56"/>
      <c r="Q3461" s="56"/>
      <c r="R3461" s="56"/>
    </row>
    <row r="3462" spans="1:18" ht="15.75" x14ac:dyDescent="0.25">
      <c r="A3462" s="11">
        <v>41695.083333333336</v>
      </c>
      <c r="B3462" s="12">
        <v>0.8</v>
      </c>
      <c r="C3462" s="12">
        <f t="shared" si="318"/>
        <v>22.653477280000004</v>
      </c>
      <c r="D3462" s="58">
        <f t="shared" si="319"/>
        <v>2.1237634950000004E-2</v>
      </c>
      <c r="E3462" s="12">
        <f t="shared" si="320"/>
        <v>1.0194064776</v>
      </c>
      <c r="F3462">
        <v>1.65</v>
      </c>
      <c r="G3462" s="12">
        <v>1.65</v>
      </c>
      <c r="H3462" s="43">
        <f t="shared" si="324"/>
        <v>2.4749999999999996</v>
      </c>
      <c r="I3462" s="43">
        <f t="shared" si="321"/>
        <v>56.067356268000005</v>
      </c>
      <c r="J3462" s="43">
        <f t="shared" si="322"/>
        <v>0.1009212412824</v>
      </c>
      <c r="K3462" s="43"/>
      <c r="L3462" s="43"/>
      <c r="M3462" s="34">
        <f t="shared" si="323"/>
        <v>5.2563146501250005E-2</v>
      </c>
      <c r="N3462" s="56"/>
      <c r="O3462" s="56"/>
      <c r="P3462" s="56"/>
      <c r="Q3462" s="56"/>
      <c r="R3462" s="56"/>
    </row>
    <row r="3463" spans="1:18" ht="15.75" x14ac:dyDescent="0.25">
      <c r="A3463" s="11">
        <v>41695.104166666664</v>
      </c>
      <c r="B3463" s="12">
        <v>0.8</v>
      </c>
      <c r="C3463" s="12">
        <f t="shared" si="318"/>
        <v>22.653477280000004</v>
      </c>
      <c r="D3463" s="58">
        <f t="shared" si="319"/>
        <v>2.1237634950000004E-2</v>
      </c>
      <c r="E3463" s="12">
        <f t="shared" si="320"/>
        <v>1.0194064776</v>
      </c>
      <c r="F3463">
        <v>1.65</v>
      </c>
      <c r="G3463" s="12">
        <v>1.65</v>
      </c>
      <c r="H3463" s="43">
        <f t="shared" si="324"/>
        <v>2.4749999999999996</v>
      </c>
      <c r="I3463" s="43">
        <f t="shared" si="321"/>
        <v>56.067356268000005</v>
      </c>
      <c r="J3463" s="43">
        <f t="shared" si="322"/>
        <v>0.1009212412824</v>
      </c>
      <c r="K3463" s="43"/>
      <c r="L3463" s="43"/>
      <c r="M3463" s="34">
        <f t="shared" si="323"/>
        <v>5.2563146501250005E-2</v>
      </c>
      <c r="N3463" s="56"/>
      <c r="O3463" s="56"/>
      <c r="P3463" s="56"/>
      <c r="Q3463" s="56"/>
      <c r="R3463" s="56"/>
    </row>
    <row r="3464" spans="1:18" ht="15.75" x14ac:dyDescent="0.25">
      <c r="A3464" s="11">
        <v>41695.125</v>
      </c>
      <c r="B3464" s="12">
        <v>0.8</v>
      </c>
      <c r="C3464" s="12">
        <f t="shared" si="318"/>
        <v>22.653477280000004</v>
      </c>
      <c r="D3464" s="58">
        <f t="shared" si="319"/>
        <v>2.1237634950000004E-2</v>
      </c>
      <c r="E3464" s="12">
        <f t="shared" si="320"/>
        <v>1.0194064776</v>
      </c>
      <c r="F3464">
        <v>1.61</v>
      </c>
      <c r="G3464" s="12">
        <v>1.61</v>
      </c>
      <c r="H3464" s="43">
        <f t="shared" si="324"/>
        <v>2.415</v>
      </c>
      <c r="I3464" s="43">
        <f t="shared" si="321"/>
        <v>54.708147631200013</v>
      </c>
      <c r="J3464" s="43">
        <f t="shared" si="322"/>
        <v>9.8474665736160025E-2</v>
      </c>
      <c r="K3464" s="43"/>
      <c r="L3464" s="43"/>
      <c r="M3464" s="34">
        <f t="shared" si="323"/>
        <v>5.1288888404250013E-2</v>
      </c>
      <c r="N3464" s="56"/>
      <c r="O3464" s="56"/>
      <c r="P3464" s="56"/>
      <c r="Q3464" s="56"/>
      <c r="R3464" s="56"/>
    </row>
    <row r="3465" spans="1:18" ht="15.75" x14ac:dyDescent="0.25">
      <c r="A3465" s="11">
        <v>41695.145833333336</v>
      </c>
      <c r="B3465" s="12">
        <v>0.8</v>
      </c>
      <c r="C3465" s="12">
        <f t="shared" si="318"/>
        <v>22.653477280000004</v>
      </c>
      <c r="D3465" s="58">
        <f t="shared" si="319"/>
        <v>2.1237634950000004E-2</v>
      </c>
      <c r="E3465" s="12">
        <f t="shared" si="320"/>
        <v>1.0194064776</v>
      </c>
      <c r="F3465">
        <v>1.61</v>
      </c>
      <c r="G3465" s="12">
        <v>1.61</v>
      </c>
      <c r="H3465" s="43">
        <f t="shared" si="324"/>
        <v>2.415</v>
      </c>
      <c r="I3465" s="43">
        <f t="shared" si="321"/>
        <v>54.708147631200013</v>
      </c>
      <c r="J3465" s="43">
        <f t="shared" si="322"/>
        <v>9.8474665736160025E-2</v>
      </c>
      <c r="K3465" s="43"/>
      <c r="L3465" s="43"/>
      <c r="M3465" s="34">
        <f t="shared" si="323"/>
        <v>5.1288888404250013E-2</v>
      </c>
      <c r="N3465" s="56"/>
      <c r="O3465" s="56"/>
      <c r="P3465" s="56"/>
      <c r="Q3465" s="56"/>
      <c r="R3465" s="56"/>
    </row>
    <row r="3466" spans="1:18" ht="15.75" x14ac:dyDescent="0.25">
      <c r="A3466" s="11">
        <v>41695.166666666664</v>
      </c>
      <c r="B3466" s="12">
        <v>0.8</v>
      </c>
      <c r="C3466" s="12">
        <f t="shared" si="318"/>
        <v>22.653477280000004</v>
      </c>
      <c r="D3466" s="58">
        <f t="shared" si="319"/>
        <v>2.1237634950000004E-2</v>
      </c>
      <c r="E3466" s="12">
        <f t="shared" si="320"/>
        <v>1.0194064776</v>
      </c>
      <c r="F3466">
        <v>1.68</v>
      </c>
      <c r="G3466" s="12">
        <v>1.68</v>
      </c>
      <c r="H3466" s="43">
        <f t="shared" si="324"/>
        <v>2.52</v>
      </c>
      <c r="I3466" s="43">
        <f t="shared" si="321"/>
        <v>57.086762745600012</v>
      </c>
      <c r="J3466" s="43">
        <f t="shared" si="322"/>
        <v>0.10275617294208002</v>
      </c>
      <c r="K3466" s="43"/>
      <c r="L3466" s="43"/>
      <c r="M3466" s="34">
        <f t="shared" si="323"/>
        <v>5.3518840074000013E-2</v>
      </c>
      <c r="N3466" s="56"/>
      <c r="O3466" s="56"/>
      <c r="P3466" s="56"/>
      <c r="Q3466" s="56"/>
      <c r="R3466" s="56"/>
    </row>
    <row r="3467" spans="1:18" ht="15.75" x14ac:dyDescent="0.25">
      <c r="A3467" s="11">
        <v>41695.1875</v>
      </c>
      <c r="B3467" s="12">
        <v>0.8</v>
      </c>
      <c r="C3467" s="12">
        <f t="shared" si="318"/>
        <v>22.653477280000004</v>
      </c>
      <c r="D3467" s="58">
        <f t="shared" si="319"/>
        <v>2.1237634950000004E-2</v>
      </c>
      <c r="E3467" s="12">
        <f t="shared" si="320"/>
        <v>1.0194064776</v>
      </c>
      <c r="F3467">
        <v>2.37</v>
      </c>
      <c r="G3467" s="12">
        <v>2.37</v>
      </c>
      <c r="H3467" s="43">
        <f t="shared" si="324"/>
        <v>3.5550000000000002</v>
      </c>
      <c r="I3467" s="43">
        <f t="shared" si="321"/>
        <v>80.533111730400023</v>
      </c>
      <c r="J3467" s="43">
        <f t="shared" si="322"/>
        <v>0.14495960111472003</v>
      </c>
      <c r="K3467" s="43"/>
      <c r="L3467" s="43"/>
      <c r="M3467" s="34">
        <f t="shared" si="323"/>
        <v>7.5499792247250022E-2</v>
      </c>
      <c r="N3467" s="56"/>
      <c r="O3467" s="56"/>
      <c r="P3467" s="56"/>
      <c r="Q3467" s="56"/>
      <c r="R3467" s="56"/>
    </row>
    <row r="3468" spans="1:18" ht="15.75" x14ac:dyDescent="0.25">
      <c r="A3468" s="11">
        <v>41695.208333333336</v>
      </c>
      <c r="B3468" s="12">
        <v>0.8</v>
      </c>
      <c r="C3468" s="12">
        <f t="shared" si="318"/>
        <v>22.653477280000004</v>
      </c>
      <c r="D3468" s="58">
        <f t="shared" si="319"/>
        <v>2.1237634950000004E-2</v>
      </c>
      <c r="E3468" s="12">
        <f t="shared" si="320"/>
        <v>1.0194064776</v>
      </c>
      <c r="F3468">
        <v>1.76</v>
      </c>
      <c r="G3468" s="12">
        <v>1.76</v>
      </c>
      <c r="H3468" s="43">
        <f t="shared" si="324"/>
        <v>2.64</v>
      </c>
      <c r="I3468" s="43">
        <f t="shared" si="321"/>
        <v>59.805180019200016</v>
      </c>
      <c r="J3468" s="43">
        <f t="shared" si="322"/>
        <v>0.10764932403456003</v>
      </c>
      <c r="K3468" s="43"/>
      <c r="L3468" s="43"/>
      <c r="M3468" s="34">
        <f t="shared" si="323"/>
        <v>5.6067356268000017E-2</v>
      </c>
      <c r="N3468" s="56"/>
      <c r="O3468" s="56"/>
      <c r="P3468" s="56"/>
      <c r="Q3468" s="56"/>
      <c r="R3468" s="56"/>
    </row>
    <row r="3469" spans="1:18" ht="15.75" x14ac:dyDescent="0.25">
      <c r="A3469" s="11">
        <v>41695.229166666664</v>
      </c>
      <c r="B3469" s="12">
        <v>0.8</v>
      </c>
      <c r="C3469" s="12">
        <f t="shared" si="318"/>
        <v>22.653477280000004</v>
      </c>
      <c r="D3469" s="58">
        <f t="shared" si="319"/>
        <v>2.1237634950000004E-2</v>
      </c>
      <c r="E3469" s="12">
        <f t="shared" si="320"/>
        <v>1.0194064776</v>
      </c>
      <c r="F3469">
        <v>1.6</v>
      </c>
      <c r="G3469" s="12">
        <v>1.6</v>
      </c>
      <c r="H3469" s="43">
        <f t="shared" si="324"/>
        <v>2.4000000000000004</v>
      </c>
      <c r="I3469" s="43">
        <f t="shared" si="321"/>
        <v>54.368345472000016</v>
      </c>
      <c r="J3469" s="43">
        <f t="shared" si="322"/>
        <v>9.7863021849600024E-2</v>
      </c>
      <c r="K3469" s="43"/>
      <c r="L3469" s="43"/>
      <c r="M3469" s="34">
        <f t="shared" si="323"/>
        <v>5.0970323880000015E-2</v>
      </c>
      <c r="N3469" s="56"/>
      <c r="O3469" s="56"/>
      <c r="P3469" s="56"/>
      <c r="Q3469" s="56"/>
      <c r="R3469" s="56"/>
    </row>
    <row r="3470" spans="1:18" ht="15.75" x14ac:dyDescent="0.25">
      <c r="A3470" s="11">
        <v>41695.25</v>
      </c>
      <c r="B3470" s="12">
        <v>0.8</v>
      </c>
      <c r="C3470" s="12">
        <f t="shared" si="318"/>
        <v>22.653477280000004</v>
      </c>
      <c r="D3470" s="58">
        <f t="shared" si="319"/>
        <v>2.1237634950000004E-2</v>
      </c>
      <c r="E3470" s="12">
        <f t="shared" si="320"/>
        <v>1.0194064776</v>
      </c>
      <c r="F3470">
        <v>1.59</v>
      </c>
      <c r="G3470" s="12">
        <v>1.59</v>
      </c>
      <c r="H3470" s="43">
        <f t="shared" si="324"/>
        <v>2.3850000000000002</v>
      </c>
      <c r="I3470" s="43">
        <f t="shared" si="321"/>
        <v>54.028543312800018</v>
      </c>
      <c r="J3470" s="43">
        <f t="shared" si="322"/>
        <v>9.7251377963040037E-2</v>
      </c>
      <c r="K3470" s="43"/>
      <c r="L3470" s="43"/>
      <c r="M3470" s="34">
        <f t="shared" si="323"/>
        <v>5.0651759355750024E-2</v>
      </c>
      <c r="N3470" s="56"/>
      <c r="O3470" s="56"/>
      <c r="P3470" s="56"/>
      <c r="Q3470" s="56"/>
      <c r="R3470" s="56"/>
    </row>
    <row r="3471" spans="1:18" ht="15.75" x14ac:dyDescent="0.25">
      <c r="A3471" s="11">
        <v>41695.270833333336</v>
      </c>
      <c r="B3471" s="12">
        <v>0.8</v>
      </c>
      <c r="C3471" s="12">
        <f t="shared" si="318"/>
        <v>22.653477280000004</v>
      </c>
      <c r="D3471" s="58">
        <f t="shared" si="319"/>
        <v>2.1237634950000004E-2</v>
      </c>
      <c r="E3471" s="12">
        <f t="shared" si="320"/>
        <v>1.0194064776</v>
      </c>
      <c r="F3471">
        <v>1.47</v>
      </c>
      <c r="G3471" s="12">
        <v>1.47</v>
      </c>
      <c r="H3471" s="43">
        <f t="shared" si="324"/>
        <v>2.2050000000000001</v>
      </c>
      <c r="I3471" s="43">
        <f t="shared" si="321"/>
        <v>49.950917402400009</v>
      </c>
      <c r="J3471" s="43">
        <f t="shared" si="322"/>
        <v>8.9911651324320011E-2</v>
      </c>
      <c r="K3471" s="43"/>
      <c r="L3471" s="43"/>
      <c r="M3471" s="34">
        <f t="shared" si="323"/>
        <v>4.6828985064750007E-2</v>
      </c>
      <c r="N3471" s="56"/>
      <c r="O3471" s="56"/>
      <c r="P3471" s="56"/>
      <c r="Q3471" s="56"/>
      <c r="R3471" s="56"/>
    </row>
    <row r="3472" spans="1:18" ht="15.75" x14ac:dyDescent="0.25">
      <c r="A3472" s="11">
        <v>41695.291666666664</v>
      </c>
      <c r="B3472" s="12">
        <v>0.8</v>
      </c>
      <c r="C3472" s="12">
        <f t="shared" si="318"/>
        <v>22.653477280000004</v>
      </c>
      <c r="D3472" s="58">
        <f t="shared" si="319"/>
        <v>2.1237634950000004E-2</v>
      </c>
      <c r="E3472" s="12">
        <f t="shared" si="320"/>
        <v>1.0194064776</v>
      </c>
      <c r="F3472">
        <v>1.39</v>
      </c>
      <c r="G3472" s="12">
        <v>1.39</v>
      </c>
      <c r="H3472" s="43">
        <f t="shared" si="324"/>
        <v>2.085</v>
      </c>
      <c r="I3472" s="43">
        <f t="shared" si="321"/>
        <v>47.232500128800005</v>
      </c>
      <c r="J3472" s="43">
        <f t="shared" si="322"/>
        <v>8.5018500231840002E-2</v>
      </c>
      <c r="K3472" s="43"/>
      <c r="L3472" s="43"/>
      <c r="M3472" s="34">
        <f t="shared" si="323"/>
        <v>4.4280468870750003E-2</v>
      </c>
      <c r="N3472" s="56"/>
      <c r="O3472" s="56"/>
      <c r="P3472" s="56"/>
      <c r="Q3472" s="56"/>
      <c r="R3472" s="56"/>
    </row>
    <row r="3473" spans="1:18" ht="15.75" x14ac:dyDescent="0.25">
      <c r="A3473" s="11">
        <v>41695.3125</v>
      </c>
      <c r="B3473" s="12">
        <v>0.8</v>
      </c>
      <c r="C3473" s="12">
        <f t="shared" si="318"/>
        <v>22.653477280000004</v>
      </c>
      <c r="D3473" s="58">
        <f t="shared" si="319"/>
        <v>2.1237634950000004E-2</v>
      </c>
      <c r="E3473" s="12">
        <f t="shared" si="320"/>
        <v>1.0194064776</v>
      </c>
      <c r="F3473">
        <v>1.33</v>
      </c>
      <c r="G3473" s="12">
        <v>1.33</v>
      </c>
      <c r="H3473" s="43">
        <f t="shared" si="324"/>
        <v>1.9950000000000001</v>
      </c>
      <c r="I3473" s="43">
        <f t="shared" si="321"/>
        <v>45.193687173600011</v>
      </c>
      <c r="J3473" s="43">
        <f t="shared" si="322"/>
        <v>8.1348636912480024E-2</v>
      </c>
      <c r="K3473" s="43"/>
      <c r="L3473" s="43"/>
      <c r="M3473" s="34">
        <f t="shared" si="323"/>
        <v>4.2369081725250016E-2</v>
      </c>
      <c r="N3473" s="56"/>
      <c r="O3473" s="56"/>
      <c r="P3473" s="56"/>
      <c r="Q3473" s="56"/>
      <c r="R3473" s="56"/>
    </row>
    <row r="3474" spans="1:18" ht="15.75" x14ac:dyDescent="0.25">
      <c r="A3474" s="11">
        <v>41695.333333333336</v>
      </c>
      <c r="B3474" s="12">
        <v>0.8</v>
      </c>
      <c r="C3474" s="12">
        <f t="shared" si="318"/>
        <v>22.653477280000004</v>
      </c>
      <c r="D3474" s="58">
        <f t="shared" si="319"/>
        <v>2.1237634950000004E-2</v>
      </c>
      <c r="E3474" s="12">
        <f t="shared" si="320"/>
        <v>1.0194064776</v>
      </c>
      <c r="F3474">
        <v>1.32</v>
      </c>
      <c r="G3474" s="12">
        <v>1.32</v>
      </c>
      <c r="H3474" s="43">
        <f t="shared" si="324"/>
        <v>1.98</v>
      </c>
      <c r="I3474" s="43">
        <f t="shared" si="321"/>
        <v>44.853885014400007</v>
      </c>
      <c r="J3474" s="43">
        <f t="shared" si="322"/>
        <v>8.0736993025919995E-2</v>
      </c>
      <c r="K3474" s="43"/>
      <c r="L3474" s="43"/>
      <c r="M3474" s="34">
        <f t="shared" si="323"/>
        <v>4.2050517200999997E-2</v>
      </c>
      <c r="N3474" s="56"/>
      <c r="O3474" s="56"/>
      <c r="P3474" s="56"/>
      <c r="Q3474" s="56"/>
      <c r="R3474" s="56"/>
    </row>
    <row r="3475" spans="1:18" ht="15.75" x14ac:dyDescent="0.25">
      <c r="A3475" s="11">
        <v>41695.354166666664</v>
      </c>
      <c r="B3475" s="12">
        <v>0.8</v>
      </c>
      <c r="C3475" s="12">
        <f t="shared" si="318"/>
        <v>22.653477280000004</v>
      </c>
      <c r="D3475" s="58">
        <f t="shared" si="319"/>
        <v>2.1237634950000004E-2</v>
      </c>
      <c r="E3475" s="12">
        <f t="shared" si="320"/>
        <v>1.0194064776</v>
      </c>
      <c r="F3475">
        <v>1.29</v>
      </c>
      <c r="G3475" s="12">
        <v>1.29</v>
      </c>
      <c r="H3475" s="43">
        <f t="shared" si="324"/>
        <v>1.9350000000000001</v>
      </c>
      <c r="I3475" s="43">
        <f t="shared" si="321"/>
        <v>43.834478536800006</v>
      </c>
      <c r="J3475" s="43">
        <f t="shared" si="322"/>
        <v>7.8902061366240006E-2</v>
      </c>
      <c r="K3475" s="43"/>
      <c r="L3475" s="43"/>
      <c r="M3475" s="34">
        <f t="shared" si="323"/>
        <v>4.1094823628250003E-2</v>
      </c>
      <c r="N3475" s="56"/>
      <c r="O3475" s="56"/>
      <c r="P3475" s="56"/>
      <c r="Q3475" s="56"/>
      <c r="R3475" s="56"/>
    </row>
    <row r="3476" spans="1:18" ht="15.75" x14ac:dyDescent="0.25">
      <c r="A3476" s="11">
        <v>41695.375</v>
      </c>
      <c r="B3476" s="12">
        <v>0.8</v>
      </c>
      <c r="C3476" s="12">
        <f t="shared" si="318"/>
        <v>22.653477280000004</v>
      </c>
      <c r="D3476" s="58">
        <f t="shared" si="319"/>
        <v>2.1237634950000004E-2</v>
      </c>
      <c r="E3476" s="12">
        <f t="shared" si="320"/>
        <v>1.0194064776</v>
      </c>
      <c r="F3476">
        <v>1.39</v>
      </c>
      <c r="G3476" s="12">
        <v>1.39</v>
      </c>
      <c r="H3476" s="43">
        <f t="shared" si="324"/>
        <v>2.085</v>
      </c>
      <c r="I3476" s="43">
        <f t="shared" si="321"/>
        <v>47.232500128800005</v>
      </c>
      <c r="J3476" s="43">
        <f t="shared" si="322"/>
        <v>8.5018500231840002E-2</v>
      </c>
      <c r="K3476" s="43"/>
      <c r="L3476" s="43"/>
      <c r="M3476" s="34">
        <f t="shared" si="323"/>
        <v>4.4280468870750003E-2</v>
      </c>
      <c r="N3476" s="56"/>
      <c r="O3476" s="56"/>
      <c r="P3476" s="56"/>
      <c r="Q3476" s="56"/>
      <c r="R3476" s="56"/>
    </row>
    <row r="3477" spans="1:18" ht="15.75" x14ac:dyDescent="0.25">
      <c r="A3477" s="11">
        <v>41695.395833333336</v>
      </c>
      <c r="B3477" s="12">
        <v>0.8</v>
      </c>
      <c r="C3477" s="12">
        <f t="shared" si="318"/>
        <v>22.653477280000004</v>
      </c>
      <c r="D3477" s="58">
        <f t="shared" si="319"/>
        <v>2.1237634950000004E-2</v>
      </c>
      <c r="E3477" s="12">
        <f t="shared" si="320"/>
        <v>1.0194064776</v>
      </c>
      <c r="F3477">
        <v>1.45</v>
      </c>
      <c r="G3477" s="12">
        <v>1.45</v>
      </c>
      <c r="H3477" s="43">
        <f t="shared" si="324"/>
        <v>2.1749999999999998</v>
      </c>
      <c r="I3477" s="43">
        <f t="shared" si="321"/>
        <v>49.271313084000006</v>
      </c>
      <c r="J3477" s="43">
        <f t="shared" si="322"/>
        <v>8.8688363551200008E-2</v>
      </c>
      <c r="K3477" s="43"/>
      <c r="L3477" s="43"/>
      <c r="M3477" s="34">
        <f t="shared" si="323"/>
        <v>4.6191856016250005E-2</v>
      </c>
      <c r="N3477" s="56"/>
      <c r="O3477" s="56"/>
      <c r="P3477" s="56"/>
      <c r="Q3477" s="56"/>
      <c r="R3477" s="56"/>
    </row>
    <row r="3478" spans="1:18" ht="15.75" x14ac:dyDescent="0.25">
      <c r="A3478" s="11">
        <v>41695.416666666664</v>
      </c>
      <c r="B3478" s="12">
        <v>0.8</v>
      </c>
      <c r="C3478" s="12">
        <f t="shared" si="318"/>
        <v>22.653477280000004</v>
      </c>
      <c r="D3478" s="58">
        <f t="shared" si="319"/>
        <v>2.1237634950000004E-2</v>
      </c>
      <c r="E3478" s="12">
        <f t="shared" si="320"/>
        <v>1.0194064776</v>
      </c>
      <c r="F3478">
        <v>1.37</v>
      </c>
      <c r="G3478" s="12">
        <v>1.37</v>
      </c>
      <c r="H3478" s="43">
        <f t="shared" si="324"/>
        <v>2.0550000000000002</v>
      </c>
      <c r="I3478" s="43">
        <f t="shared" si="321"/>
        <v>46.55289581040001</v>
      </c>
      <c r="J3478" s="43">
        <f t="shared" si="322"/>
        <v>8.3795212458720014E-2</v>
      </c>
      <c r="K3478" s="43"/>
      <c r="L3478" s="43"/>
      <c r="M3478" s="34">
        <f t="shared" si="323"/>
        <v>4.3643339822250007E-2</v>
      </c>
      <c r="N3478" s="56"/>
      <c r="O3478" s="56"/>
      <c r="P3478" s="56"/>
      <c r="Q3478" s="56"/>
      <c r="R3478" s="56"/>
    </row>
    <row r="3479" spans="1:18" ht="15.75" x14ac:dyDescent="0.25">
      <c r="A3479" s="11">
        <v>41695.4375</v>
      </c>
      <c r="B3479" s="12">
        <v>0.8</v>
      </c>
      <c r="C3479" s="12">
        <f t="shared" si="318"/>
        <v>22.653477280000004</v>
      </c>
      <c r="D3479" s="58">
        <f t="shared" si="319"/>
        <v>2.1237634950000004E-2</v>
      </c>
      <c r="E3479" s="12">
        <f t="shared" si="320"/>
        <v>1.0194064776</v>
      </c>
      <c r="F3479">
        <v>1.47</v>
      </c>
      <c r="G3479" s="12">
        <v>1.47</v>
      </c>
      <c r="H3479" s="43">
        <f t="shared" si="324"/>
        <v>2.2050000000000001</v>
      </c>
      <c r="I3479" s="43">
        <f t="shared" si="321"/>
        <v>49.950917402400009</v>
      </c>
      <c r="J3479" s="43">
        <f t="shared" si="322"/>
        <v>8.9911651324320011E-2</v>
      </c>
      <c r="K3479" s="43"/>
      <c r="L3479" s="43"/>
      <c r="M3479" s="34">
        <f t="shared" si="323"/>
        <v>4.6828985064750007E-2</v>
      </c>
      <c r="N3479" s="56"/>
      <c r="O3479" s="56"/>
      <c r="P3479" s="56"/>
      <c r="Q3479" s="56"/>
      <c r="R3479" s="56"/>
    </row>
    <row r="3480" spans="1:18" ht="15.75" x14ac:dyDescent="0.25">
      <c r="A3480" s="11">
        <v>41695.458333333336</v>
      </c>
      <c r="B3480" s="12">
        <v>0.8</v>
      </c>
      <c r="C3480" s="12">
        <f t="shared" si="318"/>
        <v>22.653477280000004</v>
      </c>
      <c r="D3480" s="58">
        <f t="shared" si="319"/>
        <v>2.1237634950000004E-2</v>
      </c>
      <c r="E3480" s="12">
        <f t="shared" si="320"/>
        <v>1.0194064776</v>
      </c>
      <c r="F3480">
        <v>2.5099999999999998</v>
      </c>
      <c r="G3480" s="12">
        <v>2.5099999999999998</v>
      </c>
      <c r="H3480" s="43">
        <f t="shared" si="324"/>
        <v>3.7649999999999997</v>
      </c>
      <c r="I3480" s="43">
        <f t="shared" si="321"/>
        <v>85.290341959200006</v>
      </c>
      <c r="J3480" s="43">
        <f t="shared" si="322"/>
        <v>0.15352261552656002</v>
      </c>
      <c r="K3480" s="43"/>
      <c r="L3480" s="43"/>
      <c r="M3480" s="34">
        <f t="shared" si="323"/>
        <v>7.9959695586750007E-2</v>
      </c>
      <c r="N3480" s="56"/>
      <c r="O3480" s="56"/>
      <c r="P3480" s="56"/>
      <c r="Q3480" s="56"/>
      <c r="R3480" s="56"/>
    </row>
    <row r="3481" spans="1:18" ht="15.75" x14ac:dyDescent="0.25">
      <c r="A3481" s="11">
        <v>41695.479166666664</v>
      </c>
      <c r="B3481" s="12">
        <v>0.8</v>
      </c>
      <c r="C3481" s="12">
        <f t="shared" si="318"/>
        <v>22.653477280000004</v>
      </c>
      <c r="D3481" s="58">
        <f t="shared" si="319"/>
        <v>2.1237634950000004E-2</v>
      </c>
      <c r="E3481" s="12">
        <f t="shared" si="320"/>
        <v>1.0194064776</v>
      </c>
      <c r="F3481">
        <v>1.9</v>
      </c>
      <c r="G3481" s="12">
        <v>1.9</v>
      </c>
      <c r="H3481" s="43">
        <f t="shared" si="324"/>
        <v>2.8499999999999996</v>
      </c>
      <c r="I3481" s="43">
        <f t="shared" si="321"/>
        <v>64.562410248000006</v>
      </c>
      <c r="J3481" s="43">
        <f t="shared" si="322"/>
        <v>0.11621233844640001</v>
      </c>
      <c r="K3481" s="43"/>
      <c r="L3481" s="43"/>
      <c r="M3481" s="34">
        <f t="shared" si="323"/>
        <v>6.0527259607500009E-2</v>
      </c>
      <c r="N3481" s="56"/>
      <c r="O3481" s="56"/>
      <c r="P3481" s="56"/>
      <c r="Q3481" s="56"/>
      <c r="R3481" s="56"/>
    </row>
    <row r="3482" spans="1:18" ht="15.75" x14ac:dyDescent="0.25">
      <c r="A3482" s="11">
        <v>41695.5</v>
      </c>
      <c r="B3482" s="12">
        <v>0.96</v>
      </c>
      <c r="C3482" s="12">
        <f t="shared" si="318"/>
        <v>27.184172736000001</v>
      </c>
      <c r="D3482" s="58">
        <f t="shared" si="319"/>
        <v>2.5485161940000001E-2</v>
      </c>
      <c r="E3482" s="12">
        <f t="shared" si="320"/>
        <v>1.22328777312</v>
      </c>
      <c r="F3482">
        <v>2.19</v>
      </c>
      <c r="G3482" s="12">
        <v>2.19</v>
      </c>
      <c r="H3482" s="43">
        <f t="shared" si="324"/>
        <v>3.2850000000000001</v>
      </c>
      <c r="I3482" s="43">
        <f t="shared" si="321"/>
        <v>89.300007437760001</v>
      </c>
      <c r="J3482" s="43">
        <f t="shared" si="322"/>
        <v>0.16074001338796801</v>
      </c>
      <c r="K3482" s="43"/>
      <c r="L3482" s="43"/>
      <c r="M3482" s="34">
        <f t="shared" si="323"/>
        <v>8.3718756972900002E-2</v>
      </c>
      <c r="N3482" s="56"/>
      <c r="O3482" s="56"/>
      <c r="P3482" s="56"/>
      <c r="Q3482" s="56"/>
      <c r="R3482" s="56"/>
    </row>
    <row r="3483" spans="1:18" ht="15.75" x14ac:dyDescent="0.25">
      <c r="A3483" s="11">
        <v>41695.520833333336</v>
      </c>
      <c r="B3483" s="12">
        <v>1.1000000000000001</v>
      </c>
      <c r="C3483" s="12">
        <f t="shared" si="318"/>
        <v>31.148531260000006</v>
      </c>
      <c r="D3483" s="58">
        <f t="shared" si="319"/>
        <v>2.9201748056250004E-2</v>
      </c>
      <c r="E3483" s="12">
        <f t="shared" si="320"/>
        <v>1.4016839067000002</v>
      </c>
      <c r="F3483">
        <v>6.12</v>
      </c>
      <c r="G3483" s="12">
        <v>6.12</v>
      </c>
      <c r="H3483" s="43">
        <f t="shared" si="324"/>
        <v>9.18</v>
      </c>
      <c r="I3483" s="43">
        <f t="shared" si="321"/>
        <v>285.94351696680002</v>
      </c>
      <c r="J3483" s="43">
        <f t="shared" si="322"/>
        <v>0.51469833054024006</v>
      </c>
      <c r="K3483" s="43"/>
      <c r="L3483" s="43"/>
      <c r="M3483" s="34">
        <f t="shared" si="323"/>
        <v>0.26807204715637506</v>
      </c>
      <c r="N3483" s="56"/>
      <c r="O3483" s="56"/>
      <c r="P3483" s="56"/>
      <c r="Q3483" s="56"/>
      <c r="R3483" s="56"/>
    </row>
    <row r="3484" spans="1:18" ht="15.75" x14ac:dyDescent="0.25">
      <c r="A3484" s="11">
        <v>41695.541666666664</v>
      </c>
      <c r="B3484" s="12">
        <v>1.1000000000000001</v>
      </c>
      <c r="C3484" s="12">
        <f t="shared" si="318"/>
        <v>31.148531260000006</v>
      </c>
      <c r="D3484" s="58">
        <f t="shared" si="319"/>
        <v>2.9201748056250004E-2</v>
      </c>
      <c r="E3484" s="12">
        <f t="shared" si="320"/>
        <v>1.4016839067000002</v>
      </c>
      <c r="F3484">
        <v>11.89</v>
      </c>
      <c r="G3484" s="12">
        <v>11.89</v>
      </c>
      <c r="H3484" s="43">
        <f t="shared" si="324"/>
        <v>17.835000000000001</v>
      </c>
      <c r="I3484" s="43">
        <f t="shared" si="321"/>
        <v>555.53405502210012</v>
      </c>
      <c r="J3484" s="43">
        <f t="shared" si="322"/>
        <v>0.99996129903978015</v>
      </c>
      <c r="K3484" s="43"/>
      <c r="L3484" s="43"/>
      <c r="M3484" s="34">
        <f t="shared" si="323"/>
        <v>0.5208131765832188</v>
      </c>
      <c r="N3484" s="56"/>
      <c r="O3484" s="56"/>
      <c r="P3484" s="56"/>
      <c r="Q3484" s="56"/>
      <c r="R3484" s="56"/>
    </row>
    <row r="3485" spans="1:18" ht="15.75" x14ac:dyDescent="0.25">
      <c r="A3485" s="11">
        <v>41695.5625</v>
      </c>
      <c r="B3485" s="12">
        <v>1.1000000000000001</v>
      </c>
      <c r="C3485" s="12">
        <f t="shared" si="318"/>
        <v>31.148531260000006</v>
      </c>
      <c r="D3485" s="58">
        <f t="shared" si="319"/>
        <v>2.9201748056250004E-2</v>
      </c>
      <c r="E3485" s="12">
        <f t="shared" si="320"/>
        <v>1.4016839067000002</v>
      </c>
      <c r="F3485">
        <v>18.11</v>
      </c>
      <c r="G3485" s="12">
        <v>18.11</v>
      </c>
      <c r="H3485" s="43">
        <f t="shared" si="324"/>
        <v>27.164999999999999</v>
      </c>
      <c r="I3485" s="43">
        <f t="shared" si="321"/>
        <v>846.14985167790007</v>
      </c>
      <c r="J3485" s="43">
        <f t="shared" si="322"/>
        <v>1.5230697330202201</v>
      </c>
      <c r="K3485" s="43"/>
      <c r="L3485" s="43"/>
      <c r="M3485" s="34">
        <f t="shared" si="323"/>
        <v>0.79326548594803137</v>
      </c>
      <c r="N3485" s="56"/>
      <c r="O3485" s="56"/>
      <c r="P3485" s="56"/>
      <c r="Q3485" s="56"/>
      <c r="R3485" s="56"/>
    </row>
    <row r="3486" spans="1:18" ht="15.75" x14ac:dyDescent="0.25">
      <c r="A3486" s="11">
        <v>41695.583333333336</v>
      </c>
      <c r="B3486" s="12">
        <v>1.1000000000000001</v>
      </c>
      <c r="C3486" s="12">
        <f t="shared" si="318"/>
        <v>31.148531260000006</v>
      </c>
      <c r="D3486" s="58">
        <f t="shared" si="319"/>
        <v>2.9201748056250004E-2</v>
      </c>
      <c r="E3486" s="12">
        <f t="shared" si="320"/>
        <v>1.4016839067000002</v>
      </c>
      <c r="F3486">
        <v>16.75</v>
      </c>
      <c r="G3486" s="12">
        <v>16.75</v>
      </c>
      <c r="H3486" s="43">
        <f t="shared" si="324"/>
        <v>25.125</v>
      </c>
      <c r="I3486" s="43">
        <f t="shared" si="321"/>
        <v>782.6068479075002</v>
      </c>
      <c r="J3486" s="43">
        <f t="shared" si="322"/>
        <v>1.4086923262335003</v>
      </c>
      <c r="K3486" s="43"/>
      <c r="L3486" s="43"/>
      <c r="M3486" s="34">
        <f t="shared" si="323"/>
        <v>0.73369391991328137</v>
      </c>
      <c r="N3486" s="56"/>
      <c r="O3486" s="56"/>
      <c r="P3486" s="56"/>
      <c r="Q3486" s="56"/>
      <c r="R3486" s="56"/>
    </row>
    <row r="3487" spans="1:18" ht="15.75" x14ac:dyDescent="0.25">
      <c r="A3487" s="11">
        <v>41695.604166666664</v>
      </c>
      <c r="B3487" s="12">
        <v>0.96</v>
      </c>
      <c r="C3487" s="12">
        <f t="shared" si="318"/>
        <v>27.184172736000001</v>
      </c>
      <c r="D3487" s="58">
        <f t="shared" si="319"/>
        <v>2.5485161940000001E-2</v>
      </c>
      <c r="E3487" s="12">
        <f t="shared" si="320"/>
        <v>1.22328777312</v>
      </c>
      <c r="F3487">
        <v>14.57</v>
      </c>
      <c r="G3487" s="12">
        <v>14.57</v>
      </c>
      <c r="H3487" s="43">
        <f t="shared" si="324"/>
        <v>21.855</v>
      </c>
      <c r="I3487" s="43">
        <f t="shared" si="321"/>
        <v>594.11009514528007</v>
      </c>
      <c r="J3487" s="43">
        <f t="shared" si="322"/>
        <v>1.0693981712615039</v>
      </c>
      <c r="K3487" s="43"/>
      <c r="L3487" s="43"/>
      <c r="M3487" s="34">
        <f t="shared" si="323"/>
        <v>0.55697821419869997</v>
      </c>
      <c r="N3487" s="56"/>
      <c r="O3487" s="56"/>
      <c r="P3487" s="56"/>
      <c r="Q3487" s="56"/>
      <c r="R3487" s="56"/>
    </row>
    <row r="3488" spans="1:18" ht="15.75" x14ac:dyDescent="0.25">
      <c r="A3488" s="11">
        <v>41695.625</v>
      </c>
      <c r="B3488" s="12">
        <v>0.96</v>
      </c>
      <c r="C3488" s="12">
        <f t="shared" si="318"/>
        <v>27.184172736000001</v>
      </c>
      <c r="D3488" s="58">
        <f t="shared" si="319"/>
        <v>2.5485161940000001E-2</v>
      </c>
      <c r="E3488" s="12">
        <f t="shared" si="320"/>
        <v>1.22328777312</v>
      </c>
      <c r="F3488">
        <v>11.31</v>
      </c>
      <c r="G3488" s="12">
        <v>11.31</v>
      </c>
      <c r="H3488" s="43">
        <f t="shared" si="324"/>
        <v>16.965</v>
      </c>
      <c r="I3488" s="43">
        <f t="shared" si="321"/>
        <v>461.17949046624</v>
      </c>
      <c r="J3488" s="43">
        <f t="shared" si="322"/>
        <v>0.83012308283923186</v>
      </c>
      <c r="K3488" s="43"/>
      <c r="L3488" s="43"/>
      <c r="M3488" s="34">
        <f t="shared" si="323"/>
        <v>0.43235577231209993</v>
      </c>
      <c r="N3488" s="56"/>
      <c r="O3488" s="56"/>
      <c r="P3488" s="56"/>
      <c r="Q3488" s="56"/>
      <c r="R3488" s="56"/>
    </row>
    <row r="3489" spans="1:18" ht="15.75" x14ac:dyDescent="0.25">
      <c r="A3489" s="11">
        <v>41695.645833333336</v>
      </c>
      <c r="B3489" s="12">
        <v>0.96</v>
      </c>
      <c r="C3489" s="12">
        <f t="shared" si="318"/>
        <v>27.184172736000001</v>
      </c>
      <c r="D3489" s="58">
        <f t="shared" si="319"/>
        <v>2.5485161940000001E-2</v>
      </c>
      <c r="E3489" s="12">
        <f t="shared" si="320"/>
        <v>1.22328777312</v>
      </c>
      <c r="F3489">
        <v>7.98</v>
      </c>
      <c r="G3489" s="12">
        <v>7.98</v>
      </c>
      <c r="H3489" s="43">
        <f t="shared" si="324"/>
        <v>11.97</v>
      </c>
      <c r="I3489" s="43">
        <f t="shared" si="321"/>
        <v>325.39454764992001</v>
      </c>
      <c r="J3489" s="43">
        <f t="shared" si="322"/>
        <v>0.5857101857698559</v>
      </c>
      <c r="K3489" s="43"/>
      <c r="L3489" s="43"/>
      <c r="M3489" s="34">
        <f t="shared" si="323"/>
        <v>0.30505738842179997</v>
      </c>
      <c r="N3489" s="56"/>
      <c r="O3489" s="56"/>
      <c r="P3489" s="56"/>
      <c r="Q3489" s="56"/>
      <c r="R3489" s="56"/>
    </row>
    <row r="3490" spans="1:18" ht="15.75" x14ac:dyDescent="0.25">
      <c r="A3490" s="11">
        <v>41695.666666666664</v>
      </c>
      <c r="B3490" s="12">
        <v>0.96</v>
      </c>
      <c r="C3490" s="12">
        <f t="shared" ref="C3490:C3553" si="325">B3490*28.3168466</f>
        <v>27.184172736000001</v>
      </c>
      <c r="D3490" s="58">
        <f t="shared" ref="D3490:D3553" si="326">C3490*1800*10^6/(1.92*10^12)</f>
        <v>2.5485161940000001E-2</v>
      </c>
      <c r="E3490" s="12">
        <f t="shared" ref="E3490:E3553" si="327">C3490*86400*10^6/(1.92*10^12)</f>
        <v>1.22328777312</v>
      </c>
      <c r="F3490">
        <v>5.95</v>
      </c>
      <c r="G3490" s="12">
        <v>5.95</v>
      </c>
      <c r="H3490" s="43">
        <f t="shared" si="324"/>
        <v>8.9250000000000007</v>
      </c>
      <c r="I3490" s="43">
        <f t="shared" ref="I3490:I3553" si="328">C3490*H3490</f>
        <v>242.61874166880003</v>
      </c>
      <c r="J3490" s="43">
        <f t="shared" ref="J3490:J3553" si="329">I3490*1800*10^-6</f>
        <v>0.43671373500384003</v>
      </c>
      <c r="K3490" s="43"/>
      <c r="L3490" s="43"/>
      <c r="M3490" s="34">
        <f t="shared" ref="M3490:M3553" si="330">J3490/1.92</f>
        <v>0.22745507031450002</v>
      </c>
      <c r="N3490" s="56"/>
      <c r="O3490" s="56"/>
      <c r="P3490" s="56"/>
      <c r="Q3490" s="56"/>
      <c r="R3490" s="56"/>
    </row>
    <row r="3491" spans="1:18" ht="15.75" x14ac:dyDescent="0.25">
      <c r="A3491" s="11">
        <v>41695.6875</v>
      </c>
      <c r="B3491" s="12">
        <v>0.96</v>
      </c>
      <c r="C3491" s="12">
        <f t="shared" si="325"/>
        <v>27.184172736000001</v>
      </c>
      <c r="D3491" s="58">
        <f t="shared" si="326"/>
        <v>2.5485161940000001E-2</v>
      </c>
      <c r="E3491" s="12">
        <f t="shared" si="327"/>
        <v>1.22328777312</v>
      </c>
      <c r="F3491">
        <v>4.72</v>
      </c>
      <c r="G3491" s="12">
        <v>4.72</v>
      </c>
      <c r="H3491" s="43">
        <f t="shared" si="324"/>
        <v>7.08</v>
      </c>
      <c r="I3491" s="43">
        <f t="shared" si="328"/>
        <v>192.46394297088</v>
      </c>
      <c r="J3491" s="43">
        <f t="shared" si="329"/>
        <v>0.34643509734758393</v>
      </c>
      <c r="K3491" s="43"/>
      <c r="L3491" s="43"/>
      <c r="M3491" s="34">
        <f t="shared" si="330"/>
        <v>0.18043494653519998</v>
      </c>
      <c r="N3491" s="56"/>
      <c r="O3491" s="56"/>
      <c r="P3491" s="56"/>
      <c r="Q3491" s="56"/>
      <c r="R3491" s="56"/>
    </row>
    <row r="3492" spans="1:18" ht="15.75" x14ac:dyDescent="0.25">
      <c r="A3492" s="11">
        <v>41695.708333333336</v>
      </c>
      <c r="B3492" s="12">
        <v>0.88</v>
      </c>
      <c r="C3492" s="12">
        <f t="shared" si="325"/>
        <v>24.918825008000002</v>
      </c>
      <c r="D3492" s="58">
        <f t="shared" si="326"/>
        <v>2.3361398445000001E-2</v>
      </c>
      <c r="E3492" s="12">
        <f t="shared" si="327"/>
        <v>1.12134712536</v>
      </c>
      <c r="F3492">
        <v>3.91</v>
      </c>
      <c r="G3492" s="12">
        <v>3.91</v>
      </c>
      <c r="H3492" s="43">
        <f t="shared" si="324"/>
        <v>5.8650000000000002</v>
      </c>
      <c r="I3492" s="43">
        <f t="shared" si="328"/>
        <v>146.14890867192003</v>
      </c>
      <c r="J3492" s="43">
        <f t="shared" si="329"/>
        <v>0.26306803560945607</v>
      </c>
      <c r="K3492" s="43"/>
      <c r="L3492" s="43"/>
      <c r="M3492" s="34">
        <f t="shared" si="330"/>
        <v>0.13701460187992504</v>
      </c>
      <c r="N3492" s="56"/>
      <c r="O3492" s="56"/>
      <c r="P3492" s="56"/>
      <c r="Q3492" s="56"/>
      <c r="R3492" s="56"/>
    </row>
    <row r="3493" spans="1:18" ht="15.75" x14ac:dyDescent="0.25">
      <c r="A3493" s="11">
        <v>41695.729166666664</v>
      </c>
      <c r="B3493" s="12">
        <v>0.88</v>
      </c>
      <c r="C3493" s="12">
        <f t="shared" si="325"/>
        <v>24.918825008000002</v>
      </c>
      <c r="D3493" s="58">
        <f t="shared" si="326"/>
        <v>2.3361398445000001E-2</v>
      </c>
      <c r="E3493" s="12">
        <f t="shared" si="327"/>
        <v>1.12134712536</v>
      </c>
      <c r="F3493">
        <v>3.52</v>
      </c>
      <c r="G3493" s="12">
        <v>3.52</v>
      </c>
      <c r="H3493" s="43">
        <f t="shared" si="324"/>
        <v>5.28</v>
      </c>
      <c r="I3493" s="43">
        <f t="shared" si="328"/>
        <v>131.57139604224002</v>
      </c>
      <c r="J3493" s="43">
        <f t="shared" si="329"/>
        <v>0.23682851287603202</v>
      </c>
      <c r="K3493" s="43"/>
      <c r="L3493" s="43"/>
      <c r="M3493" s="34">
        <f t="shared" si="330"/>
        <v>0.12334818378960001</v>
      </c>
      <c r="N3493" s="56"/>
      <c r="O3493" s="56"/>
      <c r="P3493" s="56"/>
      <c r="Q3493" s="56"/>
      <c r="R3493" s="56"/>
    </row>
    <row r="3494" spans="1:18" ht="15.75" x14ac:dyDescent="0.25">
      <c r="A3494" s="11">
        <v>41695.75</v>
      </c>
      <c r="B3494" s="12">
        <v>0.88</v>
      </c>
      <c r="C3494" s="12">
        <f t="shared" si="325"/>
        <v>24.918825008000002</v>
      </c>
      <c r="D3494" s="58">
        <f t="shared" si="326"/>
        <v>2.3361398445000001E-2</v>
      </c>
      <c r="E3494" s="12">
        <f t="shared" si="327"/>
        <v>1.12134712536</v>
      </c>
      <c r="F3494">
        <v>2.92</v>
      </c>
      <c r="G3494" s="12">
        <v>2.92</v>
      </c>
      <c r="H3494" s="43">
        <f t="shared" si="324"/>
        <v>4.38</v>
      </c>
      <c r="I3494" s="43">
        <f t="shared" si="328"/>
        <v>109.14445353504001</v>
      </c>
      <c r="J3494" s="43">
        <f t="shared" si="329"/>
        <v>0.19646001636307203</v>
      </c>
      <c r="K3494" s="43"/>
      <c r="L3494" s="43"/>
      <c r="M3494" s="34">
        <f t="shared" si="330"/>
        <v>0.10232292518910002</v>
      </c>
      <c r="N3494" s="56"/>
      <c r="O3494" s="56"/>
      <c r="P3494" s="56"/>
      <c r="Q3494" s="56"/>
      <c r="R3494" s="56"/>
    </row>
    <row r="3495" spans="1:18" ht="15.75" x14ac:dyDescent="0.25">
      <c r="A3495" s="11">
        <v>41695.770833333336</v>
      </c>
      <c r="B3495" s="12">
        <v>0.88</v>
      </c>
      <c r="C3495" s="12">
        <f t="shared" si="325"/>
        <v>24.918825008000002</v>
      </c>
      <c r="D3495" s="58">
        <f t="shared" si="326"/>
        <v>2.3361398445000001E-2</v>
      </c>
      <c r="E3495" s="12">
        <f t="shared" si="327"/>
        <v>1.12134712536</v>
      </c>
      <c r="F3495">
        <v>2.66</v>
      </c>
      <c r="G3495" s="12">
        <v>2.66</v>
      </c>
      <c r="H3495" s="43">
        <f t="shared" si="324"/>
        <v>3.99</v>
      </c>
      <c r="I3495" s="43">
        <f t="shared" si="328"/>
        <v>99.426111781920014</v>
      </c>
      <c r="J3495" s="43">
        <f t="shared" si="329"/>
        <v>0.17896700120745601</v>
      </c>
      <c r="K3495" s="43"/>
      <c r="L3495" s="43"/>
      <c r="M3495" s="34">
        <f t="shared" si="330"/>
        <v>9.3211979795550015E-2</v>
      </c>
      <c r="N3495" s="56"/>
      <c r="O3495" s="56"/>
      <c r="P3495" s="56"/>
      <c r="Q3495" s="56"/>
      <c r="R3495" s="56"/>
    </row>
    <row r="3496" spans="1:18" ht="15.75" x14ac:dyDescent="0.25">
      <c r="A3496" s="11">
        <v>41695.791666666664</v>
      </c>
      <c r="B3496" s="12">
        <v>0.88</v>
      </c>
      <c r="C3496" s="12">
        <f t="shared" si="325"/>
        <v>24.918825008000002</v>
      </c>
      <c r="D3496" s="58">
        <f t="shared" si="326"/>
        <v>2.3361398445000001E-2</v>
      </c>
      <c r="E3496" s="12">
        <f t="shared" si="327"/>
        <v>1.12134712536</v>
      </c>
      <c r="F3496">
        <v>2.6</v>
      </c>
      <c r="G3496" s="12">
        <v>2.6</v>
      </c>
      <c r="H3496" s="43">
        <f t="shared" si="324"/>
        <v>3.9000000000000004</v>
      </c>
      <c r="I3496" s="43">
        <f t="shared" si="328"/>
        <v>97.183417531200021</v>
      </c>
      <c r="J3496" s="43">
        <f t="shared" si="329"/>
        <v>0.17493015155616004</v>
      </c>
      <c r="K3496" s="43"/>
      <c r="L3496" s="43"/>
      <c r="M3496" s="34">
        <f t="shared" si="330"/>
        <v>9.1109453935500018E-2</v>
      </c>
      <c r="N3496" s="56"/>
      <c r="O3496" s="56"/>
      <c r="P3496" s="56"/>
      <c r="Q3496" s="56"/>
      <c r="R3496" s="56"/>
    </row>
    <row r="3497" spans="1:18" ht="15.75" x14ac:dyDescent="0.25">
      <c r="A3497" s="11">
        <v>41695.8125</v>
      </c>
      <c r="B3497" s="12">
        <v>0.88</v>
      </c>
      <c r="C3497" s="12">
        <f t="shared" si="325"/>
        <v>24.918825008000002</v>
      </c>
      <c r="D3497" s="58">
        <f t="shared" si="326"/>
        <v>2.3361398445000001E-2</v>
      </c>
      <c r="E3497" s="12">
        <f t="shared" si="327"/>
        <v>1.12134712536</v>
      </c>
      <c r="F3497">
        <v>2.19</v>
      </c>
      <c r="G3497" s="12">
        <v>2.19</v>
      </c>
      <c r="H3497" s="43">
        <f t="shared" si="324"/>
        <v>3.2850000000000001</v>
      </c>
      <c r="I3497" s="43">
        <f t="shared" si="328"/>
        <v>81.858340151280018</v>
      </c>
      <c r="J3497" s="43">
        <f t="shared" si="329"/>
        <v>0.14734501227230404</v>
      </c>
      <c r="K3497" s="43"/>
      <c r="L3497" s="43"/>
      <c r="M3497" s="34">
        <f t="shared" si="330"/>
        <v>7.6742193891825017E-2</v>
      </c>
      <c r="N3497" s="56"/>
      <c r="O3497" s="56"/>
      <c r="P3497" s="56"/>
      <c r="Q3497" s="56"/>
      <c r="R3497" s="56"/>
    </row>
    <row r="3498" spans="1:18" ht="15.75" x14ac:dyDescent="0.25">
      <c r="A3498" s="11">
        <v>41695.833333333336</v>
      </c>
      <c r="B3498" s="12">
        <v>0.8</v>
      </c>
      <c r="C3498" s="12">
        <f t="shared" si="325"/>
        <v>22.653477280000004</v>
      </c>
      <c r="D3498" s="58">
        <f t="shared" si="326"/>
        <v>2.1237634950000004E-2</v>
      </c>
      <c r="E3498" s="12">
        <f t="shared" si="327"/>
        <v>1.0194064776</v>
      </c>
      <c r="F3498">
        <v>1.99</v>
      </c>
      <c r="G3498" s="12">
        <v>1.99</v>
      </c>
      <c r="H3498" s="43">
        <f t="shared" si="324"/>
        <v>2.9849999999999999</v>
      </c>
      <c r="I3498" s="43">
        <f t="shared" si="328"/>
        <v>67.620629680800008</v>
      </c>
      <c r="J3498" s="43">
        <f t="shared" si="329"/>
        <v>0.12171713342544001</v>
      </c>
      <c r="K3498" s="43"/>
      <c r="L3498" s="43"/>
      <c r="M3498" s="34">
        <f t="shared" si="330"/>
        <v>6.3394340325750004E-2</v>
      </c>
      <c r="N3498" s="56"/>
      <c r="O3498" s="56"/>
      <c r="P3498" s="56"/>
      <c r="Q3498" s="56"/>
      <c r="R3498" s="56"/>
    </row>
    <row r="3499" spans="1:18" ht="15.75" x14ac:dyDescent="0.25">
      <c r="A3499" s="11">
        <v>41695.854166666664</v>
      </c>
      <c r="B3499" s="12">
        <v>0.8</v>
      </c>
      <c r="C3499" s="12">
        <f t="shared" si="325"/>
        <v>22.653477280000004</v>
      </c>
      <c r="D3499" s="58">
        <f t="shared" si="326"/>
        <v>2.1237634950000004E-2</v>
      </c>
      <c r="E3499" s="12">
        <f t="shared" si="327"/>
        <v>1.0194064776</v>
      </c>
      <c r="F3499">
        <v>1.84</v>
      </c>
      <c r="G3499" s="12">
        <v>1.84</v>
      </c>
      <c r="H3499" s="43">
        <f t="shared" si="324"/>
        <v>2.7600000000000002</v>
      </c>
      <c r="I3499" s="43">
        <f t="shared" si="328"/>
        <v>62.523597292800019</v>
      </c>
      <c r="J3499" s="43">
        <f t="shared" si="329"/>
        <v>0.11254247512704002</v>
      </c>
      <c r="K3499" s="43"/>
      <c r="L3499" s="43"/>
      <c r="M3499" s="34">
        <f t="shared" si="330"/>
        <v>5.8615872462000014E-2</v>
      </c>
      <c r="N3499" s="56"/>
      <c r="O3499" s="56"/>
      <c r="P3499" s="56"/>
      <c r="Q3499" s="56"/>
      <c r="R3499" s="56"/>
    </row>
    <row r="3500" spans="1:18" ht="15.75" x14ac:dyDescent="0.25">
      <c r="A3500" s="11">
        <v>41695.875</v>
      </c>
      <c r="B3500" s="12">
        <v>0.8</v>
      </c>
      <c r="C3500" s="12">
        <f t="shared" si="325"/>
        <v>22.653477280000004</v>
      </c>
      <c r="D3500" s="58">
        <f t="shared" si="326"/>
        <v>2.1237634950000004E-2</v>
      </c>
      <c r="E3500" s="12">
        <f t="shared" si="327"/>
        <v>1.0194064776</v>
      </c>
      <c r="F3500">
        <v>1.78</v>
      </c>
      <c r="G3500" s="12">
        <v>1.78</v>
      </c>
      <c r="H3500" s="43">
        <f t="shared" si="324"/>
        <v>2.67</v>
      </c>
      <c r="I3500" s="43">
        <f t="shared" si="328"/>
        <v>60.484784337600011</v>
      </c>
      <c r="J3500" s="43">
        <f t="shared" si="329"/>
        <v>0.10887261180768001</v>
      </c>
      <c r="K3500" s="43"/>
      <c r="L3500" s="43"/>
      <c r="M3500" s="34">
        <f t="shared" si="330"/>
        <v>5.6704485316500013E-2</v>
      </c>
      <c r="N3500" s="56"/>
      <c r="O3500" s="56"/>
      <c r="P3500" s="56"/>
      <c r="Q3500" s="56"/>
      <c r="R3500" s="56"/>
    </row>
    <row r="3501" spans="1:18" ht="15.75" x14ac:dyDescent="0.25">
      <c r="A3501" s="11">
        <v>41695.895833333336</v>
      </c>
      <c r="B3501" s="12">
        <v>0.8</v>
      </c>
      <c r="C3501" s="12">
        <f t="shared" si="325"/>
        <v>22.653477280000004</v>
      </c>
      <c r="D3501" s="58">
        <f t="shared" si="326"/>
        <v>2.1237634950000004E-2</v>
      </c>
      <c r="E3501" s="12">
        <f t="shared" si="327"/>
        <v>1.0194064776</v>
      </c>
      <c r="F3501">
        <v>1.8</v>
      </c>
      <c r="G3501" s="12">
        <v>1.8</v>
      </c>
      <c r="H3501" s="43">
        <f t="shared" si="324"/>
        <v>2.7</v>
      </c>
      <c r="I3501" s="43">
        <f t="shared" si="328"/>
        <v>61.164388656000014</v>
      </c>
      <c r="J3501" s="43">
        <f t="shared" si="329"/>
        <v>0.11009589958080002</v>
      </c>
      <c r="K3501" s="43"/>
      <c r="L3501" s="43"/>
      <c r="M3501" s="34">
        <f t="shared" si="330"/>
        <v>5.7341614365000008E-2</v>
      </c>
      <c r="N3501" s="56"/>
      <c r="O3501" s="56"/>
      <c r="P3501" s="56"/>
      <c r="Q3501" s="56"/>
      <c r="R3501" s="56"/>
    </row>
    <row r="3502" spans="1:18" ht="15.75" x14ac:dyDescent="0.25">
      <c r="A3502" s="11">
        <v>41695.916666666664</v>
      </c>
      <c r="B3502" s="12">
        <v>0.8</v>
      </c>
      <c r="C3502" s="12">
        <f t="shared" si="325"/>
        <v>22.653477280000004</v>
      </c>
      <c r="D3502" s="58">
        <f t="shared" si="326"/>
        <v>2.1237634950000004E-2</v>
      </c>
      <c r="E3502" s="12">
        <f t="shared" si="327"/>
        <v>1.0194064776</v>
      </c>
      <c r="F3502">
        <v>1.73</v>
      </c>
      <c r="G3502" s="12">
        <v>1.73</v>
      </c>
      <c r="H3502" s="43">
        <f t="shared" si="324"/>
        <v>2.5949999999999998</v>
      </c>
      <c r="I3502" s="43">
        <f t="shared" si="328"/>
        <v>58.785773541600008</v>
      </c>
      <c r="J3502" s="43">
        <f t="shared" si="329"/>
        <v>0.10581439237488001</v>
      </c>
      <c r="K3502" s="43"/>
      <c r="L3502" s="43"/>
      <c r="M3502" s="34">
        <f t="shared" si="330"/>
        <v>5.5111662695250009E-2</v>
      </c>
      <c r="N3502" s="56"/>
      <c r="O3502" s="56"/>
      <c r="P3502" s="56"/>
      <c r="Q3502" s="56"/>
      <c r="R3502" s="56"/>
    </row>
    <row r="3503" spans="1:18" ht="15.75" x14ac:dyDescent="0.25">
      <c r="A3503" s="11">
        <v>41695.9375</v>
      </c>
      <c r="B3503" s="12">
        <v>0.8</v>
      </c>
      <c r="C3503" s="12">
        <f t="shared" si="325"/>
        <v>22.653477280000004</v>
      </c>
      <c r="D3503" s="58">
        <f t="shared" si="326"/>
        <v>2.1237634950000004E-2</v>
      </c>
      <c r="E3503" s="12">
        <f t="shared" si="327"/>
        <v>1.0194064776</v>
      </c>
      <c r="F3503">
        <v>1.75</v>
      </c>
      <c r="G3503" s="12">
        <v>1.75</v>
      </c>
      <c r="H3503" s="43">
        <f t="shared" si="324"/>
        <v>2.625</v>
      </c>
      <c r="I3503" s="43">
        <f t="shared" si="328"/>
        <v>59.465377860000011</v>
      </c>
      <c r="J3503" s="43">
        <f t="shared" si="329"/>
        <v>0.10703768014800001</v>
      </c>
      <c r="K3503" s="43"/>
      <c r="L3503" s="43"/>
      <c r="M3503" s="34">
        <f t="shared" si="330"/>
        <v>5.5748791743750005E-2</v>
      </c>
      <c r="N3503" s="56"/>
      <c r="O3503" s="56"/>
      <c r="P3503" s="56"/>
      <c r="Q3503" s="56"/>
      <c r="R3503" s="56"/>
    </row>
    <row r="3504" spans="1:18" ht="15.75" x14ac:dyDescent="0.25">
      <c r="A3504" s="11">
        <v>41695.958333333336</v>
      </c>
      <c r="B3504" s="12">
        <v>0.8</v>
      </c>
      <c r="C3504" s="12">
        <f t="shared" si="325"/>
        <v>22.653477280000004</v>
      </c>
      <c r="D3504" s="58">
        <f t="shared" si="326"/>
        <v>2.1237634950000004E-2</v>
      </c>
      <c r="E3504" s="12">
        <f t="shared" si="327"/>
        <v>1.0194064776</v>
      </c>
      <c r="F3504">
        <v>1.58</v>
      </c>
      <c r="G3504" s="12">
        <v>1.58</v>
      </c>
      <c r="H3504" s="43">
        <f t="shared" si="324"/>
        <v>2.37</v>
      </c>
      <c r="I3504" s="43">
        <f t="shared" si="328"/>
        <v>53.688741153600013</v>
      </c>
      <c r="J3504" s="43">
        <f t="shared" si="329"/>
        <v>9.6639734076480008E-2</v>
      </c>
      <c r="K3504" s="43"/>
      <c r="L3504" s="43"/>
      <c r="M3504" s="34">
        <f t="shared" si="330"/>
        <v>5.0333194831500006E-2</v>
      </c>
      <c r="N3504" s="56"/>
      <c r="O3504" s="56"/>
      <c r="P3504" s="56"/>
      <c r="Q3504" s="56"/>
      <c r="R3504" s="56"/>
    </row>
    <row r="3505" spans="1:18" ht="15.75" x14ac:dyDescent="0.25">
      <c r="A3505" s="11">
        <v>41695.979166666664</v>
      </c>
      <c r="B3505" s="12">
        <v>0.8</v>
      </c>
      <c r="C3505" s="12">
        <f t="shared" si="325"/>
        <v>22.653477280000004</v>
      </c>
      <c r="D3505" s="58">
        <f t="shared" si="326"/>
        <v>2.1237634950000004E-2</v>
      </c>
      <c r="E3505" s="12">
        <f t="shared" si="327"/>
        <v>1.0194064776</v>
      </c>
      <c r="F3505">
        <v>1.65</v>
      </c>
      <c r="G3505" s="12">
        <v>1.65</v>
      </c>
      <c r="H3505" s="43">
        <f t="shared" si="324"/>
        <v>2.4749999999999996</v>
      </c>
      <c r="I3505" s="43">
        <f t="shared" si="328"/>
        <v>56.067356268000005</v>
      </c>
      <c r="J3505" s="43">
        <f t="shared" si="329"/>
        <v>0.1009212412824</v>
      </c>
      <c r="K3505" s="43"/>
      <c r="L3505" s="43"/>
      <c r="M3505" s="34">
        <f t="shared" si="330"/>
        <v>5.2563146501250005E-2</v>
      </c>
      <c r="N3505" s="56"/>
      <c r="O3505" s="56"/>
      <c r="P3505" s="56"/>
      <c r="Q3505" s="56"/>
      <c r="R3505" s="56"/>
    </row>
    <row r="3506" spans="1:18" ht="15.75" x14ac:dyDescent="0.25">
      <c r="A3506" s="11">
        <v>41696</v>
      </c>
      <c r="B3506" s="12">
        <v>0.8</v>
      </c>
      <c r="C3506" s="12">
        <f t="shared" si="325"/>
        <v>22.653477280000004</v>
      </c>
      <c r="D3506" s="58">
        <f t="shared" si="326"/>
        <v>2.1237634950000004E-2</v>
      </c>
      <c r="E3506" s="12">
        <f t="shared" si="327"/>
        <v>1.0194064776</v>
      </c>
      <c r="F3506">
        <v>1.63</v>
      </c>
      <c r="G3506" s="12">
        <v>1.63</v>
      </c>
      <c r="H3506" s="43">
        <f t="shared" si="324"/>
        <v>2.4449999999999998</v>
      </c>
      <c r="I3506" s="43">
        <f t="shared" si="328"/>
        <v>55.387751949600009</v>
      </c>
      <c r="J3506" s="43">
        <f t="shared" si="329"/>
        <v>9.9697953509280013E-2</v>
      </c>
      <c r="K3506" s="43">
        <f>SUM(J3506:J3553)</f>
        <v>37.743198623067158</v>
      </c>
      <c r="L3506" s="43">
        <f>K3506/1.92</f>
        <v>19.657915949514145</v>
      </c>
      <c r="M3506" s="34">
        <f t="shared" si="330"/>
        <v>5.1926017452750009E-2</v>
      </c>
      <c r="N3506" s="43">
        <f>AVERAGE(E3506:E3553)</f>
        <v>1.3387674131606255</v>
      </c>
      <c r="O3506" s="43">
        <f>AVERAGE(E3506:E3553)</f>
        <v>1.3387674131606255</v>
      </c>
      <c r="P3506" s="43">
        <f>MAX(E3506:E3553)</f>
        <v>3.9502001007000005</v>
      </c>
      <c r="Q3506" s="56"/>
      <c r="R3506" s="56"/>
    </row>
    <row r="3507" spans="1:18" ht="15.75" x14ac:dyDescent="0.25">
      <c r="A3507" s="11">
        <v>41696.020833333336</v>
      </c>
      <c r="B3507" s="12">
        <v>0.8</v>
      </c>
      <c r="C3507" s="12">
        <f t="shared" si="325"/>
        <v>22.653477280000004</v>
      </c>
      <c r="D3507" s="58">
        <f t="shared" si="326"/>
        <v>2.1237634950000004E-2</v>
      </c>
      <c r="E3507" s="12">
        <f t="shared" si="327"/>
        <v>1.0194064776</v>
      </c>
      <c r="F3507">
        <v>1.47</v>
      </c>
      <c r="G3507" s="12">
        <v>1.47</v>
      </c>
      <c r="H3507" s="43">
        <f t="shared" si="324"/>
        <v>2.2050000000000001</v>
      </c>
      <c r="I3507" s="43">
        <f t="shared" si="328"/>
        <v>49.950917402400009</v>
      </c>
      <c r="J3507" s="43">
        <f t="shared" si="329"/>
        <v>8.9911651324320011E-2</v>
      </c>
      <c r="K3507" s="43"/>
      <c r="L3507" s="43"/>
      <c r="M3507" s="34">
        <f t="shared" si="330"/>
        <v>4.6828985064750007E-2</v>
      </c>
      <c r="N3507" s="56"/>
      <c r="O3507" s="56"/>
      <c r="P3507" s="56"/>
      <c r="Q3507" s="56"/>
      <c r="R3507" s="56"/>
    </row>
    <row r="3508" spans="1:18" ht="15.75" x14ac:dyDescent="0.25">
      <c r="A3508" s="11">
        <v>41696.041666666664</v>
      </c>
      <c r="B3508" s="12">
        <v>0.8</v>
      </c>
      <c r="C3508" s="12">
        <f t="shared" si="325"/>
        <v>22.653477280000004</v>
      </c>
      <c r="D3508" s="58">
        <f t="shared" si="326"/>
        <v>2.1237634950000004E-2</v>
      </c>
      <c r="E3508" s="12">
        <f t="shared" si="327"/>
        <v>1.0194064776</v>
      </c>
      <c r="F3508">
        <v>1.44</v>
      </c>
      <c r="G3508" s="12">
        <v>1.44</v>
      </c>
      <c r="H3508" s="43">
        <f t="shared" si="324"/>
        <v>2.16</v>
      </c>
      <c r="I3508" s="43">
        <f t="shared" si="328"/>
        <v>48.931510924800016</v>
      </c>
      <c r="J3508" s="43">
        <f t="shared" si="329"/>
        <v>8.8076719664640021E-2</v>
      </c>
      <c r="K3508" s="43"/>
      <c r="L3508" s="43"/>
      <c r="M3508" s="34">
        <f t="shared" si="330"/>
        <v>4.5873291492000014E-2</v>
      </c>
      <c r="N3508" s="56"/>
      <c r="O3508" s="56"/>
      <c r="P3508" s="56"/>
      <c r="Q3508" s="56"/>
      <c r="R3508" s="56"/>
    </row>
    <row r="3509" spans="1:18" ht="15.75" x14ac:dyDescent="0.25">
      <c r="A3509" s="11">
        <v>41696.0625</v>
      </c>
      <c r="B3509" s="12">
        <v>0.8</v>
      </c>
      <c r="C3509" s="12">
        <f t="shared" si="325"/>
        <v>22.653477280000004</v>
      </c>
      <c r="D3509" s="58">
        <f t="shared" si="326"/>
        <v>2.1237634950000004E-2</v>
      </c>
      <c r="E3509" s="12">
        <f t="shared" si="327"/>
        <v>1.0194064776</v>
      </c>
      <c r="F3509">
        <v>1.39</v>
      </c>
      <c r="G3509" s="12">
        <v>1.39</v>
      </c>
      <c r="H3509" s="43">
        <f t="shared" si="324"/>
        <v>2.085</v>
      </c>
      <c r="I3509" s="43">
        <f t="shared" si="328"/>
        <v>47.232500128800005</v>
      </c>
      <c r="J3509" s="43">
        <f t="shared" si="329"/>
        <v>8.5018500231840002E-2</v>
      </c>
      <c r="K3509" s="43"/>
      <c r="L3509" s="43"/>
      <c r="M3509" s="34">
        <f t="shared" si="330"/>
        <v>4.4280468870750003E-2</v>
      </c>
      <c r="N3509" s="56"/>
      <c r="O3509" s="56"/>
      <c r="P3509" s="56"/>
      <c r="Q3509" s="56"/>
      <c r="R3509" s="56"/>
    </row>
    <row r="3510" spans="1:18" ht="15.75" x14ac:dyDescent="0.25">
      <c r="A3510" s="11">
        <v>41696.083333333336</v>
      </c>
      <c r="B3510" s="12">
        <v>0.8</v>
      </c>
      <c r="C3510" s="12">
        <f t="shared" si="325"/>
        <v>22.653477280000004</v>
      </c>
      <c r="D3510" s="58">
        <f t="shared" si="326"/>
        <v>2.1237634950000004E-2</v>
      </c>
      <c r="E3510" s="12">
        <f t="shared" si="327"/>
        <v>1.0194064776</v>
      </c>
      <c r="F3510">
        <v>1.28</v>
      </c>
      <c r="G3510" s="12">
        <v>1.28</v>
      </c>
      <c r="H3510" s="43">
        <f t="shared" si="324"/>
        <v>1.92</v>
      </c>
      <c r="I3510" s="43">
        <f t="shared" si="328"/>
        <v>43.494676377600008</v>
      </c>
      <c r="J3510" s="43">
        <f t="shared" si="329"/>
        <v>7.8290417479680019E-2</v>
      </c>
      <c r="K3510" s="43"/>
      <c r="L3510" s="43"/>
      <c r="M3510" s="34">
        <f t="shared" si="330"/>
        <v>4.0776259104000012E-2</v>
      </c>
      <c r="N3510" s="56"/>
      <c r="O3510" s="56"/>
      <c r="P3510" s="56"/>
      <c r="Q3510" s="56"/>
      <c r="R3510" s="56"/>
    </row>
    <row r="3511" spans="1:18" ht="15.75" x14ac:dyDescent="0.25">
      <c r="A3511" s="11">
        <v>41696.104166666664</v>
      </c>
      <c r="B3511" s="12">
        <v>0.73</v>
      </c>
      <c r="C3511" s="12">
        <f t="shared" si="325"/>
        <v>20.671298018000002</v>
      </c>
      <c r="D3511" s="58">
        <f t="shared" si="326"/>
        <v>1.9379341891875002E-2</v>
      </c>
      <c r="E3511" s="12">
        <f t="shared" si="327"/>
        <v>0.93020841081000005</v>
      </c>
      <c r="F3511">
        <v>1.36</v>
      </c>
      <c r="G3511" s="12">
        <v>1.36</v>
      </c>
      <c r="H3511" s="43">
        <f t="shared" si="324"/>
        <v>2.04</v>
      </c>
      <c r="I3511" s="43">
        <f t="shared" si="328"/>
        <v>42.169447956720006</v>
      </c>
      <c r="J3511" s="43">
        <f t="shared" si="329"/>
        <v>7.5905006322096014E-2</v>
      </c>
      <c r="K3511" s="43"/>
      <c r="L3511" s="43"/>
      <c r="M3511" s="34">
        <f t="shared" si="330"/>
        <v>3.9533857459425011E-2</v>
      </c>
      <c r="N3511" s="56"/>
      <c r="O3511" s="56"/>
      <c r="P3511" s="56"/>
      <c r="Q3511" s="56"/>
      <c r="R3511" s="56"/>
    </row>
    <row r="3512" spans="1:18" ht="15.75" x14ac:dyDescent="0.25">
      <c r="A3512" s="11">
        <v>41696.125</v>
      </c>
      <c r="B3512" s="12">
        <v>0.8</v>
      </c>
      <c r="C3512" s="12">
        <f t="shared" si="325"/>
        <v>22.653477280000004</v>
      </c>
      <c r="D3512" s="58">
        <f t="shared" si="326"/>
        <v>2.1237634950000004E-2</v>
      </c>
      <c r="E3512" s="12">
        <f t="shared" si="327"/>
        <v>1.0194064776</v>
      </c>
      <c r="F3512">
        <v>1.35</v>
      </c>
      <c r="G3512" s="12">
        <v>1.35</v>
      </c>
      <c r="H3512" s="43">
        <f t="shared" si="324"/>
        <v>2.0250000000000004</v>
      </c>
      <c r="I3512" s="43">
        <f t="shared" si="328"/>
        <v>45.873291492000014</v>
      </c>
      <c r="J3512" s="43">
        <f t="shared" si="329"/>
        <v>8.2571924685600026E-2</v>
      </c>
      <c r="K3512" s="43"/>
      <c r="L3512" s="43"/>
      <c r="M3512" s="34">
        <f t="shared" si="330"/>
        <v>4.3006210773750018E-2</v>
      </c>
      <c r="N3512" s="56"/>
      <c r="O3512" s="56"/>
      <c r="P3512" s="56"/>
      <c r="Q3512" s="56"/>
      <c r="R3512" s="56"/>
    </row>
    <row r="3513" spans="1:18" ht="15.75" x14ac:dyDescent="0.25">
      <c r="A3513" s="11">
        <v>41696.145833333336</v>
      </c>
      <c r="B3513" s="12">
        <v>0.8</v>
      </c>
      <c r="C3513" s="12">
        <f t="shared" si="325"/>
        <v>22.653477280000004</v>
      </c>
      <c r="D3513" s="58">
        <f t="shared" si="326"/>
        <v>2.1237634950000004E-2</v>
      </c>
      <c r="E3513" s="12">
        <f t="shared" si="327"/>
        <v>1.0194064776</v>
      </c>
      <c r="F3513">
        <v>1.34</v>
      </c>
      <c r="G3513" s="12">
        <v>1.34</v>
      </c>
      <c r="H3513" s="43">
        <f t="shared" si="324"/>
        <v>2.0100000000000002</v>
      </c>
      <c r="I3513" s="43">
        <f t="shared" si="328"/>
        <v>45.533489332800016</v>
      </c>
      <c r="J3513" s="43">
        <f t="shared" si="329"/>
        <v>8.1960280799040025E-2</v>
      </c>
      <c r="K3513" s="43"/>
      <c r="L3513" s="43"/>
      <c r="M3513" s="34">
        <f t="shared" si="330"/>
        <v>4.2687646249500014E-2</v>
      </c>
      <c r="N3513" s="56"/>
      <c r="O3513" s="56"/>
      <c r="P3513" s="56"/>
      <c r="Q3513" s="56"/>
      <c r="R3513" s="56"/>
    </row>
    <row r="3514" spans="1:18" ht="15.75" x14ac:dyDescent="0.25">
      <c r="A3514" s="11">
        <v>41696.166666666664</v>
      </c>
      <c r="B3514" s="12">
        <v>0.73</v>
      </c>
      <c r="C3514" s="12">
        <f t="shared" si="325"/>
        <v>20.671298018000002</v>
      </c>
      <c r="D3514" s="58">
        <f t="shared" si="326"/>
        <v>1.9379341891875002E-2</v>
      </c>
      <c r="E3514" s="12">
        <f t="shared" si="327"/>
        <v>0.93020841081000005</v>
      </c>
      <c r="F3514">
        <v>1.36</v>
      </c>
      <c r="G3514" s="12">
        <v>1.36</v>
      </c>
      <c r="H3514" s="43">
        <f t="shared" si="324"/>
        <v>2.04</v>
      </c>
      <c r="I3514" s="43">
        <f t="shared" si="328"/>
        <v>42.169447956720006</v>
      </c>
      <c r="J3514" s="43">
        <f t="shared" si="329"/>
        <v>7.5905006322096014E-2</v>
      </c>
      <c r="K3514" s="43"/>
      <c r="L3514" s="43"/>
      <c r="M3514" s="34">
        <f t="shared" si="330"/>
        <v>3.9533857459425011E-2</v>
      </c>
      <c r="N3514" s="56"/>
      <c r="O3514" s="56"/>
      <c r="P3514" s="56"/>
      <c r="Q3514" s="56"/>
      <c r="R3514" s="56"/>
    </row>
    <row r="3515" spans="1:18" ht="15.75" x14ac:dyDescent="0.25">
      <c r="A3515" s="11">
        <v>41696.1875</v>
      </c>
      <c r="B3515" s="12">
        <v>0.8</v>
      </c>
      <c r="C3515" s="12">
        <f t="shared" si="325"/>
        <v>22.653477280000004</v>
      </c>
      <c r="D3515" s="58">
        <f t="shared" si="326"/>
        <v>2.1237634950000004E-2</v>
      </c>
      <c r="E3515" s="12">
        <f t="shared" si="327"/>
        <v>1.0194064776</v>
      </c>
      <c r="F3515">
        <v>1.54</v>
      </c>
      <c r="G3515" s="12">
        <v>1.54</v>
      </c>
      <c r="H3515" s="43">
        <f t="shared" si="324"/>
        <v>2.31</v>
      </c>
      <c r="I3515" s="43">
        <f t="shared" si="328"/>
        <v>52.329532516800008</v>
      </c>
      <c r="J3515" s="43">
        <f t="shared" si="329"/>
        <v>9.4193158530240018E-2</v>
      </c>
      <c r="K3515" s="43"/>
      <c r="L3515" s="43"/>
      <c r="M3515" s="34">
        <f t="shared" si="330"/>
        <v>4.9058936734500014E-2</v>
      </c>
      <c r="N3515" s="56"/>
      <c r="O3515" s="56"/>
      <c r="P3515" s="56"/>
      <c r="Q3515" s="56"/>
      <c r="R3515" s="56"/>
    </row>
    <row r="3516" spans="1:18" ht="15.75" x14ac:dyDescent="0.25">
      <c r="A3516" s="11">
        <v>41696.208333333336</v>
      </c>
      <c r="B3516" s="12">
        <v>0.8</v>
      </c>
      <c r="C3516" s="12">
        <f t="shared" si="325"/>
        <v>22.653477280000004</v>
      </c>
      <c r="D3516" s="58">
        <f t="shared" si="326"/>
        <v>2.1237634950000004E-2</v>
      </c>
      <c r="E3516" s="12">
        <f t="shared" si="327"/>
        <v>1.0194064776</v>
      </c>
      <c r="F3516">
        <v>1.35</v>
      </c>
      <c r="G3516" s="12">
        <v>1.35</v>
      </c>
      <c r="H3516" s="43">
        <f t="shared" si="324"/>
        <v>2.0250000000000004</v>
      </c>
      <c r="I3516" s="43">
        <f t="shared" si="328"/>
        <v>45.873291492000014</v>
      </c>
      <c r="J3516" s="43">
        <f t="shared" si="329"/>
        <v>8.2571924685600026E-2</v>
      </c>
      <c r="K3516" s="43"/>
      <c r="L3516" s="43"/>
      <c r="M3516" s="34">
        <f t="shared" si="330"/>
        <v>4.3006210773750018E-2</v>
      </c>
      <c r="N3516" s="56"/>
      <c r="O3516" s="56"/>
      <c r="P3516" s="56"/>
      <c r="Q3516" s="56"/>
      <c r="R3516" s="56"/>
    </row>
    <row r="3517" spans="1:18" ht="15.75" x14ac:dyDescent="0.25">
      <c r="A3517" s="11">
        <v>41696.229166666664</v>
      </c>
      <c r="B3517" s="12">
        <v>0.73</v>
      </c>
      <c r="C3517" s="12">
        <f t="shared" si="325"/>
        <v>20.671298018000002</v>
      </c>
      <c r="D3517" s="58">
        <f t="shared" si="326"/>
        <v>1.9379341891875002E-2</v>
      </c>
      <c r="E3517" s="12">
        <f t="shared" si="327"/>
        <v>0.93020841081000005</v>
      </c>
      <c r="F3517">
        <v>1.28</v>
      </c>
      <c r="G3517" s="12">
        <v>1.28</v>
      </c>
      <c r="H3517" s="43">
        <f t="shared" si="324"/>
        <v>1.92</v>
      </c>
      <c r="I3517" s="43">
        <f t="shared" si="328"/>
        <v>39.688892194560005</v>
      </c>
      <c r="J3517" s="43">
        <f t="shared" si="329"/>
        <v>7.144000595020801E-2</v>
      </c>
      <c r="K3517" s="43"/>
      <c r="L3517" s="43"/>
      <c r="M3517" s="34">
        <f t="shared" si="330"/>
        <v>3.7208336432400006E-2</v>
      </c>
      <c r="N3517" s="56"/>
      <c r="O3517" s="56"/>
      <c r="P3517" s="56"/>
      <c r="Q3517" s="56"/>
      <c r="R3517" s="56"/>
    </row>
    <row r="3518" spans="1:18" ht="15.75" x14ac:dyDescent="0.25">
      <c r="A3518" s="11">
        <v>41696.25</v>
      </c>
      <c r="B3518" s="12">
        <v>0.73</v>
      </c>
      <c r="C3518" s="12">
        <f t="shared" si="325"/>
        <v>20.671298018000002</v>
      </c>
      <c r="D3518" s="58">
        <f t="shared" si="326"/>
        <v>1.9379341891875002E-2</v>
      </c>
      <c r="E3518" s="12">
        <f t="shared" si="327"/>
        <v>0.93020841081000005</v>
      </c>
      <c r="F3518">
        <v>1.22</v>
      </c>
      <c r="G3518" s="12">
        <v>1.22</v>
      </c>
      <c r="H3518" s="43">
        <f t="shared" si="324"/>
        <v>1.83</v>
      </c>
      <c r="I3518" s="43">
        <f t="shared" si="328"/>
        <v>37.828475372940005</v>
      </c>
      <c r="J3518" s="43">
        <f t="shared" si="329"/>
        <v>6.8091255671291998E-2</v>
      </c>
      <c r="K3518" s="43"/>
      <c r="L3518" s="43"/>
      <c r="M3518" s="34">
        <f t="shared" si="330"/>
        <v>3.546419566213125E-2</v>
      </c>
      <c r="N3518" s="56"/>
      <c r="O3518" s="56"/>
      <c r="P3518" s="56"/>
      <c r="Q3518" s="56"/>
      <c r="R3518" s="56"/>
    </row>
    <row r="3519" spans="1:18" ht="15.75" x14ac:dyDescent="0.25">
      <c r="A3519" s="11">
        <v>41696.270833333336</v>
      </c>
      <c r="B3519" s="12">
        <v>0.73</v>
      </c>
      <c r="C3519" s="12">
        <f t="shared" si="325"/>
        <v>20.671298018000002</v>
      </c>
      <c r="D3519" s="58">
        <f t="shared" si="326"/>
        <v>1.9379341891875002E-2</v>
      </c>
      <c r="E3519" s="12">
        <f t="shared" si="327"/>
        <v>0.93020841081000005</v>
      </c>
      <c r="F3519">
        <v>1.24</v>
      </c>
      <c r="G3519" s="12">
        <v>1.24</v>
      </c>
      <c r="H3519" s="43">
        <f t="shared" si="324"/>
        <v>1.8599999999999999</v>
      </c>
      <c r="I3519" s="43">
        <f t="shared" si="328"/>
        <v>38.44861431348</v>
      </c>
      <c r="J3519" s="43">
        <f t="shared" si="329"/>
        <v>6.9207505764264002E-2</v>
      </c>
      <c r="K3519" s="43"/>
      <c r="L3519" s="43"/>
      <c r="M3519" s="34">
        <f t="shared" si="330"/>
        <v>3.6045575918887504E-2</v>
      </c>
      <c r="N3519" s="56"/>
      <c r="O3519" s="56"/>
      <c r="P3519" s="56"/>
      <c r="Q3519" s="56"/>
      <c r="R3519" s="56"/>
    </row>
    <row r="3520" spans="1:18" ht="15.75" x14ac:dyDescent="0.25">
      <c r="A3520" s="11">
        <v>41696.291666666664</v>
      </c>
      <c r="B3520" s="12">
        <v>0.73</v>
      </c>
      <c r="C3520" s="12">
        <f t="shared" si="325"/>
        <v>20.671298018000002</v>
      </c>
      <c r="D3520" s="58">
        <f t="shared" si="326"/>
        <v>1.9379341891875002E-2</v>
      </c>
      <c r="E3520" s="12">
        <f t="shared" si="327"/>
        <v>0.93020841081000005</v>
      </c>
      <c r="F3520">
        <v>1.28</v>
      </c>
      <c r="G3520" s="12">
        <v>1.28</v>
      </c>
      <c r="H3520" s="43">
        <f t="shared" si="324"/>
        <v>1.92</v>
      </c>
      <c r="I3520" s="43">
        <f t="shared" si="328"/>
        <v>39.688892194560005</v>
      </c>
      <c r="J3520" s="43">
        <f t="shared" si="329"/>
        <v>7.144000595020801E-2</v>
      </c>
      <c r="K3520" s="43"/>
      <c r="L3520" s="43"/>
      <c r="M3520" s="34">
        <f t="shared" si="330"/>
        <v>3.7208336432400006E-2</v>
      </c>
      <c r="N3520" s="56"/>
      <c r="O3520" s="56"/>
      <c r="P3520" s="56"/>
      <c r="Q3520" s="56"/>
      <c r="R3520" s="56"/>
    </row>
    <row r="3521" spans="1:18" ht="15.75" x14ac:dyDescent="0.25">
      <c r="A3521" s="11">
        <v>41696.3125</v>
      </c>
      <c r="B3521" s="12">
        <v>0.73</v>
      </c>
      <c r="C3521" s="12">
        <f t="shared" si="325"/>
        <v>20.671298018000002</v>
      </c>
      <c r="D3521" s="58">
        <f t="shared" si="326"/>
        <v>1.9379341891875002E-2</v>
      </c>
      <c r="E3521" s="12">
        <f t="shared" si="327"/>
        <v>0.93020841081000005</v>
      </c>
      <c r="F3521">
        <v>1.22</v>
      </c>
      <c r="G3521" s="12">
        <v>1.22</v>
      </c>
      <c r="H3521" s="43">
        <f t="shared" si="324"/>
        <v>1.83</v>
      </c>
      <c r="I3521" s="43">
        <f t="shared" si="328"/>
        <v>37.828475372940005</v>
      </c>
      <c r="J3521" s="43">
        <f t="shared" si="329"/>
        <v>6.8091255671291998E-2</v>
      </c>
      <c r="K3521" s="43"/>
      <c r="L3521" s="43"/>
      <c r="M3521" s="34">
        <f t="shared" si="330"/>
        <v>3.546419566213125E-2</v>
      </c>
      <c r="N3521" s="56"/>
      <c r="O3521" s="56"/>
      <c r="P3521" s="56"/>
      <c r="Q3521" s="56"/>
      <c r="R3521" s="56"/>
    </row>
    <row r="3522" spans="1:18" ht="15.75" x14ac:dyDescent="0.25">
      <c r="A3522" s="11">
        <v>41696.333333333336</v>
      </c>
      <c r="B3522" s="12">
        <v>0.8</v>
      </c>
      <c r="C3522" s="12">
        <f t="shared" si="325"/>
        <v>22.653477280000004</v>
      </c>
      <c r="D3522" s="58">
        <f t="shared" si="326"/>
        <v>2.1237634950000004E-2</v>
      </c>
      <c r="E3522" s="12">
        <f t="shared" si="327"/>
        <v>1.0194064776</v>
      </c>
      <c r="F3522">
        <v>1.1599999999999999</v>
      </c>
      <c r="G3522" s="12">
        <v>1.1599999999999999</v>
      </c>
      <c r="H3522" s="43">
        <f t="shared" ref="H3522:H3585" si="331">1.5*(G3522^1)</f>
        <v>1.7399999999999998</v>
      </c>
      <c r="I3522" s="43">
        <f t="shared" si="328"/>
        <v>39.417050467199999</v>
      </c>
      <c r="J3522" s="43">
        <f t="shared" si="329"/>
        <v>7.0950690840959993E-2</v>
      </c>
      <c r="K3522" s="43"/>
      <c r="L3522" s="43"/>
      <c r="M3522" s="34">
        <f t="shared" si="330"/>
        <v>3.6953484812999995E-2</v>
      </c>
      <c r="N3522" s="56"/>
      <c r="O3522" s="56"/>
      <c r="P3522" s="56"/>
      <c r="Q3522" s="56"/>
      <c r="R3522" s="56"/>
    </row>
    <row r="3523" spans="1:18" ht="15.75" x14ac:dyDescent="0.25">
      <c r="A3523" s="11">
        <v>41696.354166666664</v>
      </c>
      <c r="B3523" s="12">
        <v>0.8</v>
      </c>
      <c r="C3523" s="12">
        <f t="shared" si="325"/>
        <v>22.653477280000004</v>
      </c>
      <c r="D3523" s="58">
        <f t="shared" si="326"/>
        <v>2.1237634950000004E-2</v>
      </c>
      <c r="E3523" s="12">
        <f t="shared" si="327"/>
        <v>1.0194064776</v>
      </c>
      <c r="F3523">
        <v>1.42</v>
      </c>
      <c r="G3523" s="12">
        <v>1.42</v>
      </c>
      <c r="H3523" s="43">
        <f t="shared" si="331"/>
        <v>2.13</v>
      </c>
      <c r="I3523" s="43">
        <f t="shared" si="328"/>
        <v>48.251906606400006</v>
      </c>
      <c r="J3523" s="43">
        <f t="shared" si="329"/>
        <v>8.6853431891520005E-2</v>
      </c>
      <c r="K3523" s="43"/>
      <c r="L3523" s="43"/>
      <c r="M3523" s="34">
        <f t="shared" si="330"/>
        <v>4.5236162443500004E-2</v>
      </c>
      <c r="N3523" s="56"/>
      <c r="O3523" s="56"/>
      <c r="P3523" s="56"/>
      <c r="Q3523" s="56"/>
      <c r="R3523" s="56"/>
    </row>
    <row r="3524" spans="1:18" ht="15.75" x14ac:dyDescent="0.25">
      <c r="A3524" s="11">
        <v>41696.375</v>
      </c>
      <c r="B3524" s="12">
        <v>0.88</v>
      </c>
      <c r="C3524" s="12">
        <f t="shared" si="325"/>
        <v>24.918825008000002</v>
      </c>
      <c r="D3524" s="58">
        <f t="shared" si="326"/>
        <v>2.3361398445000001E-2</v>
      </c>
      <c r="E3524" s="12">
        <f t="shared" si="327"/>
        <v>1.12134712536</v>
      </c>
      <c r="F3524">
        <v>4.22</v>
      </c>
      <c r="G3524" s="12">
        <v>4.22</v>
      </c>
      <c r="H3524" s="43">
        <f t="shared" si="331"/>
        <v>6.33</v>
      </c>
      <c r="I3524" s="43">
        <f t="shared" si="328"/>
        <v>157.73616230064002</v>
      </c>
      <c r="J3524" s="43">
        <f t="shared" si="329"/>
        <v>0.28392509214115202</v>
      </c>
      <c r="K3524" s="43"/>
      <c r="L3524" s="43"/>
      <c r="M3524" s="34">
        <f t="shared" si="330"/>
        <v>0.14787765215685003</v>
      </c>
      <c r="N3524" s="56"/>
      <c r="O3524" s="56"/>
      <c r="P3524" s="56"/>
      <c r="Q3524" s="56"/>
      <c r="R3524" s="56"/>
    </row>
    <row r="3525" spans="1:18" ht="15.75" x14ac:dyDescent="0.25">
      <c r="A3525" s="11">
        <v>41696.395833333336</v>
      </c>
      <c r="B3525" s="12">
        <v>1.1000000000000001</v>
      </c>
      <c r="C3525" s="12">
        <f t="shared" si="325"/>
        <v>31.148531260000006</v>
      </c>
      <c r="D3525" s="58">
        <f t="shared" si="326"/>
        <v>2.9201748056250004E-2</v>
      </c>
      <c r="E3525" s="12">
        <f t="shared" si="327"/>
        <v>1.4016839067000002</v>
      </c>
      <c r="F3525">
        <v>7.81</v>
      </c>
      <c r="G3525" s="12">
        <v>7.81</v>
      </c>
      <c r="H3525" s="43">
        <f t="shared" si="331"/>
        <v>11.715</v>
      </c>
      <c r="I3525" s="43">
        <f t="shared" si="328"/>
        <v>364.90504371090009</v>
      </c>
      <c r="J3525" s="43">
        <f t="shared" si="329"/>
        <v>0.65682907867962015</v>
      </c>
      <c r="K3525" s="43"/>
      <c r="L3525" s="43"/>
      <c r="M3525" s="34">
        <f t="shared" si="330"/>
        <v>0.34209847847896885</v>
      </c>
      <c r="N3525" s="56"/>
      <c r="O3525" s="56"/>
      <c r="P3525" s="56"/>
      <c r="Q3525" s="56"/>
      <c r="R3525" s="56"/>
    </row>
    <row r="3526" spans="1:18" ht="15.75" x14ac:dyDescent="0.25">
      <c r="A3526" s="11">
        <v>41696.416666666664</v>
      </c>
      <c r="B3526" s="12">
        <v>1.1000000000000001</v>
      </c>
      <c r="C3526" s="12">
        <f t="shared" si="325"/>
        <v>31.148531260000006</v>
      </c>
      <c r="D3526" s="58">
        <f t="shared" si="326"/>
        <v>2.9201748056250004E-2</v>
      </c>
      <c r="E3526" s="12">
        <f t="shared" si="327"/>
        <v>1.4016839067000002</v>
      </c>
      <c r="F3526">
        <v>11.27</v>
      </c>
      <c r="G3526" s="12">
        <v>11.27</v>
      </c>
      <c r="H3526" s="43">
        <f t="shared" si="331"/>
        <v>16.905000000000001</v>
      </c>
      <c r="I3526" s="43">
        <f t="shared" si="328"/>
        <v>526.5659209503001</v>
      </c>
      <c r="J3526" s="43">
        <f t="shared" si="329"/>
        <v>0.94781865771054019</v>
      </c>
      <c r="K3526" s="43"/>
      <c r="L3526" s="43"/>
      <c r="M3526" s="34">
        <f t="shared" si="330"/>
        <v>0.49365555089090635</v>
      </c>
      <c r="N3526" s="56"/>
      <c r="O3526" s="56"/>
      <c r="P3526" s="56"/>
      <c r="Q3526" s="56"/>
      <c r="R3526" s="56"/>
    </row>
    <row r="3527" spans="1:18" ht="15.75" x14ac:dyDescent="0.25">
      <c r="A3527" s="11">
        <v>41696.4375</v>
      </c>
      <c r="B3527" s="12">
        <v>1.1000000000000001</v>
      </c>
      <c r="C3527" s="12">
        <f t="shared" si="325"/>
        <v>31.148531260000006</v>
      </c>
      <c r="D3527" s="58">
        <f t="shared" si="326"/>
        <v>2.9201748056250004E-2</v>
      </c>
      <c r="E3527" s="12">
        <f t="shared" si="327"/>
        <v>1.4016839067000002</v>
      </c>
      <c r="F3527">
        <v>15.11</v>
      </c>
      <c r="G3527" s="12">
        <v>15.11</v>
      </c>
      <c r="H3527" s="43">
        <f t="shared" si="331"/>
        <v>22.664999999999999</v>
      </c>
      <c r="I3527" s="43">
        <f t="shared" si="328"/>
        <v>705.98146100790007</v>
      </c>
      <c r="J3527" s="43">
        <f t="shared" si="329"/>
        <v>1.2707666298142202</v>
      </c>
      <c r="K3527" s="43"/>
      <c r="L3527" s="43"/>
      <c r="M3527" s="34">
        <f t="shared" si="330"/>
        <v>0.66185761969490642</v>
      </c>
      <c r="N3527" s="56"/>
      <c r="O3527" s="56"/>
      <c r="P3527" s="56"/>
      <c r="Q3527" s="56"/>
      <c r="R3527" s="56"/>
    </row>
    <row r="3528" spans="1:18" ht="15.75" x14ac:dyDescent="0.25">
      <c r="A3528" s="11">
        <v>41696.458333333336</v>
      </c>
      <c r="B3528" s="12">
        <v>1.4</v>
      </c>
      <c r="C3528" s="12">
        <f t="shared" si="325"/>
        <v>39.64358524</v>
      </c>
      <c r="D3528" s="58">
        <f t="shared" si="326"/>
        <v>3.7165861162500001E-2</v>
      </c>
      <c r="E3528" s="12">
        <f t="shared" si="327"/>
        <v>1.7839613357999999</v>
      </c>
      <c r="F3528">
        <v>11.93</v>
      </c>
      <c r="G3528" s="12">
        <v>11.93</v>
      </c>
      <c r="H3528" s="43">
        <f t="shared" si="331"/>
        <v>17.895</v>
      </c>
      <c r="I3528" s="43">
        <f t="shared" si="328"/>
        <v>709.42195786979994</v>
      </c>
      <c r="J3528" s="43">
        <f t="shared" si="329"/>
        <v>1.2769595241656397</v>
      </c>
      <c r="K3528" s="43"/>
      <c r="L3528" s="43"/>
      <c r="M3528" s="34">
        <f t="shared" si="330"/>
        <v>0.66508308550293738</v>
      </c>
      <c r="N3528" s="56"/>
      <c r="O3528" s="56"/>
      <c r="P3528" s="56"/>
      <c r="Q3528" s="56"/>
      <c r="R3528" s="56"/>
    </row>
    <row r="3529" spans="1:18" ht="15.75" x14ac:dyDescent="0.25">
      <c r="A3529" s="11">
        <v>41696.479166666664</v>
      </c>
      <c r="B3529" s="12">
        <v>3.1</v>
      </c>
      <c r="C3529" s="12">
        <f t="shared" si="325"/>
        <v>87.782224460000009</v>
      </c>
      <c r="D3529" s="58">
        <f t="shared" si="326"/>
        <v>8.229583543125002E-2</v>
      </c>
      <c r="E3529" s="12">
        <f t="shared" si="327"/>
        <v>3.9502001007000005</v>
      </c>
      <c r="F3529">
        <v>42.24</v>
      </c>
      <c r="G3529" s="12">
        <v>42.24</v>
      </c>
      <c r="H3529" s="43">
        <f t="shared" si="331"/>
        <v>63.36</v>
      </c>
      <c r="I3529" s="43">
        <f t="shared" si="328"/>
        <v>5561.8817417856008</v>
      </c>
      <c r="J3529" s="43">
        <f t="shared" si="329"/>
        <v>10.011387135214081</v>
      </c>
      <c r="K3529" s="43"/>
      <c r="L3529" s="43"/>
      <c r="M3529" s="34">
        <f t="shared" si="330"/>
        <v>5.2142641329240007</v>
      </c>
      <c r="N3529" s="56"/>
      <c r="O3529" s="56"/>
      <c r="P3529" s="56"/>
      <c r="Q3529" s="56"/>
      <c r="R3529" s="56"/>
    </row>
    <row r="3530" spans="1:18" ht="15.75" x14ac:dyDescent="0.25">
      <c r="A3530" s="11">
        <v>41696.5</v>
      </c>
      <c r="B3530" s="12">
        <v>2.6</v>
      </c>
      <c r="C3530" s="12">
        <f t="shared" si="325"/>
        <v>73.623801160000014</v>
      </c>
      <c r="D3530" s="58">
        <f t="shared" si="326"/>
        <v>6.9022313587500023E-2</v>
      </c>
      <c r="E3530" s="12">
        <f t="shared" si="327"/>
        <v>3.3130710522000011</v>
      </c>
      <c r="F3530">
        <v>38.909999999999997</v>
      </c>
      <c r="G3530" s="12">
        <v>38.909999999999997</v>
      </c>
      <c r="H3530" s="43">
        <f t="shared" si="331"/>
        <v>58.364999999999995</v>
      </c>
      <c r="I3530" s="43">
        <f t="shared" si="328"/>
        <v>4297.0531547034007</v>
      </c>
      <c r="J3530" s="43">
        <f t="shared" si="329"/>
        <v>7.7346956784661201</v>
      </c>
      <c r="K3530" s="43"/>
      <c r="L3530" s="43"/>
      <c r="M3530" s="34">
        <f t="shared" si="330"/>
        <v>4.0284873325344375</v>
      </c>
      <c r="N3530" s="56"/>
      <c r="O3530" s="56"/>
      <c r="P3530" s="56"/>
      <c r="Q3530" s="56"/>
      <c r="R3530" s="56"/>
    </row>
    <row r="3531" spans="1:18" ht="15.75" x14ac:dyDescent="0.25">
      <c r="A3531" s="11">
        <v>41696.520833333336</v>
      </c>
      <c r="B3531" s="12">
        <v>2.1</v>
      </c>
      <c r="C3531" s="12">
        <f t="shared" si="325"/>
        <v>59.465377860000004</v>
      </c>
      <c r="D3531" s="58">
        <f t="shared" si="326"/>
        <v>5.5748791743750005E-2</v>
      </c>
      <c r="E3531" s="12">
        <f t="shared" si="327"/>
        <v>2.6759420037000003</v>
      </c>
      <c r="F3531">
        <v>26.9</v>
      </c>
      <c r="G3531" s="12">
        <v>26.9</v>
      </c>
      <c r="H3531" s="43">
        <f t="shared" si="331"/>
        <v>40.349999999999994</v>
      </c>
      <c r="I3531" s="43">
        <f t="shared" si="328"/>
        <v>2399.4279966509998</v>
      </c>
      <c r="J3531" s="43">
        <f t="shared" si="329"/>
        <v>4.3189703939717994</v>
      </c>
      <c r="K3531" s="43"/>
      <c r="L3531" s="43"/>
      <c r="M3531" s="34">
        <f t="shared" si="330"/>
        <v>2.2494637468603123</v>
      </c>
      <c r="N3531" s="56"/>
      <c r="O3531" s="56"/>
      <c r="P3531" s="56"/>
      <c r="Q3531" s="56"/>
      <c r="R3531" s="56"/>
    </row>
    <row r="3532" spans="1:18" ht="15.75" x14ac:dyDescent="0.25">
      <c r="A3532" s="11">
        <v>41696.541666666664</v>
      </c>
      <c r="B3532" s="12">
        <v>1.8</v>
      </c>
      <c r="C3532" s="12">
        <f t="shared" si="325"/>
        <v>50.970323880000002</v>
      </c>
      <c r="D3532" s="58">
        <f t="shared" si="326"/>
        <v>4.7784678637500008E-2</v>
      </c>
      <c r="E3532" s="12">
        <f t="shared" si="327"/>
        <v>2.2936645746000002</v>
      </c>
      <c r="F3532">
        <v>20.34</v>
      </c>
      <c r="G3532" s="12">
        <v>20.34</v>
      </c>
      <c r="H3532" s="43">
        <f t="shared" si="331"/>
        <v>30.509999999999998</v>
      </c>
      <c r="I3532" s="43">
        <f t="shared" si="328"/>
        <v>1555.1045815788</v>
      </c>
      <c r="J3532" s="43">
        <f t="shared" si="329"/>
        <v>2.7991882468418399</v>
      </c>
      <c r="K3532" s="43"/>
      <c r="L3532" s="43"/>
      <c r="M3532" s="34">
        <f t="shared" si="330"/>
        <v>1.4579105452301251</v>
      </c>
      <c r="N3532" s="56"/>
      <c r="O3532" s="56"/>
      <c r="P3532" s="56"/>
      <c r="Q3532" s="56"/>
      <c r="R3532" s="56"/>
    </row>
    <row r="3533" spans="1:18" ht="15.75" x14ac:dyDescent="0.25">
      <c r="A3533" s="11">
        <v>41696.5625</v>
      </c>
      <c r="B3533" s="12">
        <v>1.5</v>
      </c>
      <c r="C3533" s="12">
        <f t="shared" si="325"/>
        <v>42.475269900000001</v>
      </c>
      <c r="D3533" s="58">
        <f t="shared" si="326"/>
        <v>3.9820565531249998E-2</v>
      </c>
      <c r="E3533" s="12">
        <f t="shared" si="327"/>
        <v>1.9113871455</v>
      </c>
      <c r="F3533">
        <v>13.86</v>
      </c>
      <c r="G3533" s="12">
        <v>13.86</v>
      </c>
      <c r="H3533" s="43">
        <f t="shared" si="331"/>
        <v>20.79</v>
      </c>
      <c r="I3533" s="43">
        <f t="shared" si="328"/>
        <v>883.06086122099998</v>
      </c>
      <c r="J3533" s="43">
        <f t="shared" si="329"/>
        <v>1.5895095501977998</v>
      </c>
      <c r="K3533" s="43"/>
      <c r="L3533" s="43"/>
      <c r="M3533" s="34">
        <f t="shared" si="330"/>
        <v>0.82786955739468748</v>
      </c>
      <c r="N3533" s="56"/>
      <c r="O3533" s="56"/>
      <c r="P3533" s="56"/>
      <c r="Q3533" s="56"/>
      <c r="R3533" s="56"/>
    </row>
    <row r="3534" spans="1:18" ht="15.75" x14ac:dyDescent="0.25">
      <c r="A3534" s="11">
        <v>41696.583333333336</v>
      </c>
      <c r="B3534" s="12">
        <v>1.6</v>
      </c>
      <c r="C3534" s="12">
        <f t="shared" si="325"/>
        <v>45.306954560000008</v>
      </c>
      <c r="D3534" s="58">
        <f t="shared" si="326"/>
        <v>4.2475269900000008E-2</v>
      </c>
      <c r="E3534" s="12">
        <f t="shared" si="327"/>
        <v>2.0388129552000001</v>
      </c>
      <c r="F3534">
        <v>9.4700000000000006</v>
      </c>
      <c r="G3534" s="12">
        <v>9.4700000000000006</v>
      </c>
      <c r="H3534" s="43">
        <f t="shared" si="331"/>
        <v>14.205000000000002</v>
      </c>
      <c r="I3534" s="43">
        <f t="shared" si="328"/>
        <v>643.58528952480015</v>
      </c>
      <c r="J3534" s="43">
        <f t="shared" si="329"/>
        <v>1.1584535211446401</v>
      </c>
      <c r="K3534" s="43"/>
      <c r="L3534" s="43"/>
      <c r="M3534" s="34">
        <f t="shared" si="330"/>
        <v>0.60336120892950007</v>
      </c>
      <c r="N3534" s="56"/>
      <c r="O3534" s="56"/>
      <c r="P3534" s="56"/>
      <c r="Q3534" s="56"/>
      <c r="R3534" s="56"/>
    </row>
    <row r="3535" spans="1:18" ht="15.75" x14ac:dyDescent="0.25">
      <c r="A3535" s="11">
        <v>41696.604166666664</v>
      </c>
      <c r="B3535" s="12">
        <v>1.5</v>
      </c>
      <c r="C3535" s="12">
        <f t="shared" si="325"/>
        <v>42.475269900000001</v>
      </c>
      <c r="D3535" s="58">
        <f t="shared" si="326"/>
        <v>3.9820565531249998E-2</v>
      </c>
      <c r="E3535" s="12">
        <f t="shared" si="327"/>
        <v>1.9113871455</v>
      </c>
      <c r="F3535">
        <v>6.81</v>
      </c>
      <c r="G3535" s="12">
        <v>6.81</v>
      </c>
      <c r="H3535" s="43">
        <f t="shared" si="331"/>
        <v>10.215</v>
      </c>
      <c r="I3535" s="43">
        <f t="shared" si="328"/>
        <v>433.88488202849999</v>
      </c>
      <c r="J3535" s="43">
        <f t="shared" si="329"/>
        <v>0.78099278765129998</v>
      </c>
      <c r="K3535" s="43"/>
      <c r="L3535" s="43"/>
      <c r="M3535" s="34">
        <f t="shared" si="330"/>
        <v>0.40676707690171876</v>
      </c>
      <c r="N3535" s="56"/>
      <c r="O3535" s="56"/>
      <c r="P3535" s="56"/>
      <c r="Q3535" s="56"/>
      <c r="R3535" s="56"/>
    </row>
    <row r="3536" spans="1:18" ht="15.75" x14ac:dyDescent="0.25">
      <c r="A3536" s="11">
        <v>41696.625</v>
      </c>
      <c r="B3536" s="12">
        <v>1.3</v>
      </c>
      <c r="C3536" s="12">
        <f t="shared" si="325"/>
        <v>36.811900580000007</v>
      </c>
      <c r="D3536" s="58">
        <f t="shared" si="326"/>
        <v>3.4511156793750011E-2</v>
      </c>
      <c r="E3536" s="12">
        <f t="shared" si="327"/>
        <v>1.6565355261000005</v>
      </c>
      <c r="F3536">
        <v>5.89</v>
      </c>
      <c r="G3536" s="12">
        <v>5.89</v>
      </c>
      <c r="H3536" s="43">
        <f t="shared" si="331"/>
        <v>8.8349999999999991</v>
      </c>
      <c r="I3536" s="43">
        <f t="shared" si="328"/>
        <v>325.2331416243</v>
      </c>
      <c r="J3536" s="43">
        <f t="shared" si="329"/>
        <v>0.58541965492373993</v>
      </c>
      <c r="K3536" s="43"/>
      <c r="L3536" s="43"/>
      <c r="M3536" s="34">
        <f t="shared" si="330"/>
        <v>0.30490607027278122</v>
      </c>
      <c r="N3536" s="56"/>
      <c r="O3536" s="56"/>
      <c r="P3536" s="56"/>
      <c r="Q3536" s="56"/>
      <c r="R3536" s="56"/>
    </row>
    <row r="3537" spans="1:18" ht="15.75" x14ac:dyDescent="0.25">
      <c r="A3537" s="11">
        <v>41696.645833333336</v>
      </c>
      <c r="B3537" s="12">
        <v>1.1000000000000001</v>
      </c>
      <c r="C3537" s="12">
        <f t="shared" si="325"/>
        <v>31.148531260000006</v>
      </c>
      <c r="D3537" s="58">
        <f t="shared" si="326"/>
        <v>2.9201748056250004E-2</v>
      </c>
      <c r="E3537" s="12">
        <f t="shared" si="327"/>
        <v>1.4016839067000002</v>
      </c>
      <c r="F3537">
        <v>4.9800000000000004</v>
      </c>
      <c r="G3537" s="12">
        <v>4.9800000000000004</v>
      </c>
      <c r="H3537" s="43">
        <f t="shared" si="331"/>
        <v>7.4700000000000006</v>
      </c>
      <c r="I3537" s="43">
        <f t="shared" si="328"/>
        <v>232.67952851220005</v>
      </c>
      <c r="J3537" s="43">
        <f t="shared" si="329"/>
        <v>0.41882315132196007</v>
      </c>
      <c r="K3537" s="43"/>
      <c r="L3537" s="43"/>
      <c r="M3537" s="34">
        <f t="shared" si="330"/>
        <v>0.21813705798018754</v>
      </c>
      <c r="N3537" s="56"/>
      <c r="O3537" s="56"/>
      <c r="P3537" s="56"/>
      <c r="Q3537" s="56"/>
      <c r="R3537" s="56"/>
    </row>
    <row r="3538" spans="1:18" ht="15.75" x14ac:dyDescent="0.25">
      <c r="A3538" s="11">
        <v>41696.666666666664</v>
      </c>
      <c r="B3538" s="12">
        <v>1.1000000000000001</v>
      </c>
      <c r="C3538" s="12">
        <f t="shared" si="325"/>
        <v>31.148531260000006</v>
      </c>
      <c r="D3538" s="58">
        <f t="shared" si="326"/>
        <v>2.9201748056250004E-2</v>
      </c>
      <c r="E3538" s="12">
        <f t="shared" si="327"/>
        <v>1.4016839067000002</v>
      </c>
      <c r="F3538">
        <v>4.04</v>
      </c>
      <c r="G3538" s="12">
        <v>4.04</v>
      </c>
      <c r="H3538" s="43">
        <f t="shared" si="331"/>
        <v>6.0600000000000005</v>
      </c>
      <c r="I3538" s="43">
        <f t="shared" si="328"/>
        <v>188.76009943560004</v>
      </c>
      <c r="J3538" s="43">
        <f t="shared" si="329"/>
        <v>0.33976817898408007</v>
      </c>
      <c r="K3538" s="43"/>
      <c r="L3538" s="43"/>
      <c r="M3538" s="34">
        <f t="shared" si="330"/>
        <v>0.17696259322087504</v>
      </c>
      <c r="N3538" s="56"/>
      <c r="O3538" s="56"/>
      <c r="P3538" s="56"/>
      <c r="Q3538" s="56"/>
      <c r="R3538" s="56"/>
    </row>
    <row r="3539" spans="1:18" ht="15.75" x14ac:dyDescent="0.25">
      <c r="A3539" s="11">
        <v>41696.6875</v>
      </c>
      <c r="B3539" s="12">
        <v>1.1000000000000001</v>
      </c>
      <c r="C3539" s="12">
        <f t="shared" si="325"/>
        <v>31.148531260000006</v>
      </c>
      <c r="D3539" s="58">
        <f t="shared" si="326"/>
        <v>2.9201748056250004E-2</v>
      </c>
      <c r="E3539" s="12">
        <f t="shared" si="327"/>
        <v>1.4016839067000002</v>
      </c>
      <c r="F3539">
        <v>3.33</v>
      </c>
      <c r="G3539" s="12">
        <v>3.33</v>
      </c>
      <c r="H3539" s="43">
        <f t="shared" si="331"/>
        <v>4.9950000000000001</v>
      </c>
      <c r="I3539" s="43">
        <f t="shared" si="328"/>
        <v>155.58691364370003</v>
      </c>
      <c r="J3539" s="43">
        <f t="shared" si="329"/>
        <v>0.28005644455866002</v>
      </c>
      <c r="K3539" s="43"/>
      <c r="L3539" s="43"/>
      <c r="M3539" s="34">
        <f t="shared" si="330"/>
        <v>0.14586273154096877</v>
      </c>
      <c r="N3539" s="56"/>
      <c r="O3539" s="56"/>
      <c r="P3539" s="56"/>
      <c r="Q3539" s="56"/>
      <c r="R3539" s="56"/>
    </row>
    <row r="3540" spans="1:18" ht="15.75" x14ac:dyDescent="0.25">
      <c r="A3540" s="11">
        <v>41696.708333333336</v>
      </c>
      <c r="B3540" s="12">
        <v>1.1000000000000001</v>
      </c>
      <c r="C3540" s="12">
        <f t="shared" si="325"/>
        <v>31.148531260000006</v>
      </c>
      <c r="D3540" s="58">
        <f t="shared" si="326"/>
        <v>2.9201748056250004E-2</v>
      </c>
      <c r="E3540" s="12">
        <f t="shared" si="327"/>
        <v>1.4016839067000002</v>
      </c>
      <c r="F3540">
        <v>2.98</v>
      </c>
      <c r="G3540" s="12">
        <v>2.98</v>
      </c>
      <c r="H3540" s="43">
        <f t="shared" si="331"/>
        <v>4.47</v>
      </c>
      <c r="I3540" s="43">
        <f t="shared" si="328"/>
        <v>139.23393473220003</v>
      </c>
      <c r="J3540" s="43">
        <f t="shared" si="329"/>
        <v>0.25062108251796006</v>
      </c>
      <c r="K3540" s="43"/>
      <c r="L3540" s="43"/>
      <c r="M3540" s="34">
        <f t="shared" si="330"/>
        <v>0.13053181381143752</v>
      </c>
      <c r="N3540" s="56"/>
      <c r="O3540" s="56"/>
      <c r="P3540" s="56"/>
      <c r="Q3540" s="56"/>
      <c r="R3540" s="56"/>
    </row>
    <row r="3541" spans="1:18" ht="15.75" x14ac:dyDescent="0.25">
      <c r="A3541" s="11">
        <v>41696.729166666664</v>
      </c>
      <c r="B3541" s="12">
        <v>0.96</v>
      </c>
      <c r="C3541" s="12">
        <f t="shared" si="325"/>
        <v>27.184172736000001</v>
      </c>
      <c r="D3541" s="58">
        <f t="shared" si="326"/>
        <v>2.5485161940000001E-2</v>
      </c>
      <c r="E3541" s="12">
        <f t="shared" si="327"/>
        <v>1.22328777312</v>
      </c>
      <c r="F3541">
        <v>2.5</v>
      </c>
      <c r="G3541" s="12">
        <v>2.5</v>
      </c>
      <c r="H3541" s="43">
        <f t="shared" si="331"/>
        <v>3.75</v>
      </c>
      <c r="I3541" s="43">
        <f t="shared" si="328"/>
        <v>101.94064776</v>
      </c>
      <c r="J3541" s="43">
        <f t="shared" si="329"/>
        <v>0.183493165968</v>
      </c>
      <c r="K3541" s="43"/>
      <c r="L3541" s="43"/>
      <c r="M3541" s="34">
        <f t="shared" si="330"/>
        <v>9.5569357275000003E-2</v>
      </c>
      <c r="N3541" s="56"/>
      <c r="O3541" s="56"/>
      <c r="P3541" s="56"/>
      <c r="Q3541" s="56"/>
      <c r="R3541" s="56"/>
    </row>
    <row r="3542" spans="1:18" ht="15.75" x14ac:dyDescent="0.25">
      <c r="A3542" s="11">
        <v>41696.75</v>
      </c>
      <c r="B3542" s="12">
        <v>0.96</v>
      </c>
      <c r="C3542" s="12">
        <f t="shared" si="325"/>
        <v>27.184172736000001</v>
      </c>
      <c r="D3542" s="58">
        <f t="shared" si="326"/>
        <v>2.5485161940000001E-2</v>
      </c>
      <c r="E3542" s="12">
        <f t="shared" si="327"/>
        <v>1.22328777312</v>
      </c>
      <c r="F3542">
        <v>2.37</v>
      </c>
      <c r="G3542" s="12">
        <v>2.37</v>
      </c>
      <c r="H3542" s="43">
        <f t="shared" si="331"/>
        <v>3.5550000000000002</v>
      </c>
      <c r="I3542" s="43">
        <f t="shared" si="328"/>
        <v>96.639734076480011</v>
      </c>
      <c r="J3542" s="43">
        <f t="shared" si="329"/>
        <v>0.17395152133766401</v>
      </c>
      <c r="K3542" s="43"/>
      <c r="L3542" s="43"/>
      <c r="M3542" s="34">
        <f t="shared" si="330"/>
        <v>9.059975069670001E-2</v>
      </c>
      <c r="N3542" s="56"/>
      <c r="O3542" s="56"/>
      <c r="P3542" s="56"/>
      <c r="Q3542" s="56"/>
      <c r="R3542" s="56"/>
    </row>
    <row r="3543" spans="1:18" ht="15.75" x14ac:dyDescent="0.25">
      <c r="A3543" s="11">
        <v>41696.770833333336</v>
      </c>
      <c r="B3543" s="12">
        <v>0.88</v>
      </c>
      <c r="C3543" s="12">
        <f t="shared" si="325"/>
        <v>24.918825008000002</v>
      </c>
      <c r="D3543" s="58">
        <f t="shared" si="326"/>
        <v>2.3361398445000001E-2</v>
      </c>
      <c r="E3543" s="12">
        <f t="shared" si="327"/>
        <v>1.12134712536</v>
      </c>
      <c r="F3543">
        <v>2.25</v>
      </c>
      <c r="G3543" s="12">
        <v>2.25</v>
      </c>
      <c r="H3543" s="43">
        <f t="shared" si="331"/>
        <v>3.375</v>
      </c>
      <c r="I3543" s="43">
        <f t="shared" si="328"/>
        <v>84.10103440200001</v>
      </c>
      <c r="J3543" s="43">
        <f t="shared" si="329"/>
        <v>0.15138186192360001</v>
      </c>
      <c r="K3543" s="43"/>
      <c r="L3543" s="43"/>
      <c r="M3543" s="34">
        <f t="shared" si="330"/>
        <v>7.8844719751875014E-2</v>
      </c>
      <c r="N3543" s="56"/>
      <c r="O3543" s="56"/>
      <c r="P3543" s="56"/>
      <c r="Q3543" s="56"/>
      <c r="R3543" s="56"/>
    </row>
    <row r="3544" spans="1:18" ht="15.75" x14ac:dyDescent="0.25">
      <c r="A3544" s="11">
        <v>41696.791666666664</v>
      </c>
      <c r="B3544" s="12">
        <v>0.88</v>
      </c>
      <c r="C3544" s="12">
        <f t="shared" si="325"/>
        <v>24.918825008000002</v>
      </c>
      <c r="D3544" s="58">
        <f t="shared" si="326"/>
        <v>2.3361398445000001E-2</v>
      </c>
      <c r="E3544" s="12">
        <f t="shared" si="327"/>
        <v>1.12134712536</v>
      </c>
      <c r="F3544">
        <v>2.17</v>
      </c>
      <c r="G3544" s="12">
        <v>2.17</v>
      </c>
      <c r="H3544" s="43">
        <f t="shared" si="331"/>
        <v>3.2549999999999999</v>
      </c>
      <c r="I3544" s="43">
        <f t="shared" si="328"/>
        <v>81.110775401040001</v>
      </c>
      <c r="J3544" s="43">
        <f t="shared" si="329"/>
        <v>0.14599939572187201</v>
      </c>
      <c r="K3544" s="43"/>
      <c r="L3544" s="43"/>
      <c r="M3544" s="34">
        <f t="shared" si="330"/>
        <v>7.6041351938475013E-2</v>
      </c>
      <c r="N3544" s="56"/>
      <c r="O3544" s="56"/>
      <c r="P3544" s="56"/>
      <c r="Q3544" s="56"/>
      <c r="R3544" s="56"/>
    </row>
    <row r="3545" spans="1:18" ht="15.75" x14ac:dyDescent="0.25">
      <c r="A3545" s="11">
        <v>41696.8125</v>
      </c>
      <c r="B3545" s="12">
        <v>0.88</v>
      </c>
      <c r="C3545" s="12">
        <f t="shared" si="325"/>
        <v>24.918825008000002</v>
      </c>
      <c r="D3545" s="58">
        <f t="shared" si="326"/>
        <v>2.3361398445000001E-2</v>
      </c>
      <c r="E3545" s="12">
        <f t="shared" si="327"/>
        <v>1.12134712536</v>
      </c>
      <c r="F3545">
        <v>2.2200000000000002</v>
      </c>
      <c r="G3545" s="12">
        <v>2.2200000000000002</v>
      </c>
      <c r="H3545" s="43">
        <f t="shared" si="331"/>
        <v>3.33</v>
      </c>
      <c r="I3545" s="43">
        <f t="shared" si="328"/>
        <v>82.979687276640007</v>
      </c>
      <c r="J3545" s="43">
        <f t="shared" si="329"/>
        <v>0.149363437097952</v>
      </c>
      <c r="K3545" s="43"/>
      <c r="L3545" s="43"/>
      <c r="M3545" s="34">
        <f t="shared" si="330"/>
        <v>7.7793456821850002E-2</v>
      </c>
      <c r="N3545" s="56"/>
      <c r="O3545" s="56"/>
      <c r="P3545" s="56"/>
      <c r="Q3545" s="56"/>
      <c r="R3545" s="56"/>
    </row>
    <row r="3546" spans="1:18" ht="15.75" x14ac:dyDescent="0.25">
      <c r="A3546" s="11">
        <v>41696.833333333336</v>
      </c>
      <c r="B3546" s="12">
        <v>0.88</v>
      </c>
      <c r="C3546" s="12">
        <f t="shared" si="325"/>
        <v>24.918825008000002</v>
      </c>
      <c r="D3546" s="58">
        <f t="shared" si="326"/>
        <v>2.3361398445000001E-2</v>
      </c>
      <c r="E3546" s="12">
        <f t="shared" si="327"/>
        <v>1.12134712536</v>
      </c>
      <c r="F3546">
        <v>1.92</v>
      </c>
      <c r="G3546" s="12">
        <v>1.92</v>
      </c>
      <c r="H3546" s="43">
        <f t="shared" si="331"/>
        <v>2.88</v>
      </c>
      <c r="I3546" s="43">
        <f t="shared" si="328"/>
        <v>71.766216023040002</v>
      </c>
      <c r="J3546" s="43">
        <f t="shared" si="329"/>
        <v>0.129179188841472</v>
      </c>
      <c r="K3546" s="43"/>
      <c r="L3546" s="43"/>
      <c r="M3546" s="34">
        <f t="shared" si="330"/>
        <v>6.7280827521600001E-2</v>
      </c>
      <c r="N3546" s="56"/>
      <c r="O3546" s="56"/>
      <c r="P3546" s="56"/>
      <c r="Q3546" s="56"/>
      <c r="R3546" s="56"/>
    </row>
    <row r="3547" spans="1:18" ht="15.75" x14ac:dyDescent="0.25">
      <c r="A3547" s="11">
        <v>41696.854166666664</v>
      </c>
      <c r="B3547" s="12">
        <v>0.8</v>
      </c>
      <c r="C3547" s="12">
        <f t="shared" si="325"/>
        <v>22.653477280000004</v>
      </c>
      <c r="D3547" s="58">
        <f t="shared" si="326"/>
        <v>2.1237634950000004E-2</v>
      </c>
      <c r="E3547" s="12">
        <f t="shared" si="327"/>
        <v>1.0194064776</v>
      </c>
      <c r="F3547">
        <v>1.75</v>
      </c>
      <c r="G3547" s="12">
        <v>1.75</v>
      </c>
      <c r="H3547" s="43">
        <f t="shared" si="331"/>
        <v>2.625</v>
      </c>
      <c r="I3547" s="43">
        <f t="shared" si="328"/>
        <v>59.465377860000011</v>
      </c>
      <c r="J3547" s="43">
        <f t="shared" si="329"/>
        <v>0.10703768014800001</v>
      </c>
      <c r="K3547" s="43"/>
      <c r="L3547" s="43"/>
      <c r="M3547" s="34">
        <f t="shared" si="330"/>
        <v>5.5748791743750005E-2</v>
      </c>
      <c r="N3547" s="56"/>
      <c r="O3547" s="56"/>
      <c r="P3547" s="56"/>
      <c r="Q3547" s="56"/>
      <c r="R3547" s="56"/>
    </row>
    <row r="3548" spans="1:18" ht="15.75" x14ac:dyDescent="0.25">
      <c r="A3548" s="11">
        <v>41696.875</v>
      </c>
      <c r="B3548" s="12">
        <v>0.8</v>
      </c>
      <c r="C3548" s="12">
        <f t="shared" si="325"/>
        <v>22.653477280000004</v>
      </c>
      <c r="D3548" s="58">
        <f t="shared" si="326"/>
        <v>2.1237634950000004E-2</v>
      </c>
      <c r="E3548" s="12">
        <f t="shared" si="327"/>
        <v>1.0194064776</v>
      </c>
      <c r="F3548">
        <v>1.63</v>
      </c>
      <c r="G3548" s="12">
        <v>1.63</v>
      </c>
      <c r="H3548" s="43">
        <f t="shared" si="331"/>
        <v>2.4449999999999998</v>
      </c>
      <c r="I3548" s="43">
        <f t="shared" si="328"/>
        <v>55.387751949600009</v>
      </c>
      <c r="J3548" s="43">
        <f t="shared" si="329"/>
        <v>9.9697953509280013E-2</v>
      </c>
      <c r="K3548" s="43"/>
      <c r="L3548" s="43"/>
      <c r="M3548" s="34">
        <f t="shared" si="330"/>
        <v>5.1926017452750009E-2</v>
      </c>
      <c r="N3548" s="56"/>
      <c r="O3548" s="56"/>
      <c r="P3548" s="56"/>
      <c r="Q3548" s="56"/>
      <c r="R3548" s="56"/>
    </row>
    <row r="3549" spans="1:18" ht="15.75" x14ac:dyDescent="0.25">
      <c r="A3549" s="11">
        <v>41696.895833333336</v>
      </c>
      <c r="B3549" s="12">
        <v>0.8</v>
      </c>
      <c r="C3549" s="12">
        <f t="shared" si="325"/>
        <v>22.653477280000004</v>
      </c>
      <c r="D3549" s="58">
        <f t="shared" si="326"/>
        <v>2.1237634950000004E-2</v>
      </c>
      <c r="E3549" s="12">
        <f t="shared" si="327"/>
        <v>1.0194064776</v>
      </c>
      <c r="F3549">
        <v>1.6</v>
      </c>
      <c r="G3549" s="12">
        <v>1.6</v>
      </c>
      <c r="H3549" s="43">
        <f t="shared" si="331"/>
        <v>2.4000000000000004</v>
      </c>
      <c r="I3549" s="43">
        <f t="shared" si="328"/>
        <v>54.368345472000016</v>
      </c>
      <c r="J3549" s="43">
        <f t="shared" si="329"/>
        <v>9.7863021849600024E-2</v>
      </c>
      <c r="K3549" s="43"/>
      <c r="L3549" s="43"/>
      <c r="M3549" s="34">
        <f t="shared" si="330"/>
        <v>5.0970323880000015E-2</v>
      </c>
      <c r="N3549" s="56"/>
      <c r="O3549" s="56"/>
      <c r="P3549" s="56"/>
      <c r="Q3549" s="56"/>
      <c r="R3549" s="56"/>
    </row>
    <row r="3550" spans="1:18" ht="15.75" x14ac:dyDescent="0.25">
      <c r="A3550" s="11">
        <v>41696.916666666664</v>
      </c>
      <c r="B3550" s="12">
        <v>0.8</v>
      </c>
      <c r="C3550" s="12">
        <f t="shared" si="325"/>
        <v>22.653477280000004</v>
      </c>
      <c r="D3550" s="58">
        <f t="shared" si="326"/>
        <v>2.1237634950000004E-2</v>
      </c>
      <c r="E3550" s="12">
        <f t="shared" si="327"/>
        <v>1.0194064776</v>
      </c>
      <c r="F3550">
        <v>1.55</v>
      </c>
      <c r="G3550" s="12">
        <v>1.55</v>
      </c>
      <c r="H3550" s="43">
        <f t="shared" si="331"/>
        <v>2.3250000000000002</v>
      </c>
      <c r="I3550" s="43">
        <f t="shared" si="328"/>
        <v>52.669334676000013</v>
      </c>
      <c r="J3550" s="43">
        <f t="shared" si="329"/>
        <v>9.4804802416800019E-2</v>
      </c>
      <c r="K3550" s="43"/>
      <c r="L3550" s="43"/>
      <c r="M3550" s="34">
        <f t="shared" si="330"/>
        <v>4.9377501258750012E-2</v>
      </c>
      <c r="N3550" s="56"/>
      <c r="O3550" s="56"/>
      <c r="P3550" s="56"/>
      <c r="Q3550" s="56"/>
      <c r="R3550" s="56"/>
    </row>
    <row r="3551" spans="1:18" ht="15.75" x14ac:dyDescent="0.25">
      <c r="A3551" s="11">
        <v>41696.9375</v>
      </c>
      <c r="B3551" s="12">
        <v>0.8</v>
      </c>
      <c r="C3551" s="12">
        <f t="shared" si="325"/>
        <v>22.653477280000004</v>
      </c>
      <c r="D3551" s="58">
        <f t="shared" si="326"/>
        <v>2.1237634950000004E-2</v>
      </c>
      <c r="E3551" s="12">
        <f t="shared" si="327"/>
        <v>1.0194064776</v>
      </c>
      <c r="F3551">
        <v>1.49</v>
      </c>
      <c r="G3551" s="12">
        <v>1.49</v>
      </c>
      <c r="H3551" s="43">
        <f t="shared" si="331"/>
        <v>2.2349999999999999</v>
      </c>
      <c r="I3551" s="43">
        <f t="shared" si="328"/>
        <v>50.630521720800004</v>
      </c>
      <c r="J3551" s="43">
        <f t="shared" si="329"/>
        <v>9.1134939097439999E-2</v>
      </c>
      <c r="K3551" s="43"/>
      <c r="L3551" s="43"/>
      <c r="M3551" s="34">
        <f t="shared" si="330"/>
        <v>4.7466114113250003E-2</v>
      </c>
      <c r="N3551" s="56"/>
      <c r="O3551" s="56"/>
      <c r="P3551" s="56"/>
      <c r="Q3551" s="56"/>
      <c r="R3551" s="56"/>
    </row>
    <row r="3552" spans="1:18" ht="15.75" x14ac:dyDescent="0.25">
      <c r="A3552" s="11">
        <v>41696.958333333336</v>
      </c>
      <c r="B3552" s="12">
        <v>0.8</v>
      </c>
      <c r="C3552" s="12">
        <f t="shared" si="325"/>
        <v>22.653477280000004</v>
      </c>
      <c r="D3552" s="58">
        <f t="shared" si="326"/>
        <v>2.1237634950000004E-2</v>
      </c>
      <c r="E3552" s="12">
        <f t="shared" si="327"/>
        <v>1.0194064776</v>
      </c>
      <c r="F3552">
        <v>1.45</v>
      </c>
      <c r="G3552" s="12">
        <v>1.45</v>
      </c>
      <c r="H3552" s="43">
        <f t="shared" si="331"/>
        <v>2.1749999999999998</v>
      </c>
      <c r="I3552" s="43">
        <f t="shared" si="328"/>
        <v>49.271313084000006</v>
      </c>
      <c r="J3552" s="43">
        <f t="shared" si="329"/>
        <v>8.8688363551200008E-2</v>
      </c>
      <c r="K3552" s="43"/>
      <c r="L3552" s="43"/>
      <c r="M3552" s="34">
        <f t="shared" si="330"/>
        <v>4.6191856016250005E-2</v>
      </c>
      <c r="N3552" s="56"/>
      <c r="O3552" s="56"/>
      <c r="P3552" s="56"/>
      <c r="Q3552" s="56"/>
      <c r="R3552" s="56"/>
    </row>
    <row r="3553" spans="1:18" ht="15.75" x14ac:dyDescent="0.25">
      <c r="A3553" s="11">
        <v>41696.979166666664</v>
      </c>
      <c r="B3553" s="12">
        <v>0.8</v>
      </c>
      <c r="C3553" s="12">
        <f t="shared" si="325"/>
        <v>22.653477280000004</v>
      </c>
      <c r="D3553" s="58">
        <f t="shared" si="326"/>
        <v>2.1237634950000004E-2</v>
      </c>
      <c r="E3553" s="12">
        <f t="shared" si="327"/>
        <v>1.0194064776</v>
      </c>
      <c r="F3553">
        <v>1.41</v>
      </c>
      <c r="G3553" s="12">
        <v>1.41</v>
      </c>
      <c r="H3553" s="43">
        <f t="shared" si="331"/>
        <v>2.1149999999999998</v>
      </c>
      <c r="I3553" s="43">
        <f t="shared" si="328"/>
        <v>47.912104447200001</v>
      </c>
      <c r="J3553" s="43">
        <f t="shared" si="329"/>
        <v>8.6241788004960004E-2</v>
      </c>
      <c r="K3553" s="43"/>
      <c r="L3553" s="43"/>
      <c r="M3553" s="34">
        <f t="shared" si="330"/>
        <v>4.4917597919250006E-2</v>
      </c>
      <c r="N3553" s="56"/>
      <c r="O3553" s="56"/>
      <c r="P3553" s="56"/>
      <c r="Q3553" s="56"/>
      <c r="R3553" s="56"/>
    </row>
    <row r="3554" spans="1:18" ht="15.75" x14ac:dyDescent="0.25">
      <c r="A3554" s="11">
        <v>41697</v>
      </c>
      <c r="B3554" s="12">
        <v>0.73</v>
      </c>
      <c r="C3554" s="12">
        <f t="shared" ref="C3554:C3617" si="332">B3554*28.3168466</f>
        <v>20.671298018000002</v>
      </c>
      <c r="D3554" s="58">
        <f t="shared" ref="D3554:D3617" si="333">C3554*1800*10^6/(1.92*10^12)</f>
        <v>1.9379341891875002E-2</v>
      </c>
      <c r="E3554" s="12">
        <f t="shared" ref="E3554:E3617" si="334">C3554*86400*10^6/(1.92*10^12)</f>
        <v>0.93020841081000005</v>
      </c>
      <c r="F3554">
        <v>1.32</v>
      </c>
      <c r="G3554" s="12">
        <v>1.32</v>
      </c>
      <c r="H3554" s="43">
        <f t="shared" si="331"/>
        <v>1.98</v>
      </c>
      <c r="I3554" s="43">
        <f t="shared" ref="I3554:I3617" si="335">C3554*H3554</f>
        <v>40.929170075640002</v>
      </c>
      <c r="J3554" s="43">
        <f t="shared" ref="J3554:J3617" si="336">I3554*1800*10^-6</f>
        <v>7.3672506136152005E-2</v>
      </c>
      <c r="K3554" s="43">
        <f>SUM(J3554:J3601)</f>
        <v>3.4416513397358819</v>
      </c>
      <c r="L3554" s="43">
        <f>K3554/1.92</f>
        <v>1.7925267394457718</v>
      </c>
      <c r="M3554" s="34">
        <f t="shared" ref="M3554:M3617" si="337">J3554/1.92</f>
        <v>3.8371096945912501E-2</v>
      </c>
      <c r="N3554" s="43">
        <f>AVERAGE(E3554:E3601)</f>
        <v>0.94242005090625069</v>
      </c>
      <c r="O3554" s="43">
        <f>AVERAGE(E3554:E3601)</f>
        <v>0.94242005090625069</v>
      </c>
      <c r="P3554" s="43">
        <f>MAX(E3554:E3601)</f>
        <v>1.0194064776</v>
      </c>
      <c r="Q3554" s="56"/>
      <c r="R3554" s="56"/>
    </row>
    <row r="3555" spans="1:18" ht="15.75" x14ac:dyDescent="0.25">
      <c r="A3555" s="11">
        <v>41697.020833333336</v>
      </c>
      <c r="B3555" s="12">
        <v>0.73</v>
      </c>
      <c r="C3555" s="12">
        <f t="shared" si="332"/>
        <v>20.671298018000002</v>
      </c>
      <c r="D3555" s="58">
        <f t="shared" si="333"/>
        <v>1.9379341891875002E-2</v>
      </c>
      <c r="E3555" s="12">
        <f t="shared" si="334"/>
        <v>0.93020841081000005</v>
      </c>
      <c r="F3555">
        <v>1.34</v>
      </c>
      <c r="G3555" s="12">
        <v>1.34</v>
      </c>
      <c r="H3555" s="43">
        <f t="shared" si="331"/>
        <v>2.0100000000000002</v>
      </c>
      <c r="I3555" s="43">
        <f t="shared" si="335"/>
        <v>41.549309016180011</v>
      </c>
      <c r="J3555" s="43">
        <f t="shared" si="336"/>
        <v>7.4788756229124009E-2</v>
      </c>
      <c r="K3555" s="43"/>
      <c r="L3555" s="43"/>
      <c r="M3555" s="34">
        <f t="shared" si="337"/>
        <v>3.8952477202668756E-2</v>
      </c>
      <c r="N3555" s="56"/>
      <c r="O3555" s="56"/>
      <c r="P3555" s="56"/>
      <c r="Q3555" s="56"/>
      <c r="R3555" s="56"/>
    </row>
    <row r="3556" spans="1:18" ht="15.75" x14ac:dyDescent="0.25">
      <c r="A3556" s="11">
        <v>41697.041666666664</v>
      </c>
      <c r="B3556" s="12">
        <v>0.73</v>
      </c>
      <c r="C3556" s="12">
        <f t="shared" si="332"/>
        <v>20.671298018000002</v>
      </c>
      <c r="D3556" s="58">
        <f t="shared" si="333"/>
        <v>1.9379341891875002E-2</v>
      </c>
      <c r="E3556" s="12">
        <f t="shared" si="334"/>
        <v>0.93020841081000005</v>
      </c>
      <c r="F3556">
        <v>1.23</v>
      </c>
      <c r="G3556" s="12">
        <v>1.23</v>
      </c>
      <c r="H3556" s="43">
        <f t="shared" si="331"/>
        <v>1.845</v>
      </c>
      <c r="I3556" s="43">
        <f t="shared" si="335"/>
        <v>38.138544843209999</v>
      </c>
      <c r="J3556" s="43">
        <f t="shared" si="336"/>
        <v>6.8649380717778E-2</v>
      </c>
      <c r="K3556" s="43"/>
      <c r="L3556" s="43"/>
      <c r="M3556" s="34">
        <f t="shared" si="337"/>
        <v>3.5754885790509373E-2</v>
      </c>
      <c r="N3556" s="56"/>
      <c r="O3556" s="56"/>
      <c r="P3556" s="56"/>
      <c r="Q3556" s="56"/>
      <c r="R3556" s="56"/>
    </row>
    <row r="3557" spans="1:18" ht="15.75" x14ac:dyDescent="0.25">
      <c r="A3557" s="11">
        <v>41697.0625</v>
      </c>
      <c r="B3557" s="12">
        <v>0.73</v>
      </c>
      <c r="C3557" s="12">
        <f t="shared" si="332"/>
        <v>20.671298018000002</v>
      </c>
      <c r="D3557" s="58">
        <f t="shared" si="333"/>
        <v>1.9379341891875002E-2</v>
      </c>
      <c r="E3557" s="12">
        <f t="shared" si="334"/>
        <v>0.93020841081000005</v>
      </c>
      <c r="F3557">
        <v>1.2</v>
      </c>
      <c r="G3557" s="12">
        <v>1.2</v>
      </c>
      <c r="H3557" s="43">
        <f t="shared" si="331"/>
        <v>1.7999999999999998</v>
      </c>
      <c r="I3557" s="43">
        <f t="shared" si="335"/>
        <v>37.208336432399996</v>
      </c>
      <c r="J3557" s="43">
        <f t="shared" si="336"/>
        <v>6.6975005578319993E-2</v>
      </c>
      <c r="K3557" s="43"/>
      <c r="L3557" s="43"/>
      <c r="M3557" s="34">
        <f t="shared" si="337"/>
        <v>3.4882815405374995E-2</v>
      </c>
      <c r="N3557" s="56"/>
      <c r="O3557" s="56"/>
      <c r="P3557" s="56"/>
      <c r="Q3557" s="56"/>
      <c r="R3557" s="56"/>
    </row>
    <row r="3558" spans="1:18" ht="15.75" x14ac:dyDescent="0.25">
      <c r="A3558" s="11">
        <v>41697.083333333336</v>
      </c>
      <c r="B3558" s="12">
        <v>0.73</v>
      </c>
      <c r="C3558" s="12">
        <f t="shared" si="332"/>
        <v>20.671298018000002</v>
      </c>
      <c r="D3558" s="58">
        <f t="shared" si="333"/>
        <v>1.9379341891875002E-2</v>
      </c>
      <c r="E3558" s="12">
        <f t="shared" si="334"/>
        <v>0.93020841081000005</v>
      </c>
      <c r="F3558">
        <v>1.1499999999999999</v>
      </c>
      <c r="G3558" s="12">
        <v>1.1499999999999999</v>
      </c>
      <c r="H3558" s="43">
        <f t="shared" si="331"/>
        <v>1.7249999999999999</v>
      </c>
      <c r="I3558" s="43">
        <f t="shared" si="335"/>
        <v>35.657989081049998</v>
      </c>
      <c r="J3558" s="43">
        <f t="shared" si="336"/>
        <v>6.4184380345889996E-2</v>
      </c>
      <c r="K3558" s="43"/>
      <c r="L3558" s="43"/>
      <c r="M3558" s="34">
        <f t="shared" si="337"/>
        <v>3.3429364763484376E-2</v>
      </c>
      <c r="N3558" s="56"/>
      <c r="O3558" s="56"/>
      <c r="P3558" s="56"/>
      <c r="Q3558" s="56"/>
      <c r="R3558" s="56"/>
    </row>
    <row r="3559" spans="1:18" ht="15.75" x14ac:dyDescent="0.25">
      <c r="A3559" s="11">
        <v>41697.104166666664</v>
      </c>
      <c r="B3559" s="12">
        <v>0.73</v>
      </c>
      <c r="C3559" s="12">
        <f t="shared" si="332"/>
        <v>20.671298018000002</v>
      </c>
      <c r="D3559" s="58">
        <f t="shared" si="333"/>
        <v>1.9379341891875002E-2</v>
      </c>
      <c r="E3559" s="12">
        <f t="shared" si="334"/>
        <v>0.93020841081000005</v>
      </c>
      <c r="F3559">
        <v>1.1200000000000001</v>
      </c>
      <c r="G3559" s="12">
        <v>1.1200000000000001</v>
      </c>
      <c r="H3559" s="43">
        <f t="shared" si="331"/>
        <v>1.6800000000000002</v>
      </c>
      <c r="I3559" s="43">
        <f t="shared" si="335"/>
        <v>34.727780670240008</v>
      </c>
      <c r="J3559" s="43">
        <f t="shared" si="336"/>
        <v>6.2510005206432018E-2</v>
      </c>
      <c r="K3559" s="43"/>
      <c r="L3559" s="43"/>
      <c r="M3559" s="34">
        <f t="shared" si="337"/>
        <v>3.2557294378350012E-2</v>
      </c>
      <c r="N3559" s="56"/>
      <c r="O3559" s="56"/>
      <c r="P3559" s="56"/>
      <c r="Q3559" s="56"/>
      <c r="R3559" s="56"/>
    </row>
    <row r="3560" spans="1:18" ht="15.75" x14ac:dyDescent="0.25">
      <c r="A3560" s="11">
        <v>41697.125</v>
      </c>
      <c r="B3560" s="12">
        <v>0.73</v>
      </c>
      <c r="C3560" s="12">
        <f t="shared" si="332"/>
        <v>20.671298018000002</v>
      </c>
      <c r="D3560" s="58">
        <f t="shared" si="333"/>
        <v>1.9379341891875002E-2</v>
      </c>
      <c r="E3560" s="12">
        <f t="shared" si="334"/>
        <v>0.93020841081000005</v>
      </c>
      <c r="F3560">
        <v>1.08</v>
      </c>
      <c r="G3560" s="12">
        <v>1.08</v>
      </c>
      <c r="H3560" s="43">
        <f t="shared" si="331"/>
        <v>1.62</v>
      </c>
      <c r="I3560" s="43">
        <f t="shared" si="335"/>
        <v>33.487502789160004</v>
      </c>
      <c r="J3560" s="43">
        <f t="shared" si="336"/>
        <v>6.0277505020488009E-2</v>
      </c>
      <c r="K3560" s="43"/>
      <c r="L3560" s="43"/>
      <c r="M3560" s="34">
        <f t="shared" si="337"/>
        <v>3.1394533864837509E-2</v>
      </c>
      <c r="N3560" s="56"/>
      <c r="O3560" s="56"/>
      <c r="P3560" s="56"/>
      <c r="Q3560" s="56"/>
      <c r="R3560" s="56"/>
    </row>
    <row r="3561" spans="1:18" ht="15.75" x14ac:dyDescent="0.25">
      <c r="A3561" s="11">
        <v>41697.145833333336</v>
      </c>
      <c r="B3561" s="12">
        <v>0.73</v>
      </c>
      <c r="C3561" s="12">
        <f t="shared" si="332"/>
        <v>20.671298018000002</v>
      </c>
      <c r="D3561" s="58">
        <f t="shared" si="333"/>
        <v>1.9379341891875002E-2</v>
      </c>
      <c r="E3561" s="12">
        <f t="shared" si="334"/>
        <v>0.93020841081000005</v>
      </c>
      <c r="F3561">
        <v>1.08</v>
      </c>
      <c r="G3561" s="12">
        <v>1.08</v>
      </c>
      <c r="H3561" s="43">
        <f t="shared" si="331"/>
        <v>1.62</v>
      </c>
      <c r="I3561" s="43">
        <f t="shared" si="335"/>
        <v>33.487502789160004</v>
      </c>
      <c r="J3561" s="43">
        <f t="shared" si="336"/>
        <v>6.0277505020488009E-2</v>
      </c>
      <c r="K3561" s="43"/>
      <c r="L3561" s="43"/>
      <c r="M3561" s="34">
        <f t="shared" si="337"/>
        <v>3.1394533864837509E-2</v>
      </c>
      <c r="N3561" s="56"/>
      <c r="O3561" s="56"/>
      <c r="P3561" s="56"/>
      <c r="Q3561" s="56"/>
      <c r="R3561" s="56"/>
    </row>
    <row r="3562" spans="1:18" ht="15.75" x14ac:dyDescent="0.25">
      <c r="A3562" s="11">
        <v>41697.166666666664</v>
      </c>
      <c r="B3562" s="12">
        <v>0.73</v>
      </c>
      <c r="C3562" s="12">
        <f t="shared" si="332"/>
        <v>20.671298018000002</v>
      </c>
      <c r="D3562" s="58">
        <f t="shared" si="333"/>
        <v>1.9379341891875002E-2</v>
      </c>
      <c r="E3562" s="12">
        <f t="shared" si="334"/>
        <v>0.93020841081000005</v>
      </c>
      <c r="F3562">
        <v>1.07</v>
      </c>
      <c r="G3562" s="12">
        <v>1.07</v>
      </c>
      <c r="H3562" s="43">
        <f t="shared" si="331"/>
        <v>1.605</v>
      </c>
      <c r="I3562" s="43">
        <f t="shared" si="335"/>
        <v>33.177433318890003</v>
      </c>
      <c r="J3562" s="43">
        <f t="shared" si="336"/>
        <v>5.9719379974002E-2</v>
      </c>
      <c r="K3562" s="43"/>
      <c r="L3562" s="43"/>
      <c r="M3562" s="34">
        <f t="shared" si="337"/>
        <v>3.1103843736459375E-2</v>
      </c>
      <c r="N3562" s="56"/>
      <c r="O3562" s="56"/>
      <c r="P3562" s="56"/>
      <c r="Q3562" s="56"/>
      <c r="R3562" s="56"/>
    </row>
    <row r="3563" spans="1:18" ht="15.75" x14ac:dyDescent="0.25">
      <c r="A3563" s="11">
        <v>41697.1875</v>
      </c>
      <c r="B3563" s="12">
        <v>0.73</v>
      </c>
      <c r="C3563" s="12">
        <f t="shared" si="332"/>
        <v>20.671298018000002</v>
      </c>
      <c r="D3563" s="58">
        <f t="shared" si="333"/>
        <v>1.9379341891875002E-2</v>
      </c>
      <c r="E3563" s="12">
        <f t="shared" si="334"/>
        <v>0.93020841081000005</v>
      </c>
      <c r="F3563">
        <v>1.02</v>
      </c>
      <c r="G3563" s="12">
        <v>1.02</v>
      </c>
      <c r="H3563" s="43">
        <f t="shared" si="331"/>
        <v>1.53</v>
      </c>
      <c r="I3563" s="43">
        <f t="shared" si="335"/>
        <v>31.627085967540005</v>
      </c>
      <c r="J3563" s="43">
        <f t="shared" si="336"/>
        <v>5.692875474157201E-2</v>
      </c>
      <c r="K3563" s="43"/>
      <c r="L3563" s="43"/>
      <c r="M3563" s="34">
        <f t="shared" si="337"/>
        <v>2.9650393094568756E-2</v>
      </c>
      <c r="N3563" s="56"/>
      <c r="O3563" s="56"/>
      <c r="P3563" s="56"/>
      <c r="Q3563" s="56"/>
      <c r="R3563" s="56"/>
    </row>
    <row r="3564" spans="1:18" ht="15.75" x14ac:dyDescent="0.25">
      <c r="A3564" s="11">
        <v>41697.208333333336</v>
      </c>
      <c r="B3564" s="12">
        <v>0.67</v>
      </c>
      <c r="C3564" s="12">
        <f t="shared" si="332"/>
        <v>18.972287222000002</v>
      </c>
      <c r="D3564" s="58">
        <f t="shared" si="333"/>
        <v>1.7786519270625002E-2</v>
      </c>
      <c r="E3564" s="12">
        <f t="shared" si="334"/>
        <v>0.85375292499000011</v>
      </c>
      <c r="F3564">
        <v>1.03</v>
      </c>
      <c r="G3564" s="12">
        <v>1.03</v>
      </c>
      <c r="H3564" s="43">
        <f t="shared" si="331"/>
        <v>1.5449999999999999</v>
      </c>
      <c r="I3564" s="43">
        <f t="shared" si="335"/>
        <v>29.312183757990002</v>
      </c>
      <c r="J3564" s="43">
        <f t="shared" si="336"/>
        <v>5.2761930764382008E-2</v>
      </c>
      <c r="K3564" s="43"/>
      <c r="L3564" s="43"/>
      <c r="M3564" s="34">
        <f t="shared" si="337"/>
        <v>2.7480172273115631E-2</v>
      </c>
      <c r="N3564" s="56"/>
      <c r="O3564" s="56"/>
      <c r="P3564" s="56"/>
      <c r="Q3564" s="56"/>
      <c r="R3564" s="56"/>
    </row>
    <row r="3565" spans="1:18" ht="15.75" x14ac:dyDescent="0.25">
      <c r="A3565" s="11">
        <v>41697.229166666664</v>
      </c>
      <c r="B3565" s="12">
        <v>0.73</v>
      </c>
      <c r="C3565" s="12">
        <f t="shared" si="332"/>
        <v>20.671298018000002</v>
      </c>
      <c r="D3565" s="58">
        <f t="shared" si="333"/>
        <v>1.9379341891875002E-2</v>
      </c>
      <c r="E3565" s="12">
        <f t="shared" si="334"/>
        <v>0.93020841081000005</v>
      </c>
      <c r="F3565">
        <v>1.01</v>
      </c>
      <c r="G3565" s="12">
        <v>1.01</v>
      </c>
      <c r="H3565" s="43">
        <f t="shared" si="331"/>
        <v>1.5150000000000001</v>
      </c>
      <c r="I3565" s="43">
        <f t="shared" si="335"/>
        <v>31.317016497270004</v>
      </c>
      <c r="J3565" s="43">
        <f t="shared" si="336"/>
        <v>5.6370629695086001E-2</v>
      </c>
      <c r="K3565" s="43"/>
      <c r="L3565" s="43"/>
      <c r="M3565" s="34">
        <f t="shared" si="337"/>
        <v>2.9359702966190625E-2</v>
      </c>
      <c r="N3565" s="56"/>
      <c r="O3565" s="56"/>
      <c r="P3565" s="56"/>
      <c r="Q3565" s="56"/>
      <c r="R3565" s="56"/>
    </row>
    <row r="3566" spans="1:18" ht="15.75" x14ac:dyDescent="0.25">
      <c r="A3566" s="11">
        <v>41697.25</v>
      </c>
      <c r="B3566" s="12">
        <v>0.73</v>
      </c>
      <c r="C3566" s="12">
        <f t="shared" si="332"/>
        <v>20.671298018000002</v>
      </c>
      <c r="D3566" s="58">
        <f t="shared" si="333"/>
        <v>1.9379341891875002E-2</v>
      </c>
      <c r="E3566" s="12">
        <f t="shared" si="334"/>
        <v>0.93020841081000005</v>
      </c>
      <c r="F3566">
        <v>0.96</v>
      </c>
      <c r="G3566" s="12">
        <v>0.96</v>
      </c>
      <c r="H3566" s="43">
        <f t="shared" si="331"/>
        <v>1.44</v>
      </c>
      <c r="I3566" s="43">
        <f t="shared" si="335"/>
        <v>29.766669145920002</v>
      </c>
      <c r="J3566" s="43">
        <f t="shared" si="336"/>
        <v>5.3580004462656004E-2</v>
      </c>
      <c r="K3566" s="43"/>
      <c r="L3566" s="43"/>
      <c r="M3566" s="34">
        <f t="shared" si="337"/>
        <v>2.7906252324300003E-2</v>
      </c>
      <c r="N3566" s="56"/>
      <c r="O3566" s="56"/>
      <c r="P3566" s="56"/>
      <c r="Q3566" s="56"/>
      <c r="R3566" s="56"/>
    </row>
    <row r="3567" spans="1:18" ht="15.75" x14ac:dyDescent="0.25">
      <c r="A3567" s="11">
        <v>41697.270833333336</v>
      </c>
      <c r="B3567" s="12">
        <v>0.73</v>
      </c>
      <c r="C3567" s="12">
        <f t="shared" si="332"/>
        <v>20.671298018000002</v>
      </c>
      <c r="D3567" s="58">
        <f t="shared" si="333"/>
        <v>1.9379341891875002E-2</v>
      </c>
      <c r="E3567" s="12">
        <f t="shared" si="334"/>
        <v>0.93020841081000005</v>
      </c>
      <c r="F3567">
        <v>0.92</v>
      </c>
      <c r="G3567" s="12">
        <v>0.92</v>
      </c>
      <c r="H3567" s="43">
        <f t="shared" si="331"/>
        <v>1.3800000000000001</v>
      </c>
      <c r="I3567" s="43">
        <f t="shared" si="335"/>
        <v>28.526391264840004</v>
      </c>
      <c r="J3567" s="43">
        <f t="shared" si="336"/>
        <v>5.134750427671201E-2</v>
      </c>
      <c r="K3567" s="43"/>
      <c r="L3567" s="43"/>
      <c r="M3567" s="34">
        <f t="shared" si="337"/>
        <v>2.6743491810787504E-2</v>
      </c>
      <c r="N3567" s="56"/>
      <c r="O3567" s="56"/>
      <c r="P3567" s="56"/>
      <c r="Q3567" s="56"/>
      <c r="R3567" s="56"/>
    </row>
    <row r="3568" spans="1:18" ht="15.75" x14ac:dyDescent="0.25">
      <c r="A3568" s="11">
        <v>41697.291666666664</v>
      </c>
      <c r="B3568" s="12">
        <v>0.67</v>
      </c>
      <c r="C3568" s="12">
        <f t="shared" si="332"/>
        <v>18.972287222000002</v>
      </c>
      <c r="D3568" s="58">
        <f t="shared" si="333"/>
        <v>1.7786519270625002E-2</v>
      </c>
      <c r="E3568" s="12">
        <f t="shared" si="334"/>
        <v>0.85375292499000011</v>
      </c>
      <c r="F3568">
        <v>0.91</v>
      </c>
      <c r="G3568" s="12">
        <v>0.91</v>
      </c>
      <c r="H3568" s="43">
        <f t="shared" si="331"/>
        <v>1.365</v>
      </c>
      <c r="I3568" s="43">
        <f t="shared" si="335"/>
        <v>25.897172058030002</v>
      </c>
      <c r="J3568" s="43">
        <f t="shared" si="336"/>
        <v>4.6614909704453998E-2</v>
      </c>
      <c r="K3568" s="43"/>
      <c r="L3568" s="43"/>
      <c r="M3568" s="34">
        <f t="shared" si="337"/>
        <v>2.4278598804403126E-2</v>
      </c>
      <c r="N3568" s="56"/>
      <c r="O3568" s="56"/>
      <c r="P3568" s="56"/>
      <c r="Q3568" s="56"/>
      <c r="R3568" s="56"/>
    </row>
    <row r="3569" spans="1:18" ht="15.75" x14ac:dyDescent="0.25">
      <c r="A3569" s="11">
        <v>41697.3125</v>
      </c>
      <c r="B3569" s="12">
        <v>0.67</v>
      </c>
      <c r="C3569" s="12">
        <f t="shared" si="332"/>
        <v>18.972287222000002</v>
      </c>
      <c r="D3569" s="58">
        <f t="shared" si="333"/>
        <v>1.7786519270625002E-2</v>
      </c>
      <c r="E3569" s="12">
        <f t="shared" si="334"/>
        <v>0.85375292499000011</v>
      </c>
      <c r="F3569">
        <v>0.92</v>
      </c>
      <c r="G3569" s="12">
        <v>0.92</v>
      </c>
      <c r="H3569" s="43">
        <f t="shared" si="331"/>
        <v>1.3800000000000001</v>
      </c>
      <c r="I3569" s="43">
        <f t="shared" si="335"/>
        <v>26.181756366360005</v>
      </c>
      <c r="J3569" s="43">
        <f t="shared" si="336"/>
        <v>4.7127161459448008E-2</v>
      </c>
      <c r="K3569" s="43"/>
      <c r="L3569" s="43"/>
      <c r="M3569" s="34">
        <f t="shared" si="337"/>
        <v>2.4545396593462505E-2</v>
      </c>
      <c r="N3569" s="56"/>
      <c r="O3569" s="56"/>
      <c r="P3569" s="56"/>
      <c r="Q3569" s="56"/>
      <c r="R3569" s="56"/>
    </row>
    <row r="3570" spans="1:18" ht="15.75" x14ac:dyDescent="0.25">
      <c r="A3570" s="11">
        <v>41697.333333333336</v>
      </c>
      <c r="B3570" s="12">
        <v>0.73</v>
      </c>
      <c r="C3570" s="12">
        <f t="shared" si="332"/>
        <v>20.671298018000002</v>
      </c>
      <c r="D3570" s="58">
        <f t="shared" si="333"/>
        <v>1.9379341891875002E-2</v>
      </c>
      <c r="E3570" s="12">
        <f t="shared" si="334"/>
        <v>0.93020841081000005</v>
      </c>
      <c r="F3570">
        <v>1.22</v>
      </c>
      <c r="G3570" s="12">
        <v>1.22</v>
      </c>
      <c r="H3570" s="43">
        <f t="shared" si="331"/>
        <v>1.83</v>
      </c>
      <c r="I3570" s="43">
        <f t="shared" si="335"/>
        <v>37.828475372940005</v>
      </c>
      <c r="J3570" s="43">
        <f t="shared" si="336"/>
        <v>6.8091255671291998E-2</v>
      </c>
      <c r="K3570" s="43"/>
      <c r="L3570" s="43"/>
      <c r="M3570" s="34">
        <f t="shared" si="337"/>
        <v>3.546419566213125E-2</v>
      </c>
      <c r="N3570" s="56"/>
      <c r="O3570" s="56"/>
      <c r="P3570" s="56"/>
      <c r="Q3570" s="56"/>
      <c r="R3570" s="56"/>
    </row>
    <row r="3571" spans="1:18" ht="15.75" x14ac:dyDescent="0.25">
      <c r="A3571" s="11">
        <v>41697.354166666664</v>
      </c>
      <c r="B3571" s="12">
        <v>0.67</v>
      </c>
      <c r="C3571" s="12">
        <f t="shared" si="332"/>
        <v>18.972287222000002</v>
      </c>
      <c r="D3571" s="58">
        <f t="shared" si="333"/>
        <v>1.7786519270625002E-2</v>
      </c>
      <c r="E3571" s="12">
        <f t="shared" si="334"/>
        <v>0.85375292499000011</v>
      </c>
      <c r="F3571">
        <v>1.2</v>
      </c>
      <c r="G3571" s="12">
        <v>1.2</v>
      </c>
      <c r="H3571" s="43">
        <f t="shared" si="331"/>
        <v>1.7999999999999998</v>
      </c>
      <c r="I3571" s="43">
        <f t="shared" si="335"/>
        <v>34.150116999600002</v>
      </c>
      <c r="J3571" s="43">
        <f t="shared" si="336"/>
        <v>6.1470210599280005E-2</v>
      </c>
      <c r="K3571" s="43"/>
      <c r="L3571" s="43"/>
      <c r="M3571" s="34">
        <f t="shared" si="337"/>
        <v>3.2015734687125007E-2</v>
      </c>
      <c r="N3571" s="56"/>
      <c r="O3571" s="56"/>
      <c r="P3571" s="56"/>
      <c r="Q3571" s="56"/>
      <c r="R3571" s="56"/>
    </row>
    <row r="3572" spans="1:18" ht="15.75" x14ac:dyDescent="0.25">
      <c r="A3572" s="11">
        <v>41697.375</v>
      </c>
      <c r="B3572" s="12">
        <v>0.73</v>
      </c>
      <c r="C3572" s="12">
        <f t="shared" si="332"/>
        <v>20.671298018000002</v>
      </c>
      <c r="D3572" s="58">
        <f t="shared" si="333"/>
        <v>1.9379341891875002E-2</v>
      </c>
      <c r="E3572" s="12">
        <f t="shared" si="334"/>
        <v>0.93020841081000005</v>
      </c>
      <c r="F3572">
        <v>1.77</v>
      </c>
      <c r="G3572" s="12">
        <v>1.77</v>
      </c>
      <c r="H3572" s="43">
        <f t="shared" si="331"/>
        <v>2.6550000000000002</v>
      </c>
      <c r="I3572" s="43">
        <f t="shared" si="335"/>
        <v>54.882296237790008</v>
      </c>
      <c r="J3572" s="43">
        <f t="shared" si="336"/>
        <v>9.8788133228022004E-2</v>
      </c>
      <c r="K3572" s="43"/>
      <c r="L3572" s="43"/>
      <c r="M3572" s="34">
        <f t="shared" si="337"/>
        <v>5.1452152722928128E-2</v>
      </c>
      <c r="N3572" s="56"/>
      <c r="O3572" s="56"/>
      <c r="P3572" s="56"/>
      <c r="Q3572" s="56"/>
      <c r="R3572" s="56"/>
    </row>
    <row r="3573" spans="1:18" ht="15.75" x14ac:dyDescent="0.25">
      <c r="A3573" s="11">
        <v>41697.395833333336</v>
      </c>
      <c r="B3573" s="12">
        <v>0.73</v>
      </c>
      <c r="C3573" s="12">
        <f t="shared" si="332"/>
        <v>20.671298018000002</v>
      </c>
      <c r="D3573" s="58">
        <f t="shared" si="333"/>
        <v>1.9379341891875002E-2</v>
      </c>
      <c r="E3573" s="12">
        <f t="shared" si="334"/>
        <v>0.93020841081000005</v>
      </c>
      <c r="F3573">
        <v>1.1399999999999999</v>
      </c>
      <c r="G3573" s="12">
        <v>1.1399999999999999</v>
      </c>
      <c r="H3573" s="43">
        <f t="shared" si="331"/>
        <v>1.71</v>
      </c>
      <c r="I3573" s="43">
        <f t="shared" si="335"/>
        <v>35.347919610780004</v>
      </c>
      <c r="J3573" s="43">
        <f t="shared" si="336"/>
        <v>6.3626255299404008E-2</v>
      </c>
      <c r="K3573" s="43"/>
      <c r="L3573" s="43"/>
      <c r="M3573" s="34">
        <f t="shared" si="337"/>
        <v>3.3138674635106252E-2</v>
      </c>
      <c r="N3573" s="56"/>
      <c r="O3573" s="56"/>
      <c r="P3573" s="56"/>
      <c r="Q3573" s="56"/>
      <c r="R3573" s="56"/>
    </row>
    <row r="3574" spans="1:18" ht="15.75" x14ac:dyDescent="0.25">
      <c r="A3574" s="11">
        <v>41697.416666666664</v>
      </c>
      <c r="B3574" s="12">
        <v>0.73</v>
      </c>
      <c r="C3574" s="12">
        <f t="shared" si="332"/>
        <v>20.671298018000002</v>
      </c>
      <c r="D3574" s="58">
        <f t="shared" si="333"/>
        <v>1.9379341891875002E-2</v>
      </c>
      <c r="E3574" s="12">
        <f t="shared" si="334"/>
        <v>0.93020841081000005</v>
      </c>
      <c r="F3574">
        <v>1</v>
      </c>
      <c r="G3574" s="12">
        <v>1</v>
      </c>
      <c r="H3574" s="43">
        <f t="shared" si="331"/>
        <v>1.5</v>
      </c>
      <c r="I3574" s="43">
        <f t="shared" si="335"/>
        <v>31.006947027000002</v>
      </c>
      <c r="J3574" s="43">
        <f t="shared" si="336"/>
        <v>5.5812504648600006E-2</v>
      </c>
      <c r="K3574" s="43"/>
      <c r="L3574" s="43"/>
      <c r="M3574" s="34">
        <f t="shared" si="337"/>
        <v>2.9069012837812505E-2</v>
      </c>
      <c r="N3574" s="56"/>
      <c r="O3574" s="56"/>
      <c r="P3574" s="56"/>
      <c r="Q3574" s="56"/>
      <c r="R3574" s="56"/>
    </row>
    <row r="3575" spans="1:18" ht="15.75" x14ac:dyDescent="0.25">
      <c r="A3575" s="11">
        <v>41697.4375</v>
      </c>
      <c r="B3575" s="12">
        <v>0.73</v>
      </c>
      <c r="C3575" s="12">
        <f t="shared" si="332"/>
        <v>20.671298018000002</v>
      </c>
      <c r="D3575" s="58">
        <f t="shared" si="333"/>
        <v>1.9379341891875002E-2</v>
      </c>
      <c r="E3575" s="12">
        <f t="shared" si="334"/>
        <v>0.93020841081000005</v>
      </c>
      <c r="F3575">
        <v>0.96</v>
      </c>
      <c r="G3575" s="12">
        <v>0.96</v>
      </c>
      <c r="H3575" s="43">
        <f t="shared" si="331"/>
        <v>1.44</v>
      </c>
      <c r="I3575" s="43">
        <f t="shared" si="335"/>
        <v>29.766669145920002</v>
      </c>
      <c r="J3575" s="43">
        <f t="shared" si="336"/>
        <v>5.3580004462656004E-2</v>
      </c>
      <c r="K3575" s="43"/>
      <c r="L3575" s="43"/>
      <c r="M3575" s="34">
        <f t="shared" si="337"/>
        <v>2.7906252324300003E-2</v>
      </c>
      <c r="N3575" s="56"/>
      <c r="O3575" s="56"/>
      <c r="P3575" s="56"/>
      <c r="Q3575" s="56"/>
      <c r="R3575" s="56"/>
    </row>
    <row r="3576" spans="1:18" ht="15.75" x14ac:dyDescent="0.25">
      <c r="A3576" s="11">
        <v>41697.458333333336</v>
      </c>
      <c r="B3576" s="12">
        <v>0.73</v>
      </c>
      <c r="C3576" s="12">
        <f t="shared" si="332"/>
        <v>20.671298018000002</v>
      </c>
      <c r="D3576" s="58">
        <f t="shared" si="333"/>
        <v>1.9379341891875002E-2</v>
      </c>
      <c r="E3576" s="12">
        <f t="shared" si="334"/>
        <v>0.93020841081000005</v>
      </c>
      <c r="F3576">
        <v>1.01</v>
      </c>
      <c r="G3576" s="12">
        <v>1.01</v>
      </c>
      <c r="H3576" s="43">
        <f t="shared" si="331"/>
        <v>1.5150000000000001</v>
      </c>
      <c r="I3576" s="43">
        <f t="shared" si="335"/>
        <v>31.317016497270004</v>
      </c>
      <c r="J3576" s="43">
        <f t="shared" si="336"/>
        <v>5.6370629695086001E-2</v>
      </c>
      <c r="K3576" s="43"/>
      <c r="L3576" s="43"/>
      <c r="M3576" s="34">
        <f t="shared" si="337"/>
        <v>2.9359702966190625E-2</v>
      </c>
      <c r="N3576" s="56"/>
      <c r="O3576" s="56"/>
      <c r="P3576" s="56"/>
      <c r="Q3576" s="56"/>
      <c r="R3576" s="56"/>
    </row>
    <row r="3577" spans="1:18" ht="15.75" x14ac:dyDescent="0.25">
      <c r="A3577" s="11">
        <v>41697.479166666664</v>
      </c>
      <c r="B3577" s="12">
        <v>0.73</v>
      </c>
      <c r="C3577" s="12">
        <f t="shared" si="332"/>
        <v>20.671298018000002</v>
      </c>
      <c r="D3577" s="58">
        <f t="shared" si="333"/>
        <v>1.9379341891875002E-2</v>
      </c>
      <c r="E3577" s="12">
        <f t="shared" si="334"/>
        <v>0.93020841081000005</v>
      </c>
      <c r="F3577">
        <v>0.99</v>
      </c>
      <c r="G3577" s="12">
        <v>0.99</v>
      </c>
      <c r="H3577" s="43">
        <f t="shared" si="331"/>
        <v>1.4849999999999999</v>
      </c>
      <c r="I3577" s="43">
        <f t="shared" si="335"/>
        <v>30.696877556730001</v>
      </c>
      <c r="J3577" s="43">
        <f t="shared" si="336"/>
        <v>5.5254379602113997E-2</v>
      </c>
      <c r="K3577" s="43"/>
      <c r="L3577" s="43"/>
      <c r="M3577" s="34">
        <f t="shared" si="337"/>
        <v>2.8778322709434374E-2</v>
      </c>
      <c r="N3577" s="56"/>
      <c r="O3577" s="56"/>
      <c r="P3577" s="56"/>
      <c r="Q3577" s="56"/>
      <c r="R3577" s="56"/>
    </row>
    <row r="3578" spans="1:18" ht="15.75" x14ac:dyDescent="0.25">
      <c r="A3578" s="11">
        <v>41697.5</v>
      </c>
      <c r="B3578" s="12">
        <v>0.73</v>
      </c>
      <c r="C3578" s="12">
        <f t="shared" si="332"/>
        <v>20.671298018000002</v>
      </c>
      <c r="D3578" s="58">
        <f t="shared" si="333"/>
        <v>1.9379341891875002E-2</v>
      </c>
      <c r="E3578" s="12">
        <f t="shared" si="334"/>
        <v>0.93020841081000005</v>
      </c>
      <c r="F3578">
        <v>0.99</v>
      </c>
      <c r="G3578" s="12">
        <v>0.99</v>
      </c>
      <c r="H3578" s="43">
        <f t="shared" si="331"/>
        <v>1.4849999999999999</v>
      </c>
      <c r="I3578" s="43">
        <f t="shared" si="335"/>
        <v>30.696877556730001</v>
      </c>
      <c r="J3578" s="43">
        <f t="shared" si="336"/>
        <v>5.5254379602113997E-2</v>
      </c>
      <c r="K3578" s="43"/>
      <c r="L3578" s="43"/>
      <c r="M3578" s="34">
        <f t="shared" si="337"/>
        <v>2.8778322709434374E-2</v>
      </c>
      <c r="N3578" s="56"/>
      <c r="O3578" s="56"/>
      <c r="P3578" s="56"/>
      <c r="Q3578" s="56"/>
      <c r="R3578" s="56"/>
    </row>
    <row r="3579" spans="1:18" ht="15.75" x14ac:dyDescent="0.25">
      <c r="A3579" s="11">
        <v>41697.520833333336</v>
      </c>
      <c r="B3579" s="12">
        <v>0.73</v>
      </c>
      <c r="C3579" s="12">
        <f t="shared" si="332"/>
        <v>20.671298018000002</v>
      </c>
      <c r="D3579" s="58">
        <f t="shared" si="333"/>
        <v>1.9379341891875002E-2</v>
      </c>
      <c r="E3579" s="12">
        <f t="shared" si="334"/>
        <v>0.93020841081000005</v>
      </c>
      <c r="F3579">
        <v>0.98</v>
      </c>
      <c r="G3579" s="12">
        <v>0.98</v>
      </c>
      <c r="H3579" s="43">
        <f t="shared" si="331"/>
        <v>1.47</v>
      </c>
      <c r="I3579" s="43">
        <f t="shared" si="335"/>
        <v>30.38680808646</v>
      </c>
      <c r="J3579" s="43">
        <f t="shared" si="336"/>
        <v>5.4696254555628002E-2</v>
      </c>
      <c r="K3579" s="43"/>
      <c r="L3579" s="43"/>
      <c r="M3579" s="34">
        <f t="shared" si="337"/>
        <v>2.8487632581056251E-2</v>
      </c>
      <c r="N3579" s="56"/>
      <c r="O3579" s="56"/>
      <c r="P3579" s="56"/>
      <c r="Q3579" s="56"/>
      <c r="R3579" s="56"/>
    </row>
    <row r="3580" spans="1:18" ht="15.75" x14ac:dyDescent="0.25">
      <c r="A3580" s="11">
        <v>41697.541666666664</v>
      </c>
      <c r="B3580" s="12">
        <v>0.73</v>
      </c>
      <c r="C3580" s="12">
        <f t="shared" si="332"/>
        <v>20.671298018000002</v>
      </c>
      <c r="D3580" s="58">
        <f t="shared" si="333"/>
        <v>1.9379341891875002E-2</v>
      </c>
      <c r="E3580" s="12">
        <f t="shared" si="334"/>
        <v>0.93020841081000005</v>
      </c>
      <c r="F3580">
        <v>0.95</v>
      </c>
      <c r="G3580" s="12">
        <v>0.95</v>
      </c>
      <c r="H3580" s="43">
        <f t="shared" si="331"/>
        <v>1.4249999999999998</v>
      </c>
      <c r="I3580" s="43">
        <f t="shared" si="335"/>
        <v>29.456599675649997</v>
      </c>
      <c r="J3580" s="43">
        <f t="shared" si="336"/>
        <v>5.3021879416169988E-2</v>
      </c>
      <c r="K3580" s="43"/>
      <c r="L3580" s="43"/>
      <c r="M3580" s="34">
        <f t="shared" si="337"/>
        <v>2.7615562195921869E-2</v>
      </c>
      <c r="N3580" s="56"/>
      <c r="O3580" s="56"/>
      <c r="P3580" s="56"/>
      <c r="Q3580" s="56"/>
      <c r="R3580" s="56"/>
    </row>
    <row r="3581" spans="1:18" ht="15.75" x14ac:dyDescent="0.25">
      <c r="A3581" s="11">
        <v>41697.5625</v>
      </c>
      <c r="B3581" s="12">
        <v>0.8</v>
      </c>
      <c r="C3581" s="12">
        <f t="shared" si="332"/>
        <v>22.653477280000004</v>
      </c>
      <c r="D3581" s="58">
        <f t="shared" si="333"/>
        <v>2.1237634950000004E-2</v>
      </c>
      <c r="E3581" s="12">
        <f t="shared" si="334"/>
        <v>1.0194064776</v>
      </c>
      <c r="F3581">
        <v>1.03</v>
      </c>
      <c r="G3581" s="12">
        <v>1.03</v>
      </c>
      <c r="H3581" s="43">
        <f t="shared" si="331"/>
        <v>1.5449999999999999</v>
      </c>
      <c r="I3581" s="43">
        <f t="shared" si="335"/>
        <v>34.999622397600007</v>
      </c>
      <c r="J3581" s="43">
        <f t="shared" si="336"/>
        <v>6.2999320315680007E-2</v>
      </c>
      <c r="K3581" s="43"/>
      <c r="L3581" s="43"/>
      <c r="M3581" s="34">
        <f t="shared" si="337"/>
        <v>3.2812145997750009E-2</v>
      </c>
      <c r="N3581" s="56"/>
      <c r="O3581" s="56"/>
      <c r="P3581" s="56"/>
      <c r="Q3581" s="56"/>
      <c r="R3581" s="56"/>
    </row>
    <row r="3582" spans="1:18" ht="15.75" x14ac:dyDescent="0.25">
      <c r="A3582" s="11">
        <v>41697.583333333336</v>
      </c>
      <c r="B3582" s="12">
        <v>0.8</v>
      </c>
      <c r="C3582" s="12">
        <f t="shared" si="332"/>
        <v>22.653477280000004</v>
      </c>
      <c r="D3582" s="58">
        <f t="shared" si="333"/>
        <v>2.1237634950000004E-2</v>
      </c>
      <c r="E3582" s="12">
        <f t="shared" si="334"/>
        <v>1.0194064776</v>
      </c>
      <c r="F3582">
        <v>1.03</v>
      </c>
      <c r="G3582" s="12">
        <v>1.03</v>
      </c>
      <c r="H3582" s="43">
        <f t="shared" si="331"/>
        <v>1.5449999999999999</v>
      </c>
      <c r="I3582" s="43">
        <f t="shared" si="335"/>
        <v>34.999622397600007</v>
      </c>
      <c r="J3582" s="43">
        <f t="shared" si="336"/>
        <v>6.2999320315680007E-2</v>
      </c>
      <c r="K3582" s="43"/>
      <c r="L3582" s="43"/>
      <c r="M3582" s="34">
        <f t="shared" si="337"/>
        <v>3.2812145997750009E-2</v>
      </c>
      <c r="N3582" s="56"/>
      <c r="O3582" s="56"/>
      <c r="P3582" s="56"/>
      <c r="Q3582" s="56"/>
      <c r="R3582" s="56"/>
    </row>
    <row r="3583" spans="1:18" ht="15.75" x14ac:dyDescent="0.25">
      <c r="A3583" s="11">
        <v>41697.604166666664</v>
      </c>
      <c r="B3583" s="12">
        <v>0.8</v>
      </c>
      <c r="C3583" s="12">
        <f t="shared" si="332"/>
        <v>22.653477280000004</v>
      </c>
      <c r="D3583" s="58">
        <f t="shared" si="333"/>
        <v>2.1237634950000004E-2</v>
      </c>
      <c r="E3583" s="12">
        <f t="shared" si="334"/>
        <v>1.0194064776</v>
      </c>
      <c r="F3583">
        <v>1.04</v>
      </c>
      <c r="G3583" s="12">
        <v>1.04</v>
      </c>
      <c r="H3583" s="43">
        <f t="shared" si="331"/>
        <v>1.56</v>
      </c>
      <c r="I3583" s="43">
        <f t="shared" si="335"/>
        <v>35.339424556800004</v>
      </c>
      <c r="J3583" s="43">
        <f t="shared" si="336"/>
        <v>6.3610964202240008E-2</v>
      </c>
      <c r="K3583" s="43"/>
      <c r="L3583" s="43"/>
      <c r="M3583" s="34">
        <f t="shared" si="337"/>
        <v>3.3130710522000006E-2</v>
      </c>
      <c r="N3583" s="56"/>
      <c r="O3583" s="56"/>
      <c r="P3583" s="56"/>
      <c r="Q3583" s="56"/>
      <c r="R3583" s="56"/>
    </row>
    <row r="3584" spans="1:18" ht="15.75" x14ac:dyDescent="0.25">
      <c r="A3584" s="11">
        <v>41697.625</v>
      </c>
      <c r="B3584" s="12">
        <v>0.8</v>
      </c>
      <c r="C3584" s="12">
        <f t="shared" si="332"/>
        <v>22.653477280000004</v>
      </c>
      <c r="D3584" s="58">
        <f t="shared" si="333"/>
        <v>2.1237634950000004E-2</v>
      </c>
      <c r="E3584" s="12">
        <f t="shared" si="334"/>
        <v>1.0194064776</v>
      </c>
      <c r="F3584">
        <v>1.1399999999999999</v>
      </c>
      <c r="G3584" s="12">
        <v>1.1399999999999999</v>
      </c>
      <c r="H3584" s="43">
        <f t="shared" si="331"/>
        <v>1.71</v>
      </c>
      <c r="I3584" s="43">
        <f t="shared" si="335"/>
        <v>38.737446148800004</v>
      </c>
      <c r="J3584" s="43">
        <f t="shared" si="336"/>
        <v>6.9727403067840005E-2</v>
      </c>
      <c r="K3584" s="43"/>
      <c r="L3584" s="43"/>
      <c r="M3584" s="34">
        <f t="shared" si="337"/>
        <v>3.6316355764500007E-2</v>
      </c>
      <c r="N3584" s="56"/>
      <c r="O3584" s="56"/>
      <c r="P3584" s="56"/>
      <c r="Q3584" s="56"/>
      <c r="R3584" s="56"/>
    </row>
    <row r="3585" spans="1:18" ht="15.75" x14ac:dyDescent="0.25">
      <c r="A3585" s="11">
        <v>41697.645833333336</v>
      </c>
      <c r="B3585" s="12">
        <v>0.8</v>
      </c>
      <c r="C3585" s="12">
        <f t="shared" si="332"/>
        <v>22.653477280000004</v>
      </c>
      <c r="D3585" s="58">
        <f t="shared" si="333"/>
        <v>2.1237634950000004E-2</v>
      </c>
      <c r="E3585" s="12">
        <f t="shared" si="334"/>
        <v>1.0194064776</v>
      </c>
      <c r="F3585">
        <v>1.0900000000000001</v>
      </c>
      <c r="G3585" s="12">
        <v>1.0900000000000001</v>
      </c>
      <c r="H3585" s="43">
        <f t="shared" si="331"/>
        <v>1.6350000000000002</v>
      </c>
      <c r="I3585" s="43">
        <f t="shared" si="335"/>
        <v>37.038435352800015</v>
      </c>
      <c r="J3585" s="43">
        <f t="shared" si="336"/>
        <v>6.6669183635040027E-2</v>
      </c>
      <c r="K3585" s="43"/>
      <c r="L3585" s="43"/>
      <c r="M3585" s="34">
        <f t="shared" si="337"/>
        <v>3.4723533143250017E-2</v>
      </c>
      <c r="N3585" s="56"/>
      <c r="O3585" s="56"/>
      <c r="P3585" s="56"/>
      <c r="Q3585" s="56"/>
      <c r="R3585" s="56"/>
    </row>
    <row r="3586" spans="1:18" ht="15.75" x14ac:dyDescent="0.25">
      <c r="A3586" s="11">
        <v>41697.666666666664</v>
      </c>
      <c r="B3586" s="12">
        <v>0.8</v>
      </c>
      <c r="C3586" s="12">
        <f t="shared" si="332"/>
        <v>22.653477280000004</v>
      </c>
      <c r="D3586" s="58">
        <f t="shared" si="333"/>
        <v>2.1237634950000004E-2</v>
      </c>
      <c r="E3586" s="12">
        <f t="shared" si="334"/>
        <v>1.0194064776</v>
      </c>
      <c r="F3586">
        <v>1.1299999999999999</v>
      </c>
      <c r="G3586" s="12">
        <v>1.1299999999999999</v>
      </c>
      <c r="H3586" s="43">
        <f t="shared" ref="H3586:H3649" si="338">1.5*(G3586^1)</f>
        <v>1.6949999999999998</v>
      </c>
      <c r="I3586" s="43">
        <f t="shared" si="335"/>
        <v>38.397643989600006</v>
      </c>
      <c r="J3586" s="43">
        <f t="shared" si="336"/>
        <v>6.9115759181280004E-2</v>
      </c>
      <c r="K3586" s="43"/>
      <c r="L3586" s="43"/>
      <c r="M3586" s="34">
        <f t="shared" si="337"/>
        <v>3.5997791240250002E-2</v>
      </c>
      <c r="N3586" s="56"/>
      <c r="O3586" s="56"/>
      <c r="P3586" s="56"/>
      <c r="Q3586" s="56"/>
      <c r="R3586" s="56"/>
    </row>
    <row r="3587" spans="1:18" ht="15.75" x14ac:dyDescent="0.25">
      <c r="A3587" s="11">
        <v>41697.6875</v>
      </c>
      <c r="B3587" s="12">
        <v>0.8</v>
      </c>
      <c r="C3587" s="12">
        <f t="shared" si="332"/>
        <v>22.653477280000004</v>
      </c>
      <c r="D3587" s="58">
        <f t="shared" si="333"/>
        <v>2.1237634950000004E-2</v>
      </c>
      <c r="E3587" s="12">
        <f t="shared" si="334"/>
        <v>1.0194064776</v>
      </c>
      <c r="F3587">
        <v>1.18</v>
      </c>
      <c r="G3587" s="12">
        <v>1.18</v>
      </c>
      <c r="H3587" s="43">
        <f t="shared" si="338"/>
        <v>1.77</v>
      </c>
      <c r="I3587" s="43">
        <f t="shared" si="335"/>
        <v>40.096654785600009</v>
      </c>
      <c r="J3587" s="43">
        <f t="shared" si="336"/>
        <v>7.2173978614080009E-2</v>
      </c>
      <c r="K3587" s="43"/>
      <c r="L3587" s="43"/>
      <c r="M3587" s="34">
        <f t="shared" si="337"/>
        <v>3.7590613861500005E-2</v>
      </c>
      <c r="N3587" s="56"/>
      <c r="O3587" s="56"/>
      <c r="P3587" s="56"/>
      <c r="Q3587" s="56"/>
      <c r="R3587" s="56"/>
    </row>
    <row r="3588" spans="1:18" ht="15.75" x14ac:dyDescent="0.25">
      <c r="A3588" s="11">
        <v>41697.708333333336</v>
      </c>
      <c r="B3588" s="12">
        <v>0.8</v>
      </c>
      <c r="C3588" s="12">
        <f t="shared" si="332"/>
        <v>22.653477280000004</v>
      </c>
      <c r="D3588" s="58">
        <f t="shared" si="333"/>
        <v>2.1237634950000004E-2</v>
      </c>
      <c r="E3588" s="12">
        <f t="shared" si="334"/>
        <v>1.0194064776</v>
      </c>
      <c r="F3588">
        <v>1.3</v>
      </c>
      <c r="G3588" s="12">
        <v>1.3</v>
      </c>
      <c r="H3588" s="43">
        <f t="shared" si="338"/>
        <v>1.9500000000000002</v>
      </c>
      <c r="I3588" s="43">
        <f t="shared" si="335"/>
        <v>44.174280696000011</v>
      </c>
      <c r="J3588" s="43">
        <f t="shared" si="336"/>
        <v>7.9513705252800021E-2</v>
      </c>
      <c r="K3588" s="43"/>
      <c r="L3588" s="43"/>
      <c r="M3588" s="34">
        <f t="shared" si="337"/>
        <v>4.1413388152500015E-2</v>
      </c>
      <c r="N3588" s="56"/>
      <c r="O3588" s="56"/>
      <c r="P3588" s="56"/>
      <c r="Q3588" s="56"/>
      <c r="R3588" s="56"/>
    </row>
    <row r="3589" spans="1:18" ht="15.75" x14ac:dyDescent="0.25">
      <c r="A3589" s="11">
        <v>41697.729166666664</v>
      </c>
      <c r="B3589" s="12">
        <v>0.8</v>
      </c>
      <c r="C3589" s="12">
        <f t="shared" si="332"/>
        <v>22.653477280000004</v>
      </c>
      <c r="D3589" s="58">
        <f t="shared" si="333"/>
        <v>2.1237634950000004E-2</v>
      </c>
      <c r="E3589" s="12">
        <f t="shared" si="334"/>
        <v>1.0194064776</v>
      </c>
      <c r="F3589">
        <v>1.42</v>
      </c>
      <c r="G3589" s="12">
        <v>1.42</v>
      </c>
      <c r="H3589" s="43">
        <f t="shared" si="338"/>
        <v>2.13</v>
      </c>
      <c r="I3589" s="43">
        <f t="shared" si="335"/>
        <v>48.251906606400006</v>
      </c>
      <c r="J3589" s="43">
        <f t="shared" si="336"/>
        <v>8.6853431891520005E-2</v>
      </c>
      <c r="K3589" s="43"/>
      <c r="L3589" s="43"/>
      <c r="M3589" s="34">
        <f t="shared" si="337"/>
        <v>4.5236162443500004E-2</v>
      </c>
      <c r="N3589" s="56"/>
      <c r="O3589" s="56"/>
      <c r="P3589" s="56"/>
      <c r="Q3589" s="56"/>
      <c r="R3589" s="56"/>
    </row>
    <row r="3590" spans="1:18" ht="15.75" x14ac:dyDescent="0.25">
      <c r="A3590" s="11">
        <v>41697.75</v>
      </c>
      <c r="B3590" s="12">
        <v>0.8</v>
      </c>
      <c r="C3590" s="12">
        <f t="shared" si="332"/>
        <v>22.653477280000004</v>
      </c>
      <c r="D3590" s="58">
        <f t="shared" si="333"/>
        <v>2.1237634950000004E-2</v>
      </c>
      <c r="E3590" s="12">
        <f t="shared" si="334"/>
        <v>1.0194064776</v>
      </c>
      <c r="F3590">
        <v>1.51</v>
      </c>
      <c r="G3590" s="12">
        <v>1.51</v>
      </c>
      <c r="H3590" s="43">
        <f t="shared" si="338"/>
        <v>2.2650000000000001</v>
      </c>
      <c r="I3590" s="43">
        <f t="shared" si="335"/>
        <v>51.310126039200014</v>
      </c>
      <c r="J3590" s="43">
        <f t="shared" si="336"/>
        <v>9.2358226870560028E-2</v>
      </c>
      <c r="K3590" s="43"/>
      <c r="L3590" s="43"/>
      <c r="M3590" s="34">
        <f t="shared" si="337"/>
        <v>4.810324316175002E-2</v>
      </c>
      <c r="N3590" s="56"/>
      <c r="O3590" s="56"/>
      <c r="P3590" s="56"/>
      <c r="Q3590" s="56"/>
      <c r="R3590" s="56"/>
    </row>
    <row r="3591" spans="1:18" ht="15.75" x14ac:dyDescent="0.25">
      <c r="A3591" s="11">
        <v>41697.770833333336</v>
      </c>
      <c r="B3591" s="12">
        <v>0.73</v>
      </c>
      <c r="C3591" s="12">
        <f t="shared" si="332"/>
        <v>20.671298018000002</v>
      </c>
      <c r="D3591" s="58">
        <f t="shared" si="333"/>
        <v>1.9379341891875002E-2</v>
      </c>
      <c r="E3591" s="12">
        <f t="shared" si="334"/>
        <v>0.93020841081000005</v>
      </c>
      <c r="F3591">
        <v>1.67</v>
      </c>
      <c r="G3591" s="12">
        <v>1.67</v>
      </c>
      <c r="H3591" s="43">
        <f t="shared" si="338"/>
        <v>2.5049999999999999</v>
      </c>
      <c r="I3591" s="43">
        <f t="shared" si="335"/>
        <v>51.781601535090005</v>
      </c>
      <c r="J3591" s="43">
        <f t="shared" si="336"/>
        <v>9.3206882763162011E-2</v>
      </c>
      <c r="K3591" s="43"/>
      <c r="L3591" s="43"/>
      <c r="M3591" s="34">
        <f t="shared" si="337"/>
        <v>4.8545251439146883E-2</v>
      </c>
      <c r="N3591" s="56"/>
      <c r="O3591" s="56"/>
      <c r="P3591" s="56"/>
      <c r="Q3591" s="56"/>
      <c r="R3591" s="56"/>
    </row>
    <row r="3592" spans="1:18" ht="15.75" x14ac:dyDescent="0.25">
      <c r="A3592" s="11">
        <v>41697.791666666664</v>
      </c>
      <c r="B3592" s="12">
        <v>0.73</v>
      </c>
      <c r="C3592" s="12">
        <f t="shared" si="332"/>
        <v>20.671298018000002</v>
      </c>
      <c r="D3592" s="58">
        <f t="shared" si="333"/>
        <v>1.9379341891875002E-2</v>
      </c>
      <c r="E3592" s="12">
        <f t="shared" si="334"/>
        <v>0.93020841081000005</v>
      </c>
      <c r="F3592">
        <v>1.83</v>
      </c>
      <c r="G3592" s="12">
        <v>1.83</v>
      </c>
      <c r="H3592" s="43">
        <f t="shared" si="338"/>
        <v>2.7450000000000001</v>
      </c>
      <c r="I3592" s="43">
        <f t="shared" si="335"/>
        <v>56.742713059410008</v>
      </c>
      <c r="J3592" s="43">
        <f t="shared" si="336"/>
        <v>0.102136883506938</v>
      </c>
      <c r="K3592" s="43"/>
      <c r="L3592" s="43"/>
      <c r="M3592" s="34">
        <f t="shared" si="337"/>
        <v>5.3196293493196878E-2</v>
      </c>
      <c r="N3592" s="56"/>
      <c r="O3592" s="56"/>
      <c r="P3592" s="56"/>
      <c r="Q3592" s="56"/>
      <c r="R3592" s="56"/>
    </row>
    <row r="3593" spans="1:18" ht="15.75" x14ac:dyDescent="0.25">
      <c r="A3593" s="11">
        <v>41697.8125</v>
      </c>
      <c r="B3593" s="12">
        <v>0.73</v>
      </c>
      <c r="C3593" s="12">
        <f t="shared" si="332"/>
        <v>20.671298018000002</v>
      </c>
      <c r="D3593" s="58">
        <f t="shared" si="333"/>
        <v>1.9379341891875002E-2</v>
      </c>
      <c r="E3593" s="12">
        <f t="shared" si="334"/>
        <v>0.93020841081000005</v>
      </c>
      <c r="F3593">
        <v>1.76</v>
      </c>
      <c r="G3593" s="12">
        <v>1.76</v>
      </c>
      <c r="H3593" s="43">
        <f t="shared" si="338"/>
        <v>2.64</v>
      </c>
      <c r="I3593" s="43">
        <f t="shared" si="335"/>
        <v>54.572226767520007</v>
      </c>
      <c r="J3593" s="43">
        <f t="shared" si="336"/>
        <v>9.8230008181536016E-2</v>
      </c>
      <c r="K3593" s="43"/>
      <c r="L3593" s="43"/>
      <c r="M3593" s="34">
        <f t="shared" si="337"/>
        <v>5.1161462594550011E-2</v>
      </c>
      <c r="N3593" s="56"/>
      <c r="O3593" s="56"/>
      <c r="P3593" s="56"/>
      <c r="Q3593" s="56"/>
      <c r="R3593" s="56"/>
    </row>
    <row r="3594" spans="1:18" ht="15.75" x14ac:dyDescent="0.25">
      <c r="A3594" s="11">
        <v>41697.833333333336</v>
      </c>
      <c r="B3594" s="12">
        <v>0.73</v>
      </c>
      <c r="C3594" s="12">
        <f t="shared" si="332"/>
        <v>20.671298018000002</v>
      </c>
      <c r="D3594" s="58">
        <f t="shared" si="333"/>
        <v>1.9379341891875002E-2</v>
      </c>
      <c r="E3594" s="12">
        <f t="shared" si="334"/>
        <v>0.93020841081000005</v>
      </c>
      <c r="F3594">
        <v>1.94</v>
      </c>
      <c r="G3594" s="12">
        <v>1.94</v>
      </c>
      <c r="H3594" s="43">
        <f t="shared" si="338"/>
        <v>2.91</v>
      </c>
      <c r="I3594" s="43">
        <f t="shared" si="335"/>
        <v>60.153477232380006</v>
      </c>
      <c r="J3594" s="43">
        <f t="shared" si="336"/>
        <v>0.108276259018284</v>
      </c>
      <c r="K3594" s="43"/>
      <c r="L3594" s="43"/>
      <c r="M3594" s="34">
        <f t="shared" si="337"/>
        <v>5.6393884905356254E-2</v>
      </c>
      <c r="N3594" s="56"/>
      <c r="O3594" s="56"/>
      <c r="P3594" s="56"/>
      <c r="Q3594" s="56"/>
      <c r="R3594" s="56"/>
    </row>
    <row r="3595" spans="1:18" ht="15.75" x14ac:dyDescent="0.25">
      <c r="A3595" s="11">
        <v>41697.854166666664</v>
      </c>
      <c r="B3595" s="12">
        <v>0.73</v>
      </c>
      <c r="C3595" s="12">
        <f t="shared" si="332"/>
        <v>20.671298018000002</v>
      </c>
      <c r="D3595" s="58">
        <f t="shared" si="333"/>
        <v>1.9379341891875002E-2</v>
      </c>
      <c r="E3595" s="12">
        <f t="shared" si="334"/>
        <v>0.93020841081000005</v>
      </c>
      <c r="F3595">
        <v>1.85</v>
      </c>
      <c r="G3595" s="12">
        <v>1.85</v>
      </c>
      <c r="H3595" s="43">
        <f t="shared" si="338"/>
        <v>2.7750000000000004</v>
      </c>
      <c r="I3595" s="43">
        <f t="shared" si="335"/>
        <v>57.36285199995001</v>
      </c>
      <c r="J3595" s="43">
        <f t="shared" si="336"/>
        <v>0.10325313359991001</v>
      </c>
      <c r="K3595" s="43"/>
      <c r="L3595" s="43"/>
      <c r="M3595" s="34">
        <f t="shared" si="337"/>
        <v>5.3777673749953132E-2</v>
      </c>
      <c r="N3595" s="56"/>
      <c r="O3595" s="56"/>
      <c r="P3595" s="56"/>
      <c r="Q3595" s="56"/>
      <c r="R3595" s="56"/>
    </row>
    <row r="3596" spans="1:18" ht="15.75" x14ac:dyDescent="0.25">
      <c r="A3596" s="11">
        <v>41697.875</v>
      </c>
      <c r="B3596" s="12">
        <v>0.73</v>
      </c>
      <c r="C3596" s="12">
        <f t="shared" si="332"/>
        <v>20.671298018000002</v>
      </c>
      <c r="D3596" s="58">
        <f t="shared" si="333"/>
        <v>1.9379341891875002E-2</v>
      </c>
      <c r="E3596" s="12">
        <f t="shared" si="334"/>
        <v>0.93020841081000005</v>
      </c>
      <c r="F3596">
        <v>1.76</v>
      </c>
      <c r="G3596" s="12">
        <v>1.76</v>
      </c>
      <c r="H3596" s="43">
        <f t="shared" si="338"/>
        <v>2.64</v>
      </c>
      <c r="I3596" s="43">
        <f t="shared" si="335"/>
        <v>54.572226767520007</v>
      </c>
      <c r="J3596" s="43">
        <f t="shared" si="336"/>
        <v>9.8230008181536016E-2</v>
      </c>
      <c r="K3596" s="43"/>
      <c r="L3596" s="43"/>
      <c r="M3596" s="34">
        <f t="shared" si="337"/>
        <v>5.1161462594550011E-2</v>
      </c>
      <c r="N3596" s="56"/>
      <c r="O3596" s="56"/>
      <c r="P3596" s="56"/>
      <c r="Q3596" s="56"/>
      <c r="R3596" s="56"/>
    </row>
    <row r="3597" spans="1:18" ht="15.75" x14ac:dyDescent="0.25">
      <c r="A3597" s="11">
        <v>41697.895833333336</v>
      </c>
      <c r="B3597" s="12">
        <v>0.73</v>
      </c>
      <c r="C3597" s="12">
        <f t="shared" si="332"/>
        <v>20.671298018000002</v>
      </c>
      <c r="D3597" s="58">
        <f t="shared" si="333"/>
        <v>1.9379341891875002E-2</v>
      </c>
      <c r="E3597" s="12">
        <f t="shared" si="334"/>
        <v>0.93020841081000005</v>
      </c>
      <c r="F3597">
        <v>1.8</v>
      </c>
      <c r="G3597" s="12">
        <v>1.8</v>
      </c>
      <c r="H3597" s="43">
        <f t="shared" si="338"/>
        <v>2.7</v>
      </c>
      <c r="I3597" s="43">
        <f t="shared" si="335"/>
        <v>55.812504648600012</v>
      </c>
      <c r="J3597" s="43">
        <f t="shared" si="336"/>
        <v>0.10046250836748002</v>
      </c>
      <c r="K3597" s="43"/>
      <c r="L3597" s="43"/>
      <c r="M3597" s="34">
        <f t="shared" si="337"/>
        <v>5.2324223108062513E-2</v>
      </c>
      <c r="N3597" s="56"/>
      <c r="O3597" s="56"/>
      <c r="P3597" s="56"/>
      <c r="Q3597" s="56"/>
      <c r="R3597" s="56"/>
    </row>
    <row r="3598" spans="1:18" ht="15.75" x14ac:dyDescent="0.25">
      <c r="A3598" s="11">
        <v>41697.916666666664</v>
      </c>
      <c r="B3598" s="12">
        <v>0.73</v>
      </c>
      <c r="C3598" s="12">
        <f t="shared" si="332"/>
        <v>20.671298018000002</v>
      </c>
      <c r="D3598" s="58">
        <f t="shared" si="333"/>
        <v>1.9379341891875002E-2</v>
      </c>
      <c r="E3598" s="12">
        <f t="shared" si="334"/>
        <v>0.93020841081000005</v>
      </c>
      <c r="F3598">
        <v>1.72</v>
      </c>
      <c r="G3598" s="12">
        <v>1.72</v>
      </c>
      <c r="H3598" s="43">
        <f t="shared" si="338"/>
        <v>2.58</v>
      </c>
      <c r="I3598" s="43">
        <f t="shared" si="335"/>
        <v>53.331948886440003</v>
      </c>
      <c r="J3598" s="43">
        <f t="shared" si="336"/>
        <v>9.5997507995592007E-2</v>
      </c>
      <c r="K3598" s="43"/>
      <c r="L3598" s="43"/>
      <c r="M3598" s="34">
        <f t="shared" si="337"/>
        <v>4.9998702081037509E-2</v>
      </c>
      <c r="N3598" s="56"/>
      <c r="O3598" s="56"/>
      <c r="P3598" s="56"/>
      <c r="Q3598" s="56"/>
      <c r="R3598" s="56"/>
    </row>
    <row r="3599" spans="1:18" ht="15.75" x14ac:dyDescent="0.25">
      <c r="A3599" s="11">
        <v>41697.9375</v>
      </c>
      <c r="B3599" s="12">
        <v>0.73</v>
      </c>
      <c r="C3599" s="12">
        <f t="shared" si="332"/>
        <v>20.671298018000002</v>
      </c>
      <c r="D3599" s="58">
        <f t="shared" si="333"/>
        <v>1.9379341891875002E-2</v>
      </c>
      <c r="E3599" s="12">
        <f t="shared" si="334"/>
        <v>0.93020841081000005</v>
      </c>
      <c r="F3599">
        <v>1.73</v>
      </c>
      <c r="G3599" s="12">
        <v>1.73</v>
      </c>
      <c r="H3599" s="43">
        <f t="shared" si="338"/>
        <v>2.5949999999999998</v>
      </c>
      <c r="I3599" s="43">
        <f t="shared" si="335"/>
        <v>53.642018356709997</v>
      </c>
      <c r="J3599" s="43">
        <f t="shared" si="336"/>
        <v>9.6555633042077996E-2</v>
      </c>
      <c r="K3599" s="43"/>
      <c r="L3599" s="43"/>
      <c r="M3599" s="34">
        <f t="shared" si="337"/>
        <v>5.0289392209415626E-2</v>
      </c>
      <c r="N3599" s="56"/>
      <c r="O3599" s="56"/>
      <c r="P3599" s="56"/>
      <c r="Q3599" s="56"/>
      <c r="R3599" s="56"/>
    </row>
    <row r="3600" spans="1:18" ht="15.75" x14ac:dyDescent="0.25">
      <c r="A3600" s="11">
        <v>41697.958333333336</v>
      </c>
      <c r="B3600" s="12">
        <v>0.73</v>
      </c>
      <c r="C3600" s="12">
        <f t="shared" si="332"/>
        <v>20.671298018000002</v>
      </c>
      <c r="D3600" s="58">
        <f t="shared" si="333"/>
        <v>1.9379341891875002E-2</v>
      </c>
      <c r="E3600" s="12">
        <f t="shared" si="334"/>
        <v>0.93020841081000005</v>
      </c>
      <c r="F3600">
        <v>1.72</v>
      </c>
      <c r="G3600" s="12">
        <v>1.72</v>
      </c>
      <c r="H3600" s="43">
        <f t="shared" si="338"/>
        <v>2.58</v>
      </c>
      <c r="I3600" s="43">
        <f t="shared" si="335"/>
        <v>53.331948886440003</v>
      </c>
      <c r="J3600" s="43">
        <f t="shared" si="336"/>
        <v>9.5997507995592007E-2</v>
      </c>
      <c r="K3600" s="43"/>
      <c r="L3600" s="43"/>
      <c r="M3600" s="34">
        <f t="shared" si="337"/>
        <v>4.9998702081037509E-2</v>
      </c>
      <c r="N3600" s="56"/>
      <c r="O3600" s="56"/>
      <c r="P3600" s="56"/>
      <c r="Q3600" s="56"/>
      <c r="R3600" s="56"/>
    </row>
    <row r="3601" spans="1:18" ht="15.75" x14ac:dyDescent="0.25">
      <c r="A3601" s="11">
        <v>41697.979166666664</v>
      </c>
      <c r="B3601" s="12">
        <v>0.73</v>
      </c>
      <c r="C3601" s="12">
        <f t="shared" si="332"/>
        <v>20.671298018000002</v>
      </c>
      <c r="D3601" s="58">
        <f t="shared" si="333"/>
        <v>1.9379341891875002E-2</v>
      </c>
      <c r="E3601" s="12">
        <f t="shared" si="334"/>
        <v>0.93020841081000005</v>
      </c>
      <c r="F3601">
        <v>1.64</v>
      </c>
      <c r="G3601" s="12">
        <v>1.64</v>
      </c>
      <c r="H3601" s="43">
        <f t="shared" si="338"/>
        <v>2.46</v>
      </c>
      <c r="I3601" s="43">
        <f t="shared" si="335"/>
        <v>50.851393124280001</v>
      </c>
      <c r="J3601" s="43">
        <f t="shared" si="336"/>
        <v>9.1532507623704004E-2</v>
      </c>
      <c r="K3601" s="43"/>
      <c r="L3601" s="43"/>
      <c r="M3601" s="34">
        <f t="shared" si="337"/>
        <v>4.7673181054012505E-2</v>
      </c>
      <c r="N3601" s="56"/>
      <c r="O3601" s="56"/>
      <c r="P3601" s="56"/>
      <c r="Q3601" s="56"/>
      <c r="R3601" s="56"/>
    </row>
    <row r="3602" spans="1:18" ht="15.75" x14ac:dyDescent="0.25">
      <c r="A3602" s="11">
        <v>41698</v>
      </c>
      <c r="B3602" s="12">
        <v>0.67</v>
      </c>
      <c r="C3602" s="12">
        <f t="shared" si="332"/>
        <v>18.972287222000002</v>
      </c>
      <c r="D3602" s="58">
        <f t="shared" si="333"/>
        <v>1.7786519270625002E-2</v>
      </c>
      <c r="E3602" s="12">
        <f t="shared" si="334"/>
        <v>0.85375292499000011</v>
      </c>
      <c r="F3602">
        <v>1.69</v>
      </c>
      <c r="G3602" s="12">
        <v>1.69</v>
      </c>
      <c r="H3602" s="43">
        <f t="shared" si="338"/>
        <v>2.5350000000000001</v>
      </c>
      <c r="I3602" s="43">
        <f t="shared" si="335"/>
        <v>48.094748107770009</v>
      </c>
      <c r="J3602" s="43">
        <f t="shared" si="336"/>
        <v>8.6570546593986011E-2</v>
      </c>
      <c r="K3602" s="43">
        <f>SUM(J3602:J3649)</f>
        <v>3.2277594726058503</v>
      </c>
      <c r="L3602" s="43">
        <f>K3602/1.92</f>
        <v>1.681124725315547</v>
      </c>
      <c r="M3602" s="34">
        <f t="shared" si="337"/>
        <v>4.5088826351034381E-2</v>
      </c>
      <c r="N3602" s="43">
        <f>AVERAGE(E3602:E3649)</f>
        <v>0.85534574761124971</v>
      </c>
      <c r="O3602" s="43">
        <f>AVERAGE(E3602:E3649)</f>
        <v>0.85534574761124971</v>
      </c>
      <c r="P3602" s="43">
        <f>MAX(E3602:E3649)</f>
        <v>0.93020841081000005</v>
      </c>
      <c r="Q3602" s="56"/>
      <c r="R3602" s="56"/>
    </row>
    <row r="3603" spans="1:18" ht="15.75" x14ac:dyDescent="0.25">
      <c r="A3603" s="11">
        <v>41698.020833333336</v>
      </c>
      <c r="B3603" s="12">
        <v>0.67</v>
      </c>
      <c r="C3603" s="12">
        <f t="shared" si="332"/>
        <v>18.972287222000002</v>
      </c>
      <c r="D3603" s="58">
        <f t="shared" si="333"/>
        <v>1.7786519270625002E-2</v>
      </c>
      <c r="E3603" s="12">
        <f t="shared" si="334"/>
        <v>0.85375292499000011</v>
      </c>
      <c r="F3603">
        <v>1.54</v>
      </c>
      <c r="G3603" s="12">
        <v>1.54</v>
      </c>
      <c r="H3603" s="43">
        <f t="shared" si="338"/>
        <v>2.31</v>
      </c>
      <c r="I3603" s="43">
        <f t="shared" si="335"/>
        <v>43.825983482820007</v>
      </c>
      <c r="J3603" s="43">
        <f t="shared" si="336"/>
        <v>7.888677026907602E-2</v>
      </c>
      <c r="K3603" s="43"/>
      <c r="L3603" s="43"/>
      <c r="M3603" s="34">
        <f t="shared" si="337"/>
        <v>4.1086859515143764E-2</v>
      </c>
      <c r="N3603" s="56"/>
      <c r="O3603" s="56"/>
      <c r="P3603" s="56"/>
      <c r="Q3603" s="56"/>
      <c r="R3603" s="56"/>
    </row>
    <row r="3604" spans="1:18" ht="15.75" x14ac:dyDescent="0.25">
      <c r="A3604" s="11">
        <v>41698.041666666664</v>
      </c>
      <c r="B3604" s="12">
        <v>0.67</v>
      </c>
      <c r="C3604" s="12">
        <f t="shared" si="332"/>
        <v>18.972287222000002</v>
      </c>
      <c r="D3604" s="58">
        <f t="shared" si="333"/>
        <v>1.7786519270625002E-2</v>
      </c>
      <c r="E3604" s="12">
        <f t="shared" si="334"/>
        <v>0.85375292499000011</v>
      </c>
      <c r="F3604">
        <v>1.59</v>
      </c>
      <c r="G3604" s="12">
        <v>1.59</v>
      </c>
      <c r="H3604" s="43">
        <f t="shared" si="338"/>
        <v>2.3850000000000002</v>
      </c>
      <c r="I3604" s="43">
        <f t="shared" si="335"/>
        <v>45.248905024470012</v>
      </c>
      <c r="J3604" s="43">
        <f t="shared" si="336"/>
        <v>8.1448029044046022E-2</v>
      </c>
      <c r="K3604" s="43"/>
      <c r="L3604" s="43"/>
      <c r="M3604" s="34">
        <f t="shared" si="337"/>
        <v>4.2420848460440641E-2</v>
      </c>
      <c r="N3604" s="56"/>
      <c r="O3604" s="56"/>
      <c r="P3604" s="56"/>
      <c r="Q3604" s="56"/>
      <c r="R3604" s="56"/>
    </row>
    <row r="3605" spans="1:18" ht="15.75" x14ac:dyDescent="0.25">
      <c r="A3605" s="11">
        <v>41698.0625</v>
      </c>
      <c r="B3605" s="12">
        <v>0.67</v>
      </c>
      <c r="C3605" s="12">
        <f t="shared" si="332"/>
        <v>18.972287222000002</v>
      </c>
      <c r="D3605" s="58">
        <f t="shared" si="333"/>
        <v>1.7786519270625002E-2</v>
      </c>
      <c r="E3605" s="12">
        <f t="shared" si="334"/>
        <v>0.85375292499000011</v>
      </c>
      <c r="F3605">
        <v>1.53</v>
      </c>
      <c r="G3605" s="12">
        <v>1.53</v>
      </c>
      <c r="H3605" s="43">
        <f t="shared" si="338"/>
        <v>2.2949999999999999</v>
      </c>
      <c r="I3605" s="43">
        <f t="shared" si="335"/>
        <v>43.541399174490003</v>
      </c>
      <c r="J3605" s="43">
        <f t="shared" si="336"/>
        <v>7.8374518514082003E-2</v>
      </c>
      <c r="K3605" s="43"/>
      <c r="L3605" s="43"/>
      <c r="M3605" s="34">
        <f t="shared" si="337"/>
        <v>4.0820061726084378E-2</v>
      </c>
      <c r="N3605" s="56"/>
      <c r="O3605" s="56"/>
      <c r="P3605" s="56"/>
      <c r="Q3605" s="56"/>
      <c r="R3605" s="56"/>
    </row>
    <row r="3606" spans="1:18" ht="15.75" x14ac:dyDescent="0.25">
      <c r="A3606" s="11">
        <v>41698.083333333336</v>
      </c>
      <c r="B3606" s="12">
        <v>0.67</v>
      </c>
      <c r="C3606" s="12">
        <f t="shared" si="332"/>
        <v>18.972287222000002</v>
      </c>
      <c r="D3606" s="58">
        <f t="shared" si="333"/>
        <v>1.7786519270625002E-2</v>
      </c>
      <c r="E3606" s="12">
        <f t="shared" si="334"/>
        <v>0.85375292499000011</v>
      </c>
      <c r="F3606">
        <v>1.5</v>
      </c>
      <c r="G3606" s="12">
        <v>1.5</v>
      </c>
      <c r="H3606" s="43">
        <f t="shared" si="338"/>
        <v>2.25</v>
      </c>
      <c r="I3606" s="43">
        <f t="shared" si="335"/>
        <v>42.687646249500006</v>
      </c>
      <c r="J3606" s="43">
        <f t="shared" si="336"/>
        <v>7.6837763249100008E-2</v>
      </c>
      <c r="K3606" s="43"/>
      <c r="L3606" s="43"/>
      <c r="M3606" s="34">
        <f t="shared" si="337"/>
        <v>4.0019668358906253E-2</v>
      </c>
      <c r="N3606" s="56"/>
      <c r="O3606" s="56"/>
      <c r="P3606" s="56"/>
      <c r="Q3606" s="56"/>
      <c r="R3606" s="56"/>
    </row>
    <row r="3607" spans="1:18" ht="15.75" x14ac:dyDescent="0.25">
      <c r="A3607" s="11">
        <v>41698.104166666664</v>
      </c>
      <c r="B3607" s="12">
        <v>0.67</v>
      </c>
      <c r="C3607" s="12">
        <f t="shared" si="332"/>
        <v>18.972287222000002</v>
      </c>
      <c r="D3607" s="58">
        <f t="shared" si="333"/>
        <v>1.7786519270625002E-2</v>
      </c>
      <c r="E3607" s="12">
        <f t="shared" si="334"/>
        <v>0.85375292499000011</v>
      </c>
      <c r="F3607">
        <v>1.52</v>
      </c>
      <c r="G3607" s="12">
        <v>1.52</v>
      </c>
      <c r="H3607" s="43">
        <f t="shared" si="338"/>
        <v>2.2800000000000002</v>
      </c>
      <c r="I3607" s="43">
        <f t="shared" si="335"/>
        <v>43.256814866160006</v>
      </c>
      <c r="J3607" s="43">
        <f t="shared" si="336"/>
        <v>7.7862266759088014E-2</v>
      </c>
      <c r="K3607" s="43"/>
      <c r="L3607" s="43"/>
      <c r="M3607" s="34">
        <f t="shared" si="337"/>
        <v>4.0553263937025012E-2</v>
      </c>
      <c r="N3607" s="56"/>
      <c r="O3607" s="56"/>
      <c r="P3607" s="56"/>
      <c r="Q3607" s="56"/>
      <c r="R3607" s="56"/>
    </row>
    <row r="3608" spans="1:18" ht="15.75" x14ac:dyDescent="0.25">
      <c r="A3608" s="11">
        <v>41698.125</v>
      </c>
      <c r="B3608" s="12">
        <v>0.67</v>
      </c>
      <c r="C3608" s="12">
        <f t="shared" si="332"/>
        <v>18.972287222000002</v>
      </c>
      <c r="D3608" s="58">
        <f t="shared" si="333"/>
        <v>1.7786519270625002E-2</v>
      </c>
      <c r="E3608" s="12">
        <f t="shared" si="334"/>
        <v>0.85375292499000011</v>
      </c>
      <c r="F3608">
        <v>1.4</v>
      </c>
      <c r="G3608" s="12">
        <v>1.4</v>
      </c>
      <c r="H3608" s="43">
        <f t="shared" si="338"/>
        <v>2.0999999999999996</v>
      </c>
      <c r="I3608" s="43">
        <f t="shared" si="335"/>
        <v>39.841803166199995</v>
      </c>
      <c r="J3608" s="43">
        <f t="shared" si="336"/>
        <v>7.1715245699159991E-2</v>
      </c>
      <c r="K3608" s="43"/>
      <c r="L3608" s="43"/>
      <c r="M3608" s="34">
        <f t="shared" si="337"/>
        <v>3.73516904683125E-2</v>
      </c>
      <c r="N3608" s="56"/>
      <c r="O3608" s="56"/>
      <c r="P3608" s="56"/>
      <c r="Q3608" s="56"/>
      <c r="R3608" s="56"/>
    </row>
    <row r="3609" spans="1:18" ht="15.75" x14ac:dyDescent="0.25">
      <c r="A3609" s="11">
        <v>41698.145833333336</v>
      </c>
      <c r="B3609" s="12">
        <v>0.67</v>
      </c>
      <c r="C3609" s="12">
        <f t="shared" si="332"/>
        <v>18.972287222000002</v>
      </c>
      <c r="D3609" s="58">
        <f t="shared" si="333"/>
        <v>1.7786519270625002E-2</v>
      </c>
      <c r="E3609" s="12">
        <f t="shared" si="334"/>
        <v>0.85375292499000011</v>
      </c>
      <c r="F3609">
        <v>1.43</v>
      </c>
      <c r="G3609" s="12">
        <v>1.43</v>
      </c>
      <c r="H3609" s="43">
        <f t="shared" si="338"/>
        <v>2.145</v>
      </c>
      <c r="I3609" s="43">
        <f t="shared" si="335"/>
        <v>40.695556091190006</v>
      </c>
      <c r="J3609" s="43">
        <f t="shared" si="336"/>
        <v>7.3252000964142014E-2</v>
      </c>
      <c r="K3609" s="43"/>
      <c r="L3609" s="43"/>
      <c r="M3609" s="34">
        <f t="shared" si="337"/>
        <v>3.8152083835490631E-2</v>
      </c>
      <c r="N3609" s="56"/>
      <c r="O3609" s="56"/>
      <c r="P3609" s="56"/>
      <c r="Q3609" s="56"/>
      <c r="R3609" s="56"/>
    </row>
    <row r="3610" spans="1:18" ht="15.75" x14ac:dyDescent="0.25">
      <c r="A3610" s="11">
        <v>41698.166666666664</v>
      </c>
      <c r="B3610" s="12">
        <v>0.67</v>
      </c>
      <c r="C3610" s="12">
        <f t="shared" si="332"/>
        <v>18.972287222000002</v>
      </c>
      <c r="D3610" s="58">
        <f t="shared" si="333"/>
        <v>1.7786519270625002E-2</v>
      </c>
      <c r="E3610" s="12">
        <f t="shared" si="334"/>
        <v>0.85375292499000011</v>
      </c>
      <c r="F3610">
        <v>1.31</v>
      </c>
      <c r="G3610" s="12">
        <v>1.31</v>
      </c>
      <c r="H3610" s="43">
        <f t="shared" si="338"/>
        <v>1.9650000000000001</v>
      </c>
      <c r="I3610" s="43">
        <f t="shared" si="335"/>
        <v>37.280544391230002</v>
      </c>
      <c r="J3610" s="43">
        <f t="shared" si="336"/>
        <v>6.7104979904214004E-2</v>
      </c>
      <c r="K3610" s="43"/>
      <c r="L3610" s="43"/>
      <c r="M3610" s="34">
        <f t="shared" si="337"/>
        <v>3.4950510366778126E-2</v>
      </c>
      <c r="N3610" s="56"/>
      <c r="O3610" s="56"/>
      <c r="P3610" s="56"/>
      <c r="Q3610" s="56"/>
      <c r="R3610" s="56"/>
    </row>
    <row r="3611" spans="1:18" ht="15.75" x14ac:dyDescent="0.25">
      <c r="A3611" s="11">
        <v>41698.1875</v>
      </c>
      <c r="B3611" s="12">
        <v>0.67</v>
      </c>
      <c r="C3611" s="12">
        <f t="shared" si="332"/>
        <v>18.972287222000002</v>
      </c>
      <c r="D3611" s="58">
        <f t="shared" si="333"/>
        <v>1.7786519270625002E-2</v>
      </c>
      <c r="E3611" s="12">
        <f t="shared" si="334"/>
        <v>0.85375292499000011</v>
      </c>
      <c r="F3611">
        <v>1.45</v>
      </c>
      <c r="G3611" s="12">
        <v>1.45</v>
      </c>
      <c r="H3611" s="43">
        <f t="shared" si="338"/>
        <v>2.1749999999999998</v>
      </c>
      <c r="I3611" s="43">
        <f t="shared" si="335"/>
        <v>41.26472470785</v>
      </c>
      <c r="J3611" s="43">
        <f t="shared" si="336"/>
        <v>7.4276504474129992E-2</v>
      </c>
      <c r="K3611" s="43"/>
      <c r="L3611" s="43"/>
      <c r="M3611" s="34">
        <f t="shared" si="337"/>
        <v>3.868567941360937E-2</v>
      </c>
      <c r="N3611" s="56"/>
      <c r="O3611" s="56"/>
      <c r="P3611" s="56"/>
      <c r="Q3611" s="56"/>
      <c r="R3611" s="56"/>
    </row>
    <row r="3612" spans="1:18" ht="15.75" x14ac:dyDescent="0.25">
      <c r="A3612" s="11">
        <v>41698.208333333336</v>
      </c>
      <c r="B3612" s="12">
        <v>0.67</v>
      </c>
      <c r="C3612" s="12">
        <f t="shared" si="332"/>
        <v>18.972287222000002</v>
      </c>
      <c r="D3612" s="58">
        <f t="shared" si="333"/>
        <v>1.7786519270625002E-2</v>
      </c>
      <c r="E3612" s="12">
        <f t="shared" si="334"/>
        <v>0.85375292499000011</v>
      </c>
      <c r="F3612">
        <v>1.21</v>
      </c>
      <c r="G3612" s="12">
        <v>1.21</v>
      </c>
      <c r="H3612" s="43">
        <f t="shared" si="338"/>
        <v>1.8149999999999999</v>
      </c>
      <c r="I3612" s="43">
        <f t="shared" si="335"/>
        <v>34.434701307930005</v>
      </c>
      <c r="J3612" s="43">
        <f t="shared" si="336"/>
        <v>6.1982462354274008E-2</v>
      </c>
      <c r="K3612" s="43"/>
      <c r="L3612" s="43"/>
      <c r="M3612" s="34">
        <f t="shared" si="337"/>
        <v>3.2282532476184379E-2</v>
      </c>
      <c r="N3612" s="56"/>
      <c r="O3612" s="56"/>
      <c r="P3612" s="56"/>
      <c r="Q3612" s="56"/>
      <c r="R3612" s="56"/>
    </row>
    <row r="3613" spans="1:18" ht="15.75" x14ac:dyDescent="0.25">
      <c r="A3613" s="11">
        <v>41698.229166666664</v>
      </c>
      <c r="B3613" s="12">
        <v>0.67</v>
      </c>
      <c r="C3613" s="12">
        <f t="shared" si="332"/>
        <v>18.972287222000002</v>
      </c>
      <c r="D3613" s="58">
        <f t="shared" si="333"/>
        <v>1.7786519270625002E-2</v>
      </c>
      <c r="E3613" s="12">
        <f t="shared" si="334"/>
        <v>0.85375292499000011</v>
      </c>
      <c r="F3613">
        <v>1.23</v>
      </c>
      <c r="G3613" s="12">
        <v>1.23</v>
      </c>
      <c r="H3613" s="43">
        <f t="shared" si="338"/>
        <v>1.845</v>
      </c>
      <c r="I3613" s="43">
        <f t="shared" si="335"/>
        <v>35.003869924590006</v>
      </c>
      <c r="J3613" s="43">
        <f t="shared" si="336"/>
        <v>6.3006965864262007E-2</v>
      </c>
      <c r="K3613" s="43"/>
      <c r="L3613" s="43"/>
      <c r="M3613" s="34">
        <f t="shared" si="337"/>
        <v>3.2816128054303131E-2</v>
      </c>
      <c r="N3613" s="56"/>
      <c r="O3613" s="56"/>
      <c r="P3613" s="56"/>
      <c r="Q3613" s="56"/>
      <c r="R3613" s="56"/>
    </row>
    <row r="3614" spans="1:18" ht="15.75" x14ac:dyDescent="0.25">
      <c r="A3614" s="11">
        <v>41698.25</v>
      </c>
      <c r="B3614" s="12">
        <v>0.67</v>
      </c>
      <c r="C3614" s="12">
        <f t="shared" si="332"/>
        <v>18.972287222000002</v>
      </c>
      <c r="D3614" s="58">
        <f t="shared" si="333"/>
        <v>1.7786519270625002E-2</v>
      </c>
      <c r="E3614" s="12">
        <f t="shared" si="334"/>
        <v>0.85375292499000011</v>
      </c>
      <c r="F3614">
        <v>1.1000000000000001</v>
      </c>
      <c r="G3614" s="12">
        <v>1.1000000000000001</v>
      </c>
      <c r="H3614" s="43">
        <f t="shared" si="338"/>
        <v>1.6500000000000001</v>
      </c>
      <c r="I3614" s="43">
        <f t="shared" si="335"/>
        <v>31.304273916300005</v>
      </c>
      <c r="J3614" s="43">
        <f t="shared" si="336"/>
        <v>5.6347693049340002E-2</v>
      </c>
      <c r="K3614" s="43"/>
      <c r="L3614" s="43"/>
      <c r="M3614" s="34">
        <f t="shared" si="337"/>
        <v>2.9347756796531253E-2</v>
      </c>
      <c r="N3614" s="56"/>
      <c r="O3614" s="56"/>
      <c r="P3614" s="56"/>
      <c r="Q3614" s="56"/>
      <c r="R3614" s="56"/>
    </row>
    <row r="3615" spans="1:18" ht="15.75" x14ac:dyDescent="0.25">
      <c r="A3615" s="11">
        <v>41698.270833333336</v>
      </c>
      <c r="B3615" s="12">
        <v>0.67</v>
      </c>
      <c r="C3615" s="12">
        <f t="shared" si="332"/>
        <v>18.972287222000002</v>
      </c>
      <c r="D3615" s="58">
        <f t="shared" si="333"/>
        <v>1.7786519270625002E-2</v>
      </c>
      <c r="E3615" s="12">
        <f t="shared" si="334"/>
        <v>0.85375292499000011</v>
      </c>
      <c r="F3615">
        <v>1.04</v>
      </c>
      <c r="G3615" s="12">
        <v>1.04</v>
      </c>
      <c r="H3615" s="43">
        <f t="shared" si="338"/>
        <v>1.56</v>
      </c>
      <c r="I3615" s="43">
        <f t="shared" si="335"/>
        <v>29.596768066320003</v>
      </c>
      <c r="J3615" s="43">
        <f t="shared" si="336"/>
        <v>5.3274182519375997E-2</v>
      </c>
      <c r="K3615" s="43"/>
      <c r="L3615" s="43"/>
      <c r="M3615" s="34">
        <f t="shared" si="337"/>
        <v>2.7746970062175001E-2</v>
      </c>
      <c r="N3615" s="56"/>
      <c r="O3615" s="56"/>
      <c r="P3615" s="56"/>
      <c r="Q3615" s="56"/>
      <c r="R3615" s="56"/>
    </row>
    <row r="3616" spans="1:18" ht="15.75" x14ac:dyDescent="0.25">
      <c r="A3616" s="11">
        <v>41698.291666666664</v>
      </c>
      <c r="B3616" s="12">
        <v>0.67</v>
      </c>
      <c r="C3616" s="12">
        <f t="shared" si="332"/>
        <v>18.972287222000002</v>
      </c>
      <c r="D3616" s="58">
        <f t="shared" si="333"/>
        <v>1.7786519270625002E-2</v>
      </c>
      <c r="E3616" s="12">
        <f t="shared" si="334"/>
        <v>0.85375292499000011</v>
      </c>
      <c r="F3616">
        <v>1.02</v>
      </c>
      <c r="G3616" s="12">
        <v>1.02</v>
      </c>
      <c r="H3616" s="43">
        <f t="shared" si="338"/>
        <v>1.53</v>
      </c>
      <c r="I3616" s="43">
        <f t="shared" si="335"/>
        <v>29.027599449660002</v>
      </c>
      <c r="J3616" s="43">
        <f t="shared" si="336"/>
        <v>5.2249679009388005E-2</v>
      </c>
      <c r="K3616" s="43"/>
      <c r="L3616" s="43"/>
      <c r="M3616" s="34">
        <f t="shared" si="337"/>
        <v>2.7213374484056252E-2</v>
      </c>
      <c r="N3616" s="56"/>
      <c r="O3616" s="56"/>
      <c r="P3616" s="56"/>
      <c r="Q3616" s="56"/>
      <c r="R3616" s="56"/>
    </row>
    <row r="3617" spans="1:18" ht="15.75" x14ac:dyDescent="0.25">
      <c r="A3617" s="11">
        <v>41698.3125</v>
      </c>
      <c r="B3617" s="12">
        <v>0.67</v>
      </c>
      <c r="C3617" s="12">
        <f t="shared" si="332"/>
        <v>18.972287222000002</v>
      </c>
      <c r="D3617" s="58">
        <f t="shared" si="333"/>
        <v>1.7786519270625002E-2</v>
      </c>
      <c r="E3617" s="12">
        <f t="shared" si="334"/>
        <v>0.85375292499000011</v>
      </c>
      <c r="F3617">
        <v>1.05</v>
      </c>
      <c r="G3617" s="12">
        <v>1.05</v>
      </c>
      <c r="H3617" s="43">
        <f t="shared" si="338"/>
        <v>1.5750000000000002</v>
      </c>
      <c r="I3617" s="43">
        <f t="shared" si="335"/>
        <v>29.881352374650007</v>
      </c>
      <c r="J3617" s="43">
        <f t="shared" si="336"/>
        <v>5.3786434274370007E-2</v>
      </c>
      <c r="K3617" s="43"/>
      <c r="L3617" s="43"/>
      <c r="M3617" s="34">
        <f t="shared" si="337"/>
        <v>2.801376785123438E-2</v>
      </c>
      <c r="N3617" s="56"/>
      <c r="O3617" s="56"/>
      <c r="P3617" s="56"/>
      <c r="Q3617" s="56"/>
      <c r="R3617" s="56"/>
    </row>
    <row r="3618" spans="1:18" ht="15.75" x14ac:dyDescent="0.25">
      <c r="A3618" s="11">
        <v>41698.333333333336</v>
      </c>
      <c r="B3618" s="12">
        <v>0.67</v>
      </c>
      <c r="C3618" s="12">
        <f t="shared" ref="C3618:C3681" si="339">B3618*28.3168466</f>
        <v>18.972287222000002</v>
      </c>
      <c r="D3618" s="58">
        <f t="shared" ref="D3618:D3681" si="340">C3618*1800*10^6/(1.92*10^12)</f>
        <v>1.7786519270625002E-2</v>
      </c>
      <c r="E3618" s="12">
        <f t="shared" ref="E3618:E3681" si="341">C3618*86400*10^6/(1.92*10^12)</f>
        <v>0.85375292499000011</v>
      </c>
      <c r="F3618">
        <v>1.31</v>
      </c>
      <c r="G3618" s="12">
        <v>1.31</v>
      </c>
      <c r="H3618" s="43">
        <f t="shared" si="338"/>
        <v>1.9650000000000001</v>
      </c>
      <c r="I3618" s="43">
        <f t="shared" ref="I3618:I3681" si="342">C3618*H3618</f>
        <v>37.280544391230002</v>
      </c>
      <c r="J3618" s="43">
        <f t="shared" ref="J3618:J3681" si="343">I3618*1800*10^-6</f>
        <v>6.7104979904214004E-2</v>
      </c>
      <c r="K3618" s="43"/>
      <c r="L3618" s="43"/>
      <c r="M3618" s="34">
        <f t="shared" ref="M3618:M3681" si="344">J3618/1.92</f>
        <v>3.4950510366778126E-2</v>
      </c>
      <c r="N3618" s="56"/>
      <c r="O3618" s="56"/>
      <c r="P3618" s="56"/>
      <c r="Q3618" s="56"/>
      <c r="R3618" s="56"/>
    </row>
    <row r="3619" spans="1:18" ht="15.75" x14ac:dyDescent="0.25">
      <c r="A3619" s="11">
        <v>41698.354166666664</v>
      </c>
      <c r="B3619" s="12">
        <v>0.67</v>
      </c>
      <c r="C3619" s="12">
        <f t="shared" si="339"/>
        <v>18.972287222000002</v>
      </c>
      <c r="D3619" s="58">
        <f t="shared" si="340"/>
        <v>1.7786519270625002E-2</v>
      </c>
      <c r="E3619" s="12">
        <f t="shared" si="341"/>
        <v>0.85375292499000011</v>
      </c>
      <c r="F3619">
        <v>1.32</v>
      </c>
      <c r="G3619" s="12">
        <v>1.32</v>
      </c>
      <c r="H3619" s="43">
        <f t="shared" si="338"/>
        <v>1.98</v>
      </c>
      <c r="I3619" s="43">
        <f t="shared" si="342"/>
        <v>37.565128699560006</v>
      </c>
      <c r="J3619" s="43">
        <f t="shared" si="343"/>
        <v>6.7617231659208007E-2</v>
      </c>
      <c r="K3619" s="43"/>
      <c r="L3619" s="43"/>
      <c r="M3619" s="34">
        <f t="shared" si="344"/>
        <v>3.5217308155837505E-2</v>
      </c>
      <c r="N3619" s="56"/>
      <c r="O3619" s="56"/>
      <c r="P3619" s="56"/>
      <c r="Q3619" s="56"/>
      <c r="R3619" s="56"/>
    </row>
    <row r="3620" spans="1:18" ht="15.75" x14ac:dyDescent="0.25">
      <c r="A3620" s="11">
        <v>41698.375</v>
      </c>
      <c r="B3620" s="12">
        <v>0.67</v>
      </c>
      <c r="C3620" s="12">
        <f t="shared" si="339"/>
        <v>18.972287222000002</v>
      </c>
      <c r="D3620" s="58">
        <f t="shared" si="340"/>
        <v>1.7786519270625002E-2</v>
      </c>
      <c r="E3620" s="12">
        <f t="shared" si="341"/>
        <v>0.85375292499000011</v>
      </c>
      <c r="F3620">
        <v>2.1</v>
      </c>
      <c r="G3620" s="12">
        <v>2.1</v>
      </c>
      <c r="H3620" s="43">
        <f t="shared" si="338"/>
        <v>3.1500000000000004</v>
      </c>
      <c r="I3620" s="43">
        <f t="shared" si="342"/>
        <v>59.762704749300013</v>
      </c>
      <c r="J3620" s="43">
        <f t="shared" si="343"/>
        <v>0.10757286854874001</v>
      </c>
      <c r="K3620" s="43"/>
      <c r="L3620" s="43"/>
      <c r="M3620" s="34">
        <f t="shared" si="344"/>
        <v>5.602753570246876E-2</v>
      </c>
      <c r="N3620" s="56"/>
      <c r="O3620" s="56"/>
      <c r="P3620" s="56"/>
      <c r="Q3620" s="56"/>
      <c r="R3620" s="56"/>
    </row>
    <row r="3621" spans="1:18" ht="15.75" x14ac:dyDescent="0.25">
      <c r="A3621" s="11">
        <v>41698.395833333336</v>
      </c>
      <c r="B3621" s="12">
        <v>0.67</v>
      </c>
      <c r="C3621" s="12">
        <f t="shared" si="339"/>
        <v>18.972287222000002</v>
      </c>
      <c r="D3621" s="58">
        <f t="shared" si="340"/>
        <v>1.7786519270625002E-2</v>
      </c>
      <c r="E3621" s="12">
        <f t="shared" si="341"/>
        <v>0.85375292499000011</v>
      </c>
      <c r="F3621">
        <v>2.0099999999999998</v>
      </c>
      <c r="G3621" s="12">
        <v>2.0099999999999998</v>
      </c>
      <c r="H3621" s="43">
        <f t="shared" si="338"/>
        <v>3.0149999999999997</v>
      </c>
      <c r="I3621" s="43">
        <f t="shared" si="342"/>
        <v>57.201445974329999</v>
      </c>
      <c r="J3621" s="43">
        <f t="shared" si="343"/>
        <v>0.10296260275379399</v>
      </c>
      <c r="K3621" s="43"/>
      <c r="L3621" s="43"/>
      <c r="M3621" s="34">
        <f t="shared" si="344"/>
        <v>5.3626355600934372E-2</v>
      </c>
      <c r="N3621" s="56"/>
      <c r="O3621" s="56"/>
      <c r="P3621" s="56"/>
      <c r="Q3621" s="56"/>
      <c r="R3621" s="56"/>
    </row>
    <row r="3622" spans="1:18" ht="15.75" x14ac:dyDescent="0.25">
      <c r="A3622" s="11">
        <v>41698.416666666664</v>
      </c>
      <c r="B3622" s="12">
        <v>0.67</v>
      </c>
      <c r="C3622" s="12">
        <f t="shared" si="339"/>
        <v>18.972287222000002</v>
      </c>
      <c r="D3622" s="58">
        <f t="shared" si="340"/>
        <v>1.7786519270625002E-2</v>
      </c>
      <c r="E3622" s="12">
        <f t="shared" si="341"/>
        <v>0.85375292499000011</v>
      </c>
      <c r="F3622">
        <v>2.13</v>
      </c>
      <c r="G3622" s="12">
        <v>2.13</v>
      </c>
      <c r="H3622" s="43">
        <f t="shared" si="338"/>
        <v>3.1949999999999998</v>
      </c>
      <c r="I3622" s="43">
        <f t="shared" si="342"/>
        <v>60.616457674290004</v>
      </c>
      <c r="J3622" s="43">
        <f t="shared" si="343"/>
        <v>0.109109623813722</v>
      </c>
      <c r="K3622" s="43"/>
      <c r="L3622" s="43"/>
      <c r="M3622" s="34">
        <f t="shared" si="344"/>
        <v>5.6827929069646878E-2</v>
      </c>
      <c r="N3622" s="56"/>
      <c r="O3622" s="56"/>
      <c r="P3622" s="56"/>
      <c r="Q3622" s="56"/>
      <c r="R3622" s="56"/>
    </row>
    <row r="3623" spans="1:18" ht="15.75" x14ac:dyDescent="0.25">
      <c r="A3623" s="11">
        <v>41698.4375</v>
      </c>
      <c r="B3623" s="12">
        <v>0.67</v>
      </c>
      <c r="C3623" s="12">
        <f t="shared" si="339"/>
        <v>18.972287222000002</v>
      </c>
      <c r="D3623" s="58">
        <f t="shared" si="340"/>
        <v>1.7786519270625002E-2</v>
      </c>
      <c r="E3623" s="12">
        <f t="shared" si="341"/>
        <v>0.85375292499000011</v>
      </c>
      <c r="F3623">
        <v>2.2200000000000002</v>
      </c>
      <c r="G3623" s="12">
        <v>2.2200000000000002</v>
      </c>
      <c r="H3623" s="43">
        <f t="shared" si="338"/>
        <v>3.33</v>
      </c>
      <c r="I3623" s="43">
        <f t="shared" si="342"/>
        <v>63.177716449260011</v>
      </c>
      <c r="J3623" s="43">
        <f t="shared" si="343"/>
        <v>0.11371988960866801</v>
      </c>
      <c r="K3623" s="43"/>
      <c r="L3623" s="43"/>
      <c r="M3623" s="34">
        <f t="shared" si="344"/>
        <v>5.9229109171181259E-2</v>
      </c>
      <c r="N3623" s="56"/>
      <c r="O3623" s="56"/>
      <c r="P3623" s="56"/>
      <c r="Q3623" s="56"/>
      <c r="R3623" s="56"/>
    </row>
    <row r="3624" spans="1:18" ht="15.75" x14ac:dyDescent="0.25">
      <c r="A3624" s="11">
        <v>41698.458333333336</v>
      </c>
      <c r="B3624" s="12">
        <v>0.67</v>
      </c>
      <c r="C3624" s="12">
        <f t="shared" si="339"/>
        <v>18.972287222000002</v>
      </c>
      <c r="D3624" s="58">
        <f t="shared" si="340"/>
        <v>1.7786519270625002E-2</v>
      </c>
      <c r="E3624" s="12">
        <f t="shared" si="341"/>
        <v>0.85375292499000011</v>
      </c>
      <c r="F3624">
        <v>1.95</v>
      </c>
      <c r="G3624" s="12">
        <v>1.95</v>
      </c>
      <c r="H3624" s="43">
        <f t="shared" si="338"/>
        <v>2.9249999999999998</v>
      </c>
      <c r="I3624" s="43">
        <f t="shared" si="342"/>
        <v>55.493940124350004</v>
      </c>
      <c r="J3624" s="43">
        <f t="shared" si="343"/>
        <v>9.9889092223830009E-2</v>
      </c>
      <c r="K3624" s="43"/>
      <c r="L3624" s="43"/>
      <c r="M3624" s="34">
        <f t="shared" si="344"/>
        <v>5.202556886657813E-2</v>
      </c>
      <c r="N3624" s="56"/>
      <c r="O3624" s="56"/>
      <c r="P3624" s="56"/>
      <c r="Q3624" s="56"/>
      <c r="R3624" s="56"/>
    </row>
    <row r="3625" spans="1:18" ht="15.75" x14ac:dyDescent="0.25">
      <c r="A3625" s="11">
        <v>41698.479166666664</v>
      </c>
      <c r="B3625" s="12">
        <v>0.67</v>
      </c>
      <c r="C3625" s="12">
        <f t="shared" si="339"/>
        <v>18.972287222000002</v>
      </c>
      <c r="D3625" s="58">
        <f t="shared" si="340"/>
        <v>1.7786519270625002E-2</v>
      </c>
      <c r="E3625" s="12">
        <f t="shared" si="341"/>
        <v>0.85375292499000011</v>
      </c>
      <c r="F3625">
        <v>2.08</v>
      </c>
      <c r="G3625" s="12">
        <v>2.08</v>
      </c>
      <c r="H3625" s="43">
        <f t="shared" si="338"/>
        <v>3.12</v>
      </c>
      <c r="I3625" s="43">
        <f t="shared" si="342"/>
        <v>59.193536132640006</v>
      </c>
      <c r="J3625" s="43">
        <f t="shared" si="343"/>
        <v>0.10654836503875199</v>
      </c>
      <c r="K3625" s="43"/>
      <c r="L3625" s="43"/>
      <c r="M3625" s="34">
        <f t="shared" si="344"/>
        <v>5.5493940124350001E-2</v>
      </c>
      <c r="N3625" s="56"/>
      <c r="O3625" s="56"/>
      <c r="P3625" s="56"/>
      <c r="Q3625" s="56"/>
      <c r="R3625" s="56"/>
    </row>
    <row r="3626" spans="1:18" ht="15.75" x14ac:dyDescent="0.25">
      <c r="A3626" s="11">
        <v>41698.5</v>
      </c>
      <c r="B3626" s="12">
        <v>0.73</v>
      </c>
      <c r="C3626" s="12">
        <f t="shared" si="339"/>
        <v>20.671298018000002</v>
      </c>
      <c r="D3626" s="58">
        <f t="shared" si="340"/>
        <v>1.9379341891875002E-2</v>
      </c>
      <c r="E3626" s="12">
        <f t="shared" si="341"/>
        <v>0.93020841081000005</v>
      </c>
      <c r="F3626">
        <v>1.8</v>
      </c>
      <c r="G3626" s="12">
        <v>1.8</v>
      </c>
      <c r="H3626" s="43">
        <f t="shared" si="338"/>
        <v>2.7</v>
      </c>
      <c r="I3626" s="43">
        <f t="shared" si="342"/>
        <v>55.812504648600012</v>
      </c>
      <c r="J3626" s="43">
        <f t="shared" si="343"/>
        <v>0.10046250836748002</v>
      </c>
      <c r="K3626" s="43"/>
      <c r="L3626" s="43"/>
      <c r="M3626" s="34">
        <f t="shared" si="344"/>
        <v>5.2324223108062513E-2</v>
      </c>
      <c r="N3626" s="56"/>
      <c r="O3626" s="56"/>
      <c r="P3626" s="56"/>
      <c r="Q3626" s="56"/>
      <c r="R3626" s="56"/>
    </row>
    <row r="3627" spans="1:18" ht="15.75" x14ac:dyDescent="0.25">
      <c r="A3627" s="11">
        <v>41698.520833333336</v>
      </c>
      <c r="B3627" s="12">
        <v>0.67</v>
      </c>
      <c r="C3627" s="12">
        <f t="shared" si="339"/>
        <v>18.972287222000002</v>
      </c>
      <c r="D3627" s="58">
        <f t="shared" si="340"/>
        <v>1.7786519270625002E-2</v>
      </c>
      <c r="E3627" s="12">
        <f t="shared" si="341"/>
        <v>0.85375292499000011</v>
      </c>
      <c r="F3627">
        <v>2.29</v>
      </c>
      <c r="G3627" s="12">
        <v>2.29</v>
      </c>
      <c r="H3627" s="43">
        <f t="shared" si="338"/>
        <v>3.4350000000000001</v>
      </c>
      <c r="I3627" s="43">
        <f t="shared" si="342"/>
        <v>65.16980660757001</v>
      </c>
      <c r="J3627" s="43">
        <f t="shared" si="343"/>
        <v>0.117305651893626</v>
      </c>
      <c r="K3627" s="43"/>
      <c r="L3627" s="43"/>
      <c r="M3627" s="34">
        <f t="shared" si="344"/>
        <v>6.1096693694596881E-2</v>
      </c>
      <c r="N3627" s="56"/>
      <c r="O3627" s="56"/>
      <c r="P3627" s="56"/>
      <c r="Q3627" s="56"/>
      <c r="R3627" s="56"/>
    </row>
    <row r="3628" spans="1:18" ht="15.75" x14ac:dyDescent="0.25">
      <c r="A3628" s="11">
        <v>41698.541666666664</v>
      </c>
      <c r="B3628" s="12">
        <v>0.67</v>
      </c>
      <c r="C3628" s="12">
        <f t="shared" si="339"/>
        <v>18.972287222000002</v>
      </c>
      <c r="D3628" s="58">
        <f t="shared" si="340"/>
        <v>1.7786519270625002E-2</v>
      </c>
      <c r="E3628" s="12">
        <f t="shared" si="341"/>
        <v>0.85375292499000011</v>
      </c>
      <c r="F3628">
        <v>1.78</v>
      </c>
      <c r="G3628" s="12">
        <v>1.78</v>
      </c>
      <c r="H3628" s="43">
        <f t="shared" si="338"/>
        <v>2.67</v>
      </c>
      <c r="I3628" s="43">
        <f t="shared" si="342"/>
        <v>50.656006882740002</v>
      </c>
      <c r="J3628" s="43">
        <f t="shared" si="343"/>
        <v>9.1180812388931998E-2</v>
      </c>
      <c r="K3628" s="43"/>
      <c r="L3628" s="43"/>
      <c r="M3628" s="34">
        <f t="shared" si="344"/>
        <v>4.7490006452568748E-2</v>
      </c>
      <c r="N3628" s="56"/>
      <c r="O3628" s="56"/>
      <c r="P3628" s="56"/>
      <c r="Q3628" s="56"/>
      <c r="R3628" s="56"/>
    </row>
    <row r="3629" spans="1:18" ht="15.75" x14ac:dyDescent="0.25">
      <c r="A3629" s="11">
        <v>41698.5625</v>
      </c>
      <c r="B3629" s="12">
        <v>0.67</v>
      </c>
      <c r="C3629" s="12">
        <f t="shared" si="339"/>
        <v>18.972287222000002</v>
      </c>
      <c r="D3629" s="58">
        <f t="shared" si="340"/>
        <v>1.7786519270625002E-2</v>
      </c>
      <c r="E3629" s="12">
        <f t="shared" si="341"/>
        <v>0.85375292499000011</v>
      </c>
      <c r="F3629">
        <v>1.37</v>
      </c>
      <c r="G3629" s="12">
        <v>1.37</v>
      </c>
      <c r="H3629" s="43">
        <f t="shared" si="338"/>
        <v>2.0550000000000002</v>
      </c>
      <c r="I3629" s="43">
        <f t="shared" si="342"/>
        <v>38.988050241210004</v>
      </c>
      <c r="J3629" s="43">
        <f t="shared" si="343"/>
        <v>7.0178490434178009E-2</v>
      </c>
      <c r="K3629" s="43"/>
      <c r="L3629" s="43"/>
      <c r="M3629" s="34">
        <f t="shared" si="344"/>
        <v>3.6551297101134382E-2</v>
      </c>
      <c r="N3629" s="56"/>
      <c r="O3629" s="56"/>
      <c r="P3629" s="56"/>
      <c r="Q3629" s="56"/>
      <c r="R3629" s="56"/>
    </row>
    <row r="3630" spans="1:18" ht="15.75" x14ac:dyDescent="0.25">
      <c r="A3630" s="11">
        <v>41698.583333333336</v>
      </c>
      <c r="B3630" s="12">
        <v>0.67</v>
      </c>
      <c r="C3630" s="12">
        <f t="shared" si="339"/>
        <v>18.972287222000002</v>
      </c>
      <c r="D3630" s="58">
        <f t="shared" si="340"/>
        <v>1.7786519270625002E-2</v>
      </c>
      <c r="E3630" s="12">
        <f t="shared" si="341"/>
        <v>0.85375292499000011</v>
      </c>
      <c r="F3630">
        <v>1.21</v>
      </c>
      <c r="G3630" s="12">
        <v>1.21</v>
      </c>
      <c r="H3630" s="43">
        <f t="shared" si="338"/>
        <v>1.8149999999999999</v>
      </c>
      <c r="I3630" s="43">
        <f t="shared" si="342"/>
        <v>34.434701307930005</v>
      </c>
      <c r="J3630" s="43">
        <f t="shared" si="343"/>
        <v>6.1982462354274008E-2</v>
      </c>
      <c r="K3630" s="43"/>
      <c r="L3630" s="43"/>
      <c r="M3630" s="34">
        <f t="shared" si="344"/>
        <v>3.2282532476184379E-2</v>
      </c>
      <c r="N3630" s="56"/>
      <c r="O3630" s="56"/>
      <c r="P3630" s="56"/>
      <c r="Q3630" s="56"/>
      <c r="R3630" s="56"/>
    </row>
    <row r="3631" spans="1:18" ht="15.75" x14ac:dyDescent="0.25">
      <c r="A3631" s="11">
        <v>41698.604166666664</v>
      </c>
      <c r="B3631" s="12">
        <v>0.67</v>
      </c>
      <c r="C3631" s="12">
        <f t="shared" si="339"/>
        <v>18.972287222000002</v>
      </c>
      <c r="D3631" s="58">
        <f t="shared" si="340"/>
        <v>1.7786519270625002E-2</v>
      </c>
      <c r="E3631" s="12">
        <f t="shared" si="341"/>
        <v>0.85375292499000011</v>
      </c>
      <c r="F3631">
        <v>1.05</v>
      </c>
      <c r="G3631" s="12">
        <v>1.05</v>
      </c>
      <c r="H3631" s="43">
        <f t="shared" si="338"/>
        <v>1.5750000000000002</v>
      </c>
      <c r="I3631" s="43">
        <f t="shared" si="342"/>
        <v>29.881352374650007</v>
      </c>
      <c r="J3631" s="43">
        <f t="shared" si="343"/>
        <v>5.3786434274370007E-2</v>
      </c>
      <c r="K3631" s="43"/>
      <c r="L3631" s="43"/>
      <c r="M3631" s="34">
        <f t="shared" si="344"/>
        <v>2.801376785123438E-2</v>
      </c>
      <c r="N3631" s="56"/>
      <c r="O3631" s="56"/>
      <c r="P3631" s="56"/>
      <c r="Q3631" s="56"/>
      <c r="R3631" s="56"/>
    </row>
    <row r="3632" spans="1:18" ht="15.75" x14ac:dyDescent="0.25">
      <c r="A3632" s="11">
        <v>41698.625</v>
      </c>
      <c r="B3632" s="12">
        <v>0.67</v>
      </c>
      <c r="C3632" s="12">
        <f t="shared" si="339"/>
        <v>18.972287222000002</v>
      </c>
      <c r="D3632" s="58">
        <f t="shared" si="340"/>
        <v>1.7786519270625002E-2</v>
      </c>
      <c r="E3632" s="12">
        <f t="shared" si="341"/>
        <v>0.85375292499000011</v>
      </c>
      <c r="F3632">
        <v>1.19</v>
      </c>
      <c r="G3632" s="12">
        <v>1.19</v>
      </c>
      <c r="H3632" s="43">
        <f t="shared" si="338"/>
        <v>1.7849999999999999</v>
      </c>
      <c r="I3632" s="43">
        <f t="shared" si="342"/>
        <v>33.865532691270005</v>
      </c>
      <c r="J3632" s="43">
        <f t="shared" si="343"/>
        <v>6.0957958844286009E-2</v>
      </c>
      <c r="K3632" s="43"/>
      <c r="L3632" s="43"/>
      <c r="M3632" s="34">
        <f t="shared" si="344"/>
        <v>3.1748936898065634E-2</v>
      </c>
      <c r="N3632" s="56"/>
      <c r="O3632" s="56"/>
      <c r="P3632" s="56"/>
      <c r="Q3632" s="56"/>
      <c r="R3632" s="56"/>
    </row>
    <row r="3633" spans="1:18" ht="15.75" x14ac:dyDescent="0.25">
      <c r="A3633" s="11">
        <v>41698.645833333336</v>
      </c>
      <c r="B3633" s="12">
        <v>0.67</v>
      </c>
      <c r="C3633" s="12">
        <f t="shared" si="339"/>
        <v>18.972287222000002</v>
      </c>
      <c r="D3633" s="58">
        <f t="shared" si="340"/>
        <v>1.7786519270625002E-2</v>
      </c>
      <c r="E3633" s="12">
        <f t="shared" si="341"/>
        <v>0.85375292499000011</v>
      </c>
      <c r="F3633">
        <v>1.1100000000000001</v>
      </c>
      <c r="G3633" s="12">
        <v>1.1100000000000001</v>
      </c>
      <c r="H3633" s="43">
        <f t="shared" si="338"/>
        <v>1.665</v>
      </c>
      <c r="I3633" s="43">
        <f t="shared" si="342"/>
        <v>31.588858224630005</v>
      </c>
      <c r="J3633" s="43">
        <f t="shared" si="343"/>
        <v>5.6859944804334005E-2</v>
      </c>
      <c r="K3633" s="43"/>
      <c r="L3633" s="43"/>
      <c r="M3633" s="34">
        <f t="shared" si="344"/>
        <v>2.9614554585590629E-2</v>
      </c>
      <c r="N3633" s="56"/>
      <c r="O3633" s="56"/>
      <c r="P3633" s="56"/>
      <c r="Q3633" s="56"/>
      <c r="R3633" s="56"/>
    </row>
    <row r="3634" spans="1:18" ht="15.75" x14ac:dyDescent="0.25">
      <c r="A3634" s="11">
        <v>41698.666666666664</v>
      </c>
      <c r="B3634" s="12">
        <v>0.67</v>
      </c>
      <c r="C3634" s="12">
        <f t="shared" si="339"/>
        <v>18.972287222000002</v>
      </c>
      <c r="D3634" s="58">
        <f t="shared" si="340"/>
        <v>1.7786519270625002E-2</v>
      </c>
      <c r="E3634" s="12">
        <f t="shared" si="341"/>
        <v>0.85375292499000011</v>
      </c>
      <c r="F3634">
        <v>1.05</v>
      </c>
      <c r="G3634" s="12">
        <v>1.05</v>
      </c>
      <c r="H3634" s="43">
        <f t="shared" si="338"/>
        <v>1.5750000000000002</v>
      </c>
      <c r="I3634" s="43">
        <f t="shared" si="342"/>
        <v>29.881352374650007</v>
      </c>
      <c r="J3634" s="43">
        <f t="shared" si="343"/>
        <v>5.3786434274370007E-2</v>
      </c>
      <c r="K3634" s="43"/>
      <c r="L3634" s="43"/>
      <c r="M3634" s="34">
        <f t="shared" si="344"/>
        <v>2.801376785123438E-2</v>
      </c>
      <c r="N3634" s="56"/>
      <c r="O3634" s="56"/>
      <c r="P3634" s="56"/>
      <c r="Q3634" s="56"/>
      <c r="R3634" s="56"/>
    </row>
    <row r="3635" spans="1:18" ht="15.75" x14ac:dyDescent="0.25">
      <c r="A3635" s="11">
        <v>41698.6875</v>
      </c>
      <c r="B3635" s="12">
        <v>0.67</v>
      </c>
      <c r="C3635" s="12">
        <f t="shared" si="339"/>
        <v>18.972287222000002</v>
      </c>
      <c r="D3635" s="58">
        <f t="shared" si="340"/>
        <v>1.7786519270625002E-2</v>
      </c>
      <c r="E3635" s="12">
        <f t="shared" si="341"/>
        <v>0.85375292499000011</v>
      </c>
      <c r="F3635">
        <v>0.93</v>
      </c>
      <c r="G3635" s="12">
        <v>0.93</v>
      </c>
      <c r="H3635" s="43">
        <f t="shared" si="338"/>
        <v>1.395</v>
      </c>
      <c r="I3635" s="43">
        <f t="shared" si="342"/>
        <v>26.466340674690002</v>
      </c>
      <c r="J3635" s="43">
        <f t="shared" si="343"/>
        <v>4.7639413214442004E-2</v>
      </c>
      <c r="K3635" s="43"/>
      <c r="L3635" s="43"/>
      <c r="M3635" s="34">
        <f t="shared" si="344"/>
        <v>2.4812194382521878E-2</v>
      </c>
      <c r="N3635" s="56"/>
      <c r="O3635" s="56"/>
      <c r="P3635" s="56"/>
      <c r="Q3635" s="56"/>
      <c r="R3635" s="56"/>
    </row>
    <row r="3636" spans="1:18" ht="15.75" x14ac:dyDescent="0.25">
      <c r="A3636" s="11">
        <v>41698.708333333336</v>
      </c>
      <c r="B3636" s="12">
        <v>0.67</v>
      </c>
      <c r="C3636" s="12">
        <f t="shared" si="339"/>
        <v>18.972287222000002</v>
      </c>
      <c r="D3636" s="58">
        <f t="shared" si="340"/>
        <v>1.7786519270625002E-2</v>
      </c>
      <c r="E3636" s="12">
        <f t="shared" si="341"/>
        <v>0.85375292499000011</v>
      </c>
      <c r="F3636">
        <v>0.97</v>
      </c>
      <c r="G3636" s="12">
        <v>0.97</v>
      </c>
      <c r="H3636" s="43">
        <f t="shared" si="338"/>
        <v>1.4550000000000001</v>
      </c>
      <c r="I3636" s="43">
        <f t="shared" si="342"/>
        <v>27.604677908010004</v>
      </c>
      <c r="J3636" s="43">
        <f t="shared" si="343"/>
        <v>4.9688420234418003E-2</v>
      </c>
      <c r="K3636" s="43"/>
      <c r="L3636" s="43"/>
      <c r="M3636" s="34">
        <f t="shared" si="344"/>
        <v>2.5879385538759379E-2</v>
      </c>
      <c r="N3636" s="56"/>
      <c r="O3636" s="56"/>
      <c r="P3636" s="56"/>
      <c r="Q3636" s="56"/>
      <c r="R3636" s="56"/>
    </row>
    <row r="3637" spans="1:18" ht="15.75" x14ac:dyDescent="0.25">
      <c r="A3637" s="11">
        <v>41698.729166666664</v>
      </c>
      <c r="B3637" s="12">
        <v>0.67</v>
      </c>
      <c r="C3637" s="12">
        <f t="shared" si="339"/>
        <v>18.972287222000002</v>
      </c>
      <c r="D3637" s="58">
        <f t="shared" si="340"/>
        <v>1.7786519270625002E-2</v>
      </c>
      <c r="E3637" s="12">
        <f t="shared" si="341"/>
        <v>0.85375292499000011</v>
      </c>
      <c r="F3637">
        <v>0.91</v>
      </c>
      <c r="G3637" s="12">
        <v>0.91</v>
      </c>
      <c r="H3637" s="43">
        <f t="shared" si="338"/>
        <v>1.365</v>
      </c>
      <c r="I3637" s="43">
        <f t="shared" si="342"/>
        <v>25.897172058030002</v>
      </c>
      <c r="J3637" s="43">
        <f t="shared" si="343"/>
        <v>4.6614909704453998E-2</v>
      </c>
      <c r="K3637" s="43"/>
      <c r="L3637" s="43"/>
      <c r="M3637" s="34">
        <f t="shared" si="344"/>
        <v>2.4278598804403126E-2</v>
      </c>
      <c r="N3637" s="56"/>
      <c r="O3637" s="56"/>
      <c r="P3637" s="56"/>
      <c r="Q3637" s="56"/>
      <c r="R3637" s="56"/>
    </row>
    <row r="3638" spans="1:18" ht="15.75" x14ac:dyDescent="0.25">
      <c r="A3638" s="11">
        <v>41698.75</v>
      </c>
      <c r="B3638" s="12">
        <v>0.67</v>
      </c>
      <c r="C3638" s="12">
        <f t="shared" si="339"/>
        <v>18.972287222000002</v>
      </c>
      <c r="D3638" s="58">
        <f t="shared" si="340"/>
        <v>1.7786519270625002E-2</v>
      </c>
      <c r="E3638" s="12">
        <f t="shared" si="341"/>
        <v>0.85375292499000011</v>
      </c>
      <c r="F3638">
        <v>1.01</v>
      </c>
      <c r="G3638" s="12">
        <v>1.01</v>
      </c>
      <c r="H3638" s="43">
        <f t="shared" si="338"/>
        <v>1.5150000000000001</v>
      </c>
      <c r="I3638" s="43">
        <f t="shared" si="342"/>
        <v>28.743015141330005</v>
      </c>
      <c r="J3638" s="43">
        <f t="shared" si="343"/>
        <v>5.1737427254394008E-2</v>
      </c>
      <c r="K3638" s="43"/>
      <c r="L3638" s="43"/>
      <c r="M3638" s="34">
        <f t="shared" si="344"/>
        <v>2.6946576694996879E-2</v>
      </c>
      <c r="N3638" s="56"/>
      <c r="O3638" s="56"/>
      <c r="P3638" s="56"/>
      <c r="Q3638" s="56"/>
      <c r="R3638" s="56"/>
    </row>
    <row r="3639" spans="1:18" ht="15.75" x14ac:dyDescent="0.25">
      <c r="A3639" s="11">
        <v>41698.770833333336</v>
      </c>
      <c r="B3639" s="12">
        <v>0.67</v>
      </c>
      <c r="C3639" s="12">
        <f t="shared" si="339"/>
        <v>18.972287222000002</v>
      </c>
      <c r="D3639" s="58">
        <f t="shared" si="340"/>
        <v>1.7786519270625002E-2</v>
      </c>
      <c r="E3639" s="12">
        <f t="shared" si="341"/>
        <v>0.85375292499000011</v>
      </c>
      <c r="F3639">
        <v>0.99</v>
      </c>
      <c r="G3639" s="12">
        <v>0.99</v>
      </c>
      <c r="H3639" s="43">
        <f t="shared" si="338"/>
        <v>1.4849999999999999</v>
      </c>
      <c r="I3639" s="43">
        <f t="shared" si="342"/>
        <v>28.173846524670001</v>
      </c>
      <c r="J3639" s="43">
        <f t="shared" si="343"/>
        <v>5.0712923744405995E-2</v>
      </c>
      <c r="K3639" s="43"/>
      <c r="L3639" s="43"/>
      <c r="M3639" s="34">
        <f t="shared" si="344"/>
        <v>2.6412981116878124E-2</v>
      </c>
      <c r="N3639" s="56"/>
      <c r="O3639" s="56"/>
      <c r="P3639" s="56"/>
      <c r="Q3639" s="56"/>
      <c r="R3639" s="56"/>
    </row>
    <row r="3640" spans="1:18" ht="15.75" x14ac:dyDescent="0.25">
      <c r="A3640" s="11">
        <v>41698.791666666664</v>
      </c>
      <c r="B3640" s="12">
        <v>0.67</v>
      </c>
      <c r="C3640" s="12">
        <f t="shared" si="339"/>
        <v>18.972287222000002</v>
      </c>
      <c r="D3640" s="58">
        <f t="shared" si="340"/>
        <v>1.7786519270625002E-2</v>
      </c>
      <c r="E3640" s="12">
        <f t="shared" si="341"/>
        <v>0.85375292499000011</v>
      </c>
      <c r="F3640">
        <v>0.92</v>
      </c>
      <c r="G3640" s="12">
        <v>0.92</v>
      </c>
      <c r="H3640" s="43">
        <f t="shared" si="338"/>
        <v>1.3800000000000001</v>
      </c>
      <c r="I3640" s="43">
        <f t="shared" si="342"/>
        <v>26.181756366360005</v>
      </c>
      <c r="J3640" s="43">
        <f t="shared" si="343"/>
        <v>4.7127161459448008E-2</v>
      </c>
      <c r="K3640" s="43"/>
      <c r="L3640" s="43"/>
      <c r="M3640" s="34">
        <f t="shared" si="344"/>
        <v>2.4545396593462505E-2</v>
      </c>
      <c r="N3640" s="56"/>
      <c r="O3640" s="56"/>
      <c r="P3640" s="56"/>
      <c r="Q3640" s="56"/>
      <c r="R3640" s="56"/>
    </row>
    <row r="3641" spans="1:18" ht="15.75" x14ac:dyDescent="0.25">
      <c r="A3641" s="11">
        <v>41698.8125</v>
      </c>
      <c r="B3641" s="12">
        <v>0.67</v>
      </c>
      <c r="C3641" s="12">
        <f t="shared" si="339"/>
        <v>18.972287222000002</v>
      </c>
      <c r="D3641" s="58">
        <f t="shared" si="340"/>
        <v>1.7786519270625002E-2</v>
      </c>
      <c r="E3641" s="12">
        <f t="shared" si="341"/>
        <v>0.85375292499000011</v>
      </c>
      <c r="F3641">
        <v>0.9</v>
      </c>
      <c r="G3641" s="12">
        <v>0.9</v>
      </c>
      <c r="H3641" s="43">
        <f t="shared" si="338"/>
        <v>1.35</v>
      </c>
      <c r="I3641" s="43">
        <f t="shared" si="342"/>
        <v>25.612587749700005</v>
      </c>
      <c r="J3641" s="43">
        <f t="shared" si="343"/>
        <v>4.6102657949460009E-2</v>
      </c>
      <c r="K3641" s="43"/>
      <c r="L3641" s="43"/>
      <c r="M3641" s="34">
        <f t="shared" si="344"/>
        <v>2.4011801015343757E-2</v>
      </c>
      <c r="N3641" s="56"/>
      <c r="O3641" s="56"/>
      <c r="P3641" s="56"/>
      <c r="Q3641" s="56"/>
      <c r="R3641" s="56"/>
    </row>
    <row r="3642" spans="1:18" ht="15.75" x14ac:dyDescent="0.25">
      <c r="A3642" s="11">
        <v>41698.833333333336</v>
      </c>
      <c r="B3642" s="12">
        <v>0.67</v>
      </c>
      <c r="C3642" s="12">
        <f t="shared" si="339"/>
        <v>18.972287222000002</v>
      </c>
      <c r="D3642" s="58">
        <f t="shared" si="340"/>
        <v>1.7786519270625002E-2</v>
      </c>
      <c r="E3642" s="12">
        <f t="shared" si="341"/>
        <v>0.85375292499000011</v>
      </c>
      <c r="F3642">
        <v>0.86</v>
      </c>
      <c r="G3642" s="12">
        <v>0.86</v>
      </c>
      <c r="H3642" s="43">
        <f t="shared" si="338"/>
        <v>1.29</v>
      </c>
      <c r="I3642" s="43">
        <f t="shared" si="342"/>
        <v>24.474250516380003</v>
      </c>
      <c r="J3642" s="43">
        <f t="shared" si="343"/>
        <v>4.4053650929484003E-2</v>
      </c>
      <c r="K3642" s="43"/>
      <c r="L3642" s="43"/>
      <c r="M3642" s="34">
        <f t="shared" si="344"/>
        <v>2.2944609859106253E-2</v>
      </c>
      <c r="N3642" s="56"/>
      <c r="O3642" s="56"/>
      <c r="P3642" s="56"/>
      <c r="Q3642" s="56"/>
      <c r="R3642" s="56"/>
    </row>
    <row r="3643" spans="1:18" ht="15.75" x14ac:dyDescent="0.25">
      <c r="A3643" s="11">
        <v>41698.854166666664</v>
      </c>
      <c r="B3643" s="12">
        <v>0.67</v>
      </c>
      <c r="C3643" s="12">
        <f t="shared" si="339"/>
        <v>18.972287222000002</v>
      </c>
      <c r="D3643" s="58">
        <f t="shared" si="340"/>
        <v>1.7786519270625002E-2</v>
      </c>
      <c r="E3643" s="12">
        <f t="shared" si="341"/>
        <v>0.85375292499000011</v>
      </c>
      <c r="F3643">
        <v>0.86</v>
      </c>
      <c r="G3643" s="12">
        <v>0.86</v>
      </c>
      <c r="H3643" s="43">
        <f t="shared" si="338"/>
        <v>1.29</v>
      </c>
      <c r="I3643" s="43">
        <f t="shared" si="342"/>
        <v>24.474250516380003</v>
      </c>
      <c r="J3643" s="43">
        <f t="shared" si="343"/>
        <v>4.4053650929484003E-2</v>
      </c>
      <c r="K3643" s="43"/>
      <c r="L3643" s="43"/>
      <c r="M3643" s="34">
        <f t="shared" si="344"/>
        <v>2.2944609859106253E-2</v>
      </c>
      <c r="N3643" s="56"/>
      <c r="O3643" s="56"/>
      <c r="P3643" s="56"/>
      <c r="Q3643" s="56"/>
      <c r="R3643" s="56"/>
    </row>
    <row r="3644" spans="1:18" ht="15.75" x14ac:dyDescent="0.25">
      <c r="A3644" s="11">
        <v>41698.875</v>
      </c>
      <c r="B3644" s="12">
        <v>0.67</v>
      </c>
      <c r="C3644" s="12">
        <f t="shared" si="339"/>
        <v>18.972287222000002</v>
      </c>
      <c r="D3644" s="58">
        <f t="shared" si="340"/>
        <v>1.7786519270625002E-2</v>
      </c>
      <c r="E3644" s="12">
        <f t="shared" si="341"/>
        <v>0.85375292499000011</v>
      </c>
      <c r="F3644">
        <v>0.85</v>
      </c>
      <c r="G3644" s="12">
        <v>0.85</v>
      </c>
      <c r="H3644" s="43">
        <f t="shared" si="338"/>
        <v>1.2749999999999999</v>
      </c>
      <c r="I3644" s="43">
        <f t="shared" si="342"/>
        <v>24.189666208049999</v>
      </c>
      <c r="J3644" s="43">
        <f t="shared" si="343"/>
        <v>4.3541399174489993E-2</v>
      </c>
      <c r="K3644" s="43"/>
      <c r="L3644" s="43"/>
      <c r="M3644" s="34">
        <f t="shared" si="344"/>
        <v>2.2677812070046873E-2</v>
      </c>
      <c r="N3644" s="56"/>
      <c r="O3644" s="56"/>
      <c r="P3644" s="56"/>
      <c r="Q3644" s="56"/>
      <c r="R3644" s="56"/>
    </row>
    <row r="3645" spans="1:18" ht="15.75" x14ac:dyDescent="0.25">
      <c r="A3645" s="11">
        <v>41698.895833333336</v>
      </c>
      <c r="B3645" s="12">
        <v>0.67</v>
      </c>
      <c r="C3645" s="12">
        <f t="shared" si="339"/>
        <v>18.972287222000002</v>
      </c>
      <c r="D3645" s="58">
        <f t="shared" si="340"/>
        <v>1.7786519270625002E-2</v>
      </c>
      <c r="E3645" s="12">
        <f t="shared" si="341"/>
        <v>0.85375292499000011</v>
      </c>
      <c r="F3645">
        <v>0.8</v>
      </c>
      <c r="G3645" s="12">
        <v>0.8</v>
      </c>
      <c r="H3645" s="43">
        <f t="shared" si="338"/>
        <v>1.2000000000000002</v>
      </c>
      <c r="I3645" s="43">
        <f t="shared" si="342"/>
        <v>22.766744666400005</v>
      </c>
      <c r="J3645" s="43">
        <f t="shared" si="343"/>
        <v>4.0980140399520006E-2</v>
      </c>
      <c r="K3645" s="43"/>
      <c r="L3645" s="43"/>
      <c r="M3645" s="34">
        <f t="shared" si="344"/>
        <v>2.1343823124750003E-2</v>
      </c>
      <c r="N3645" s="56"/>
      <c r="O3645" s="56"/>
      <c r="P3645" s="56"/>
      <c r="Q3645" s="56"/>
      <c r="R3645" s="56"/>
    </row>
    <row r="3646" spans="1:18" ht="15.75" x14ac:dyDescent="0.25">
      <c r="A3646" s="11">
        <v>41698.916666666664</v>
      </c>
      <c r="B3646" s="12">
        <v>0.67</v>
      </c>
      <c r="C3646" s="12">
        <f t="shared" si="339"/>
        <v>18.972287222000002</v>
      </c>
      <c r="D3646" s="58">
        <f t="shared" si="340"/>
        <v>1.7786519270625002E-2</v>
      </c>
      <c r="E3646" s="12">
        <f t="shared" si="341"/>
        <v>0.85375292499000011</v>
      </c>
      <c r="F3646">
        <v>0.79</v>
      </c>
      <c r="G3646" s="12">
        <v>0.79</v>
      </c>
      <c r="H3646" s="43">
        <f t="shared" si="338"/>
        <v>1.1850000000000001</v>
      </c>
      <c r="I3646" s="43">
        <f t="shared" si="342"/>
        <v>22.482160358070004</v>
      </c>
      <c r="J3646" s="43">
        <f t="shared" si="343"/>
        <v>4.0467888644526002E-2</v>
      </c>
      <c r="K3646" s="43"/>
      <c r="L3646" s="43"/>
      <c r="M3646" s="34">
        <f t="shared" si="344"/>
        <v>2.1077025335690627E-2</v>
      </c>
      <c r="N3646" s="56"/>
      <c r="O3646" s="56"/>
      <c r="P3646" s="56"/>
      <c r="Q3646" s="56"/>
      <c r="R3646" s="56"/>
    </row>
    <row r="3647" spans="1:18" ht="15.75" x14ac:dyDescent="0.25">
      <c r="A3647" s="11">
        <v>41698.9375</v>
      </c>
      <c r="B3647" s="12">
        <v>0.67</v>
      </c>
      <c r="C3647" s="12">
        <f t="shared" si="339"/>
        <v>18.972287222000002</v>
      </c>
      <c r="D3647" s="58">
        <f t="shared" si="340"/>
        <v>1.7786519270625002E-2</v>
      </c>
      <c r="E3647" s="12">
        <f t="shared" si="341"/>
        <v>0.85375292499000011</v>
      </c>
      <c r="F3647">
        <v>0.84</v>
      </c>
      <c r="G3647" s="12">
        <v>0.84</v>
      </c>
      <c r="H3647" s="43">
        <f t="shared" si="338"/>
        <v>1.26</v>
      </c>
      <c r="I3647" s="43">
        <f t="shared" si="342"/>
        <v>23.905081899720003</v>
      </c>
      <c r="J3647" s="43">
        <f t="shared" si="343"/>
        <v>4.3029147419496004E-2</v>
      </c>
      <c r="K3647" s="43"/>
      <c r="L3647" s="43"/>
      <c r="M3647" s="34">
        <f t="shared" si="344"/>
        <v>2.2411014280987504E-2</v>
      </c>
      <c r="N3647" s="56"/>
      <c r="O3647" s="56"/>
      <c r="P3647" s="56"/>
      <c r="Q3647" s="56"/>
      <c r="R3647" s="56"/>
    </row>
    <row r="3648" spans="1:18" ht="15.75" x14ac:dyDescent="0.25">
      <c r="A3648" s="11">
        <v>41698.958333333336</v>
      </c>
      <c r="B3648" s="12">
        <v>0.67</v>
      </c>
      <c r="C3648" s="12">
        <f t="shared" si="339"/>
        <v>18.972287222000002</v>
      </c>
      <c r="D3648" s="58">
        <f t="shared" si="340"/>
        <v>1.7786519270625002E-2</v>
      </c>
      <c r="E3648" s="12">
        <f t="shared" si="341"/>
        <v>0.85375292499000011</v>
      </c>
      <c r="F3648">
        <v>0.82</v>
      </c>
      <c r="G3648" s="12">
        <v>0.82</v>
      </c>
      <c r="H3648" s="43">
        <f t="shared" si="338"/>
        <v>1.23</v>
      </c>
      <c r="I3648" s="43">
        <f t="shared" si="342"/>
        <v>23.335913283060002</v>
      </c>
      <c r="J3648" s="43">
        <f t="shared" si="343"/>
        <v>4.2004643909508005E-2</v>
      </c>
      <c r="K3648" s="43"/>
      <c r="L3648" s="43"/>
      <c r="M3648" s="34">
        <f t="shared" si="344"/>
        <v>2.1877418702868752E-2</v>
      </c>
      <c r="N3648" s="56"/>
      <c r="O3648" s="56"/>
      <c r="P3648" s="56"/>
      <c r="Q3648" s="56"/>
      <c r="R3648" s="56"/>
    </row>
    <row r="3649" spans="1:18" ht="15.75" x14ac:dyDescent="0.25">
      <c r="A3649" s="11">
        <v>41698.979166666664</v>
      </c>
      <c r="B3649" s="12">
        <v>0.67</v>
      </c>
      <c r="C3649" s="12">
        <f t="shared" si="339"/>
        <v>18.972287222000002</v>
      </c>
      <c r="D3649" s="58">
        <f t="shared" si="340"/>
        <v>1.7786519270625002E-2</v>
      </c>
      <c r="E3649" s="12">
        <f t="shared" si="341"/>
        <v>0.85375292499000011</v>
      </c>
      <c r="F3649">
        <v>0.82</v>
      </c>
      <c r="G3649" s="12">
        <v>0.82</v>
      </c>
      <c r="H3649" s="43">
        <f t="shared" si="338"/>
        <v>1.23</v>
      </c>
      <c r="I3649" s="43">
        <f t="shared" si="342"/>
        <v>23.335913283060002</v>
      </c>
      <c r="J3649" s="43">
        <f t="shared" si="343"/>
        <v>4.2004643909508005E-2</v>
      </c>
      <c r="K3649" s="43"/>
      <c r="L3649" s="43"/>
      <c r="M3649" s="34">
        <f t="shared" si="344"/>
        <v>2.1877418702868752E-2</v>
      </c>
      <c r="N3649" s="56"/>
      <c r="O3649" s="56"/>
      <c r="P3649" s="56"/>
      <c r="Q3649" s="56"/>
      <c r="R3649" s="56"/>
    </row>
    <row r="3650" spans="1:18" ht="15.75" x14ac:dyDescent="0.25">
      <c r="A3650" s="11">
        <v>41699</v>
      </c>
      <c r="B3650" s="12">
        <v>0.67</v>
      </c>
      <c r="C3650" s="12">
        <f t="shared" si="339"/>
        <v>18.972287222000002</v>
      </c>
      <c r="D3650" s="58">
        <f t="shared" si="340"/>
        <v>1.7786519270625002E-2</v>
      </c>
      <c r="E3650" s="12">
        <f t="shared" si="341"/>
        <v>0.85375292499000011</v>
      </c>
      <c r="F3650">
        <v>0.8</v>
      </c>
      <c r="G3650" s="12">
        <v>0.8</v>
      </c>
      <c r="H3650" s="43">
        <f t="shared" ref="H3650:H3713" si="345">1.5*(G3650^1)</f>
        <v>1.2000000000000002</v>
      </c>
      <c r="I3650" s="43">
        <f t="shared" si="342"/>
        <v>22.766744666400005</v>
      </c>
      <c r="J3650" s="43">
        <f t="shared" si="343"/>
        <v>4.0980140399520006E-2</v>
      </c>
      <c r="K3650" s="43">
        <f>SUM(J3650:J3697)</f>
        <v>2.1494007184062425</v>
      </c>
      <c r="L3650" s="43">
        <f>K3650/1.92</f>
        <v>1.1194795408365847</v>
      </c>
      <c r="M3650" s="34">
        <f t="shared" si="344"/>
        <v>2.1343823124750003E-2</v>
      </c>
      <c r="N3650" s="43">
        <f>AVERAGE(E3650:E3697)</f>
        <v>0.84419598926249995</v>
      </c>
      <c r="O3650" s="43">
        <f>AVERAGE(E3650:E3697)</f>
        <v>0.84419598926249995</v>
      </c>
      <c r="P3650" s="43">
        <f>MAX(E3650:E3697)</f>
        <v>0.85375292499000011</v>
      </c>
      <c r="Q3650" s="56"/>
      <c r="R3650" s="56"/>
    </row>
    <row r="3651" spans="1:18" ht="15.75" x14ac:dyDescent="0.25">
      <c r="A3651" s="11">
        <v>41699.020833333336</v>
      </c>
      <c r="B3651" s="12">
        <v>0.67</v>
      </c>
      <c r="C3651" s="12">
        <f t="shared" si="339"/>
        <v>18.972287222000002</v>
      </c>
      <c r="D3651" s="58">
        <f t="shared" si="340"/>
        <v>1.7786519270625002E-2</v>
      </c>
      <c r="E3651" s="12">
        <f t="shared" si="341"/>
        <v>0.85375292499000011</v>
      </c>
      <c r="F3651">
        <v>0.83</v>
      </c>
      <c r="G3651" s="12">
        <v>0.83</v>
      </c>
      <c r="H3651" s="43">
        <f t="shared" si="345"/>
        <v>1.2449999999999999</v>
      </c>
      <c r="I3651" s="43">
        <f t="shared" si="342"/>
        <v>23.620497591389999</v>
      </c>
      <c r="J3651" s="43">
        <f t="shared" si="343"/>
        <v>4.2516895664502001E-2</v>
      </c>
      <c r="K3651" s="43"/>
      <c r="L3651" s="43"/>
      <c r="M3651" s="34">
        <f t="shared" si="344"/>
        <v>2.2144216491928128E-2</v>
      </c>
      <c r="N3651" s="56"/>
      <c r="O3651" s="56"/>
      <c r="P3651" s="56"/>
      <c r="Q3651" s="56"/>
      <c r="R3651" s="56"/>
    </row>
    <row r="3652" spans="1:18" ht="15.75" x14ac:dyDescent="0.25">
      <c r="A3652" s="11">
        <v>41699.041666666664</v>
      </c>
      <c r="B3652" s="12">
        <v>0.67</v>
      </c>
      <c r="C3652" s="12">
        <f t="shared" si="339"/>
        <v>18.972287222000002</v>
      </c>
      <c r="D3652" s="58">
        <f t="shared" si="340"/>
        <v>1.7786519270625002E-2</v>
      </c>
      <c r="E3652" s="12">
        <f t="shared" si="341"/>
        <v>0.85375292499000011</v>
      </c>
      <c r="F3652">
        <v>0.79</v>
      </c>
      <c r="G3652" s="12">
        <v>0.79</v>
      </c>
      <c r="H3652" s="43">
        <f t="shared" si="345"/>
        <v>1.1850000000000001</v>
      </c>
      <c r="I3652" s="43">
        <f t="shared" si="342"/>
        <v>22.482160358070004</v>
      </c>
      <c r="J3652" s="43">
        <f t="shared" si="343"/>
        <v>4.0467888644526002E-2</v>
      </c>
      <c r="K3652" s="43"/>
      <c r="L3652" s="43"/>
      <c r="M3652" s="34">
        <f t="shared" si="344"/>
        <v>2.1077025335690627E-2</v>
      </c>
      <c r="N3652" s="56"/>
      <c r="O3652" s="56"/>
      <c r="P3652" s="56"/>
      <c r="Q3652" s="56"/>
      <c r="R3652" s="56"/>
    </row>
    <row r="3653" spans="1:18" ht="15.75" x14ac:dyDescent="0.25">
      <c r="A3653" s="11">
        <v>41699.0625</v>
      </c>
      <c r="B3653" s="12">
        <v>0.61</v>
      </c>
      <c r="C3653" s="12">
        <f t="shared" si="339"/>
        <v>17.273276425999999</v>
      </c>
      <c r="D3653" s="58">
        <f t="shared" si="340"/>
        <v>1.6193696649374999E-2</v>
      </c>
      <c r="E3653" s="12">
        <f t="shared" si="341"/>
        <v>0.77729743916999994</v>
      </c>
      <c r="F3653">
        <v>0.79</v>
      </c>
      <c r="G3653" s="12">
        <v>0.79</v>
      </c>
      <c r="H3653" s="43">
        <f t="shared" si="345"/>
        <v>1.1850000000000001</v>
      </c>
      <c r="I3653" s="43">
        <f t="shared" si="342"/>
        <v>20.46883256481</v>
      </c>
      <c r="J3653" s="43">
        <f t="shared" si="343"/>
        <v>3.6843898616657995E-2</v>
      </c>
      <c r="K3653" s="43"/>
      <c r="L3653" s="43"/>
      <c r="M3653" s="34">
        <f t="shared" si="344"/>
        <v>1.9189530529509374E-2</v>
      </c>
      <c r="N3653" s="56"/>
      <c r="O3653" s="56"/>
      <c r="P3653" s="56"/>
      <c r="Q3653" s="56"/>
      <c r="R3653" s="56"/>
    </row>
    <row r="3654" spans="1:18" ht="15.75" x14ac:dyDescent="0.25">
      <c r="A3654" s="11">
        <v>41699.083333333336</v>
      </c>
      <c r="B3654" s="12">
        <v>0.61</v>
      </c>
      <c r="C3654" s="12">
        <f t="shared" si="339"/>
        <v>17.273276425999999</v>
      </c>
      <c r="D3654" s="58">
        <f t="shared" si="340"/>
        <v>1.6193696649374999E-2</v>
      </c>
      <c r="E3654" s="12">
        <f t="shared" si="341"/>
        <v>0.77729743916999994</v>
      </c>
      <c r="F3654">
        <v>0.77</v>
      </c>
      <c r="G3654" s="12">
        <v>0.77</v>
      </c>
      <c r="H3654" s="43">
        <f t="shared" si="345"/>
        <v>1.155</v>
      </c>
      <c r="I3654" s="43">
        <f t="shared" si="342"/>
        <v>19.950634272029998</v>
      </c>
      <c r="J3654" s="43">
        <f t="shared" si="343"/>
        <v>3.5911141689653994E-2</v>
      </c>
      <c r="K3654" s="43"/>
      <c r="L3654" s="43"/>
      <c r="M3654" s="34">
        <f t="shared" si="344"/>
        <v>1.8703719630028124E-2</v>
      </c>
      <c r="N3654" s="56"/>
      <c r="O3654" s="56"/>
      <c r="P3654" s="56"/>
      <c r="Q3654" s="56"/>
      <c r="R3654" s="56"/>
    </row>
    <row r="3655" spans="1:18" ht="15.75" x14ac:dyDescent="0.25">
      <c r="A3655" s="11">
        <v>41699.104166666664</v>
      </c>
      <c r="B3655" s="12">
        <v>0.67</v>
      </c>
      <c r="C3655" s="12">
        <f t="shared" si="339"/>
        <v>18.972287222000002</v>
      </c>
      <c r="D3655" s="58">
        <f t="shared" si="340"/>
        <v>1.7786519270625002E-2</v>
      </c>
      <c r="E3655" s="12">
        <f t="shared" si="341"/>
        <v>0.85375292499000011</v>
      </c>
      <c r="F3655">
        <v>0.76</v>
      </c>
      <c r="G3655" s="12">
        <v>0.76</v>
      </c>
      <c r="H3655" s="43">
        <f t="shared" si="345"/>
        <v>1.1400000000000001</v>
      </c>
      <c r="I3655" s="43">
        <f t="shared" si="342"/>
        <v>21.628407433080003</v>
      </c>
      <c r="J3655" s="43">
        <f t="shared" si="343"/>
        <v>3.8931133379544007E-2</v>
      </c>
      <c r="K3655" s="43"/>
      <c r="L3655" s="43"/>
      <c r="M3655" s="34">
        <f t="shared" si="344"/>
        <v>2.0276631968512506E-2</v>
      </c>
      <c r="N3655" s="56"/>
      <c r="O3655" s="56"/>
      <c r="P3655" s="56"/>
      <c r="Q3655" s="56"/>
      <c r="R3655" s="56"/>
    </row>
    <row r="3656" spans="1:18" ht="15.75" x14ac:dyDescent="0.25">
      <c r="A3656" s="11">
        <v>41699.125</v>
      </c>
      <c r="B3656" s="12">
        <v>0.67</v>
      </c>
      <c r="C3656" s="12">
        <f t="shared" si="339"/>
        <v>18.972287222000002</v>
      </c>
      <c r="D3656" s="58">
        <f t="shared" si="340"/>
        <v>1.7786519270625002E-2</v>
      </c>
      <c r="E3656" s="12">
        <f t="shared" si="341"/>
        <v>0.85375292499000011</v>
      </c>
      <c r="F3656">
        <v>0.73</v>
      </c>
      <c r="G3656" s="12">
        <v>0.73</v>
      </c>
      <c r="H3656" s="43">
        <f t="shared" si="345"/>
        <v>1.095</v>
      </c>
      <c r="I3656" s="43">
        <f t="shared" si="342"/>
        <v>20.774654508090002</v>
      </c>
      <c r="J3656" s="43">
        <f t="shared" si="343"/>
        <v>3.7394378114561998E-2</v>
      </c>
      <c r="K3656" s="43"/>
      <c r="L3656" s="43"/>
      <c r="M3656" s="34">
        <f t="shared" si="344"/>
        <v>1.9476238601334375E-2</v>
      </c>
      <c r="N3656" s="56"/>
      <c r="O3656" s="56"/>
      <c r="P3656" s="56"/>
      <c r="Q3656" s="56"/>
      <c r="R3656" s="56"/>
    </row>
    <row r="3657" spans="1:18" ht="15.75" x14ac:dyDescent="0.25">
      <c r="A3657" s="11">
        <v>41699.145833333336</v>
      </c>
      <c r="B3657" s="12">
        <v>0.67</v>
      </c>
      <c r="C3657" s="12">
        <f t="shared" si="339"/>
        <v>18.972287222000002</v>
      </c>
      <c r="D3657" s="58">
        <f t="shared" si="340"/>
        <v>1.7786519270625002E-2</v>
      </c>
      <c r="E3657" s="12">
        <f t="shared" si="341"/>
        <v>0.85375292499000011</v>
      </c>
      <c r="F3657">
        <v>0.76</v>
      </c>
      <c r="G3657" s="12">
        <v>0.76</v>
      </c>
      <c r="H3657" s="43">
        <f t="shared" si="345"/>
        <v>1.1400000000000001</v>
      </c>
      <c r="I3657" s="43">
        <f t="shared" si="342"/>
        <v>21.628407433080003</v>
      </c>
      <c r="J3657" s="43">
        <f t="shared" si="343"/>
        <v>3.8931133379544007E-2</v>
      </c>
      <c r="K3657" s="43"/>
      <c r="L3657" s="43"/>
      <c r="M3657" s="34">
        <f t="shared" si="344"/>
        <v>2.0276631968512506E-2</v>
      </c>
      <c r="N3657" s="56"/>
      <c r="O3657" s="56"/>
      <c r="P3657" s="56"/>
      <c r="Q3657" s="56"/>
      <c r="R3657" s="56"/>
    </row>
    <row r="3658" spans="1:18" ht="15.75" x14ac:dyDescent="0.25">
      <c r="A3658" s="11">
        <v>41699.166666666664</v>
      </c>
      <c r="B3658" s="12">
        <v>0.61</v>
      </c>
      <c r="C3658" s="12">
        <f t="shared" si="339"/>
        <v>17.273276425999999</v>
      </c>
      <c r="D3658" s="58">
        <f t="shared" si="340"/>
        <v>1.6193696649374999E-2</v>
      </c>
      <c r="E3658" s="12">
        <f t="shared" si="341"/>
        <v>0.77729743916999994</v>
      </c>
      <c r="F3658">
        <v>0.75</v>
      </c>
      <c r="G3658" s="12">
        <v>0.75</v>
      </c>
      <c r="H3658" s="43">
        <f t="shared" si="345"/>
        <v>1.125</v>
      </c>
      <c r="I3658" s="43">
        <f t="shared" si="342"/>
        <v>19.432435979249998</v>
      </c>
      <c r="J3658" s="43">
        <f t="shared" si="343"/>
        <v>3.497838476265E-2</v>
      </c>
      <c r="K3658" s="43"/>
      <c r="L3658" s="43"/>
      <c r="M3658" s="34">
        <f t="shared" si="344"/>
        <v>1.8217908730546874E-2</v>
      </c>
      <c r="N3658" s="56"/>
      <c r="O3658" s="56"/>
      <c r="P3658" s="56"/>
      <c r="Q3658" s="56"/>
      <c r="R3658" s="56"/>
    </row>
    <row r="3659" spans="1:18" ht="15.75" x14ac:dyDescent="0.25">
      <c r="A3659" s="11">
        <v>41699.1875</v>
      </c>
      <c r="B3659" s="12">
        <v>0.61</v>
      </c>
      <c r="C3659" s="12">
        <f t="shared" si="339"/>
        <v>17.273276425999999</v>
      </c>
      <c r="D3659" s="58">
        <f t="shared" si="340"/>
        <v>1.6193696649374999E-2</v>
      </c>
      <c r="E3659" s="12">
        <f t="shared" si="341"/>
        <v>0.77729743916999994</v>
      </c>
      <c r="F3659">
        <v>0.74</v>
      </c>
      <c r="G3659" s="12">
        <v>0.74</v>
      </c>
      <c r="H3659" s="43">
        <f t="shared" si="345"/>
        <v>1.1099999999999999</v>
      </c>
      <c r="I3659" s="43">
        <f t="shared" si="342"/>
        <v>19.173336832859995</v>
      </c>
      <c r="J3659" s="43">
        <f t="shared" si="343"/>
        <v>3.4512006299147989E-2</v>
      </c>
      <c r="K3659" s="43"/>
      <c r="L3659" s="43"/>
      <c r="M3659" s="34">
        <f t="shared" si="344"/>
        <v>1.7975003280806246E-2</v>
      </c>
      <c r="N3659" s="56"/>
      <c r="O3659" s="56"/>
      <c r="P3659" s="56"/>
      <c r="Q3659" s="56"/>
      <c r="R3659" s="56"/>
    </row>
    <row r="3660" spans="1:18" ht="15.75" x14ac:dyDescent="0.25">
      <c r="A3660" s="11">
        <v>41699.208333333336</v>
      </c>
      <c r="B3660" s="12">
        <v>0.67</v>
      </c>
      <c r="C3660" s="12">
        <f t="shared" si="339"/>
        <v>18.972287222000002</v>
      </c>
      <c r="D3660" s="58">
        <f t="shared" si="340"/>
        <v>1.7786519270625002E-2</v>
      </c>
      <c r="E3660" s="12">
        <f t="shared" si="341"/>
        <v>0.85375292499000011</v>
      </c>
      <c r="F3660">
        <v>0.93</v>
      </c>
      <c r="G3660" s="12">
        <v>0.93</v>
      </c>
      <c r="H3660" s="43">
        <f t="shared" si="345"/>
        <v>1.395</v>
      </c>
      <c r="I3660" s="43">
        <f t="shared" si="342"/>
        <v>26.466340674690002</v>
      </c>
      <c r="J3660" s="43">
        <f t="shared" si="343"/>
        <v>4.7639413214442004E-2</v>
      </c>
      <c r="K3660" s="43"/>
      <c r="L3660" s="43"/>
      <c r="M3660" s="34">
        <f t="shared" si="344"/>
        <v>2.4812194382521878E-2</v>
      </c>
      <c r="N3660" s="56"/>
      <c r="O3660" s="56"/>
      <c r="P3660" s="56"/>
      <c r="Q3660" s="56"/>
      <c r="R3660" s="56"/>
    </row>
    <row r="3661" spans="1:18" ht="15.75" x14ac:dyDescent="0.25">
      <c r="A3661" s="11">
        <v>41699.229166666664</v>
      </c>
      <c r="B3661" s="12">
        <v>0.67</v>
      </c>
      <c r="C3661" s="12">
        <f t="shared" si="339"/>
        <v>18.972287222000002</v>
      </c>
      <c r="D3661" s="58">
        <f t="shared" si="340"/>
        <v>1.7786519270625002E-2</v>
      </c>
      <c r="E3661" s="12">
        <f t="shared" si="341"/>
        <v>0.85375292499000011</v>
      </c>
      <c r="F3661">
        <v>0.8</v>
      </c>
      <c r="G3661" s="12">
        <v>0.8</v>
      </c>
      <c r="H3661" s="43">
        <f t="shared" si="345"/>
        <v>1.2000000000000002</v>
      </c>
      <c r="I3661" s="43">
        <f t="shared" si="342"/>
        <v>22.766744666400005</v>
      </c>
      <c r="J3661" s="43">
        <f t="shared" si="343"/>
        <v>4.0980140399520006E-2</v>
      </c>
      <c r="K3661" s="43"/>
      <c r="L3661" s="43"/>
      <c r="M3661" s="34">
        <f t="shared" si="344"/>
        <v>2.1343823124750003E-2</v>
      </c>
      <c r="N3661" s="56"/>
      <c r="O3661" s="56"/>
      <c r="P3661" s="56"/>
      <c r="Q3661" s="56"/>
      <c r="R3661" s="56"/>
    </row>
    <row r="3662" spans="1:18" ht="15.75" x14ac:dyDescent="0.25">
      <c r="A3662" s="11">
        <v>41699.25</v>
      </c>
      <c r="B3662" s="12">
        <v>0.61</v>
      </c>
      <c r="C3662" s="12">
        <f t="shared" si="339"/>
        <v>17.273276425999999</v>
      </c>
      <c r="D3662" s="58">
        <f t="shared" si="340"/>
        <v>1.6193696649374999E-2</v>
      </c>
      <c r="E3662" s="12">
        <f t="shared" si="341"/>
        <v>0.77729743916999994</v>
      </c>
      <c r="F3662">
        <v>0.8</v>
      </c>
      <c r="G3662" s="12">
        <v>0.8</v>
      </c>
      <c r="H3662" s="43">
        <f t="shared" si="345"/>
        <v>1.2000000000000002</v>
      </c>
      <c r="I3662" s="43">
        <f t="shared" si="342"/>
        <v>20.7279317112</v>
      </c>
      <c r="J3662" s="43">
        <f t="shared" si="343"/>
        <v>3.7310277080159999E-2</v>
      </c>
      <c r="K3662" s="43"/>
      <c r="L3662" s="43"/>
      <c r="M3662" s="34">
        <f t="shared" si="344"/>
        <v>1.9432435979250002E-2</v>
      </c>
      <c r="N3662" s="56"/>
      <c r="O3662" s="56"/>
      <c r="P3662" s="56"/>
      <c r="Q3662" s="56"/>
      <c r="R3662" s="56"/>
    </row>
    <row r="3663" spans="1:18" ht="15.75" x14ac:dyDescent="0.25">
      <c r="A3663" s="11">
        <v>41699.270833333336</v>
      </c>
      <c r="B3663" s="12">
        <v>0.67</v>
      </c>
      <c r="C3663" s="12">
        <f t="shared" si="339"/>
        <v>18.972287222000002</v>
      </c>
      <c r="D3663" s="58">
        <f t="shared" si="340"/>
        <v>1.7786519270625002E-2</v>
      </c>
      <c r="E3663" s="12">
        <f t="shared" si="341"/>
        <v>0.85375292499000011</v>
      </c>
      <c r="F3663">
        <v>0.72</v>
      </c>
      <c r="G3663" s="12">
        <v>0.72</v>
      </c>
      <c r="H3663" s="43">
        <f t="shared" si="345"/>
        <v>1.08</v>
      </c>
      <c r="I3663" s="43">
        <f t="shared" si="342"/>
        <v>20.490070199760005</v>
      </c>
      <c r="J3663" s="43">
        <f t="shared" si="343"/>
        <v>3.6882126359568002E-2</v>
      </c>
      <c r="K3663" s="43"/>
      <c r="L3663" s="43"/>
      <c r="M3663" s="34">
        <f t="shared" si="344"/>
        <v>1.9209440812275002E-2</v>
      </c>
      <c r="N3663" s="56"/>
      <c r="O3663" s="56"/>
      <c r="P3663" s="56"/>
      <c r="Q3663" s="56"/>
      <c r="R3663" s="56"/>
    </row>
    <row r="3664" spans="1:18" ht="15.75" x14ac:dyDescent="0.25">
      <c r="A3664" s="11">
        <v>41699.291666666664</v>
      </c>
      <c r="B3664" s="12">
        <v>0.61</v>
      </c>
      <c r="C3664" s="12">
        <f t="shared" si="339"/>
        <v>17.273276425999999</v>
      </c>
      <c r="D3664" s="58">
        <f t="shared" si="340"/>
        <v>1.6193696649374999E-2</v>
      </c>
      <c r="E3664" s="12">
        <f t="shared" si="341"/>
        <v>0.77729743916999994</v>
      </c>
      <c r="F3664">
        <v>0.73</v>
      </c>
      <c r="G3664" s="12">
        <v>0.73</v>
      </c>
      <c r="H3664" s="43">
        <f t="shared" si="345"/>
        <v>1.095</v>
      </c>
      <c r="I3664" s="43">
        <f t="shared" si="342"/>
        <v>18.914237686469999</v>
      </c>
      <c r="J3664" s="43">
        <f t="shared" si="343"/>
        <v>3.4045627835645992E-2</v>
      </c>
      <c r="K3664" s="43"/>
      <c r="L3664" s="43"/>
      <c r="M3664" s="34">
        <f t="shared" si="344"/>
        <v>1.7732097831065621E-2</v>
      </c>
      <c r="N3664" s="56"/>
      <c r="O3664" s="56"/>
      <c r="P3664" s="56"/>
      <c r="Q3664" s="56"/>
      <c r="R3664" s="56"/>
    </row>
    <row r="3665" spans="1:18" ht="15.75" x14ac:dyDescent="0.25">
      <c r="A3665" s="11">
        <v>41699.3125</v>
      </c>
      <c r="B3665" s="12">
        <v>0.67</v>
      </c>
      <c r="C3665" s="12">
        <f t="shared" si="339"/>
        <v>18.972287222000002</v>
      </c>
      <c r="D3665" s="58">
        <f t="shared" si="340"/>
        <v>1.7786519270625002E-2</v>
      </c>
      <c r="E3665" s="12">
        <f t="shared" si="341"/>
        <v>0.85375292499000011</v>
      </c>
      <c r="F3665">
        <v>0.75</v>
      </c>
      <c r="G3665" s="12">
        <v>0.75</v>
      </c>
      <c r="H3665" s="43">
        <f t="shared" si="345"/>
        <v>1.125</v>
      </c>
      <c r="I3665" s="43">
        <f t="shared" si="342"/>
        <v>21.343823124750003</v>
      </c>
      <c r="J3665" s="43">
        <f t="shared" si="343"/>
        <v>3.8418881624550004E-2</v>
      </c>
      <c r="K3665" s="43"/>
      <c r="L3665" s="43"/>
      <c r="M3665" s="34">
        <f t="shared" si="344"/>
        <v>2.0009834179453127E-2</v>
      </c>
      <c r="N3665" s="56"/>
      <c r="O3665" s="56"/>
      <c r="P3665" s="56"/>
      <c r="Q3665" s="56"/>
      <c r="R3665" s="56"/>
    </row>
    <row r="3666" spans="1:18" ht="15.75" x14ac:dyDescent="0.25">
      <c r="A3666" s="11">
        <v>41699.333333333336</v>
      </c>
      <c r="B3666" s="12">
        <v>0.67</v>
      </c>
      <c r="C3666" s="12">
        <f t="shared" si="339"/>
        <v>18.972287222000002</v>
      </c>
      <c r="D3666" s="58">
        <f t="shared" si="340"/>
        <v>1.7786519270625002E-2</v>
      </c>
      <c r="E3666" s="12">
        <f t="shared" si="341"/>
        <v>0.85375292499000011</v>
      </c>
      <c r="F3666">
        <v>0.74</v>
      </c>
      <c r="G3666" s="12">
        <v>0.74</v>
      </c>
      <c r="H3666" s="43">
        <f t="shared" si="345"/>
        <v>1.1099999999999999</v>
      </c>
      <c r="I3666" s="43">
        <f t="shared" si="342"/>
        <v>21.059238816419999</v>
      </c>
      <c r="J3666" s="43">
        <f t="shared" si="343"/>
        <v>3.7906629869555994E-2</v>
      </c>
      <c r="K3666" s="43"/>
      <c r="L3666" s="43"/>
      <c r="M3666" s="34">
        <f t="shared" si="344"/>
        <v>1.9743036390393747E-2</v>
      </c>
      <c r="N3666" s="56"/>
      <c r="O3666" s="56"/>
      <c r="P3666" s="56"/>
      <c r="Q3666" s="56"/>
      <c r="R3666" s="56"/>
    </row>
    <row r="3667" spans="1:18" ht="15.75" x14ac:dyDescent="0.25">
      <c r="A3667" s="11">
        <v>41699.354166666664</v>
      </c>
      <c r="B3667" s="12">
        <v>0.67</v>
      </c>
      <c r="C3667" s="12">
        <f t="shared" si="339"/>
        <v>18.972287222000002</v>
      </c>
      <c r="D3667" s="58">
        <f t="shared" si="340"/>
        <v>1.7786519270625002E-2</v>
      </c>
      <c r="E3667" s="12">
        <f t="shared" si="341"/>
        <v>0.85375292499000011</v>
      </c>
      <c r="F3667">
        <v>0.77</v>
      </c>
      <c r="G3667" s="12">
        <v>0.77</v>
      </c>
      <c r="H3667" s="43">
        <f t="shared" si="345"/>
        <v>1.155</v>
      </c>
      <c r="I3667" s="43">
        <f t="shared" si="342"/>
        <v>21.912991741410003</v>
      </c>
      <c r="J3667" s="43">
        <f t="shared" si="343"/>
        <v>3.944338513453801E-2</v>
      </c>
      <c r="K3667" s="43"/>
      <c r="L3667" s="43"/>
      <c r="M3667" s="34">
        <f t="shared" si="344"/>
        <v>2.0543429757571882E-2</v>
      </c>
      <c r="N3667" s="56"/>
      <c r="O3667" s="56"/>
      <c r="P3667" s="56"/>
      <c r="Q3667" s="56"/>
      <c r="R3667" s="56"/>
    </row>
    <row r="3668" spans="1:18" ht="15.75" x14ac:dyDescent="0.25">
      <c r="A3668" s="11">
        <v>41699.375</v>
      </c>
      <c r="B3668" s="12">
        <v>0.67</v>
      </c>
      <c r="C3668" s="12">
        <f t="shared" si="339"/>
        <v>18.972287222000002</v>
      </c>
      <c r="D3668" s="58">
        <f t="shared" si="340"/>
        <v>1.7786519270625002E-2</v>
      </c>
      <c r="E3668" s="12">
        <f t="shared" si="341"/>
        <v>0.85375292499000011</v>
      </c>
      <c r="F3668">
        <v>0.79</v>
      </c>
      <c r="G3668" s="12">
        <v>0.79</v>
      </c>
      <c r="H3668" s="43">
        <f t="shared" si="345"/>
        <v>1.1850000000000001</v>
      </c>
      <c r="I3668" s="43">
        <f t="shared" si="342"/>
        <v>22.482160358070004</v>
      </c>
      <c r="J3668" s="43">
        <f t="shared" si="343"/>
        <v>4.0467888644526002E-2</v>
      </c>
      <c r="K3668" s="43"/>
      <c r="L3668" s="43"/>
      <c r="M3668" s="34">
        <f t="shared" si="344"/>
        <v>2.1077025335690627E-2</v>
      </c>
      <c r="N3668" s="56"/>
      <c r="O3668" s="56"/>
      <c r="P3668" s="56"/>
      <c r="Q3668" s="56"/>
      <c r="R3668" s="56"/>
    </row>
    <row r="3669" spans="1:18" ht="15.75" x14ac:dyDescent="0.25">
      <c r="A3669" s="11">
        <v>41699.395833333336</v>
      </c>
      <c r="B3669" s="12">
        <v>0.67</v>
      </c>
      <c r="C3669" s="12">
        <f t="shared" si="339"/>
        <v>18.972287222000002</v>
      </c>
      <c r="D3669" s="58">
        <f t="shared" si="340"/>
        <v>1.7786519270625002E-2</v>
      </c>
      <c r="E3669" s="12">
        <f t="shared" si="341"/>
        <v>0.85375292499000011</v>
      </c>
      <c r="F3669">
        <v>0.74</v>
      </c>
      <c r="G3669" s="12">
        <v>0.74</v>
      </c>
      <c r="H3669" s="43">
        <f t="shared" si="345"/>
        <v>1.1099999999999999</v>
      </c>
      <c r="I3669" s="43">
        <f t="shared" si="342"/>
        <v>21.059238816419999</v>
      </c>
      <c r="J3669" s="43">
        <f t="shared" si="343"/>
        <v>3.7906629869555994E-2</v>
      </c>
      <c r="K3669" s="43"/>
      <c r="L3669" s="43"/>
      <c r="M3669" s="34">
        <f t="shared" si="344"/>
        <v>1.9743036390393747E-2</v>
      </c>
      <c r="N3669" s="56"/>
      <c r="O3669" s="56"/>
      <c r="P3669" s="56"/>
      <c r="Q3669" s="56"/>
      <c r="R3669" s="56"/>
    </row>
    <row r="3670" spans="1:18" ht="15.75" x14ac:dyDescent="0.25">
      <c r="A3670" s="11">
        <v>41699.416666666664</v>
      </c>
      <c r="B3670" s="12">
        <v>0.67</v>
      </c>
      <c r="C3670" s="12">
        <f t="shared" si="339"/>
        <v>18.972287222000002</v>
      </c>
      <c r="D3670" s="58">
        <f t="shared" si="340"/>
        <v>1.7786519270625002E-2</v>
      </c>
      <c r="E3670" s="12">
        <f t="shared" si="341"/>
        <v>0.85375292499000011</v>
      </c>
      <c r="F3670">
        <v>0.73</v>
      </c>
      <c r="G3670" s="12">
        <v>0.73</v>
      </c>
      <c r="H3670" s="43">
        <f t="shared" si="345"/>
        <v>1.095</v>
      </c>
      <c r="I3670" s="43">
        <f t="shared" si="342"/>
        <v>20.774654508090002</v>
      </c>
      <c r="J3670" s="43">
        <f t="shared" si="343"/>
        <v>3.7394378114561998E-2</v>
      </c>
      <c r="K3670" s="43"/>
      <c r="L3670" s="43"/>
      <c r="M3670" s="34">
        <f t="shared" si="344"/>
        <v>1.9476238601334375E-2</v>
      </c>
      <c r="N3670" s="56"/>
      <c r="O3670" s="56"/>
      <c r="P3670" s="56"/>
      <c r="Q3670" s="56"/>
      <c r="R3670" s="56"/>
    </row>
    <row r="3671" spans="1:18" ht="15.75" x14ac:dyDescent="0.25">
      <c r="A3671" s="11">
        <v>41699.4375</v>
      </c>
      <c r="B3671" s="12">
        <v>0.67</v>
      </c>
      <c r="C3671" s="12">
        <f t="shared" si="339"/>
        <v>18.972287222000002</v>
      </c>
      <c r="D3671" s="58">
        <f t="shared" si="340"/>
        <v>1.7786519270625002E-2</v>
      </c>
      <c r="E3671" s="12">
        <f t="shared" si="341"/>
        <v>0.85375292499000011</v>
      </c>
      <c r="F3671">
        <v>0.75</v>
      </c>
      <c r="G3671" s="12">
        <v>0.75</v>
      </c>
      <c r="H3671" s="43">
        <f t="shared" si="345"/>
        <v>1.125</v>
      </c>
      <c r="I3671" s="43">
        <f t="shared" si="342"/>
        <v>21.343823124750003</v>
      </c>
      <c r="J3671" s="43">
        <f t="shared" si="343"/>
        <v>3.8418881624550004E-2</v>
      </c>
      <c r="K3671" s="43"/>
      <c r="L3671" s="43"/>
      <c r="M3671" s="34">
        <f t="shared" si="344"/>
        <v>2.0009834179453127E-2</v>
      </c>
      <c r="N3671" s="56"/>
      <c r="O3671" s="56"/>
      <c r="P3671" s="56"/>
      <c r="Q3671" s="56"/>
      <c r="R3671" s="56"/>
    </row>
    <row r="3672" spans="1:18" ht="15.75" x14ac:dyDescent="0.25">
      <c r="A3672" s="11">
        <v>41699.458333333336</v>
      </c>
      <c r="B3672" s="12">
        <v>0.67</v>
      </c>
      <c r="C3672" s="12">
        <f t="shared" si="339"/>
        <v>18.972287222000002</v>
      </c>
      <c r="D3672" s="58">
        <f t="shared" si="340"/>
        <v>1.7786519270625002E-2</v>
      </c>
      <c r="E3672" s="12">
        <f t="shared" si="341"/>
        <v>0.85375292499000011</v>
      </c>
      <c r="F3672">
        <v>0.72</v>
      </c>
      <c r="G3672" s="12">
        <v>0.72</v>
      </c>
      <c r="H3672" s="43">
        <f t="shared" si="345"/>
        <v>1.08</v>
      </c>
      <c r="I3672" s="43">
        <f t="shared" si="342"/>
        <v>20.490070199760005</v>
      </c>
      <c r="J3672" s="43">
        <f t="shared" si="343"/>
        <v>3.6882126359568002E-2</v>
      </c>
      <c r="K3672" s="43"/>
      <c r="L3672" s="43"/>
      <c r="M3672" s="34">
        <f t="shared" si="344"/>
        <v>1.9209440812275002E-2</v>
      </c>
      <c r="N3672" s="56"/>
      <c r="O3672" s="56"/>
      <c r="P3672" s="56"/>
      <c r="Q3672" s="56"/>
      <c r="R3672" s="56"/>
    </row>
    <row r="3673" spans="1:18" ht="15.75" x14ac:dyDescent="0.25">
      <c r="A3673" s="11">
        <v>41699.479166666664</v>
      </c>
      <c r="B3673" s="12">
        <v>0.67</v>
      </c>
      <c r="C3673" s="12">
        <f t="shared" si="339"/>
        <v>18.972287222000002</v>
      </c>
      <c r="D3673" s="58">
        <f t="shared" si="340"/>
        <v>1.7786519270625002E-2</v>
      </c>
      <c r="E3673" s="12">
        <f t="shared" si="341"/>
        <v>0.85375292499000011</v>
      </c>
      <c r="F3673">
        <v>0.74</v>
      </c>
      <c r="G3673" s="12">
        <v>0.74</v>
      </c>
      <c r="H3673" s="43">
        <f t="shared" si="345"/>
        <v>1.1099999999999999</v>
      </c>
      <c r="I3673" s="43">
        <f t="shared" si="342"/>
        <v>21.059238816419999</v>
      </c>
      <c r="J3673" s="43">
        <f t="shared" si="343"/>
        <v>3.7906629869555994E-2</v>
      </c>
      <c r="K3673" s="43"/>
      <c r="L3673" s="43"/>
      <c r="M3673" s="34">
        <f t="shared" si="344"/>
        <v>1.9743036390393747E-2</v>
      </c>
      <c r="N3673" s="56"/>
      <c r="O3673" s="56"/>
      <c r="P3673" s="56"/>
      <c r="Q3673" s="56"/>
      <c r="R3673" s="56"/>
    </row>
    <row r="3674" spans="1:18" ht="15.75" x14ac:dyDescent="0.25">
      <c r="A3674" s="11">
        <v>41699.5</v>
      </c>
      <c r="B3674" s="12">
        <v>0.67</v>
      </c>
      <c r="C3674" s="12">
        <f t="shared" si="339"/>
        <v>18.972287222000002</v>
      </c>
      <c r="D3674" s="58">
        <f t="shared" si="340"/>
        <v>1.7786519270625002E-2</v>
      </c>
      <c r="E3674" s="12">
        <f t="shared" si="341"/>
        <v>0.85375292499000011</v>
      </c>
      <c r="F3674">
        <v>0.83</v>
      </c>
      <c r="G3674" s="12">
        <v>0.83</v>
      </c>
      <c r="H3674" s="43">
        <f t="shared" si="345"/>
        <v>1.2449999999999999</v>
      </c>
      <c r="I3674" s="43">
        <f t="shared" si="342"/>
        <v>23.620497591389999</v>
      </c>
      <c r="J3674" s="43">
        <f t="shared" si="343"/>
        <v>4.2516895664502001E-2</v>
      </c>
      <c r="K3674" s="43"/>
      <c r="L3674" s="43"/>
      <c r="M3674" s="34">
        <f t="shared" si="344"/>
        <v>2.2144216491928128E-2</v>
      </c>
      <c r="N3674" s="56"/>
      <c r="O3674" s="56"/>
      <c r="P3674" s="56"/>
      <c r="Q3674" s="56"/>
      <c r="R3674" s="56"/>
    </row>
    <row r="3675" spans="1:18" ht="15.75" x14ac:dyDescent="0.25">
      <c r="A3675" s="11">
        <v>41699.520833333336</v>
      </c>
      <c r="B3675" s="12">
        <v>0.67</v>
      </c>
      <c r="C3675" s="12">
        <f t="shared" si="339"/>
        <v>18.972287222000002</v>
      </c>
      <c r="D3675" s="58">
        <f t="shared" si="340"/>
        <v>1.7786519270625002E-2</v>
      </c>
      <c r="E3675" s="12">
        <f t="shared" si="341"/>
        <v>0.85375292499000011</v>
      </c>
      <c r="F3675">
        <v>1.01</v>
      </c>
      <c r="G3675" s="12">
        <v>1.01</v>
      </c>
      <c r="H3675" s="43">
        <f t="shared" si="345"/>
        <v>1.5150000000000001</v>
      </c>
      <c r="I3675" s="43">
        <f t="shared" si="342"/>
        <v>28.743015141330005</v>
      </c>
      <c r="J3675" s="43">
        <f t="shared" si="343"/>
        <v>5.1737427254394008E-2</v>
      </c>
      <c r="K3675" s="43"/>
      <c r="L3675" s="43"/>
      <c r="M3675" s="34">
        <f t="shared" si="344"/>
        <v>2.6946576694996879E-2</v>
      </c>
      <c r="N3675" s="56"/>
      <c r="O3675" s="56"/>
      <c r="P3675" s="56"/>
      <c r="Q3675" s="56"/>
      <c r="R3675" s="56"/>
    </row>
    <row r="3676" spans="1:18" ht="15.75" x14ac:dyDescent="0.25">
      <c r="A3676" s="11">
        <v>41699.541666666664</v>
      </c>
      <c r="B3676" s="12">
        <v>0.67</v>
      </c>
      <c r="C3676" s="12">
        <f t="shared" si="339"/>
        <v>18.972287222000002</v>
      </c>
      <c r="D3676" s="58">
        <f t="shared" si="340"/>
        <v>1.7786519270625002E-2</v>
      </c>
      <c r="E3676" s="12">
        <f t="shared" si="341"/>
        <v>0.85375292499000011</v>
      </c>
      <c r="F3676">
        <v>0.89</v>
      </c>
      <c r="G3676" s="12">
        <v>0.89</v>
      </c>
      <c r="H3676" s="43">
        <f t="shared" si="345"/>
        <v>1.335</v>
      </c>
      <c r="I3676" s="43">
        <f t="shared" si="342"/>
        <v>25.328003441370001</v>
      </c>
      <c r="J3676" s="43">
        <f t="shared" si="343"/>
        <v>4.5590406194465999E-2</v>
      </c>
      <c r="K3676" s="43"/>
      <c r="L3676" s="43"/>
      <c r="M3676" s="34">
        <f t="shared" si="344"/>
        <v>2.3745003226284374E-2</v>
      </c>
      <c r="N3676" s="56"/>
      <c r="O3676" s="56"/>
      <c r="P3676" s="56"/>
      <c r="Q3676" s="56"/>
      <c r="R3676" s="56"/>
    </row>
    <row r="3677" spans="1:18" ht="15.75" x14ac:dyDescent="0.25">
      <c r="A3677" s="11">
        <v>41699.5625</v>
      </c>
      <c r="B3677" s="12">
        <v>0.67</v>
      </c>
      <c r="C3677" s="12">
        <f t="shared" si="339"/>
        <v>18.972287222000002</v>
      </c>
      <c r="D3677" s="58">
        <f t="shared" si="340"/>
        <v>1.7786519270625002E-2</v>
      </c>
      <c r="E3677" s="12">
        <f t="shared" si="341"/>
        <v>0.85375292499000011</v>
      </c>
      <c r="F3677">
        <v>0.82</v>
      </c>
      <c r="G3677" s="12">
        <v>0.82</v>
      </c>
      <c r="H3677" s="43">
        <f t="shared" si="345"/>
        <v>1.23</v>
      </c>
      <c r="I3677" s="43">
        <f t="shared" si="342"/>
        <v>23.335913283060002</v>
      </c>
      <c r="J3677" s="43">
        <f t="shared" si="343"/>
        <v>4.2004643909508005E-2</v>
      </c>
      <c r="K3677" s="43"/>
      <c r="L3677" s="43"/>
      <c r="M3677" s="34">
        <f t="shared" si="344"/>
        <v>2.1877418702868752E-2</v>
      </c>
      <c r="N3677" s="56"/>
      <c r="O3677" s="56"/>
      <c r="P3677" s="56"/>
      <c r="Q3677" s="56"/>
      <c r="R3677" s="56"/>
    </row>
    <row r="3678" spans="1:18" ht="15.75" x14ac:dyDescent="0.25">
      <c r="A3678" s="11">
        <v>41699.583333333336</v>
      </c>
      <c r="B3678" s="12">
        <v>0.67</v>
      </c>
      <c r="C3678" s="12">
        <f t="shared" si="339"/>
        <v>18.972287222000002</v>
      </c>
      <c r="D3678" s="58">
        <f t="shared" si="340"/>
        <v>1.7786519270625002E-2</v>
      </c>
      <c r="E3678" s="12">
        <f t="shared" si="341"/>
        <v>0.85375292499000011</v>
      </c>
      <c r="F3678">
        <v>0.96</v>
      </c>
      <c r="G3678" s="12">
        <v>0.96</v>
      </c>
      <c r="H3678" s="43">
        <f t="shared" si="345"/>
        <v>1.44</v>
      </c>
      <c r="I3678" s="43">
        <f t="shared" si="342"/>
        <v>27.320093599680003</v>
      </c>
      <c r="J3678" s="43">
        <f t="shared" si="343"/>
        <v>4.9176168479424007E-2</v>
      </c>
      <c r="K3678" s="43"/>
      <c r="L3678" s="43"/>
      <c r="M3678" s="34">
        <f t="shared" si="344"/>
        <v>2.5612587749700006E-2</v>
      </c>
      <c r="N3678" s="56"/>
      <c r="O3678" s="56"/>
      <c r="P3678" s="56"/>
      <c r="Q3678" s="56"/>
      <c r="R3678" s="56"/>
    </row>
    <row r="3679" spans="1:18" ht="15.75" x14ac:dyDescent="0.25">
      <c r="A3679" s="11">
        <v>41699.604166666664</v>
      </c>
      <c r="B3679" s="12">
        <v>0.67</v>
      </c>
      <c r="C3679" s="12">
        <f t="shared" si="339"/>
        <v>18.972287222000002</v>
      </c>
      <c r="D3679" s="58">
        <f t="shared" si="340"/>
        <v>1.7786519270625002E-2</v>
      </c>
      <c r="E3679" s="12">
        <f t="shared" si="341"/>
        <v>0.85375292499000011</v>
      </c>
      <c r="F3679">
        <v>1.1399999999999999</v>
      </c>
      <c r="G3679" s="12">
        <v>1.1399999999999999</v>
      </c>
      <c r="H3679" s="43">
        <f t="shared" si="345"/>
        <v>1.71</v>
      </c>
      <c r="I3679" s="43">
        <f t="shared" si="342"/>
        <v>32.442611149619999</v>
      </c>
      <c r="J3679" s="43">
        <f t="shared" si="343"/>
        <v>5.8396700069316E-2</v>
      </c>
      <c r="K3679" s="43"/>
      <c r="L3679" s="43"/>
      <c r="M3679" s="34">
        <f t="shared" si="344"/>
        <v>3.0414947952768751E-2</v>
      </c>
      <c r="N3679" s="56"/>
      <c r="O3679" s="56"/>
      <c r="P3679" s="56"/>
      <c r="Q3679" s="56"/>
      <c r="R3679" s="56"/>
    </row>
    <row r="3680" spans="1:18" ht="15.75" x14ac:dyDescent="0.25">
      <c r="A3680" s="11">
        <v>41699.625</v>
      </c>
      <c r="B3680" s="12">
        <v>0.67</v>
      </c>
      <c r="C3680" s="12">
        <f t="shared" si="339"/>
        <v>18.972287222000002</v>
      </c>
      <c r="D3680" s="58">
        <f t="shared" si="340"/>
        <v>1.7786519270625002E-2</v>
      </c>
      <c r="E3680" s="12">
        <f t="shared" si="341"/>
        <v>0.85375292499000011</v>
      </c>
      <c r="F3680">
        <v>1.88</v>
      </c>
      <c r="G3680" s="12">
        <v>1.88</v>
      </c>
      <c r="H3680" s="43">
        <f t="shared" si="345"/>
        <v>2.82</v>
      </c>
      <c r="I3680" s="43">
        <f t="shared" si="342"/>
        <v>53.501849966040005</v>
      </c>
      <c r="J3680" s="43">
        <f t="shared" si="343"/>
        <v>9.6303329938872001E-2</v>
      </c>
      <c r="K3680" s="43"/>
      <c r="L3680" s="43"/>
      <c r="M3680" s="34">
        <f t="shared" si="344"/>
        <v>5.0157984343162501E-2</v>
      </c>
      <c r="N3680" s="56"/>
      <c r="O3680" s="56"/>
      <c r="P3680" s="56"/>
      <c r="Q3680" s="56"/>
      <c r="R3680" s="56"/>
    </row>
    <row r="3681" spans="1:18" ht="15.75" x14ac:dyDescent="0.25">
      <c r="A3681" s="11">
        <v>41699.645833333336</v>
      </c>
      <c r="B3681" s="12">
        <v>0.67</v>
      </c>
      <c r="C3681" s="12">
        <f t="shared" si="339"/>
        <v>18.972287222000002</v>
      </c>
      <c r="D3681" s="58">
        <f t="shared" si="340"/>
        <v>1.7786519270625002E-2</v>
      </c>
      <c r="E3681" s="12">
        <f t="shared" si="341"/>
        <v>0.85375292499000011</v>
      </c>
      <c r="F3681">
        <v>1.25</v>
      </c>
      <c r="G3681" s="12">
        <v>1.25</v>
      </c>
      <c r="H3681" s="43">
        <f t="shared" si="345"/>
        <v>1.875</v>
      </c>
      <c r="I3681" s="43">
        <f t="shared" si="342"/>
        <v>35.573038541250007</v>
      </c>
      <c r="J3681" s="43">
        <f t="shared" si="343"/>
        <v>6.403146937425E-2</v>
      </c>
      <c r="K3681" s="43"/>
      <c r="L3681" s="43"/>
      <c r="M3681" s="34">
        <f t="shared" si="344"/>
        <v>3.3349723632421877E-2</v>
      </c>
      <c r="N3681" s="56"/>
      <c r="O3681" s="56"/>
      <c r="P3681" s="56"/>
      <c r="Q3681" s="56"/>
      <c r="R3681" s="56"/>
    </row>
    <row r="3682" spans="1:18" ht="15.75" x14ac:dyDescent="0.25">
      <c r="A3682" s="11">
        <v>41699.666666666664</v>
      </c>
      <c r="B3682" s="12">
        <v>0.67</v>
      </c>
      <c r="C3682" s="12">
        <f t="shared" ref="C3682:C3745" si="346">B3682*28.3168466</f>
        <v>18.972287222000002</v>
      </c>
      <c r="D3682" s="58">
        <f t="shared" ref="D3682:D3745" si="347">C3682*1800*10^6/(1.92*10^12)</f>
        <v>1.7786519270625002E-2</v>
      </c>
      <c r="E3682" s="12">
        <f t="shared" ref="E3682:E3745" si="348">C3682*86400*10^6/(1.92*10^12)</f>
        <v>0.85375292499000011</v>
      </c>
      <c r="F3682">
        <v>0.98</v>
      </c>
      <c r="G3682" s="12">
        <v>0.98</v>
      </c>
      <c r="H3682" s="43">
        <f t="shared" si="345"/>
        <v>1.47</v>
      </c>
      <c r="I3682" s="43">
        <f t="shared" ref="I3682:I3745" si="349">C3682*H3682</f>
        <v>27.889262216340004</v>
      </c>
      <c r="J3682" s="43">
        <f t="shared" ref="J3682:J3745" si="350">I3682*1800*10^-6</f>
        <v>5.0200671989412006E-2</v>
      </c>
      <c r="K3682" s="43"/>
      <c r="L3682" s="43"/>
      <c r="M3682" s="34">
        <f t="shared" ref="M3682:M3745" si="351">J3682/1.92</f>
        <v>2.6146183327818755E-2</v>
      </c>
      <c r="N3682" s="56"/>
      <c r="O3682" s="56"/>
      <c r="P3682" s="56"/>
      <c r="Q3682" s="56"/>
      <c r="R3682" s="56"/>
    </row>
    <row r="3683" spans="1:18" ht="15.75" x14ac:dyDescent="0.25">
      <c r="A3683" s="11">
        <v>41699.6875</v>
      </c>
      <c r="B3683" s="12">
        <v>0.67</v>
      </c>
      <c r="C3683" s="12">
        <f t="shared" si="346"/>
        <v>18.972287222000002</v>
      </c>
      <c r="D3683" s="58">
        <f t="shared" si="347"/>
        <v>1.7786519270625002E-2</v>
      </c>
      <c r="E3683" s="12">
        <f t="shared" si="348"/>
        <v>0.85375292499000011</v>
      </c>
      <c r="F3683">
        <v>0.93</v>
      </c>
      <c r="G3683" s="12">
        <v>0.93</v>
      </c>
      <c r="H3683" s="43">
        <f t="shared" si="345"/>
        <v>1.395</v>
      </c>
      <c r="I3683" s="43">
        <f t="shared" si="349"/>
        <v>26.466340674690002</v>
      </c>
      <c r="J3683" s="43">
        <f t="shared" si="350"/>
        <v>4.7639413214442004E-2</v>
      </c>
      <c r="K3683" s="43"/>
      <c r="L3683" s="43"/>
      <c r="M3683" s="34">
        <f t="shared" si="351"/>
        <v>2.4812194382521878E-2</v>
      </c>
      <c r="N3683" s="56"/>
      <c r="O3683" s="56"/>
      <c r="P3683" s="56"/>
      <c r="Q3683" s="56"/>
      <c r="R3683" s="56"/>
    </row>
    <row r="3684" spans="1:18" ht="15.75" x14ac:dyDescent="0.25">
      <c r="A3684" s="11">
        <v>41699.708333333336</v>
      </c>
      <c r="B3684" s="12">
        <v>0.67</v>
      </c>
      <c r="C3684" s="12">
        <f t="shared" si="346"/>
        <v>18.972287222000002</v>
      </c>
      <c r="D3684" s="58">
        <f t="shared" si="347"/>
        <v>1.7786519270625002E-2</v>
      </c>
      <c r="E3684" s="12">
        <f t="shared" si="348"/>
        <v>0.85375292499000011</v>
      </c>
      <c r="F3684">
        <v>0.9</v>
      </c>
      <c r="G3684" s="12">
        <v>0.9</v>
      </c>
      <c r="H3684" s="43">
        <f t="shared" si="345"/>
        <v>1.35</v>
      </c>
      <c r="I3684" s="43">
        <f t="shared" si="349"/>
        <v>25.612587749700005</v>
      </c>
      <c r="J3684" s="43">
        <f t="shared" si="350"/>
        <v>4.6102657949460009E-2</v>
      </c>
      <c r="K3684" s="43"/>
      <c r="L3684" s="43"/>
      <c r="M3684" s="34">
        <f t="shared" si="351"/>
        <v>2.4011801015343757E-2</v>
      </c>
      <c r="N3684" s="56"/>
      <c r="O3684" s="56"/>
      <c r="P3684" s="56"/>
      <c r="Q3684" s="56"/>
      <c r="R3684" s="56"/>
    </row>
    <row r="3685" spans="1:18" ht="15.75" x14ac:dyDescent="0.25">
      <c r="A3685" s="11">
        <v>41699.729166666664</v>
      </c>
      <c r="B3685" s="12">
        <v>0.67</v>
      </c>
      <c r="C3685" s="12">
        <f t="shared" si="346"/>
        <v>18.972287222000002</v>
      </c>
      <c r="D3685" s="58">
        <f t="shared" si="347"/>
        <v>1.7786519270625002E-2</v>
      </c>
      <c r="E3685" s="12">
        <f t="shared" si="348"/>
        <v>0.85375292499000011</v>
      </c>
      <c r="F3685">
        <v>0.92</v>
      </c>
      <c r="G3685" s="12">
        <v>0.92</v>
      </c>
      <c r="H3685" s="43">
        <f t="shared" si="345"/>
        <v>1.3800000000000001</v>
      </c>
      <c r="I3685" s="43">
        <f t="shared" si="349"/>
        <v>26.181756366360005</v>
      </c>
      <c r="J3685" s="43">
        <f t="shared" si="350"/>
        <v>4.7127161459448008E-2</v>
      </c>
      <c r="K3685" s="43"/>
      <c r="L3685" s="43"/>
      <c r="M3685" s="34">
        <f t="shared" si="351"/>
        <v>2.4545396593462505E-2</v>
      </c>
      <c r="N3685" s="56"/>
      <c r="O3685" s="56"/>
      <c r="P3685" s="56"/>
      <c r="Q3685" s="56"/>
      <c r="R3685" s="56"/>
    </row>
    <row r="3686" spans="1:18" ht="15.75" x14ac:dyDescent="0.25">
      <c r="A3686" s="11">
        <v>41699.75</v>
      </c>
      <c r="B3686" s="12">
        <v>0.67</v>
      </c>
      <c r="C3686" s="12">
        <f t="shared" si="346"/>
        <v>18.972287222000002</v>
      </c>
      <c r="D3686" s="58">
        <f t="shared" si="347"/>
        <v>1.7786519270625002E-2</v>
      </c>
      <c r="E3686" s="12">
        <f t="shared" si="348"/>
        <v>0.85375292499000011</v>
      </c>
      <c r="F3686">
        <v>0.87</v>
      </c>
      <c r="G3686" s="12">
        <v>0.87</v>
      </c>
      <c r="H3686" s="43">
        <f t="shared" si="345"/>
        <v>1.3049999999999999</v>
      </c>
      <c r="I3686" s="43">
        <f t="shared" si="349"/>
        <v>24.75883482471</v>
      </c>
      <c r="J3686" s="43">
        <f t="shared" si="350"/>
        <v>4.4565902684478E-2</v>
      </c>
      <c r="K3686" s="43"/>
      <c r="L3686" s="43"/>
      <c r="M3686" s="34">
        <f t="shared" si="351"/>
        <v>2.3211407648165625E-2</v>
      </c>
      <c r="N3686" s="56"/>
      <c r="O3686" s="56"/>
      <c r="P3686" s="56"/>
      <c r="Q3686" s="56"/>
      <c r="R3686" s="56"/>
    </row>
    <row r="3687" spans="1:18" ht="15.75" x14ac:dyDescent="0.25">
      <c r="A3687" s="11">
        <v>41699.770833333336</v>
      </c>
      <c r="B3687" s="12">
        <v>0.67</v>
      </c>
      <c r="C3687" s="12">
        <f t="shared" si="346"/>
        <v>18.972287222000002</v>
      </c>
      <c r="D3687" s="58">
        <f t="shared" si="347"/>
        <v>1.7786519270625002E-2</v>
      </c>
      <c r="E3687" s="12">
        <f t="shared" si="348"/>
        <v>0.85375292499000011</v>
      </c>
      <c r="F3687">
        <v>0.9</v>
      </c>
      <c r="G3687" s="12">
        <v>0.9</v>
      </c>
      <c r="H3687" s="43">
        <f t="shared" si="345"/>
        <v>1.35</v>
      </c>
      <c r="I3687" s="43">
        <f t="shared" si="349"/>
        <v>25.612587749700005</v>
      </c>
      <c r="J3687" s="43">
        <f t="shared" si="350"/>
        <v>4.6102657949460009E-2</v>
      </c>
      <c r="K3687" s="43"/>
      <c r="L3687" s="43"/>
      <c r="M3687" s="34">
        <f t="shared" si="351"/>
        <v>2.4011801015343757E-2</v>
      </c>
      <c r="N3687" s="56"/>
      <c r="O3687" s="56"/>
      <c r="P3687" s="56"/>
      <c r="Q3687" s="56"/>
      <c r="R3687" s="56"/>
    </row>
    <row r="3688" spans="1:18" ht="15.75" x14ac:dyDescent="0.25">
      <c r="A3688" s="11">
        <v>41699.791666666664</v>
      </c>
      <c r="B3688" s="12">
        <v>0.67</v>
      </c>
      <c r="C3688" s="12">
        <f t="shared" si="346"/>
        <v>18.972287222000002</v>
      </c>
      <c r="D3688" s="58">
        <f t="shared" si="347"/>
        <v>1.7786519270625002E-2</v>
      </c>
      <c r="E3688" s="12">
        <f t="shared" si="348"/>
        <v>0.85375292499000011</v>
      </c>
      <c r="F3688">
        <v>1.35</v>
      </c>
      <c r="G3688" s="12">
        <v>1.35</v>
      </c>
      <c r="H3688" s="43">
        <f t="shared" si="345"/>
        <v>2.0250000000000004</v>
      </c>
      <c r="I3688" s="43">
        <f t="shared" si="349"/>
        <v>38.418881624550011</v>
      </c>
      <c r="J3688" s="43">
        <f t="shared" si="350"/>
        <v>6.9153986924190017E-2</v>
      </c>
      <c r="K3688" s="43"/>
      <c r="L3688" s="43"/>
      <c r="M3688" s="34">
        <f t="shared" si="351"/>
        <v>3.6017701523015637E-2</v>
      </c>
      <c r="N3688" s="56"/>
      <c r="O3688" s="56"/>
      <c r="P3688" s="56"/>
      <c r="Q3688" s="56"/>
      <c r="R3688" s="56"/>
    </row>
    <row r="3689" spans="1:18" ht="15.75" x14ac:dyDescent="0.25">
      <c r="A3689" s="11">
        <v>41699.8125</v>
      </c>
      <c r="B3689" s="12">
        <v>0.67</v>
      </c>
      <c r="C3689" s="12">
        <f t="shared" si="346"/>
        <v>18.972287222000002</v>
      </c>
      <c r="D3689" s="58">
        <f t="shared" si="347"/>
        <v>1.7786519270625002E-2</v>
      </c>
      <c r="E3689" s="12">
        <f t="shared" si="348"/>
        <v>0.85375292499000011</v>
      </c>
      <c r="F3689">
        <v>1.0900000000000001</v>
      </c>
      <c r="G3689" s="12">
        <v>1.0900000000000001</v>
      </c>
      <c r="H3689" s="43">
        <f t="shared" si="345"/>
        <v>1.6350000000000002</v>
      </c>
      <c r="I3689" s="43">
        <f t="shared" si="349"/>
        <v>31.019689607970008</v>
      </c>
      <c r="J3689" s="43">
        <f t="shared" si="350"/>
        <v>5.5835441294346012E-2</v>
      </c>
      <c r="K3689" s="43"/>
      <c r="L3689" s="43"/>
      <c r="M3689" s="34">
        <f t="shared" si="351"/>
        <v>2.9080959007471884E-2</v>
      </c>
      <c r="N3689" s="56"/>
      <c r="O3689" s="56"/>
      <c r="P3689" s="56"/>
      <c r="Q3689" s="56"/>
      <c r="R3689" s="56"/>
    </row>
    <row r="3690" spans="1:18" ht="15.75" x14ac:dyDescent="0.25">
      <c r="A3690" s="11">
        <v>41699.833333333336</v>
      </c>
      <c r="B3690" s="12">
        <v>0.67</v>
      </c>
      <c r="C3690" s="12">
        <f t="shared" si="346"/>
        <v>18.972287222000002</v>
      </c>
      <c r="D3690" s="58">
        <f t="shared" si="347"/>
        <v>1.7786519270625002E-2</v>
      </c>
      <c r="E3690" s="12">
        <f t="shared" si="348"/>
        <v>0.85375292499000011</v>
      </c>
      <c r="F3690">
        <v>0.89</v>
      </c>
      <c r="G3690" s="12">
        <v>0.89</v>
      </c>
      <c r="H3690" s="43">
        <f t="shared" si="345"/>
        <v>1.335</v>
      </c>
      <c r="I3690" s="43">
        <f t="shared" si="349"/>
        <v>25.328003441370001</v>
      </c>
      <c r="J3690" s="43">
        <f t="shared" si="350"/>
        <v>4.5590406194465999E-2</v>
      </c>
      <c r="K3690" s="43"/>
      <c r="L3690" s="43"/>
      <c r="M3690" s="34">
        <f t="shared" si="351"/>
        <v>2.3745003226284374E-2</v>
      </c>
      <c r="N3690" s="56"/>
      <c r="O3690" s="56"/>
      <c r="P3690" s="56"/>
      <c r="Q3690" s="56"/>
      <c r="R3690" s="56"/>
    </row>
    <row r="3691" spans="1:18" ht="15.75" x14ac:dyDescent="0.25">
      <c r="A3691" s="11">
        <v>41699.854166666664</v>
      </c>
      <c r="B3691" s="12">
        <v>0.67</v>
      </c>
      <c r="C3691" s="12">
        <f t="shared" si="346"/>
        <v>18.972287222000002</v>
      </c>
      <c r="D3691" s="58">
        <f t="shared" si="347"/>
        <v>1.7786519270625002E-2</v>
      </c>
      <c r="E3691" s="12">
        <f t="shared" si="348"/>
        <v>0.85375292499000011</v>
      </c>
      <c r="F3691">
        <v>0.88</v>
      </c>
      <c r="G3691" s="12">
        <v>0.88</v>
      </c>
      <c r="H3691" s="43">
        <f t="shared" si="345"/>
        <v>1.32</v>
      </c>
      <c r="I3691" s="43">
        <f t="shared" si="349"/>
        <v>25.043419133040004</v>
      </c>
      <c r="J3691" s="43">
        <f t="shared" si="350"/>
        <v>4.5078154439472003E-2</v>
      </c>
      <c r="K3691" s="43"/>
      <c r="L3691" s="43"/>
      <c r="M3691" s="34">
        <f t="shared" si="351"/>
        <v>2.3478205437225001E-2</v>
      </c>
      <c r="N3691" s="56"/>
      <c r="O3691" s="56"/>
      <c r="P3691" s="56"/>
      <c r="Q3691" s="56"/>
      <c r="R3691" s="56"/>
    </row>
    <row r="3692" spans="1:18" ht="15.75" x14ac:dyDescent="0.25">
      <c r="A3692" s="11">
        <v>41699.875</v>
      </c>
      <c r="B3692" s="12">
        <v>0.67</v>
      </c>
      <c r="C3692" s="12">
        <f t="shared" si="346"/>
        <v>18.972287222000002</v>
      </c>
      <c r="D3692" s="58">
        <f t="shared" si="347"/>
        <v>1.7786519270625002E-2</v>
      </c>
      <c r="E3692" s="12">
        <f t="shared" si="348"/>
        <v>0.85375292499000011</v>
      </c>
      <c r="F3692">
        <v>1.01</v>
      </c>
      <c r="G3692" s="12">
        <v>1.01</v>
      </c>
      <c r="H3692" s="43">
        <f t="shared" si="345"/>
        <v>1.5150000000000001</v>
      </c>
      <c r="I3692" s="43">
        <f t="shared" si="349"/>
        <v>28.743015141330005</v>
      </c>
      <c r="J3692" s="43">
        <f t="shared" si="350"/>
        <v>5.1737427254394008E-2</v>
      </c>
      <c r="K3692" s="43"/>
      <c r="L3692" s="43"/>
      <c r="M3692" s="34">
        <f t="shared" si="351"/>
        <v>2.6946576694996879E-2</v>
      </c>
      <c r="N3692" s="56"/>
      <c r="O3692" s="56"/>
      <c r="P3692" s="56"/>
      <c r="Q3692" s="56"/>
      <c r="R3692" s="56"/>
    </row>
    <row r="3693" spans="1:18" ht="15.75" x14ac:dyDescent="0.25">
      <c r="A3693" s="11">
        <v>41699.895833333336</v>
      </c>
      <c r="B3693" s="12">
        <v>0.67</v>
      </c>
      <c r="C3693" s="12">
        <f t="shared" si="346"/>
        <v>18.972287222000002</v>
      </c>
      <c r="D3693" s="58">
        <f t="shared" si="347"/>
        <v>1.7786519270625002E-2</v>
      </c>
      <c r="E3693" s="12">
        <f t="shared" si="348"/>
        <v>0.85375292499000011</v>
      </c>
      <c r="F3693">
        <v>1</v>
      </c>
      <c r="G3693" s="12">
        <v>1</v>
      </c>
      <c r="H3693" s="43">
        <f t="shared" si="345"/>
        <v>1.5</v>
      </c>
      <c r="I3693" s="43">
        <f t="shared" si="349"/>
        <v>28.458430833000001</v>
      </c>
      <c r="J3693" s="43">
        <f t="shared" si="350"/>
        <v>5.1225175499399998E-2</v>
      </c>
      <c r="K3693" s="43"/>
      <c r="L3693" s="43"/>
      <c r="M3693" s="34">
        <f t="shared" si="351"/>
        <v>2.66797789059375E-2</v>
      </c>
      <c r="N3693" s="56"/>
      <c r="O3693" s="56"/>
      <c r="P3693" s="56"/>
      <c r="Q3693" s="56"/>
      <c r="R3693" s="56"/>
    </row>
    <row r="3694" spans="1:18" ht="15.75" x14ac:dyDescent="0.25">
      <c r="A3694" s="11">
        <v>41699.916666666664</v>
      </c>
      <c r="B3694" s="12">
        <v>0.67</v>
      </c>
      <c r="C3694" s="12">
        <f t="shared" si="346"/>
        <v>18.972287222000002</v>
      </c>
      <c r="D3694" s="58">
        <f t="shared" si="347"/>
        <v>1.7786519270625002E-2</v>
      </c>
      <c r="E3694" s="12">
        <f t="shared" si="348"/>
        <v>0.85375292499000011</v>
      </c>
      <c r="F3694">
        <v>0.92</v>
      </c>
      <c r="G3694" s="12">
        <v>0.92</v>
      </c>
      <c r="H3694" s="43">
        <f t="shared" si="345"/>
        <v>1.3800000000000001</v>
      </c>
      <c r="I3694" s="43">
        <f t="shared" si="349"/>
        <v>26.181756366360005</v>
      </c>
      <c r="J3694" s="43">
        <f t="shared" si="350"/>
        <v>4.7127161459448008E-2</v>
      </c>
      <c r="K3694" s="43"/>
      <c r="L3694" s="43"/>
      <c r="M3694" s="34">
        <f t="shared" si="351"/>
        <v>2.4545396593462505E-2</v>
      </c>
      <c r="N3694" s="56"/>
      <c r="O3694" s="56"/>
      <c r="P3694" s="56"/>
      <c r="Q3694" s="56"/>
      <c r="R3694" s="56"/>
    </row>
    <row r="3695" spans="1:18" ht="15.75" x14ac:dyDescent="0.25">
      <c r="A3695" s="11">
        <v>41699.9375</v>
      </c>
      <c r="B3695" s="12">
        <v>0.67</v>
      </c>
      <c r="C3695" s="12">
        <f t="shared" si="346"/>
        <v>18.972287222000002</v>
      </c>
      <c r="D3695" s="58">
        <f t="shared" si="347"/>
        <v>1.7786519270625002E-2</v>
      </c>
      <c r="E3695" s="12">
        <f t="shared" si="348"/>
        <v>0.85375292499000011</v>
      </c>
      <c r="F3695">
        <v>0.83</v>
      </c>
      <c r="G3695" s="12">
        <v>0.83</v>
      </c>
      <c r="H3695" s="43">
        <f t="shared" si="345"/>
        <v>1.2449999999999999</v>
      </c>
      <c r="I3695" s="43">
        <f t="shared" si="349"/>
        <v>23.620497591389999</v>
      </c>
      <c r="J3695" s="43">
        <f t="shared" si="350"/>
        <v>4.2516895664502001E-2</v>
      </c>
      <c r="K3695" s="43"/>
      <c r="L3695" s="43"/>
      <c r="M3695" s="34">
        <f t="shared" si="351"/>
        <v>2.2144216491928128E-2</v>
      </c>
      <c r="N3695" s="56"/>
      <c r="O3695" s="56"/>
      <c r="P3695" s="56"/>
      <c r="Q3695" s="56"/>
      <c r="R3695" s="56"/>
    </row>
    <row r="3696" spans="1:18" ht="15.75" x14ac:dyDescent="0.25">
      <c r="A3696" s="11">
        <v>41699.958333333336</v>
      </c>
      <c r="B3696" s="12">
        <v>0.67</v>
      </c>
      <c r="C3696" s="12">
        <f t="shared" si="346"/>
        <v>18.972287222000002</v>
      </c>
      <c r="D3696" s="58">
        <f t="shared" si="347"/>
        <v>1.7786519270625002E-2</v>
      </c>
      <c r="E3696" s="12">
        <f t="shared" si="348"/>
        <v>0.85375292499000011</v>
      </c>
      <c r="F3696">
        <v>0.85</v>
      </c>
      <c r="G3696" s="12">
        <v>0.85</v>
      </c>
      <c r="H3696" s="43">
        <f t="shared" si="345"/>
        <v>1.2749999999999999</v>
      </c>
      <c r="I3696" s="43">
        <f t="shared" si="349"/>
        <v>24.189666208049999</v>
      </c>
      <c r="J3696" s="43">
        <f t="shared" si="350"/>
        <v>4.3541399174489993E-2</v>
      </c>
      <c r="K3696" s="43"/>
      <c r="L3696" s="43"/>
      <c r="M3696" s="34">
        <f t="shared" si="351"/>
        <v>2.2677812070046873E-2</v>
      </c>
      <c r="N3696" s="56"/>
      <c r="O3696" s="56"/>
      <c r="P3696" s="56"/>
      <c r="Q3696" s="56"/>
      <c r="R3696" s="56"/>
    </row>
    <row r="3697" spans="1:18" ht="15.75" x14ac:dyDescent="0.25">
      <c r="A3697" s="11">
        <v>41699.979166666664</v>
      </c>
      <c r="B3697" s="12">
        <v>0.67</v>
      </c>
      <c r="C3697" s="12">
        <f t="shared" si="346"/>
        <v>18.972287222000002</v>
      </c>
      <c r="D3697" s="58">
        <f t="shared" si="347"/>
        <v>1.7786519270625002E-2</v>
      </c>
      <c r="E3697" s="12">
        <f t="shared" si="348"/>
        <v>0.85375292499000011</v>
      </c>
      <c r="F3697">
        <v>0.84</v>
      </c>
      <c r="G3697" s="12">
        <v>0.84</v>
      </c>
      <c r="H3697" s="43">
        <f t="shared" si="345"/>
        <v>1.26</v>
      </c>
      <c r="I3697" s="43">
        <f t="shared" si="349"/>
        <v>23.905081899720003</v>
      </c>
      <c r="J3697" s="43">
        <f t="shared" si="350"/>
        <v>4.3029147419496004E-2</v>
      </c>
      <c r="K3697" s="43"/>
      <c r="L3697" s="43"/>
      <c r="M3697" s="34">
        <f t="shared" si="351"/>
        <v>2.2411014280987504E-2</v>
      </c>
      <c r="N3697" s="56"/>
      <c r="O3697" s="56"/>
      <c r="P3697" s="56"/>
      <c r="Q3697" s="56"/>
      <c r="R3697" s="56"/>
    </row>
    <row r="3698" spans="1:18" ht="15.75" x14ac:dyDescent="0.25">
      <c r="A3698" s="11">
        <v>41700</v>
      </c>
      <c r="B3698" s="12">
        <v>0.67</v>
      </c>
      <c r="C3698" s="12">
        <f t="shared" si="346"/>
        <v>18.972287222000002</v>
      </c>
      <c r="D3698" s="58">
        <f t="shared" si="347"/>
        <v>1.7786519270625002E-2</v>
      </c>
      <c r="E3698" s="12">
        <f t="shared" si="348"/>
        <v>0.85375292499000011</v>
      </c>
      <c r="F3698">
        <v>0.82</v>
      </c>
      <c r="G3698" s="12">
        <v>0.82</v>
      </c>
      <c r="H3698" s="43">
        <f t="shared" si="345"/>
        <v>1.23</v>
      </c>
      <c r="I3698" s="43">
        <f t="shared" si="349"/>
        <v>23.335913283060002</v>
      </c>
      <c r="J3698" s="43">
        <f t="shared" si="350"/>
        <v>4.2004643909508005E-2</v>
      </c>
      <c r="K3698" s="43">
        <f>SUM(J3698:J3745)</f>
        <v>69.2742896311278</v>
      </c>
      <c r="L3698" s="43">
        <f>K3698/1.92</f>
        <v>36.080359182879064</v>
      </c>
      <c r="M3698" s="34">
        <f t="shared" si="351"/>
        <v>2.1877418702868752E-2</v>
      </c>
      <c r="N3698" s="43">
        <f>AVERAGE(E3698:E3745)</f>
        <v>1.4515923488325004</v>
      </c>
      <c r="O3698" s="43">
        <f>AVERAGE(E3698:E3745)</f>
        <v>1.4515923488325004</v>
      </c>
      <c r="P3698" s="43">
        <f>MAX(E3698:E3745)</f>
        <v>6.4987162946999986</v>
      </c>
      <c r="Q3698" s="56"/>
      <c r="R3698" s="56"/>
    </row>
    <row r="3699" spans="1:18" ht="15.75" x14ac:dyDescent="0.25">
      <c r="A3699" s="11">
        <v>41700.020833333336</v>
      </c>
      <c r="B3699" s="12">
        <v>0.67</v>
      </c>
      <c r="C3699" s="12">
        <f t="shared" si="346"/>
        <v>18.972287222000002</v>
      </c>
      <c r="D3699" s="58">
        <f t="shared" si="347"/>
        <v>1.7786519270625002E-2</v>
      </c>
      <c r="E3699" s="12">
        <f t="shared" si="348"/>
        <v>0.85375292499000011</v>
      </c>
      <c r="F3699">
        <v>0.81</v>
      </c>
      <c r="G3699" s="12">
        <v>0.81</v>
      </c>
      <c r="H3699" s="43">
        <f t="shared" si="345"/>
        <v>1.2150000000000001</v>
      </c>
      <c r="I3699" s="43">
        <f t="shared" si="349"/>
        <v>23.051328974730005</v>
      </c>
      <c r="J3699" s="43">
        <f t="shared" si="350"/>
        <v>4.1492392154514009E-2</v>
      </c>
      <c r="K3699" s="43"/>
      <c r="L3699" s="43"/>
      <c r="M3699" s="34">
        <f t="shared" si="351"/>
        <v>2.1610620913809379E-2</v>
      </c>
      <c r="N3699" s="56"/>
      <c r="O3699" s="56"/>
      <c r="P3699" s="56"/>
      <c r="Q3699" s="56"/>
      <c r="R3699" s="56"/>
    </row>
    <row r="3700" spans="1:18" ht="15.75" x14ac:dyDescent="0.25">
      <c r="A3700" s="11">
        <v>41700.041666666664</v>
      </c>
      <c r="B3700" s="12">
        <v>0.67</v>
      </c>
      <c r="C3700" s="12">
        <f t="shared" si="346"/>
        <v>18.972287222000002</v>
      </c>
      <c r="D3700" s="58">
        <f t="shared" si="347"/>
        <v>1.7786519270625002E-2</v>
      </c>
      <c r="E3700" s="12">
        <f t="shared" si="348"/>
        <v>0.85375292499000011</v>
      </c>
      <c r="F3700">
        <v>0.79</v>
      </c>
      <c r="G3700" s="12">
        <v>0.79</v>
      </c>
      <c r="H3700" s="43">
        <f t="shared" si="345"/>
        <v>1.1850000000000001</v>
      </c>
      <c r="I3700" s="43">
        <f t="shared" si="349"/>
        <v>22.482160358070004</v>
      </c>
      <c r="J3700" s="43">
        <f t="shared" si="350"/>
        <v>4.0467888644526002E-2</v>
      </c>
      <c r="K3700" s="43"/>
      <c r="L3700" s="43"/>
      <c r="M3700" s="34">
        <f t="shared" si="351"/>
        <v>2.1077025335690627E-2</v>
      </c>
      <c r="N3700" s="56"/>
      <c r="O3700" s="56"/>
      <c r="P3700" s="56"/>
      <c r="Q3700" s="56"/>
      <c r="R3700" s="56"/>
    </row>
    <row r="3701" spans="1:18" ht="15.75" x14ac:dyDescent="0.25">
      <c r="A3701" s="11">
        <v>41700.0625</v>
      </c>
      <c r="B3701" s="12">
        <v>0.67</v>
      </c>
      <c r="C3701" s="12">
        <f t="shared" si="346"/>
        <v>18.972287222000002</v>
      </c>
      <c r="D3701" s="58">
        <f t="shared" si="347"/>
        <v>1.7786519270625002E-2</v>
      </c>
      <c r="E3701" s="12">
        <f t="shared" si="348"/>
        <v>0.85375292499000011</v>
      </c>
      <c r="F3701">
        <v>0.82</v>
      </c>
      <c r="G3701" s="12">
        <v>0.82</v>
      </c>
      <c r="H3701" s="43">
        <f t="shared" si="345"/>
        <v>1.23</v>
      </c>
      <c r="I3701" s="43">
        <f t="shared" si="349"/>
        <v>23.335913283060002</v>
      </c>
      <c r="J3701" s="43">
        <f t="shared" si="350"/>
        <v>4.2004643909508005E-2</v>
      </c>
      <c r="K3701" s="43"/>
      <c r="L3701" s="43"/>
      <c r="M3701" s="34">
        <f t="shared" si="351"/>
        <v>2.1877418702868752E-2</v>
      </c>
      <c r="N3701" s="56"/>
      <c r="O3701" s="56"/>
      <c r="P3701" s="56"/>
      <c r="Q3701" s="56"/>
      <c r="R3701" s="56"/>
    </row>
    <row r="3702" spans="1:18" ht="15.75" x14ac:dyDescent="0.25">
      <c r="A3702" s="11">
        <v>41700.083333333336</v>
      </c>
      <c r="B3702" s="12">
        <v>0.67</v>
      </c>
      <c r="C3702" s="12">
        <f t="shared" si="346"/>
        <v>18.972287222000002</v>
      </c>
      <c r="D3702" s="58">
        <f t="shared" si="347"/>
        <v>1.7786519270625002E-2</v>
      </c>
      <c r="E3702" s="12">
        <f t="shared" si="348"/>
        <v>0.85375292499000011</v>
      </c>
      <c r="F3702">
        <v>0.8</v>
      </c>
      <c r="G3702" s="12">
        <v>0.8</v>
      </c>
      <c r="H3702" s="43">
        <f t="shared" si="345"/>
        <v>1.2000000000000002</v>
      </c>
      <c r="I3702" s="43">
        <f t="shared" si="349"/>
        <v>22.766744666400005</v>
      </c>
      <c r="J3702" s="43">
        <f t="shared" si="350"/>
        <v>4.0980140399520006E-2</v>
      </c>
      <c r="K3702" s="43"/>
      <c r="L3702" s="43"/>
      <c r="M3702" s="34">
        <f t="shared" si="351"/>
        <v>2.1343823124750003E-2</v>
      </c>
      <c r="N3702" s="56"/>
      <c r="O3702" s="56"/>
      <c r="P3702" s="56"/>
      <c r="Q3702" s="56"/>
      <c r="R3702" s="56"/>
    </row>
    <row r="3703" spans="1:18" ht="15.75" x14ac:dyDescent="0.25">
      <c r="A3703" s="11">
        <v>41700.104166666664</v>
      </c>
      <c r="B3703" s="12">
        <v>0.67</v>
      </c>
      <c r="C3703" s="12">
        <f t="shared" si="346"/>
        <v>18.972287222000002</v>
      </c>
      <c r="D3703" s="58">
        <f t="shared" si="347"/>
        <v>1.7786519270625002E-2</v>
      </c>
      <c r="E3703" s="12">
        <f t="shared" si="348"/>
        <v>0.85375292499000011</v>
      </c>
      <c r="F3703">
        <v>0.81</v>
      </c>
      <c r="G3703" s="12">
        <v>0.81</v>
      </c>
      <c r="H3703" s="43">
        <f t="shared" si="345"/>
        <v>1.2150000000000001</v>
      </c>
      <c r="I3703" s="43">
        <f t="shared" si="349"/>
        <v>23.051328974730005</v>
      </c>
      <c r="J3703" s="43">
        <f t="shared" si="350"/>
        <v>4.1492392154514009E-2</v>
      </c>
      <c r="K3703" s="43"/>
      <c r="L3703" s="43"/>
      <c r="M3703" s="34">
        <f t="shared" si="351"/>
        <v>2.1610620913809379E-2</v>
      </c>
      <c r="N3703" s="56"/>
      <c r="O3703" s="56"/>
      <c r="P3703" s="56"/>
      <c r="Q3703" s="56"/>
      <c r="R3703" s="56"/>
    </row>
    <row r="3704" spans="1:18" ht="15.75" x14ac:dyDescent="0.25">
      <c r="A3704" s="11">
        <v>41700.125</v>
      </c>
      <c r="B3704" s="12">
        <v>0.67</v>
      </c>
      <c r="C3704" s="12">
        <f t="shared" si="346"/>
        <v>18.972287222000002</v>
      </c>
      <c r="D3704" s="58">
        <f t="shared" si="347"/>
        <v>1.7786519270625002E-2</v>
      </c>
      <c r="E3704" s="12">
        <f t="shared" si="348"/>
        <v>0.85375292499000011</v>
      </c>
      <c r="F3704">
        <v>0.83</v>
      </c>
      <c r="G3704" s="12">
        <v>0.83</v>
      </c>
      <c r="H3704" s="43">
        <f t="shared" si="345"/>
        <v>1.2449999999999999</v>
      </c>
      <c r="I3704" s="43">
        <f t="shared" si="349"/>
        <v>23.620497591389999</v>
      </c>
      <c r="J3704" s="43">
        <f t="shared" si="350"/>
        <v>4.2516895664502001E-2</v>
      </c>
      <c r="K3704" s="43"/>
      <c r="L3704" s="43"/>
      <c r="M3704" s="34">
        <f t="shared" si="351"/>
        <v>2.2144216491928128E-2</v>
      </c>
      <c r="N3704" s="56"/>
      <c r="O3704" s="56"/>
      <c r="P3704" s="56"/>
      <c r="Q3704" s="56"/>
      <c r="R3704" s="56"/>
    </row>
    <row r="3705" spans="1:18" ht="15.75" x14ac:dyDescent="0.25">
      <c r="A3705" s="11">
        <v>41700.145833333336</v>
      </c>
      <c r="B3705" s="12">
        <v>0.67</v>
      </c>
      <c r="C3705" s="12">
        <f t="shared" si="346"/>
        <v>18.972287222000002</v>
      </c>
      <c r="D3705" s="58">
        <f t="shared" si="347"/>
        <v>1.7786519270625002E-2</v>
      </c>
      <c r="E3705" s="12">
        <f t="shared" si="348"/>
        <v>0.85375292499000011</v>
      </c>
      <c r="F3705">
        <v>1.01</v>
      </c>
      <c r="G3705" s="12">
        <v>1.01</v>
      </c>
      <c r="H3705" s="43">
        <f t="shared" si="345"/>
        <v>1.5150000000000001</v>
      </c>
      <c r="I3705" s="43">
        <f t="shared" si="349"/>
        <v>28.743015141330005</v>
      </c>
      <c r="J3705" s="43">
        <f t="shared" si="350"/>
        <v>5.1737427254394008E-2</v>
      </c>
      <c r="K3705" s="43"/>
      <c r="L3705" s="43"/>
      <c r="M3705" s="34">
        <f t="shared" si="351"/>
        <v>2.6946576694996879E-2</v>
      </c>
      <c r="N3705" s="56"/>
      <c r="O3705" s="56"/>
      <c r="P3705" s="56"/>
      <c r="Q3705" s="56"/>
      <c r="R3705" s="56"/>
    </row>
    <row r="3706" spans="1:18" ht="15.75" x14ac:dyDescent="0.25">
      <c r="A3706" s="11">
        <v>41700.166666666664</v>
      </c>
      <c r="B3706" s="12">
        <v>0.67</v>
      </c>
      <c r="C3706" s="12">
        <f t="shared" si="346"/>
        <v>18.972287222000002</v>
      </c>
      <c r="D3706" s="58">
        <f t="shared" si="347"/>
        <v>1.7786519270625002E-2</v>
      </c>
      <c r="E3706" s="12">
        <f t="shared" si="348"/>
        <v>0.85375292499000011</v>
      </c>
      <c r="F3706">
        <v>1.1599999999999999</v>
      </c>
      <c r="G3706" s="12">
        <v>1.1599999999999999</v>
      </c>
      <c r="H3706" s="43">
        <f t="shared" si="345"/>
        <v>1.7399999999999998</v>
      </c>
      <c r="I3706" s="43">
        <f t="shared" si="349"/>
        <v>33.01177976628</v>
      </c>
      <c r="J3706" s="43">
        <f t="shared" si="350"/>
        <v>5.9421203579303992E-2</v>
      </c>
      <c r="K3706" s="43"/>
      <c r="L3706" s="43"/>
      <c r="M3706" s="34">
        <f t="shared" si="351"/>
        <v>3.0948543530887496E-2</v>
      </c>
      <c r="N3706" s="56"/>
      <c r="O3706" s="56"/>
      <c r="P3706" s="56"/>
      <c r="Q3706" s="56"/>
      <c r="R3706" s="56"/>
    </row>
    <row r="3707" spans="1:18" ht="15.75" x14ac:dyDescent="0.25">
      <c r="A3707" s="11">
        <v>41700.1875</v>
      </c>
      <c r="B3707" s="12">
        <v>0.67</v>
      </c>
      <c r="C3707" s="12">
        <f t="shared" si="346"/>
        <v>18.972287222000002</v>
      </c>
      <c r="D3707" s="58">
        <f t="shared" si="347"/>
        <v>1.7786519270625002E-2</v>
      </c>
      <c r="E3707" s="12">
        <f t="shared" si="348"/>
        <v>0.85375292499000011</v>
      </c>
      <c r="F3707">
        <v>1.17</v>
      </c>
      <c r="G3707" s="12">
        <v>1.17</v>
      </c>
      <c r="H3707" s="43">
        <f t="shared" si="345"/>
        <v>1.7549999999999999</v>
      </c>
      <c r="I3707" s="43">
        <f t="shared" si="349"/>
        <v>33.296364074610004</v>
      </c>
      <c r="J3707" s="43">
        <f t="shared" si="350"/>
        <v>5.9933455334298003E-2</v>
      </c>
      <c r="K3707" s="43"/>
      <c r="L3707" s="43"/>
      <c r="M3707" s="34">
        <f t="shared" si="351"/>
        <v>3.1215341319946879E-2</v>
      </c>
      <c r="N3707" s="56"/>
      <c r="O3707" s="56"/>
      <c r="P3707" s="56"/>
      <c r="Q3707" s="56"/>
      <c r="R3707" s="56"/>
    </row>
    <row r="3708" spans="1:18" ht="15.75" x14ac:dyDescent="0.25">
      <c r="A3708" s="11">
        <v>41700.208333333336</v>
      </c>
      <c r="B3708" s="12">
        <v>0.67</v>
      </c>
      <c r="C3708" s="12">
        <f t="shared" si="346"/>
        <v>18.972287222000002</v>
      </c>
      <c r="D3708" s="58">
        <f t="shared" si="347"/>
        <v>1.7786519270625002E-2</v>
      </c>
      <c r="E3708" s="12">
        <f t="shared" si="348"/>
        <v>0.85375292499000011</v>
      </c>
      <c r="F3708">
        <v>0.87</v>
      </c>
      <c r="G3708" s="12">
        <v>0.87</v>
      </c>
      <c r="H3708" s="43">
        <f t="shared" si="345"/>
        <v>1.3049999999999999</v>
      </c>
      <c r="I3708" s="43">
        <f t="shared" si="349"/>
        <v>24.75883482471</v>
      </c>
      <c r="J3708" s="43">
        <f t="shared" si="350"/>
        <v>4.4565902684478E-2</v>
      </c>
      <c r="K3708" s="43"/>
      <c r="L3708" s="43"/>
      <c r="M3708" s="34">
        <f t="shared" si="351"/>
        <v>2.3211407648165625E-2</v>
      </c>
      <c r="N3708" s="56"/>
      <c r="O3708" s="56"/>
      <c r="P3708" s="56"/>
      <c r="Q3708" s="56"/>
      <c r="R3708" s="56"/>
    </row>
    <row r="3709" spans="1:18" ht="15.75" x14ac:dyDescent="0.25">
      <c r="A3709" s="11">
        <v>41700.229166666664</v>
      </c>
      <c r="B3709" s="12">
        <v>0.67</v>
      </c>
      <c r="C3709" s="12">
        <f t="shared" si="346"/>
        <v>18.972287222000002</v>
      </c>
      <c r="D3709" s="58">
        <f t="shared" si="347"/>
        <v>1.7786519270625002E-2</v>
      </c>
      <c r="E3709" s="12">
        <f t="shared" si="348"/>
        <v>0.85375292499000011</v>
      </c>
      <c r="F3709">
        <v>0.83</v>
      </c>
      <c r="G3709" s="12">
        <v>0.83</v>
      </c>
      <c r="H3709" s="43">
        <f t="shared" si="345"/>
        <v>1.2449999999999999</v>
      </c>
      <c r="I3709" s="43">
        <f t="shared" si="349"/>
        <v>23.620497591389999</v>
      </c>
      <c r="J3709" s="43">
        <f t="shared" si="350"/>
        <v>4.2516895664502001E-2</v>
      </c>
      <c r="K3709" s="43"/>
      <c r="L3709" s="43"/>
      <c r="M3709" s="34">
        <f t="shared" si="351"/>
        <v>2.2144216491928128E-2</v>
      </c>
      <c r="N3709" s="56"/>
      <c r="O3709" s="56"/>
      <c r="P3709" s="56"/>
      <c r="Q3709" s="56"/>
      <c r="R3709" s="56"/>
    </row>
    <row r="3710" spans="1:18" ht="15.75" x14ac:dyDescent="0.25">
      <c r="A3710" s="11">
        <v>41700.25</v>
      </c>
      <c r="B3710" s="12">
        <v>0.67</v>
      </c>
      <c r="C3710" s="12">
        <f t="shared" si="346"/>
        <v>18.972287222000002</v>
      </c>
      <c r="D3710" s="58">
        <f t="shared" si="347"/>
        <v>1.7786519270625002E-2</v>
      </c>
      <c r="E3710" s="12">
        <f t="shared" si="348"/>
        <v>0.85375292499000011</v>
      </c>
      <c r="F3710">
        <v>0.96</v>
      </c>
      <c r="G3710" s="12">
        <v>0.96</v>
      </c>
      <c r="H3710" s="43">
        <f t="shared" si="345"/>
        <v>1.44</v>
      </c>
      <c r="I3710" s="43">
        <f t="shared" si="349"/>
        <v>27.320093599680003</v>
      </c>
      <c r="J3710" s="43">
        <f t="shared" si="350"/>
        <v>4.9176168479424007E-2</v>
      </c>
      <c r="K3710" s="43"/>
      <c r="L3710" s="43"/>
      <c r="M3710" s="34">
        <f t="shared" si="351"/>
        <v>2.5612587749700006E-2</v>
      </c>
      <c r="N3710" s="56"/>
      <c r="O3710" s="56"/>
      <c r="P3710" s="56"/>
      <c r="Q3710" s="56"/>
      <c r="R3710" s="56"/>
    </row>
    <row r="3711" spans="1:18" ht="15.75" x14ac:dyDescent="0.25">
      <c r="A3711" s="11">
        <v>41700.270833333336</v>
      </c>
      <c r="B3711" s="12">
        <v>0.67</v>
      </c>
      <c r="C3711" s="12">
        <f t="shared" si="346"/>
        <v>18.972287222000002</v>
      </c>
      <c r="D3711" s="58">
        <f t="shared" si="347"/>
        <v>1.7786519270625002E-2</v>
      </c>
      <c r="E3711" s="12">
        <f t="shared" si="348"/>
        <v>0.85375292499000011</v>
      </c>
      <c r="F3711">
        <v>0.86</v>
      </c>
      <c r="G3711" s="12">
        <v>0.86</v>
      </c>
      <c r="H3711" s="43">
        <f t="shared" si="345"/>
        <v>1.29</v>
      </c>
      <c r="I3711" s="43">
        <f t="shared" si="349"/>
        <v>24.474250516380003</v>
      </c>
      <c r="J3711" s="43">
        <f t="shared" si="350"/>
        <v>4.4053650929484003E-2</v>
      </c>
      <c r="K3711" s="43"/>
      <c r="L3711" s="43"/>
      <c r="M3711" s="34">
        <f t="shared" si="351"/>
        <v>2.2944609859106253E-2</v>
      </c>
      <c r="N3711" s="56"/>
      <c r="O3711" s="56"/>
      <c r="P3711" s="56"/>
      <c r="Q3711" s="56"/>
      <c r="R3711" s="56"/>
    </row>
    <row r="3712" spans="1:18" ht="15.75" x14ac:dyDescent="0.25">
      <c r="A3712" s="11">
        <v>41700.291666666664</v>
      </c>
      <c r="B3712" s="12">
        <v>0.67</v>
      </c>
      <c r="C3712" s="12">
        <f t="shared" si="346"/>
        <v>18.972287222000002</v>
      </c>
      <c r="D3712" s="58">
        <f t="shared" si="347"/>
        <v>1.7786519270625002E-2</v>
      </c>
      <c r="E3712" s="12">
        <f t="shared" si="348"/>
        <v>0.85375292499000011</v>
      </c>
      <c r="F3712">
        <v>0.8</v>
      </c>
      <c r="G3712" s="12">
        <v>0.8</v>
      </c>
      <c r="H3712" s="43">
        <f t="shared" si="345"/>
        <v>1.2000000000000002</v>
      </c>
      <c r="I3712" s="43">
        <f t="shared" si="349"/>
        <v>22.766744666400005</v>
      </c>
      <c r="J3712" s="43">
        <f t="shared" si="350"/>
        <v>4.0980140399520006E-2</v>
      </c>
      <c r="K3712" s="43"/>
      <c r="L3712" s="43"/>
      <c r="M3712" s="34">
        <f t="shared" si="351"/>
        <v>2.1343823124750003E-2</v>
      </c>
      <c r="N3712" s="56"/>
      <c r="O3712" s="56"/>
      <c r="P3712" s="56"/>
      <c r="Q3712" s="56"/>
      <c r="R3712" s="56"/>
    </row>
    <row r="3713" spans="1:18" ht="15.75" x14ac:dyDescent="0.25">
      <c r="A3713" s="11">
        <v>41700.3125</v>
      </c>
      <c r="B3713" s="12">
        <v>0.67</v>
      </c>
      <c r="C3713" s="12">
        <f t="shared" si="346"/>
        <v>18.972287222000002</v>
      </c>
      <c r="D3713" s="58">
        <f t="shared" si="347"/>
        <v>1.7786519270625002E-2</v>
      </c>
      <c r="E3713" s="12">
        <f t="shared" si="348"/>
        <v>0.85375292499000011</v>
      </c>
      <c r="F3713">
        <v>0.79</v>
      </c>
      <c r="G3713" s="12">
        <v>0.79</v>
      </c>
      <c r="H3713" s="43">
        <f t="shared" si="345"/>
        <v>1.1850000000000001</v>
      </c>
      <c r="I3713" s="43">
        <f t="shared" si="349"/>
        <v>22.482160358070004</v>
      </c>
      <c r="J3713" s="43">
        <f t="shared" si="350"/>
        <v>4.0467888644526002E-2</v>
      </c>
      <c r="K3713" s="43"/>
      <c r="L3713" s="43"/>
      <c r="M3713" s="34">
        <f t="shared" si="351"/>
        <v>2.1077025335690627E-2</v>
      </c>
      <c r="N3713" s="56"/>
      <c r="O3713" s="56"/>
      <c r="P3713" s="56"/>
      <c r="Q3713" s="56"/>
      <c r="R3713" s="56"/>
    </row>
    <row r="3714" spans="1:18" ht="15.75" x14ac:dyDescent="0.25">
      <c r="A3714" s="11">
        <v>41700.333333333336</v>
      </c>
      <c r="B3714" s="12">
        <v>0.67</v>
      </c>
      <c r="C3714" s="12">
        <f t="shared" si="346"/>
        <v>18.972287222000002</v>
      </c>
      <c r="D3714" s="58">
        <f t="shared" si="347"/>
        <v>1.7786519270625002E-2</v>
      </c>
      <c r="E3714" s="12">
        <f t="shared" si="348"/>
        <v>0.85375292499000011</v>
      </c>
      <c r="F3714">
        <v>0.79</v>
      </c>
      <c r="G3714" s="12">
        <v>0.79</v>
      </c>
      <c r="H3714" s="43">
        <f t="shared" ref="H3714:H3777" si="352">1.5*(G3714^1)</f>
        <v>1.1850000000000001</v>
      </c>
      <c r="I3714" s="43">
        <f t="shared" si="349"/>
        <v>22.482160358070004</v>
      </c>
      <c r="J3714" s="43">
        <f t="shared" si="350"/>
        <v>4.0467888644526002E-2</v>
      </c>
      <c r="K3714" s="43"/>
      <c r="L3714" s="43"/>
      <c r="M3714" s="34">
        <f t="shared" si="351"/>
        <v>2.1077025335690627E-2</v>
      </c>
      <c r="N3714" s="56"/>
      <c r="O3714" s="56"/>
      <c r="P3714" s="56"/>
      <c r="Q3714" s="56"/>
      <c r="R3714" s="56"/>
    </row>
    <row r="3715" spans="1:18" ht="15.75" x14ac:dyDescent="0.25">
      <c r="A3715" s="11">
        <v>41700.354166666664</v>
      </c>
      <c r="B3715" s="12">
        <v>0.67</v>
      </c>
      <c r="C3715" s="12">
        <f t="shared" si="346"/>
        <v>18.972287222000002</v>
      </c>
      <c r="D3715" s="58">
        <f t="shared" si="347"/>
        <v>1.7786519270625002E-2</v>
      </c>
      <c r="E3715" s="12">
        <f t="shared" si="348"/>
        <v>0.85375292499000011</v>
      </c>
      <c r="F3715">
        <v>0.79</v>
      </c>
      <c r="G3715" s="12">
        <v>0.79</v>
      </c>
      <c r="H3715" s="43">
        <f t="shared" si="352"/>
        <v>1.1850000000000001</v>
      </c>
      <c r="I3715" s="43">
        <f t="shared" si="349"/>
        <v>22.482160358070004</v>
      </c>
      <c r="J3715" s="43">
        <f t="shared" si="350"/>
        <v>4.0467888644526002E-2</v>
      </c>
      <c r="K3715" s="43"/>
      <c r="L3715" s="43"/>
      <c r="M3715" s="34">
        <f t="shared" si="351"/>
        <v>2.1077025335690627E-2</v>
      </c>
      <c r="N3715" s="56"/>
      <c r="O3715" s="56"/>
      <c r="P3715" s="56"/>
      <c r="Q3715" s="56"/>
      <c r="R3715" s="56"/>
    </row>
    <row r="3716" spans="1:18" ht="15.75" x14ac:dyDescent="0.25">
      <c r="A3716" s="11">
        <v>41700.375</v>
      </c>
      <c r="B3716" s="12">
        <v>0.67</v>
      </c>
      <c r="C3716" s="12">
        <f t="shared" si="346"/>
        <v>18.972287222000002</v>
      </c>
      <c r="D3716" s="58">
        <f t="shared" si="347"/>
        <v>1.7786519270625002E-2</v>
      </c>
      <c r="E3716" s="12">
        <f t="shared" si="348"/>
        <v>0.85375292499000011</v>
      </c>
      <c r="F3716">
        <v>0.78</v>
      </c>
      <c r="G3716" s="12">
        <v>0.78</v>
      </c>
      <c r="H3716" s="43">
        <f t="shared" si="352"/>
        <v>1.17</v>
      </c>
      <c r="I3716" s="43">
        <f t="shared" si="349"/>
        <v>22.19757604974</v>
      </c>
      <c r="J3716" s="43">
        <f t="shared" si="350"/>
        <v>3.9955636889531992E-2</v>
      </c>
      <c r="K3716" s="43"/>
      <c r="L3716" s="43"/>
      <c r="M3716" s="34">
        <f t="shared" si="351"/>
        <v>2.0810227546631248E-2</v>
      </c>
      <c r="N3716" s="56"/>
      <c r="O3716" s="56"/>
      <c r="P3716" s="56"/>
      <c r="Q3716" s="56"/>
      <c r="R3716" s="56"/>
    </row>
    <row r="3717" spans="1:18" ht="15.75" x14ac:dyDescent="0.25">
      <c r="A3717" s="11">
        <v>41700.395833333336</v>
      </c>
      <c r="B3717" s="12">
        <v>0.67</v>
      </c>
      <c r="C3717" s="12">
        <f t="shared" si="346"/>
        <v>18.972287222000002</v>
      </c>
      <c r="D3717" s="58">
        <f t="shared" si="347"/>
        <v>1.7786519270625002E-2</v>
      </c>
      <c r="E3717" s="12">
        <f t="shared" si="348"/>
        <v>0.85375292499000011</v>
      </c>
      <c r="F3717">
        <v>0.79</v>
      </c>
      <c r="G3717" s="12">
        <v>0.79</v>
      </c>
      <c r="H3717" s="43">
        <f t="shared" si="352"/>
        <v>1.1850000000000001</v>
      </c>
      <c r="I3717" s="43">
        <f t="shared" si="349"/>
        <v>22.482160358070004</v>
      </c>
      <c r="J3717" s="43">
        <f t="shared" si="350"/>
        <v>4.0467888644526002E-2</v>
      </c>
      <c r="K3717" s="43"/>
      <c r="L3717" s="43"/>
      <c r="M3717" s="34">
        <f t="shared" si="351"/>
        <v>2.1077025335690627E-2</v>
      </c>
      <c r="N3717" s="56"/>
      <c r="O3717" s="56"/>
      <c r="P3717" s="56"/>
      <c r="Q3717" s="56"/>
      <c r="R3717" s="56"/>
    </row>
    <row r="3718" spans="1:18" ht="15.75" x14ac:dyDescent="0.25">
      <c r="A3718" s="11">
        <v>41700.416666666664</v>
      </c>
      <c r="B3718" s="12">
        <v>0.67</v>
      </c>
      <c r="C3718" s="12">
        <f t="shared" si="346"/>
        <v>18.972287222000002</v>
      </c>
      <c r="D3718" s="58">
        <f t="shared" si="347"/>
        <v>1.7786519270625002E-2</v>
      </c>
      <c r="E3718" s="12">
        <f t="shared" si="348"/>
        <v>0.85375292499000011</v>
      </c>
      <c r="F3718">
        <v>0.82</v>
      </c>
      <c r="G3718" s="12">
        <v>0.82</v>
      </c>
      <c r="H3718" s="43">
        <f t="shared" si="352"/>
        <v>1.23</v>
      </c>
      <c r="I3718" s="43">
        <f t="shared" si="349"/>
        <v>23.335913283060002</v>
      </c>
      <c r="J3718" s="43">
        <f t="shared" si="350"/>
        <v>4.2004643909508005E-2</v>
      </c>
      <c r="K3718" s="43"/>
      <c r="L3718" s="43"/>
      <c r="M3718" s="34">
        <f t="shared" si="351"/>
        <v>2.1877418702868752E-2</v>
      </c>
      <c r="N3718" s="56"/>
      <c r="O3718" s="56"/>
      <c r="P3718" s="56"/>
      <c r="Q3718" s="56"/>
      <c r="R3718" s="56"/>
    </row>
    <row r="3719" spans="1:18" ht="15.75" x14ac:dyDescent="0.25">
      <c r="A3719" s="11">
        <v>41700.4375</v>
      </c>
      <c r="B3719" s="12">
        <v>0.67</v>
      </c>
      <c r="C3719" s="12">
        <f t="shared" si="346"/>
        <v>18.972287222000002</v>
      </c>
      <c r="D3719" s="58">
        <f t="shared" si="347"/>
        <v>1.7786519270625002E-2</v>
      </c>
      <c r="E3719" s="12">
        <f t="shared" si="348"/>
        <v>0.85375292499000011</v>
      </c>
      <c r="F3719">
        <v>0.8</v>
      </c>
      <c r="G3719" s="12">
        <v>0.8</v>
      </c>
      <c r="H3719" s="43">
        <f t="shared" si="352"/>
        <v>1.2000000000000002</v>
      </c>
      <c r="I3719" s="43">
        <f t="shared" si="349"/>
        <v>22.766744666400005</v>
      </c>
      <c r="J3719" s="43">
        <f t="shared" si="350"/>
        <v>4.0980140399520006E-2</v>
      </c>
      <c r="K3719" s="43"/>
      <c r="L3719" s="43"/>
      <c r="M3719" s="34">
        <f t="shared" si="351"/>
        <v>2.1343823124750003E-2</v>
      </c>
      <c r="N3719" s="56"/>
      <c r="O3719" s="56"/>
      <c r="P3719" s="56"/>
      <c r="Q3719" s="56"/>
      <c r="R3719" s="56"/>
    </row>
    <row r="3720" spans="1:18" ht="15.75" x14ac:dyDescent="0.25">
      <c r="A3720" s="11">
        <v>41700.458333333336</v>
      </c>
      <c r="B3720" s="12">
        <v>0.67</v>
      </c>
      <c r="C3720" s="12">
        <f t="shared" si="346"/>
        <v>18.972287222000002</v>
      </c>
      <c r="D3720" s="58">
        <f t="shared" si="347"/>
        <v>1.7786519270625002E-2</v>
      </c>
      <c r="E3720" s="12">
        <f t="shared" si="348"/>
        <v>0.85375292499000011</v>
      </c>
      <c r="F3720">
        <v>0.82</v>
      </c>
      <c r="G3720" s="12">
        <v>0.82</v>
      </c>
      <c r="H3720" s="43">
        <f t="shared" si="352"/>
        <v>1.23</v>
      </c>
      <c r="I3720" s="43">
        <f t="shared" si="349"/>
        <v>23.335913283060002</v>
      </c>
      <c r="J3720" s="43">
        <f t="shared" si="350"/>
        <v>4.2004643909508005E-2</v>
      </c>
      <c r="K3720" s="43"/>
      <c r="L3720" s="43"/>
      <c r="M3720" s="34">
        <f t="shared" si="351"/>
        <v>2.1877418702868752E-2</v>
      </c>
      <c r="N3720" s="56"/>
      <c r="O3720" s="56"/>
      <c r="P3720" s="56"/>
      <c r="Q3720" s="56"/>
      <c r="R3720" s="56"/>
    </row>
    <row r="3721" spans="1:18" ht="15.75" x14ac:dyDescent="0.25">
      <c r="A3721" s="11">
        <v>41700.479166666664</v>
      </c>
      <c r="B3721" s="12">
        <v>0.67</v>
      </c>
      <c r="C3721" s="12">
        <f t="shared" si="346"/>
        <v>18.972287222000002</v>
      </c>
      <c r="D3721" s="58">
        <f t="shared" si="347"/>
        <v>1.7786519270625002E-2</v>
      </c>
      <c r="E3721" s="12">
        <f t="shared" si="348"/>
        <v>0.85375292499000011</v>
      </c>
      <c r="F3721">
        <v>0.82</v>
      </c>
      <c r="G3721" s="12">
        <v>0.82</v>
      </c>
      <c r="H3721" s="43">
        <f t="shared" si="352"/>
        <v>1.23</v>
      </c>
      <c r="I3721" s="43">
        <f t="shared" si="349"/>
        <v>23.335913283060002</v>
      </c>
      <c r="J3721" s="43">
        <f t="shared" si="350"/>
        <v>4.2004643909508005E-2</v>
      </c>
      <c r="K3721" s="43"/>
      <c r="L3721" s="43"/>
      <c r="M3721" s="34">
        <f t="shared" si="351"/>
        <v>2.1877418702868752E-2</v>
      </c>
      <c r="N3721" s="56"/>
      <c r="O3721" s="56"/>
      <c r="P3721" s="56"/>
      <c r="Q3721" s="56"/>
      <c r="R3721" s="56"/>
    </row>
    <row r="3722" spans="1:18" ht="15.75" x14ac:dyDescent="0.25">
      <c r="A3722" s="11">
        <v>41700.5</v>
      </c>
      <c r="B3722" s="12">
        <v>0.67</v>
      </c>
      <c r="C3722" s="12">
        <f t="shared" si="346"/>
        <v>18.972287222000002</v>
      </c>
      <c r="D3722" s="58">
        <f t="shared" si="347"/>
        <v>1.7786519270625002E-2</v>
      </c>
      <c r="E3722" s="12">
        <f t="shared" si="348"/>
        <v>0.85375292499000011</v>
      </c>
      <c r="F3722">
        <v>0.85</v>
      </c>
      <c r="G3722" s="12">
        <v>0.85</v>
      </c>
      <c r="H3722" s="43">
        <f t="shared" si="352"/>
        <v>1.2749999999999999</v>
      </c>
      <c r="I3722" s="43">
        <f t="shared" si="349"/>
        <v>24.189666208049999</v>
      </c>
      <c r="J3722" s="43">
        <f t="shared" si="350"/>
        <v>4.3541399174489993E-2</v>
      </c>
      <c r="K3722" s="43"/>
      <c r="L3722" s="43"/>
      <c r="M3722" s="34">
        <f t="shared" si="351"/>
        <v>2.2677812070046873E-2</v>
      </c>
      <c r="N3722" s="56"/>
      <c r="O3722" s="56"/>
      <c r="P3722" s="56"/>
      <c r="Q3722" s="56"/>
      <c r="R3722" s="56"/>
    </row>
    <row r="3723" spans="1:18" ht="15.75" x14ac:dyDescent="0.25">
      <c r="A3723" s="11">
        <v>41700.520833333336</v>
      </c>
      <c r="B3723" s="12">
        <v>0.67</v>
      </c>
      <c r="C3723" s="12">
        <f t="shared" si="346"/>
        <v>18.972287222000002</v>
      </c>
      <c r="D3723" s="58">
        <f t="shared" si="347"/>
        <v>1.7786519270625002E-2</v>
      </c>
      <c r="E3723" s="12">
        <f t="shared" si="348"/>
        <v>0.85375292499000011</v>
      </c>
      <c r="F3723">
        <v>0.84</v>
      </c>
      <c r="G3723" s="12">
        <v>0.84</v>
      </c>
      <c r="H3723" s="43">
        <f t="shared" si="352"/>
        <v>1.26</v>
      </c>
      <c r="I3723" s="43">
        <f t="shared" si="349"/>
        <v>23.905081899720003</v>
      </c>
      <c r="J3723" s="43">
        <f t="shared" si="350"/>
        <v>4.3029147419496004E-2</v>
      </c>
      <c r="K3723" s="43"/>
      <c r="L3723" s="43"/>
      <c r="M3723" s="34">
        <f t="shared" si="351"/>
        <v>2.2411014280987504E-2</v>
      </c>
      <c r="N3723" s="56"/>
      <c r="O3723" s="56"/>
      <c r="P3723" s="56"/>
      <c r="Q3723" s="56"/>
      <c r="R3723" s="56"/>
    </row>
    <row r="3724" spans="1:18" ht="15.75" x14ac:dyDescent="0.25">
      <c r="A3724" s="11">
        <v>41700.541666666664</v>
      </c>
      <c r="B3724" s="12">
        <v>0.67</v>
      </c>
      <c r="C3724" s="12">
        <f t="shared" si="346"/>
        <v>18.972287222000002</v>
      </c>
      <c r="D3724" s="58">
        <f t="shared" si="347"/>
        <v>1.7786519270625002E-2</v>
      </c>
      <c r="E3724" s="12">
        <f t="shared" si="348"/>
        <v>0.85375292499000011</v>
      </c>
      <c r="F3724">
        <v>0.79</v>
      </c>
      <c r="G3724" s="12">
        <v>0.79</v>
      </c>
      <c r="H3724" s="43">
        <f t="shared" si="352"/>
        <v>1.1850000000000001</v>
      </c>
      <c r="I3724" s="43">
        <f t="shared" si="349"/>
        <v>22.482160358070004</v>
      </c>
      <c r="J3724" s="43">
        <f t="shared" si="350"/>
        <v>4.0467888644526002E-2</v>
      </c>
      <c r="K3724" s="43"/>
      <c r="L3724" s="43"/>
      <c r="M3724" s="34">
        <f t="shared" si="351"/>
        <v>2.1077025335690627E-2</v>
      </c>
      <c r="N3724" s="56"/>
      <c r="O3724" s="56"/>
      <c r="P3724" s="56"/>
      <c r="Q3724" s="56"/>
      <c r="R3724" s="56"/>
    </row>
    <row r="3725" spans="1:18" ht="15.75" x14ac:dyDescent="0.25">
      <c r="A3725" s="11">
        <v>41700.5625</v>
      </c>
      <c r="B3725" s="12">
        <v>0.67</v>
      </c>
      <c r="C3725" s="12">
        <f t="shared" si="346"/>
        <v>18.972287222000002</v>
      </c>
      <c r="D3725" s="58">
        <f t="shared" si="347"/>
        <v>1.7786519270625002E-2</v>
      </c>
      <c r="E3725" s="12">
        <f t="shared" si="348"/>
        <v>0.85375292499000011</v>
      </c>
      <c r="F3725">
        <v>0.87</v>
      </c>
      <c r="G3725" s="12">
        <v>0.87</v>
      </c>
      <c r="H3725" s="43">
        <f t="shared" si="352"/>
        <v>1.3049999999999999</v>
      </c>
      <c r="I3725" s="43">
        <f t="shared" si="349"/>
        <v>24.75883482471</v>
      </c>
      <c r="J3725" s="43">
        <f t="shared" si="350"/>
        <v>4.4565902684478E-2</v>
      </c>
      <c r="K3725" s="43"/>
      <c r="L3725" s="43"/>
      <c r="M3725" s="34">
        <f t="shared" si="351"/>
        <v>2.3211407648165625E-2</v>
      </c>
      <c r="N3725" s="56"/>
      <c r="O3725" s="56"/>
      <c r="P3725" s="56"/>
      <c r="Q3725" s="56"/>
      <c r="R3725" s="56"/>
    </row>
    <row r="3726" spans="1:18" ht="15.75" x14ac:dyDescent="0.25">
      <c r="A3726" s="11">
        <v>41700.583333333336</v>
      </c>
      <c r="B3726" s="12">
        <v>0.67</v>
      </c>
      <c r="C3726" s="12">
        <f t="shared" si="346"/>
        <v>18.972287222000002</v>
      </c>
      <c r="D3726" s="58">
        <f t="shared" si="347"/>
        <v>1.7786519270625002E-2</v>
      </c>
      <c r="E3726" s="12">
        <f t="shared" si="348"/>
        <v>0.85375292499000011</v>
      </c>
      <c r="F3726">
        <v>0.96</v>
      </c>
      <c r="G3726" s="12">
        <v>0.96</v>
      </c>
      <c r="H3726" s="43">
        <f t="shared" si="352"/>
        <v>1.44</v>
      </c>
      <c r="I3726" s="43">
        <f t="shared" si="349"/>
        <v>27.320093599680003</v>
      </c>
      <c r="J3726" s="43">
        <f t="shared" si="350"/>
        <v>4.9176168479424007E-2</v>
      </c>
      <c r="K3726" s="43"/>
      <c r="L3726" s="43"/>
      <c r="M3726" s="34">
        <f t="shared" si="351"/>
        <v>2.5612587749700006E-2</v>
      </c>
      <c r="N3726" s="56"/>
      <c r="O3726" s="56"/>
      <c r="P3726" s="56"/>
      <c r="Q3726" s="56"/>
      <c r="R3726" s="56"/>
    </row>
    <row r="3727" spans="1:18" ht="15.75" x14ac:dyDescent="0.25">
      <c r="A3727" s="11">
        <v>41700.604166666664</v>
      </c>
      <c r="B3727" s="12">
        <v>0.67</v>
      </c>
      <c r="C3727" s="12">
        <f t="shared" si="346"/>
        <v>18.972287222000002</v>
      </c>
      <c r="D3727" s="58">
        <f t="shared" si="347"/>
        <v>1.7786519270625002E-2</v>
      </c>
      <c r="E3727" s="12">
        <f t="shared" si="348"/>
        <v>0.85375292499000011</v>
      </c>
      <c r="F3727">
        <v>0.83</v>
      </c>
      <c r="G3727" s="12">
        <v>0.83</v>
      </c>
      <c r="H3727" s="43">
        <f t="shared" si="352"/>
        <v>1.2449999999999999</v>
      </c>
      <c r="I3727" s="43">
        <f t="shared" si="349"/>
        <v>23.620497591389999</v>
      </c>
      <c r="J3727" s="43">
        <f t="shared" si="350"/>
        <v>4.2516895664502001E-2</v>
      </c>
      <c r="K3727" s="43"/>
      <c r="L3727" s="43"/>
      <c r="M3727" s="34">
        <f t="shared" si="351"/>
        <v>2.2144216491928128E-2</v>
      </c>
      <c r="N3727" s="56"/>
      <c r="O3727" s="56"/>
      <c r="P3727" s="56"/>
      <c r="Q3727" s="56"/>
      <c r="R3727" s="56"/>
    </row>
    <row r="3728" spans="1:18" ht="15.75" x14ac:dyDescent="0.25">
      <c r="A3728" s="11">
        <v>41700.625</v>
      </c>
      <c r="B3728" s="12">
        <v>0.67</v>
      </c>
      <c r="C3728" s="12">
        <f t="shared" si="346"/>
        <v>18.972287222000002</v>
      </c>
      <c r="D3728" s="58">
        <f t="shared" si="347"/>
        <v>1.7786519270625002E-2</v>
      </c>
      <c r="E3728" s="12">
        <f t="shared" si="348"/>
        <v>0.85375292499000011</v>
      </c>
      <c r="F3728">
        <v>0.9</v>
      </c>
      <c r="G3728" s="12">
        <v>0.9</v>
      </c>
      <c r="H3728" s="43">
        <f t="shared" si="352"/>
        <v>1.35</v>
      </c>
      <c r="I3728" s="43">
        <f t="shared" si="349"/>
        <v>25.612587749700005</v>
      </c>
      <c r="J3728" s="43">
        <f t="shared" si="350"/>
        <v>4.6102657949460009E-2</v>
      </c>
      <c r="K3728" s="43"/>
      <c r="L3728" s="43"/>
      <c r="M3728" s="34">
        <f t="shared" si="351"/>
        <v>2.4011801015343757E-2</v>
      </c>
      <c r="N3728" s="56"/>
      <c r="O3728" s="56"/>
      <c r="P3728" s="56"/>
      <c r="Q3728" s="56"/>
      <c r="R3728" s="56"/>
    </row>
    <row r="3729" spans="1:18" ht="15.75" x14ac:dyDescent="0.25">
      <c r="A3729" s="11">
        <v>41700.645833333336</v>
      </c>
      <c r="B3729" s="12">
        <v>0.73</v>
      </c>
      <c r="C3729" s="12">
        <f t="shared" si="346"/>
        <v>20.671298018000002</v>
      </c>
      <c r="D3729" s="58">
        <f t="shared" si="347"/>
        <v>1.9379341891875002E-2</v>
      </c>
      <c r="E3729" s="12">
        <f t="shared" si="348"/>
        <v>0.93020841081000005</v>
      </c>
      <c r="F3729">
        <v>1.1100000000000001</v>
      </c>
      <c r="G3729" s="12">
        <v>1.1100000000000001</v>
      </c>
      <c r="H3729" s="43">
        <f t="shared" si="352"/>
        <v>1.665</v>
      </c>
      <c r="I3729" s="43">
        <f t="shared" si="349"/>
        <v>34.41771119997</v>
      </c>
      <c r="J3729" s="43">
        <f t="shared" si="350"/>
        <v>6.1951880159945995E-2</v>
      </c>
      <c r="K3729" s="43"/>
      <c r="L3729" s="43"/>
      <c r="M3729" s="34">
        <f t="shared" si="351"/>
        <v>3.2266604249971874E-2</v>
      </c>
      <c r="N3729" s="56"/>
      <c r="O3729" s="56"/>
      <c r="P3729" s="56"/>
      <c r="Q3729" s="56"/>
      <c r="R3729" s="56"/>
    </row>
    <row r="3730" spans="1:18" ht="15.75" x14ac:dyDescent="0.25">
      <c r="A3730" s="11">
        <v>41700.666666666664</v>
      </c>
      <c r="B3730" s="12">
        <v>0.88</v>
      </c>
      <c r="C3730" s="12">
        <f t="shared" si="346"/>
        <v>24.918825008000002</v>
      </c>
      <c r="D3730" s="58">
        <f t="shared" si="347"/>
        <v>2.3361398445000001E-2</v>
      </c>
      <c r="E3730" s="12">
        <f t="shared" si="348"/>
        <v>1.12134712536</v>
      </c>
      <c r="F3730">
        <v>3.37</v>
      </c>
      <c r="G3730" s="12">
        <v>3.37</v>
      </c>
      <c r="H3730" s="43">
        <f t="shared" si="352"/>
        <v>5.0549999999999997</v>
      </c>
      <c r="I3730" s="43">
        <f t="shared" si="349"/>
        <v>125.96466041544001</v>
      </c>
      <c r="J3730" s="43">
        <f t="shared" si="350"/>
        <v>0.22673638874779201</v>
      </c>
      <c r="K3730" s="43"/>
      <c r="L3730" s="43"/>
      <c r="M3730" s="34">
        <f t="shared" si="351"/>
        <v>0.118091869139475</v>
      </c>
      <c r="N3730" s="56"/>
      <c r="O3730" s="56"/>
      <c r="P3730" s="56"/>
      <c r="Q3730" s="56"/>
      <c r="R3730" s="56"/>
    </row>
    <row r="3731" spans="1:18" ht="15.75" x14ac:dyDescent="0.25">
      <c r="A3731" s="11">
        <v>41700.6875</v>
      </c>
      <c r="B3731" s="12">
        <v>2.6</v>
      </c>
      <c r="C3731" s="12">
        <f t="shared" si="346"/>
        <v>73.623801160000014</v>
      </c>
      <c r="D3731" s="58">
        <f t="shared" si="347"/>
        <v>6.9022313587500023E-2</v>
      </c>
      <c r="E3731" s="12">
        <f t="shared" si="348"/>
        <v>3.3130710522000011</v>
      </c>
      <c r="F3731">
        <v>13.58</v>
      </c>
      <c r="G3731" s="12">
        <v>13.58</v>
      </c>
      <c r="H3731" s="43">
        <f t="shared" si="352"/>
        <v>20.37</v>
      </c>
      <c r="I3731" s="43">
        <f t="shared" si="349"/>
        <v>1499.7168296292004</v>
      </c>
      <c r="J3731" s="43">
        <f t="shared" si="350"/>
        <v>2.6994902933325609</v>
      </c>
      <c r="K3731" s="43"/>
      <c r="L3731" s="43"/>
      <c r="M3731" s="34">
        <f t="shared" si="351"/>
        <v>1.4059845277773755</v>
      </c>
      <c r="N3731" s="56"/>
      <c r="O3731" s="56"/>
      <c r="P3731" s="56"/>
      <c r="Q3731" s="56"/>
      <c r="R3731" s="56"/>
    </row>
    <row r="3732" spans="1:18" ht="15.75" x14ac:dyDescent="0.25">
      <c r="A3732" s="11">
        <v>41700.708333333336</v>
      </c>
      <c r="B3732" s="12">
        <v>3.6</v>
      </c>
      <c r="C3732" s="12">
        <f t="shared" si="346"/>
        <v>101.94064776</v>
      </c>
      <c r="D3732" s="58">
        <f t="shared" si="347"/>
        <v>9.5569357275000016E-2</v>
      </c>
      <c r="E3732" s="12">
        <f t="shared" si="348"/>
        <v>4.5873291492000003</v>
      </c>
      <c r="F3732">
        <v>73.91</v>
      </c>
      <c r="G3732" s="12">
        <v>73.91</v>
      </c>
      <c r="H3732" s="43">
        <f t="shared" si="352"/>
        <v>110.86499999999999</v>
      </c>
      <c r="I3732" s="43">
        <f t="shared" si="349"/>
        <v>11301.649913912401</v>
      </c>
      <c r="J3732" s="43">
        <f t="shared" si="350"/>
        <v>20.342969845042322</v>
      </c>
      <c r="K3732" s="43"/>
      <c r="L3732" s="43"/>
      <c r="M3732" s="34">
        <f t="shared" si="351"/>
        <v>10.595296794292876</v>
      </c>
      <c r="N3732" s="56"/>
      <c r="O3732" s="56"/>
      <c r="P3732" s="56"/>
      <c r="Q3732" s="56"/>
      <c r="R3732" s="56"/>
    </row>
    <row r="3733" spans="1:18" ht="15.75" x14ac:dyDescent="0.25">
      <c r="A3733" s="11">
        <v>41700.729166666664</v>
      </c>
      <c r="B3733" s="12">
        <v>3.6</v>
      </c>
      <c r="C3733" s="12">
        <f t="shared" si="346"/>
        <v>101.94064776</v>
      </c>
      <c r="D3733" s="58">
        <f t="shared" si="347"/>
        <v>9.5569357275000016E-2</v>
      </c>
      <c r="E3733" s="12">
        <f t="shared" si="348"/>
        <v>4.5873291492000003</v>
      </c>
      <c r="F3733">
        <v>53.39</v>
      </c>
      <c r="G3733" s="12">
        <v>53.39</v>
      </c>
      <c r="H3733" s="43">
        <f t="shared" si="352"/>
        <v>80.085000000000008</v>
      </c>
      <c r="I3733" s="43">
        <f t="shared" si="349"/>
        <v>8163.9167758596013</v>
      </c>
      <c r="J3733" s="43">
        <f t="shared" si="350"/>
        <v>14.695050196547282</v>
      </c>
      <c r="K3733" s="43"/>
      <c r="L3733" s="43"/>
      <c r="M3733" s="34">
        <f t="shared" si="351"/>
        <v>7.6536719773683766</v>
      </c>
      <c r="N3733" s="56"/>
      <c r="O3733" s="56"/>
      <c r="P3733" s="56"/>
      <c r="Q3733" s="56"/>
      <c r="R3733" s="56"/>
    </row>
    <row r="3734" spans="1:18" ht="15.75" x14ac:dyDescent="0.25">
      <c r="A3734" s="11">
        <v>41700.75</v>
      </c>
      <c r="B3734" s="12">
        <v>2.9</v>
      </c>
      <c r="C3734" s="12">
        <f t="shared" si="346"/>
        <v>82.118855140000008</v>
      </c>
      <c r="D3734" s="58">
        <f t="shared" si="347"/>
        <v>7.6986426693749999E-2</v>
      </c>
      <c r="E3734" s="12">
        <f t="shared" si="348"/>
        <v>3.6953484813000004</v>
      </c>
      <c r="F3734">
        <v>39.22</v>
      </c>
      <c r="G3734" s="12">
        <v>39.22</v>
      </c>
      <c r="H3734" s="43">
        <f t="shared" si="352"/>
        <v>58.83</v>
      </c>
      <c r="I3734" s="43">
        <f t="shared" si="349"/>
        <v>4831.0522478862003</v>
      </c>
      <c r="J3734" s="43">
        <f t="shared" si="350"/>
        <v>8.6958940461951606</v>
      </c>
      <c r="K3734" s="43"/>
      <c r="L3734" s="43"/>
      <c r="M3734" s="34">
        <f t="shared" si="351"/>
        <v>4.5291114823933132</v>
      </c>
      <c r="N3734" s="56"/>
      <c r="O3734" s="56"/>
      <c r="P3734" s="56"/>
      <c r="Q3734" s="56"/>
      <c r="R3734" s="56"/>
    </row>
    <row r="3735" spans="1:18" ht="15.75" x14ac:dyDescent="0.25">
      <c r="A3735" s="11">
        <v>41700.770833333336</v>
      </c>
      <c r="B3735" s="12">
        <v>2.1</v>
      </c>
      <c r="C3735" s="12">
        <f t="shared" si="346"/>
        <v>59.465377860000004</v>
      </c>
      <c r="D3735" s="58">
        <f t="shared" si="347"/>
        <v>5.5748791743750005E-2</v>
      </c>
      <c r="E3735" s="12">
        <f t="shared" si="348"/>
        <v>2.6759420037000003</v>
      </c>
      <c r="F3735">
        <v>28.3</v>
      </c>
      <c r="G3735" s="12">
        <v>28.3</v>
      </c>
      <c r="H3735" s="43">
        <f t="shared" si="352"/>
        <v>42.45</v>
      </c>
      <c r="I3735" s="43">
        <f t="shared" si="349"/>
        <v>2524.3052901570004</v>
      </c>
      <c r="J3735" s="43">
        <f t="shared" si="350"/>
        <v>4.5437495222826003</v>
      </c>
      <c r="K3735" s="43"/>
      <c r="L3735" s="43"/>
      <c r="M3735" s="34">
        <f t="shared" si="351"/>
        <v>2.3665362095221876</v>
      </c>
      <c r="N3735" s="56"/>
      <c r="O3735" s="56"/>
      <c r="P3735" s="56"/>
      <c r="Q3735" s="56"/>
      <c r="R3735" s="56"/>
    </row>
    <row r="3736" spans="1:18" ht="15.75" x14ac:dyDescent="0.25">
      <c r="A3736" s="11">
        <v>41700.791666666664</v>
      </c>
      <c r="B3736" s="12">
        <v>1.6</v>
      </c>
      <c r="C3736" s="12">
        <f t="shared" si="346"/>
        <v>45.306954560000008</v>
      </c>
      <c r="D3736" s="58">
        <f t="shared" si="347"/>
        <v>4.2475269900000008E-2</v>
      </c>
      <c r="E3736" s="12">
        <f t="shared" si="348"/>
        <v>2.0388129552000001</v>
      </c>
      <c r="F3736">
        <v>19.79</v>
      </c>
      <c r="G3736" s="12">
        <v>19.79</v>
      </c>
      <c r="H3736" s="43">
        <f t="shared" si="352"/>
        <v>29.684999999999999</v>
      </c>
      <c r="I3736" s="43">
        <f t="shared" si="349"/>
        <v>1344.9369461136002</v>
      </c>
      <c r="J3736" s="43">
        <f t="shared" si="350"/>
        <v>2.4208865030044806</v>
      </c>
      <c r="K3736" s="43"/>
      <c r="L3736" s="43"/>
      <c r="M3736" s="34">
        <f t="shared" si="351"/>
        <v>1.2608783869815003</v>
      </c>
      <c r="N3736" s="56"/>
      <c r="O3736" s="56"/>
      <c r="P3736" s="56"/>
      <c r="Q3736" s="56"/>
      <c r="R3736" s="56"/>
    </row>
    <row r="3737" spans="1:18" ht="15.75" x14ac:dyDescent="0.25">
      <c r="A3737" s="11">
        <v>41700.8125</v>
      </c>
      <c r="B3737" s="12">
        <v>1.4</v>
      </c>
      <c r="C3737" s="12">
        <f t="shared" si="346"/>
        <v>39.64358524</v>
      </c>
      <c r="D3737" s="58">
        <f t="shared" si="347"/>
        <v>3.7165861162500001E-2</v>
      </c>
      <c r="E3737" s="12">
        <f t="shared" si="348"/>
        <v>1.7839613357999999</v>
      </c>
      <c r="F3737">
        <v>14.03</v>
      </c>
      <c r="G3737" s="12">
        <v>14.03</v>
      </c>
      <c r="H3737" s="43">
        <f t="shared" si="352"/>
        <v>21.044999999999998</v>
      </c>
      <c r="I3737" s="43">
        <f t="shared" si="349"/>
        <v>834.29925137579994</v>
      </c>
      <c r="J3737" s="43">
        <f t="shared" si="350"/>
        <v>1.5017386524764398</v>
      </c>
      <c r="K3737" s="43"/>
      <c r="L3737" s="43"/>
      <c r="M3737" s="34">
        <f t="shared" si="351"/>
        <v>0.78215554816481236</v>
      </c>
      <c r="N3737" s="56"/>
      <c r="O3737" s="56"/>
      <c r="P3737" s="56"/>
      <c r="Q3737" s="56"/>
      <c r="R3737" s="56"/>
    </row>
    <row r="3738" spans="1:18" ht="15.75" x14ac:dyDescent="0.25">
      <c r="A3738" s="11">
        <v>41700.833333333336</v>
      </c>
      <c r="B3738" s="12">
        <v>1.4</v>
      </c>
      <c r="C3738" s="12">
        <f t="shared" si="346"/>
        <v>39.64358524</v>
      </c>
      <c r="D3738" s="58">
        <f t="shared" si="347"/>
        <v>3.7165861162500001E-2</v>
      </c>
      <c r="E3738" s="12">
        <f t="shared" si="348"/>
        <v>1.7839613357999999</v>
      </c>
      <c r="F3738">
        <v>10.78</v>
      </c>
      <c r="G3738" s="12">
        <v>10.78</v>
      </c>
      <c r="H3738" s="43">
        <f t="shared" si="352"/>
        <v>16.169999999999998</v>
      </c>
      <c r="I3738" s="43">
        <f t="shared" si="349"/>
        <v>641.03677333079997</v>
      </c>
      <c r="J3738" s="43">
        <f t="shared" si="350"/>
        <v>1.15386619199544</v>
      </c>
      <c r="K3738" s="43"/>
      <c r="L3738" s="43"/>
      <c r="M3738" s="34">
        <f t="shared" si="351"/>
        <v>0.600971974997625</v>
      </c>
      <c r="N3738" s="56"/>
      <c r="O3738" s="56"/>
      <c r="P3738" s="56"/>
      <c r="Q3738" s="56"/>
      <c r="R3738" s="56"/>
    </row>
    <row r="3739" spans="1:18" ht="15.75" x14ac:dyDescent="0.25">
      <c r="A3739" s="11">
        <v>41700.854166666664</v>
      </c>
      <c r="B3739" s="12">
        <v>1.4</v>
      </c>
      <c r="C3739" s="12">
        <f t="shared" si="346"/>
        <v>39.64358524</v>
      </c>
      <c r="D3739" s="58">
        <f t="shared" si="347"/>
        <v>3.7165861162500001E-2</v>
      </c>
      <c r="E3739" s="12">
        <f t="shared" si="348"/>
        <v>1.7839613357999999</v>
      </c>
      <c r="F3739">
        <v>8.98</v>
      </c>
      <c r="G3739" s="12">
        <v>8.98</v>
      </c>
      <c r="H3739" s="43">
        <f t="shared" si="352"/>
        <v>13.47</v>
      </c>
      <c r="I3739" s="43">
        <f t="shared" si="349"/>
        <v>533.99909318280004</v>
      </c>
      <c r="J3739" s="43">
        <f t="shared" si="350"/>
        <v>0.9611983677290401</v>
      </c>
      <c r="K3739" s="43"/>
      <c r="L3739" s="43"/>
      <c r="M3739" s="34">
        <f t="shared" si="351"/>
        <v>0.50062414985887504</v>
      </c>
      <c r="N3739" s="56"/>
      <c r="O3739" s="56"/>
      <c r="P3739" s="56"/>
      <c r="Q3739" s="56"/>
      <c r="R3739" s="56"/>
    </row>
    <row r="3740" spans="1:18" ht="15.75" x14ac:dyDescent="0.25">
      <c r="A3740" s="11">
        <v>41700.875</v>
      </c>
      <c r="B3740" s="12">
        <v>1.5</v>
      </c>
      <c r="C3740" s="12">
        <f t="shared" si="346"/>
        <v>42.475269900000001</v>
      </c>
      <c r="D3740" s="58">
        <f t="shared" si="347"/>
        <v>3.9820565531249998E-2</v>
      </c>
      <c r="E3740" s="12">
        <f t="shared" si="348"/>
        <v>1.9113871455</v>
      </c>
      <c r="F3740">
        <v>12.35</v>
      </c>
      <c r="G3740" s="12">
        <v>12.35</v>
      </c>
      <c r="H3740" s="43">
        <f t="shared" si="352"/>
        <v>18.524999999999999</v>
      </c>
      <c r="I3740" s="43">
        <f t="shared" si="349"/>
        <v>786.85437489749995</v>
      </c>
      <c r="J3740" s="43">
        <f t="shared" si="350"/>
        <v>1.4163378748154998</v>
      </c>
      <c r="K3740" s="43"/>
      <c r="L3740" s="43"/>
      <c r="M3740" s="34">
        <f t="shared" si="351"/>
        <v>0.73767597646640615</v>
      </c>
      <c r="N3740" s="56"/>
      <c r="O3740" s="56"/>
      <c r="P3740" s="56"/>
      <c r="Q3740" s="56"/>
      <c r="R3740" s="56"/>
    </row>
    <row r="3741" spans="1:18" ht="15.75" x14ac:dyDescent="0.25">
      <c r="A3741" s="11">
        <v>41700.895833333336</v>
      </c>
      <c r="B3741" s="12">
        <v>1.4</v>
      </c>
      <c r="C3741" s="12">
        <f t="shared" si="346"/>
        <v>39.64358524</v>
      </c>
      <c r="D3741" s="58">
        <f t="shared" si="347"/>
        <v>3.7165861162500001E-2</v>
      </c>
      <c r="E3741" s="12">
        <f t="shared" si="348"/>
        <v>1.7839613357999999</v>
      </c>
      <c r="F3741">
        <v>12.32</v>
      </c>
      <c r="G3741" s="12">
        <v>12.32</v>
      </c>
      <c r="H3741" s="43">
        <f t="shared" si="352"/>
        <v>18.48</v>
      </c>
      <c r="I3741" s="43">
        <f t="shared" si="349"/>
        <v>732.61345523520004</v>
      </c>
      <c r="J3741" s="43">
        <f t="shared" si="350"/>
        <v>1.3187042194233598</v>
      </c>
      <c r="K3741" s="43"/>
      <c r="L3741" s="43"/>
      <c r="M3741" s="34">
        <f t="shared" si="351"/>
        <v>0.68682511428299997</v>
      </c>
      <c r="N3741" s="56"/>
      <c r="O3741" s="56"/>
      <c r="P3741" s="56"/>
      <c r="Q3741" s="56"/>
      <c r="R3741" s="56"/>
    </row>
    <row r="3742" spans="1:18" ht="15.75" x14ac:dyDescent="0.25">
      <c r="A3742" s="11">
        <v>41700.916666666664</v>
      </c>
      <c r="B3742" s="12">
        <v>1.3</v>
      </c>
      <c r="C3742" s="12">
        <f t="shared" si="346"/>
        <v>36.811900580000007</v>
      </c>
      <c r="D3742" s="58">
        <f t="shared" si="347"/>
        <v>3.4511156793750011E-2</v>
      </c>
      <c r="E3742" s="12">
        <f t="shared" si="348"/>
        <v>1.6565355261000005</v>
      </c>
      <c r="F3742">
        <v>10.41</v>
      </c>
      <c r="G3742" s="12">
        <v>10.41</v>
      </c>
      <c r="H3742" s="43">
        <f t="shared" si="352"/>
        <v>15.615</v>
      </c>
      <c r="I3742" s="43">
        <f t="shared" si="349"/>
        <v>574.81782755670008</v>
      </c>
      <c r="J3742" s="43">
        <f t="shared" si="350"/>
        <v>1.03467208960206</v>
      </c>
      <c r="K3742" s="43"/>
      <c r="L3742" s="43"/>
      <c r="M3742" s="34">
        <f t="shared" si="351"/>
        <v>0.53889171333440633</v>
      </c>
      <c r="N3742" s="56"/>
      <c r="O3742" s="56"/>
      <c r="P3742" s="56"/>
      <c r="Q3742" s="56"/>
      <c r="R3742" s="56"/>
    </row>
    <row r="3743" spans="1:18" ht="15.75" x14ac:dyDescent="0.25">
      <c r="A3743" s="11">
        <v>41700.9375</v>
      </c>
      <c r="B3743" s="12">
        <v>1.1000000000000001</v>
      </c>
      <c r="C3743" s="12">
        <f t="shared" si="346"/>
        <v>31.148531260000006</v>
      </c>
      <c r="D3743" s="58">
        <f t="shared" si="347"/>
        <v>2.9201748056250004E-2</v>
      </c>
      <c r="E3743" s="12">
        <f t="shared" si="348"/>
        <v>1.4016839067000002</v>
      </c>
      <c r="F3743">
        <v>8.5500000000000007</v>
      </c>
      <c r="G3743" s="12">
        <v>8.5500000000000007</v>
      </c>
      <c r="H3743" s="43">
        <f t="shared" si="352"/>
        <v>12.825000000000001</v>
      </c>
      <c r="I3743" s="43">
        <f t="shared" si="349"/>
        <v>399.47991340950011</v>
      </c>
      <c r="J3743" s="43">
        <f t="shared" si="350"/>
        <v>0.71906384413710012</v>
      </c>
      <c r="K3743" s="43"/>
      <c r="L3743" s="43"/>
      <c r="M3743" s="34">
        <f t="shared" si="351"/>
        <v>0.37451241882140635</v>
      </c>
      <c r="N3743" s="56"/>
      <c r="O3743" s="56"/>
      <c r="P3743" s="56"/>
      <c r="Q3743" s="56"/>
      <c r="R3743" s="56"/>
    </row>
    <row r="3744" spans="1:18" ht="15.75" x14ac:dyDescent="0.25">
      <c r="A3744" s="11">
        <v>41700.958333333336</v>
      </c>
      <c r="B3744" s="12">
        <v>1.3</v>
      </c>
      <c r="C3744" s="12">
        <f t="shared" si="346"/>
        <v>36.811900580000007</v>
      </c>
      <c r="D3744" s="58">
        <f t="shared" si="347"/>
        <v>3.4511156793750011E-2</v>
      </c>
      <c r="E3744" s="12">
        <f t="shared" si="348"/>
        <v>1.6565355261000005</v>
      </c>
      <c r="F3744">
        <v>7.44</v>
      </c>
      <c r="G3744" s="12">
        <v>7.44</v>
      </c>
      <c r="H3744" s="43">
        <f t="shared" si="352"/>
        <v>11.16</v>
      </c>
      <c r="I3744" s="43">
        <f t="shared" si="349"/>
        <v>410.82081047280008</v>
      </c>
      <c r="J3744" s="43">
        <f t="shared" si="350"/>
        <v>0.7394774588510401</v>
      </c>
      <c r="K3744" s="43"/>
      <c r="L3744" s="43"/>
      <c r="M3744" s="34">
        <f t="shared" si="351"/>
        <v>0.38514450981825005</v>
      </c>
      <c r="N3744" s="56"/>
      <c r="O3744" s="56"/>
      <c r="P3744" s="56"/>
      <c r="Q3744" s="56"/>
      <c r="R3744" s="56"/>
    </row>
    <row r="3745" spans="1:18" ht="15.75" x14ac:dyDescent="0.25">
      <c r="A3745" s="11">
        <v>41700.979166666664</v>
      </c>
      <c r="B3745" s="12">
        <v>5.0999999999999996</v>
      </c>
      <c r="C3745" s="12">
        <f t="shared" si="346"/>
        <v>144.41591765999999</v>
      </c>
      <c r="D3745" s="58">
        <f t="shared" si="347"/>
        <v>0.13538992280625001</v>
      </c>
      <c r="E3745" s="12">
        <f t="shared" si="348"/>
        <v>6.4987162946999986</v>
      </c>
      <c r="F3745">
        <v>13.8</v>
      </c>
      <c r="G3745" s="12">
        <v>13.8</v>
      </c>
      <c r="H3745" s="43">
        <f t="shared" si="352"/>
        <v>20.700000000000003</v>
      </c>
      <c r="I3745" s="43">
        <f t="shared" si="349"/>
        <v>2989.4094955620003</v>
      </c>
      <c r="J3745" s="43">
        <f t="shared" si="350"/>
        <v>5.3809370920116004</v>
      </c>
      <c r="K3745" s="43"/>
      <c r="L3745" s="43"/>
      <c r="M3745" s="34">
        <f t="shared" si="351"/>
        <v>2.8025714020893755</v>
      </c>
      <c r="N3745" s="56"/>
      <c r="O3745" s="56"/>
      <c r="P3745" s="56"/>
      <c r="Q3745" s="56"/>
      <c r="R3745" s="56"/>
    </row>
    <row r="3746" spans="1:18" ht="15.75" x14ac:dyDescent="0.25">
      <c r="A3746" s="11">
        <v>41701</v>
      </c>
      <c r="B3746" s="12">
        <v>11</v>
      </c>
      <c r="C3746" s="12">
        <f t="shared" ref="C3746:C3809" si="353">B3746*28.3168466</f>
        <v>311.48531260000004</v>
      </c>
      <c r="D3746" s="58">
        <f t="shared" ref="D3746:D3809" si="354">C3746*1800*10^6/(1.92*10^12)</f>
        <v>0.29201748056250004</v>
      </c>
      <c r="E3746" s="12">
        <f t="shared" ref="E3746:E3809" si="355">C3746*86400*10^6/(1.92*10^12)</f>
        <v>14.016839067000001</v>
      </c>
      <c r="F3746">
        <v>35.06</v>
      </c>
      <c r="G3746" s="12">
        <v>35.06</v>
      </c>
      <c r="H3746" s="43">
        <f t="shared" si="352"/>
        <v>52.59</v>
      </c>
      <c r="I3746" s="43">
        <f t="shared" ref="I3746:I3809" si="356">C3746*H3746</f>
        <v>16381.012589634003</v>
      </c>
      <c r="J3746" s="43">
        <f t="shared" ref="J3746:J3809" si="357">I3746*1800*10^-6</f>
        <v>29.485822661341203</v>
      </c>
      <c r="K3746" s="43">
        <f>SUM(J3746:J3793)</f>
        <v>125.38499361107151</v>
      </c>
      <c r="L3746" s="43">
        <f>K3746/1.92</f>
        <v>65.304684172433085</v>
      </c>
      <c r="M3746" s="34">
        <f t="shared" ref="M3746:M3809" si="358">J3746/1.92</f>
        <v>15.357199302781877</v>
      </c>
      <c r="N3746" s="43">
        <f>AVERAGE(E3746:E3793)</f>
        <v>3.0921996487199999</v>
      </c>
      <c r="O3746" s="43">
        <f>AVERAGE(E3746:E3793)</f>
        <v>3.0921996487199999</v>
      </c>
      <c r="P3746" s="43">
        <f>MAX(E3746:E3793)</f>
        <v>16.565355261000001</v>
      </c>
      <c r="Q3746" s="56"/>
      <c r="R3746" s="56"/>
    </row>
    <row r="3747" spans="1:18" ht="15.75" x14ac:dyDescent="0.25">
      <c r="A3747" s="11">
        <v>41701.020833333336</v>
      </c>
      <c r="B3747" s="12">
        <v>13</v>
      </c>
      <c r="C3747" s="12">
        <f t="shared" si="353"/>
        <v>368.11900580000002</v>
      </c>
      <c r="D3747" s="58">
        <f t="shared" si="354"/>
        <v>0.34511156793749997</v>
      </c>
      <c r="E3747" s="12">
        <f t="shared" si="355"/>
        <v>16.565355261000001</v>
      </c>
      <c r="F3747">
        <v>24.88</v>
      </c>
      <c r="G3747" s="12">
        <v>24.88</v>
      </c>
      <c r="H3747" s="43">
        <f t="shared" si="352"/>
        <v>37.32</v>
      </c>
      <c r="I3747" s="43">
        <f t="shared" si="356"/>
        <v>13738.201296456002</v>
      </c>
      <c r="J3747" s="43">
        <f t="shared" si="357"/>
        <v>24.7287623336208</v>
      </c>
      <c r="K3747" s="43"/>
      <c r="L3747" s="43"/>
      <c r="M3747" s="34">
        <f t="shared" si="358"/>
        <v>12.879563715427501</v>
      </c>
      <c r="N3747" s="56"/>
      <c r="O3747" s="56"/>
      <c r="P3747" s="56"/>
      <c r="Q3747" s="56"/>
      <c r="R3747" s="56"/>
    </row>
    <row r="3748" spans="1:18" ht="15.75" x14ac:dyDescent="0.25">
      <c r="A3748" s="11">
        <v>41701.041666666664</v>
      </c>
      <c r="B3748" s="12">
        <v>12</v>
      </c>
      <c r="C3748" s="12">
        <f t="shared" si="353"/>
        <v>339.80215920000001</v>
      </c>
      <c r="D3748" s="58">
        <f t="shared" si="354"/>
        <v>0.31856452424999998</v>
      </c>
      <c r="E3748" s="12">
        <f t="shared" si="355"/>
        <v>15.291097164</v>
      </c>
      <c r="F3748">
        <v>21.3</v>
      </c>
      <c r="G3748" s="12">
        <v>21.3</v>
      </c>
      <c r="H3748" s="43">
        <f t="shared" si="352"/>
        <v>31.950000000000003</v>
      </c>
      <c r="I3748" s="43">
        <f t="shared" si="356"/>
        <v>10856.678986440002</v>
      </c>
      <c r="J3748" s="43">
        <f t="shared" si="357"/>
        <v>19.542022175591999</v>
      </c>
      <c r="K3748" s="43"/>
      <c r="L3748" s="43"/>
      <c r="M3748" s="34">
        <f t="shared" si="358"/>
        <v>10.178136549787499</v>
      </c>
      <c r="N3748" s="56"/>
      <c r="O3748" s="56"/>
      <c r="P3748" s="56"/>
      <c r="Q3748" s="56"/>
      <c r="R3748" s="56"/>
    </row>
    <row r="3749" spans="1:18" ht="15.75" x14ac:dyDescent="0.25">
      <c r="A3749" s="11">
        <v>41701.0625</v>
      </c>
      <c r="B3749" s="12">
        <v>12</v>
      </c>
      <c r="C3749" s="12">
        <f t="shared" si="353"/>
        <v>339.80215920000001</v>
      </c>
      <c r="D3749" s="58">
        <f t="shared" si="354"/>
        <v>0.31856452424999998</v>
      </c>
      <c r="E3749" s="12">
        <f t="shared" si="355"/>
        <v>15.291097164</v>
      </c>
      <c r="F3749">
        <v>16.149999999999999</v>
      </c>
      <c r="G3749" s="12">
        <v>16.149999999999999</v>
      </c>
      <c r="H3749" s="43">
        <f t="shared" si="352"/>
        <v>24.224999999999998</v>
      </c>
      <c r="I3749" s="43">
        <f t="shared" si="356"/>
        <v>8231.7073066199991</v>
      </c>
      <c r="J3749" s="43">
        <f t="shared" si="357"/>
        <v>14.817073151915999</v>
      </c>
      <c r="K3749" s="43"/>
      <c r="L3749" s="43"/>
      <c r="M3749" s="34">
        <f t="shared" si="358"/>
        <v>7.7172255999562491</v>
      </c>
      <c r="N3749" s="56"/>
      <c r="O3749" s="56"/>
      <c r="P3749" s="56"/>
      <c r="Q3749" s="56"/>
      <c r="R3749" s="56"/>
    </row>
    <row r="3750" spans="1:18" ht="15.75" x14ac:dyDescent="0.25">
      <c r="A3750" s="11">
        <v>41701.083333333336</v>
      </c>
      <c r="B3750" s="12">
        <v>8.6</v>
      </c>
      <c r="C3750" s="12">
        <f t="shared" si="353"/>
        <v>243.52488076</v>
      </c>
      <c r="D3750" s="58">
        <f t="shared" si="354"/>
        <v>0.22830457571250001</v>
      </c>
      <c r="E3750" s="12">
        <f t="shared" si="355"/>
        <v>10.9586196342</v>
      </c>
      <c r="F3750">
        <v>13.82</v>
      </c>
      <c r="G3750" s="12">
        <v>13.82</v>
      </c>
      <c r="H3750" s="43">
        <f t="shared" si="352"/>
        <v>20.73</v>
      </c>
      <c r="I3750" s="43">
        <f t="shared" si="356"/>
        <v>5048.2707781547997</v>
      </c>
      <c r="J3750" s="43">
        <f t="shared" si="357"/>
        <v>9.0868874006786395</v>
      </c>
      <c r="K3750" s="43"/>
      <c r="L3750" s="43"/>
      <c r="M3750" s="34">
        <f t="shared" si="358"/>
        <v>4.7327538545201246</v>
      </c>
      <c r="N3750" s="56"/>
      <c r="O3750" s="56"/>
      <c r="P3750" s="56"/>
      <c r="Q3750" s="56"/>
      <c r="R3750" s="56"/>
    </row>
    <row r="3751" spans="1:18" ht="15.75" x14ac:dyDescent="0.25">
      <c r="A3751" s="11">
        <v>41701.104166666664</v>
      </c>
      <c r="B3751" s="12">
        <v>5.4</v>
      </c>
      <c r="C3751" s="12">
        <f t="shared" si="353"/>
        <v>152.91097164000001</v>
      </c>
      <c r="D3751" s="58">
        <f t="shared" si="354"/>
        <v>0.14335403591250004</v>
      </c>
      <c r="E3751" s="12">
        <f t="shared" si="355"/>
        <v>6.8809937237999996</v>
      </c>
      <c r="F3751">
        <v>12.35</v>
      </c>
      <c r="G3751" s="12">
        <v>12.35</v>
      </c>
      <c r="H3751" s="43">
        <f t="shared" si="352"/>
        <v>18.524999999999999</v>
      </c>
      <c r="I3751" s="43">
        <f t="shared" si="356"/>
        <v>2832.6757496310001</v>
      </c>
      <c r="J3751" s="43">
        <f t="shared" si="357"/>
        <v>5.0988163493357996</v>
      </c>
      <c r="K3751" s="43"/>
      <c r="L3751" s="43"/>
      <c r="M3751" s="34">
        <f t="shared" si="358"/>
        <v>2.6556335152790624</v>
      </c>
      <c r="N3751" s="56"/>
      <c r="O3751" s="56"/>
      <c r="P3751" s="56"/>
      <c r="Q3751" s="56"/>
      <c r="R3751" s="56"/>
    </row>
    <row r="3752" spans="1:18" ht="15.75" x14ac:dyDescent="0.25">
      <c r="A3752" s="11">
        <v>41701.125</v>
      </c>
      <c r="B3752" s="12">
        <v>3.9</v>
      </c>
      <c r="C3752" s="12">
        <f t="shared" si="353"/>
        <v>110.43570174</v>
      </c>
      <c r="D3752" s="58">
        <f t="shared" si="354"/>
        <v>0.10353347038125001</v>
      </c>
      <c r="E3752" s="12">
        <f t="shared" si="355"/>
        <v>4.9696065782999996</v>
      </c>
      <c r="F3752">
        <v>11.74</v>
      </c>
      <c r="G3752" s="12">
        <v>11.74</v>
      </c>
      <c r="H3752" s="43">
        <f t="shared" si="352"/>
        <v>17.61</v>
      </c>
      <c r="I3752" s="43">
        <f t="shared" si="356"/>
        <v>1944.7727076413998</v>
      </c>
      <c r="J3752" s="43">
        <f t="shared" si="357"/>
        <v>3.5005908737545193</v>
      </c>
      <c r="K3752" s="43"/>
      <c r="L3752" s="43"/>
      <c r="M3752" s="34">
        <f t="shared" si="358"/>
        <v>1.8232244134138123</v>
      </c>
      <c r="N3752" s="56"/>
      <c r="O3752" s="56"/>
      <c r="P3752" s="56"/>
      <c r="Q3752" s="56"/>
      <c r="R3752" s="56"/>
    </row>
    <row r="3753" spans="1:18" ht="15.75" x14ac:dyDescent="0.25">
      <c r="A3753" s="11">
        <v>41701.145833333336</v>
      </c>
      <c r="B3753" s="12">
        <v>3.3</v>
      </c>
      <c r="C3753" s="12">
        <f t="shared" si="353"/>
        <v>93.445593779999996</v>
      </c>
      <c r="D3753" s="58">
        <f t="shared" si="354"/>
        <v>8.7605244168749985E-2</v>
      </c>
      <c r="E3753" s="12">
        <f t="shared" si="355"/>
        <v>4.2050517201000002</v>
      </c>
      <c r="F3753">
        <v>10.47</v>
      </c>
      <c r="G3753" s="12">
        <v>10.47</v>
      </c>
      <c r="H3753" s="43">
        <f t="shared" si="352"/>
        <v>15.705000000000002</v>
      </c>
      <c r="I3753" s="43">
        <f t="shared" si="356"/>
        <v>1467.5630503149</v>
      </c>
      <c r="J3753" s="43">
        <f t="shared" si="357"/>
        <v>2.6416134905668196</v>
      </c>
      <c r="K3753" s="43"/>
      <c r="L3753" s="43"/>
      <c r="M3753" s="34">
        <f t="shared" si="358"/>
        <v>1.3758403596702187</v>
      </c>
      <c r="N3753" s="56"/>
      <c r="O3753" s="56"/>
      <c r="P3753" s="56"/>
      <c r="Q3753" s="56"/>
      <c r="R3753" s="56"/>
    </row>
    <row r="3754" spans="1:18" ht="15.75" x14ac:dyDescent="0.25">
      <c r="A3754" s="11">
        <v>41701.166666666664</v>
      </c>
      <c r="B3754" s="12">
        <v>3.1</v>
      </c>
      <c r="C3754" s="12">
        <f t="shared" si="353"/>
        <v>87.782224460000009</v>
      </c>
      <c r="D3754" s="58">
        <f t="shared" si="354"/>
        <v>8.229583543125002E-2</v>
      </c>
      <c r="E3754" s="12">
        <f t="shared" si="355"/>
        <v>3.9502001007000005</v>
      </c>
      <c r="F3754">
        <v>10.46</v>
      </c>
      <c r="G3754" s="12">
        <v>10.46</v>
      </c>
      <c r="H3754" s="43">
        <f t="shared" si="352"/>
        <v>15.690000000000001</v>
      </c>
      <c r="I3754" s="43">
        <f t="shared" si="356"/>
        <v>1377.3031017774003</v>
      </c>
      <c r="J3754" s="43">
        <f t="shared" si="357"/>
        <v>2.4791455831993208</v>
      </c>
      <c r="K3754" s="43"/>
      <c r="L3754" s="43"/>
      <c r="M3754" s="34">
        <f t="shared" si="358"/>
        <v>1.2912216579163129</v>
      </c>
      <c r="N3754" s="56"/>
      <c r="O3754" s="56"/>
      <c r="P3754" s="56"/>
      <c r="Q3754" s="56"/>
      <c r="R3754" s="56"/>
    </row>
    <row r="3755" spans="1:18" ht="15.75" x14ac:dyDescent="0.25">
      <c r="A3755" s="11">
        <v>41701.1875</v>
      </c>
      <c r="B3755" s="12">
        <v>2.4</v>
      </c>
      <c r="C3755" s="12">
        <f t="shared" si="353"/>
        <v>67.960431839999998</v>
      </c>
      <c r="D3755" s="58">
        <f t="shared" si="354"/>
        <v>6.3712904849999988E-2</v>
      </c>
      <c r="E3755" s="12">
        <f t="shared" si="355"/>
        <v>3.0582194328000001</v>
      </c>
      <c r="F3755">
        <v>8.9</v>
      </c>
      <c r="G3755" s="12">
        <v>8.9</v>
      </c>
      <c r="H3755" s="43">
        <f t="shared" si="352"/>
        <v>13.350000000000001</v>
      </c>
      <c r="I3755" s="43">
        <f t="shared" si="356"/>
        <v>907.27176506400008</v>
      </c>
      <c r="J3755" s="43">
        <f t="shared" si="357"/>
        <v>1.6330891771152001</v>
      </c>
      <c r="K3755" s="43"/>
      <c r="L3755" s="43"/>
      <c r="M3755" s="34">
        <f t="shared" si="358"/>
        <v>0.85056727974750002</v>
      </c>
      <c r="N3755" s="56"/>
      <c r="O3755" s="56"/>
      <c r="P3755" s="56"/>
      <c r="Q3755" s="56"/>
      <c r="R3755" s="56"/>
    </row>
    <row r="3756" spans="1:18" ht="15.75" x14ac:dyDescent="0.25">
      <c r="A3756" s="11">
        <v>41701.208333333336</v>
      </c>
      <c r="B3756" s="12">
        <v>1.9</v>
      </c>
      <c r="C3756" s="12">
        <f t="shared" si="353"/>
        <v>53.802008540000003</v>
      </c>
      <c r="D3756" s="58">
        <f t="shared" si="354"/>
        <v>5.0439383006249998E-2</v>
      </c>
      <c r="E3756" s="12">
        <f t="shared" si="355"/>
        <v>2.4210903842999998</v>
      </c>
      <c r="F3756">
        <v>7.09</v>
      </c>
      <c r="G3756" s="12">
        <v>7.09</v>
      </c>
      <c r="H3756" s="43">
        <f t="shared" si="352"/>
        <v>10.635</v>
      </c>
      <c r="I3756" s="43">
        <f t="shared" si="356"/>
        <v>572.18436082289998</v>
      </c>
      <c r="J3756" s="43">
        <f t="shared" si="357"/>
        <v>1.02993184948122</v>
      </c>
      <c r="K3756" s="43"/>
      <c r="L3756" s="43"/>
      <c r="M3756" s="34">
        <f t="shared" si="358"/>
        <v>0.53642283827146875</v>
      </c>
      <c r="N3756" s="56"/>
      <c r="O3756" s="56"/>
      <c r="P3756" s="56"/>
      <c r="Q3756" s="56"/>
      <c r="R3756" s="56"/>
    </row>
    <row r="3757" spans="1:18" ht="15.75" x14ac:dyDescent="0.25">
      <c r="A3757" s="11">
        <v>41701.229166666664</v>
      </c>
      <c r="B3757" s="12">
        <v>1.6</v>
      </c>
      <c r="C3757" s="12">
        <f t="shared" si="353"/>
        <v>45.306954560000008</v>
      </c>
      <c r="D3757" s="58">
        <f t="shared" si="354"/>
        <v>4.2475269900000008E-2</v>
      </c>
      <c r="E3757" s="12">
        <f t="shared" si="355"/>
        <v>2.0388129552000001</v>
      </c>
      <c r="F3757">
        <v>6.42</v>
      </c>
      <c r="G3757" s="12">
        <v>6.42</v>
      </c>
      <c r="H3757" s="43">
        <f t="shared" si="352"/>
        <v>9.629999999999999</v>
      </c>
      <c r="I3757" s="43">
        <f t="shared" si="356"/>
        <v>436.30597241280003</v>
      </c>
      <c r="J3757" s="43">
        <f t="shared" si="357"/>
        <v>0.78535075034304003</v>
      </c>
      <c r="K3757" s="43"/>
      <c r="L3757" s="43"/>
      <c r="M3757" s="34">
        <f t="shared" si="358"/>
        <v>0.409036849137</v>
      </c>
      <c r="N3757" s="56"/>
      <c r="O3757" s="56"/>
      <c r="P3757" s="56"/>
      <c r="Q3757" s="56"/>
      <c r="R3757" s="56"/>
    </row>
    <row r="3758" spans="1:18" ht="15.75" x14ac:dyDescent="0.25">
      <c r="A3758" s="11">
        <v>41701.25</v>
      </c>
      <c r="B3758" s="12">
        <v>1.5</v>
      </c>
      <c r="C3758" s="12">
        <f t="shared" si="353"/>
        <v>42.475269900000001</v>
      </c>
      <c r="D3758" s="58">
        <f t="shared" si="354"/>
        <v>3.9820565531249998E-2</v>
      </c>
      <c r="E3758" s="12">
        <f t="shared" si="355"/>
        <v>1.9113871455</v>
      </c>
      <c r="F3758">
        <v>5.6</v>
      </c>
      <c r="G3758" s="12">
        <v>5.6</v>
      </c>
      <c r="H3758" s="43">
        <f t="shared" si="352"/>
        <v>8.3999999999999986</v>
      </c>
      <c r="I3758" s="43">
        <f t="shared" si="356"/>
        <v>356.79226715999994</v>
      </c>
      <c r="J3758" s="43">
        <f t="shared" si="357"/>
        <v>0.64222608088799982</v>
      </c>
      <c r="K3758" s="43"/>
      <c r="L3758" s="43"/>
      <c r="M3758" s="34">
        <f t="shared" si="358"/>
        <v>0.33449275046249993</v>
      </c>
      <c r="N3758" s="56"/>
      <c r="O3758" s="56"/>
      <c r="P3758" s="56"/>
      <c r="Q3758" s="56"/>
      <c r="R3758" s="56"/>
    </row>
    <row r="3759" spans="1:18" ht="15.75" x14ac:dyDescent="0.25">
      <c r="A3759" s="11">
        <v>41701.270833333336</v>
      </c>
      <c r="B3759" s="12">
        <v>1.4</v>
      </c>
      <c r="C3759" s="12">
        <f t="shared" si="353"/>
        <v>39.64358524</v>
      </c>
      <c r="D3759" s="58">
        <f t="shared" si="354"/>
        <v>3.7165861162500001E-2</v>
      </c>
      <c r="E3759" s="12">
        <f t="shared" si="355"/>
        <v>1.7839613357999999</v>
      </c>
      <c r="F3759">
        <v>4.74</v>
      </c>
      <c r="G3759" s="12">
        <v>4.74</v>
      </c>
      <c r="H3759" s="43">
        <f t="shared" si="352"/>
        <v>7.11</v>
      </c>
      <c r="I3759" s="43">
        <f t="shared" si="356"/>
        <v>281.86589105640002</v>
      </c>
      <c r="J3759" s="43">
        <f t="shared" si="357"/>
        <v>0.50735860390151999</v>
      </c>
      <c r="K3759" s="43"/>
      <c r="L3759" s="43"/>
      <c r="M3759" s="34">
        <f t="shared" si="358"/>
        <v>0.26424927286537503</v>
      </c>
      <c r="N3759" s="56"/>
      <c r="O3759" s="56"/>
      <c r="P3759" s="56"/>
      <c r="Q3759" s="56"/>
      <c r="R3759" s="56"/>
    </row>
    <row r="3760" spans="1:18" ht="15.75" x14ac:dyDescent="0.25">
      <c r="A3760" s="11">
        <v>41701.291666666664</v>
      </c>
      <c r="B3760" s="12">
        <v>1.3</v>
      </c>
      <c r="C3760" s="12">
        <f t="shared" si="353"/>
        <v>36.811900580000007</v>
      </c>
      <c r="D3760" s="58">
        <f t="shared" si="354"/>
        <v>3.4511156793750011E-2</v>
      </c>
      <c r="E3760" s="12">
        <f t="shared" si="355"/>
        <v>1.6565355261000005</v>
      </c>
      <c r="F3760">
        <v>4.3600000000000003</v>
      </c>
      <c r="G3760" s="12">
        <v>4.3600000000000003</v>
      </c>
      <c r="H3760" s="43">
        <f t="shared" si="352"/>
        <v>6.5400000000000009</v>
      </c>
      <c r="I3760" s="43">
        <f t="shared" si="356"/>
        <v>240.74982979320009</v>
      </c>
      <c r="J3760" s="43">
        <f t="shared" si="357"/>
        <v>0.43334969362776016</v>
      </c>
      <c r="K3760" s="43"/>
      <c r="L3760" s="43"/>
      <c r="M3760" s="34">
        <f t="shared" si="358"/>
        <v>0.22570296543112509</v>
      </c>
      <c r="N3760" s="56"/>
      <c r="O3760" s="56"/>
      <c r="P3760" s="56"/>
      <c r="Q3760" s="56"/>
      <c r="R3760" s="56"/>
    </row>
    <row r="3761" spans="1:18" ht="15.75" x14ac:dyDescent="0.25">
      <c r="A3761" s="11">
        <v>41701.3125</v>
      </c>
      <c r="B3761" s="12">
        <v>1.1000000000000001</v>
      </c>
      <c r="C3761" s="12">
        <f t="shared" si="353"/>
        <v>31.148531260000006</v>
      </c>
      <c r="D3761" s="58">
        <f t="shared" si="354"/>
        <v>2.9201748056250004E-2</v>
      </c>
      <c r="E3761" s="12">
        <f t="shared" si="355"/>
        <v>1.4016839067000002</v>
      </c>
      <c r="F3761">
        <v>3.71</v>
      </c>
      <c r="G3761" s="12">
        <v>3.71</v>
      </c>
      <c r="H3761" s="43">
        <f t="shared" si="352"/>
        <v>5.5649999999999995</v>
      </c>
      <c r="I3761" s="43">
        <f t="shared" si="356"/>
        <v>173.34157646190002</v>
      </c>
      <c r="J3761" s="43">
        <f t="shared" si="357"/>
        <v>0.31201483763142002</v>
      </c>
      <c r="K3761" s="43"/>
      <c r="L3761" s="43"/>
      <c r="M3761" s="34">
        <f t="shared" si="358"/>
        <v>0.16250772793303125</v>
      </c>
      <c r="N3761" s="56"/>
      <c r="O3761" s="56"/>
      <c r="P3761" s="56"/>
      <c r="Q3761" s="56"/>
      <c r="R3761" s="56"/>
    </row>
    <row r="3762" spans="1:18" ht="15.75" x14ac:dyDescent="0.25">
      <c r="A3762" s="11">
        <v>41701.333333333336</v>
      </c>
      <c r="B3762" s="12">
        <v>1.1000000000000001</v>
      </c>
      <c r="C3762" s="12">
        <f t="shared" si="353"/>
        <v>31.148531260000006</v>
      </c>
      <c r="D3762" s="58">
        <f t="shared" si="354"/>
        <v>2.9201748056250004E-2</v>
      </c>
      <c r="E3762" s="12">
        <f t="shared" si="355"/>
        <v>1.4016839067000002</v>
      </c>
      <c r="F3762">
        <v>3.23</v>
      </c>
      <c r="G3762" s="12">
        <v>3.23</v>
      </c>
      <c r="H3762" s="43">
        <f t="shared" si="352"/>
        <v>4.8449999999999998</v>
      </c>
      <c r="I3762" s="43">
        <f t="shared" si="356"/>
        <v>150.91463395470001</v>
      </c>
      <c r="J3762" s="43">
        <f t="shared" si="357"/>
        <v>0.27164634111845998</v>
      </c>
      <c r="K3762" s="43"/>
      <c r="L3762" s="43"/>
      <c r="M3762" s="34">
        <f t="shared" si="358"/>
        <v>0.14148246933253125</v>
      </c>
      <c r="N3762" s="56"/>
      <c r="O3762" s="56"/>
      <c r="P3762" s="56"/>
      <c r="Q3762" s="56"/>
      <c r="R3762" s="56"/>
    </row>
    <row r="3763" spans="1:18" ht="15.75" x14ac:dyDescent="0.25">
      <c r="A3763" s="11">
        <v>41701.354166666664</v>
      </c>
      <c r="B3763" s="12">
        <v>1.1000000000000001</v>
      </c>
      <c r="C3763" s="12">
        <f t="shared" si="353"/>
        <v>31.148531260000006</v>
      </c>
      <c r="D3763" s="58">
        <f t="shared" si="354"/>
        <v>2.9201748056250004E-2</v>
      </c>
      <c r="E3763" s="12">
        <f t="shared" si="355"/>
        <v>1.4016839067000002</v>
      </c>
      <c r="F3763">
        <v>3.3</v>
      </c>
      <c r="G3763" s="12">
        <v>3.3</v>
      </c>
      <c r="H3763" s="43">
        <f t="shared" si="352"/>
        <v>4.9499999999999993</v>
      </c>
      <c r="I3763" s="43">
        <f t="shared" si="356"/>
        <v>154.18522973700001</v>
      </c>
      <c r="J3763" s="43">
        <f t="shared" si="357"/>
        <v>0.27753341352660005</v>
      </c>
      <c r="K3763" s="43"/>
      <c r="L3763" s="43"/>
      <c r="M3763" s="34">
        <f t="shared" si="358"/>
        <v>0.14454865287843752</v>
      </c>
      <c r="N3763" s="56"/>
      <c r="O3763" s="56"/>
      <c r="P3763" s="56"/>
      <c r="Q3763" s="56"/>
      <c r="R3763" s="56"/>
    </row>
    <row r="3764" spans="1:18" ht="15.75" x14ac:dyDescent="0.25">
      <c r="A3764" s="11">
        <v>41701.375</v>
      </c>
      <c r="B3764" s="12">
        <v>1.1000000000000001</v>
      </c>
      <c r="C3764" s="12">
        <f t="shared" si="353"/>
        <v>31.148531260000006</v>
      </c>
      <c r="D3764" s="58">
        <f t="shared" si="354"/>
        <v>2.9201748056250004E-2</v>
      </c>
      <c r="E3764" s="12">
        <f t="shared" si="355"/>
        <v>1.4016839067000002</v>
      </c>
      <c r="F3764">
        <v>3.06</v>
      </c>
      <c r="G3764" s="12">
        <v>3.06</v>
      </c>
      <c r="H3764" s="43">
        <f t="shared" si="352"/>
        <v>4.59</v>
      </c>
      <c r="I3764" s="43">
        <f t="shared" si="356"/>
        <v>142.97175848340001</v>
      </c>
      <c r="J3764" s="43">
        <f t="shared" si="357"/>
        <v>0.25734916527012003</v>
      </c>
      <c r="K3764" s="43"/>
      <c r="L3764" s="43"/>
      <c r="M3764" s="34">
        <f t="shared" si="358"/>
        <v>0.13403602357818753</v>
      </c>
      <c r="N3764" s="56"/>
      <c r="O3764" s="56"/>
      <c r="P3764" s="56"/>
      <c r="Q3764" s="56"/>
      <c r="R3764" s="56"/>
    </row>
    <row r="3765" spans="1:18" ht="15.75" x14ac:dyDescent="0.25">
      <c r="A3765" s="11">
        <v>41701.395833333336</v>
      </c>
      <c r="B3765" s="12">
        <v>1.1000000000000001</v>
      </c>
      <c r="C3765" s="12">
        <f t="shared" si="353"/>
        <v>31.148531260000006</v>
      </c>
      <c r="D3765" s="58">
        <f t="shared" si="354"/>
        <v>2.9201748056250004E-2</v>
      </c>
      <c r="E3765" s="12">
        <f t="shared" si="355"/>
        <v>1.4016839067000002</v>
      </c>
      <c r="F3765">
        <v>2.93</v>
      </c>
      <c r="G3765" s="12">
        <v>2.93</v>
      </c>
      <c r="H3765" s="43">
        <f t="shared" si="352"/>
        <v>4.3950000000000005</v>
      </c>
      <c r="I3765" s="43">
        <f t="shared" si="356"/>
        <v>136.89779488770003</v>
      </c>
      <c r="J3765" s="43">
        <f t="shared" si="357"/>
        <v>0.24641603079786006</v>
      </c>
      <c r="K3765" s="43"/>
      <c r="L3765" s="43"/>
      <c r="M3765" s="34">
        <f t="shared" si="358"/>
        <v>0.1283416827072188</v>
      </c>
      <c r="N3765" s="56"/>
      <c r="O3765" s="56"/>
      <c r="P3765" s="56"/>
      <c r="Q3765" s="56"/>
      <c r="R3765" s="56"/>
    </row>
    <row r="3766" spans="1:18" ht="15.75" x14ac:dyDescent="0.25">
      <c r="A3766" s="11">
        <v>41701.416666666664</v>
      </c>
      <c r="B3766" s="12">
        <v>0.96</v>
      </c>
      <c r="C3766" s="12">
        <f t="shared" si="353"/>
        <v>27.184172736000001</v>
      </c>
      <c r="D3766" s="58">
        <f t="shared" si="354"/>
        <v>2.5485161940000001E-2</v>
      </c>
      <c r="E3766" s="12">
        <f t="shared" si="355"/>
        <v>1.22328777312</v>
      </c>
      <c r="F3766">
        <v>2.95</v>
      </c>
      <c r="G3766" s="12">
        <v>2.95</v>
      </c>
      <c r="H3766" s="43">
        <f t="shared" si="352"/>
        <v>4.4250000000000007</v>
      </c>
      <c r="I3766" s="43">
        <f t="shared" si="356"/>
        <v>120.28996435680003</v>
      </c>
      <c r="J3766" s="43">
        <f t="shared" si="357"/>
        <v>0.21652193584224005</v>
      </c>
      <c r="K3766" s="43"/>
      <c r="L3766" s="43"/>
      <c r="M3766" s="34">
        <f t="shared" si="358"/>
        <v>0.11277184158450003</v>
      </c>
      <c r="N3766" s="56"/>
      <c r="O3766" s="56"/>
      <c r="P3766" s="56"/>
      <c r="Q3766" s="56"/>
      <c r="R3766" s="56"/>
    </row>
    <row r="3767" spans="1:18" ht="15.75" x14ac:dyDescent="0.25">
      <c r="A3767" s="11">
        <v>41701.4375</v>
      </c>
      <c r="B3767" s="12">
        <v>0.96</v>
      </c>
      <c r="C3767" s="12">
        <f t="shared" si="353"/>
        <v>27.184172736000001</v>
      </c>
      <c r="D3767" s="58">
        <f t="shared" si="354"/>
        <v>2.5485161940000001E-2</v>
      </c>
      <c r="E3767" s="12">
        <f t="shared" si="355"/>
        <v>1.22328777312</v>
      </c>
      <c r="F3767">
        <v>2.77</v>
      </c>
      <c r="G3767" s="12">
        <v>2.77</v>
      </c>
      <c r="H3767" s="43">
        <f t="shared" si="352"/>
        <v>4.1550000000000002</v>
      </c>
      <c r="I3767" s="43">
        <f t="shared" si="356"/>
        <v>112.95023771808</v>
      </c>
      <c r="J3767" s="43">
        <f t="shared" si="357"/>
        <v>0.203310427892544</v>
      </c>
      <c r="K3767" s="43"/>
      <c r="L3767" s="43"/>
      <c r="M3767" s="34">
        <f t="shared" si="358"/>
        <v>0.10589084786070001</v>
      </c>
      <c r="N3767" s="56"/>
      <c r="O3767" s="56"/>
      <c r="P3767" s="56"/>
      <c r="Q3767" s="56"/>
      <c r="R3767" s="56"/>
    </row>
    <row r="3768" spans="1:18" ht="15.75" x14ac:dyDescent="0.25">
      <c r="A3768" s="11">
        <v>41701.458333333336</v>
      </c>
      <c r="B3768" s="12">
        <v>0.96</v>
      </c>
      <c r="C3768" s="12">
        <f t="shared" si="353"/>
        <v>27.184172736000001</v>
      </c>
      <c r="D3768" s="58">
        <f t="shared" si="354"/>
        <v>2.5485161940000001E-2</v>
      </c>
      <c r="E3768" s="12">
        <f t="shared" si="355"/>
        <v>1.22328777312</v>
      </c>
      <c r="F3768">
        <v>2.29</v>
      </c>
      <c r="G3768" s="12">
        <v>2.29</v>
      </c>
      <c r="H3768" s="43">
        <f t="shared" si="352"/>
        <v>3.4350000000000001</v>
      </c>
      <c r="I3768" s="43">
        <f t="shared" si="356"/>
        <v>93.377633348160003</v>
      </c>
      <c r="J3768" s="43">
        <f t="shared" si="357"/>
        <v>0.16807974002668799</v>
      </c>
      <c r="K3768" s="43"/>
      <c r="L3768" s="43"/>
      <c r="M3768" s="34">
        <f t="shared" si="358"/>
        <v>8.7541531263900005E-2</v>
      </c>
      <c r="N3768" s="56"/>
      <c r="O3768" s="56"/>
      <c r="P3768" s="56"/>
      <c r="Q3768" s="56"/>
      <c r="R3768" s="56"/>
    </row>
    <row r="3769" spans="1:18" ht="15.75" x14ac:dyDescent="0.25">
      <c r="A3769" s="11">
        <v>41701.479166666664</v>
      </c>
      <c r="B3769" s="12">
        <v>0.96</v>
      </c>
      <c r="C3769" s="12">
        <f t="shared" si="353"/>
        <v>27.184172736000001</v>
      </c>
      <c r="D3769" s="58">
        <f t="shared" si="354"/>
        <v>2.5485161940000001E-2</v>
      </c>
      <c r="E3769" s="12">
        <f t="shared" si="355"/>
        <v>1.22328777312</v>
      </c>
      <c r="F3769">
        <v>2.7</v>
      </c>
      <c r="G3769" s="12">
        <v>2.7</v>
      </c>
      <c r="H3769" s="43">
        <f t="shared" si="352"/>
        <v>4.0500000000000007</v>
      </c>
      <c r="I3769" s="43">
        <f t="shared" si="356"/>
        <v>110.09589958080002</v>
      </c>
      <c r="J3769" s="43">
        <f t="shared" si="357"/>
        <v>0.19817261924544002</v>
      </c>
      <c r="K3769" s="43"/>
      <c r="L3769" s="43"/>
      <c r="M3769" s="34">
        <f t="shared" si="358"/>
        <v>0.10321490585700002</v>
      </c>
      <c r="N3769" s="56"/>
      <c r="O3769" s="56"/>
      <c r="P3769" s="56"/>
      <c r="Q3769" s="56"/>
      <c r="R3769" s="56"/>
    </row>
    <row r="3770" spans="1:18" ht="15.75" x14ac:dyDescent="0.25">
      <c r="A3770" s="11">
        <v>41701.5</v>
      </c>
      <c r="B3770" s="12">
        <v>0.96</v>
      </c>
      <c r="C3770" s="12">
        <f t="shared" si="353"/>
        <v>27.184172736000001</v>
      </c>
      <c r="D3770" s="58">
        <f t="shared" si="354"/>
        <v>2.5485161940000001E-2</v>
      </c>
      <c r="E3770" s="12">
        <f t="shared" si="355"/>
        <v>1.22328777312</v>
      </c>
      <c r="F3770">
        <v>3.4</v>
      </c>
      <c r="G3770" s="12">
        <v>3.4</v>
      </c>
      <c r="H3770" s="43">
        <f t="shared" si="352"/>
        <v>5.0999999999999996</v>
      </c>
      <c r="I3770" s="43">
        <f t="shared" si="356"/>
        <v>138.63928095360001</v>
      </c>
      <c r="J3770" s="43">
        <f t="shared" si="357"/>
        <v>0.24955070571648</v>
      </c>
      <c r="K3770" s="43"/>
      <c r="L3770" s="43"/>
      <c r="M3770" s="34">
        <f t="shared" si="358"/>
        <v>0.12997432589400001</v>
      </c>
      <c r="N3770" s="56"/>
      <c r="O3770" s="56"/>
      <c r="P3770" s="56"/>
      <c r="Q3770" s="56"/>
      <c r="R3770" s="56"/>
    </row>
    <row r="3771" spans="1:18" ht="15.75" x14ac:dyDescent="0.25">
      <c r="A3771" s="11">
        <v>41701.520833333336</v>
      </c>
      <c r="B3771" s="12">
        <v>0.96</v>
      </c>
      <c r="C3771" s="12">
        <f t="shared" si="353"/>
        <v>27.184172736000001</v>
      </c>
      <c r="D3771" s="58">
        <f t="shared" si="354"/>
        <v>2.5485161940000001E-2</v>
      </c>
      <c r="E3771" s="12">
        <f t="shared" si="355"/>
        <v>1.22328777312</v>
      </c>
      <c r="F3771">
        <v>3.39</v>
      </c>
      <c r="G3771" s="12">
        <v>3.39</v>
      </c>
      <c r="H3771" s="43">
        <f t="shared" si="352"/>
        <v>5.085</v>
      </c>
      <c r="I3771" s="43">
        <f t="shared" si="356"/>
        <v>138.23151836256</v>
      </c>
      <c r="J3771" s="43">
        <f t="shared" si="357"/>
        <v>0.24881673305260799</v>
      </c>
      <c r="K3771" s="43"/>
      <c r="L3771" s="43"/>
      <c r="M3771" s="34">
        <f t="shared" si="358"/>
        <v>0.12959204846489999</v>
      </c>
      <c r="N3771" s="56"/>
      <c r="O3771" s="56"/>
      <c r="P3771" s="56"/>
      <c r="Q3771" s="56"/>
      <c r="R3771" s="56"/>
    </row>
    <row r="3772" spans="1:18" ht="15.75" x14ac:dyDescent="0.25">
      <c r="A3772" s="11">
        <v>41701.541666666664</v>
      </c>
      <c r="B3772" s="12">
        <v>0.96</v>
      </c>
      <c r="C3772" s="12">
        <f t="shared" si="353"/>
        <v>27.184172736000001</v>
      </c>
      <c r="D3772" s="58">
        <f t="shared" si="354"/>
        <v>2.5485161940000001E-2</v>
      </c>
      <c r="E3772" s="12">
        <f t="shared" si="355"/>
        <v>1.22328777312</v>
      </c>
      <c r="F3772">
        <v>3.93</v>
      </c>
      <c r="G3772" s="12">
        <v>3.93</v>
      </c>
      <c r="H3772" s="43">
        <f t="shared" si="352"/>
        <v>5.8950000000000005</v>
      </c>
      <c r="I3772" s="43">
        <f t="shared" si="356"/>
        <v>160.25069827872002</v>
      </c>
      <c r="J3772" s="43">
        <f t="shared" si="357"/>
        <v>0.28845125690169604</v>
      </c>
      <c r="K3772" s="43"/>
      <c r="L3772" s="43"/>
      <c r="M3772" s="34">
        <f t="shared" si="358"/>
        <v>0.15023502963630003</v>
      </c>
      <c r="N3772" s="56"/>
      <c r="O3772" s="56"/>
      <c r="P3772" s="56"/>
      <c r="Q3772" s="56"/>
      <c r="R3772" s="56"/>
    </row>
    <row r="3773" spans="1:18" ht="15.75" x14ac:dyDescent="0.25">
      <c r="A3773" s="11">
        <v>41701.5625</v>
      </c>
      <c r="B3773" s="12">
        <v>0.96</v>
      </c>
      <c r="C3773" s="12">
        <f t="shared" si="353"/>
        <v>27.184172736000001</v>
      </c>
      <c r="D3773" s="58">
        <f t="shared" si="354"/>
        <v>2.5485161940000001E-2</v>
      </c>
      <c r="E3773" s="12">
        <f t="shared" si="355"/>
        <v>1.22328777312</v>
      </c>
      <c r="F3773">
        <v>3.13</v>
      </c>
      <c r="G3773" s="12">
        <v>3.13</v>
      </c>
      <c r="H3773" s="43">
        <f t="shared" si="352"/>
        <v>4.6950000000000003</v>
      </c>
      <c r="I3773" s="43">
        <f t="shared" si="356"/>
        <v>127.62969099552001</v>
      </c>
      <c r="J3773" s="43">
        <f t="shared" si="357"/>
        <v>0.229733443791936</v>
      </c>
      <c r="K3773" s="43"/>
      <c r="L3773" s="43"/>
      <c r="M3773" s="34">
        <f t="shared" si="358"/>
        <v>0.11965283530830001</v>
      </c>
      <c r="N3773" s="56"/>
      <c r="O3773" s="56"/>
      <c r="P3773" s="56"/>
      <c r="Q3773" s="56"/>
      <c r="R3773" s="56"/>
    </row>
    <row r="3774" spans="1:18" ht="15.75" x14ac:dyDescent="0.25">
      <c r="A3774" s="11">
        <v>41701.583333333336</v>
      </c>
      <c r="B3774" s="12">
        <v>1.1000000000000001</v>
      </c>
      <c r="C3774" s="12">
        <f t="shared" si="353"/>
        <v>31.148531260000006</v>
      </c>
      <c r="D3774" s="58">
        <f t="shared" si="354"/>
        <v>2.9201748056250004E-2</v>
      </c>
      <c r="E3774" s="12">
        <f t="shared" si="355"/>
        <v>1.4016839067000002</v>
      </c>
      <c r="F3774">
        <v>2.66</v>
      </c>
      <c r="G3774" s="12">
        <v>2.66</v>
      </c>
      <c r="H3774" s="43">
        <f t="shared" si="352"/>
        <v>3.99</v>
      </c>
      <c r="I3774" s="43">
        <f t="shared" si="356"/>
        <v>124.28263972740002</v>
      </c>
      <c r="J3774" s="43">
        <f t="shared" si="357"/>
        <v>0.22370875150932004</v>
      </c>
      <c r="K3774" s="43"/>
      <c r="L3774" s="43"/>
      <c r="M3774" s="34">
        <f t="shared" si="358"/>
        <v>0.11651497474443753</v>
      </c>
      <c r="N3774" s="56"/>
      <c r="O3774" s="56"/>
      <c r="P3774" s="56"/>
      <c r="Q3774" s="56"/>
      <c r="R3774" s="56"/>
    </row>
    <row r="3775" spans="1:18" ht="15.75" x14ac:dyDescent="0.25">
      <c r="A3775" s="11">
        <v>41701.604166666664</v>
      </c>
      <c r="B3775" s="12">
        <v>1.1000000000000001</v>
      </c>
      <c r="C3775" s="12">
        <f t="shared" si="353"/>
        <v>31.148531260000006</v>
      </c>
      <c r="D3775" s="58">
        <f t="shared" si="354"/>
        <v>2.9201748056250004E-2</v>
      </c>
      <c r="E3775" s="12">
        <f t="shared" si="355"/>
        <v>1.4016839067000002</v>
      </c>
      <c r="F3775">
        <v>2.16</v>
      </c>
      <c r="G3775" s="12">
        <v>2.16</v>
      </c>
      <c r="H3775" s="43">
        <f t="shared" si="352"/>
        <v>3.24</v>
      </c>
      <c r="I3775" s="43">
        <f t="shared" si="356"/>
        <v>100.92124128240002</v>
      </c>
      <c r="J3775" s="43">
        <f t="shared" si="357"/>
        <v>0.18165823430832004</v>
      </c>
      <c r="K3775" s="43"/>
      <c r="L3775" s="43"/>
      <c r="M3775" s="34">
        <f t="shared" si="358"/>
        <v>9.4613663702250023E-2</v>
      </c>
      <c r="N3775" s="56"/>
      <c r="O3775" s="56"/>
      <c r="P3775" s="56"/>
      <c r="Q3775" s="56"/>
      <c r="R3775" s="56"/>
    </row>
    <row r="3776" spans="1:18" ht="15.75" x14ac:dyDescent="0.25">
      <c r="A3776" s="11">
        <v>41701.625</v>
      </c>
      <c r="B3776" s="12">
        <v>1.1000000000000001</v>
      </c>
      <c r="C3776" s="12">
        <f t="shared" si="353"/>
        <v>31.148531260000006</v>
      </c>
      <c r="D3776" s="58">
        <f t="shared" si="354"/>
        <v>2.9201748056250004E-2</v>
      </c>
      <c r="E3776" s="12">
        <f t="shared" si="355"/>
        <v>1.4016839067000002</v>
      </c>
      <c r="F3776">
        <v>2.67</v>
      </c>
      <c r="G3776" s="12">
        <v>2.67</v>
      </c>
      <c r="H3776" s="43">
        <f t="shared" si="352"/>
        <v>4.0049999999999999</v>
      </c>
      <c r="I3776" s="43">
        <f t="shared" si="356"/>
        <v>124.74986769630002</v>
      </c>
      <c r="J3776" s="43">
        <f t="shared" si="357"/>
        <v>0.22454976185334002</v>
      </c>
      <c r="K3776" s="43"/>
      <c r="L3776" s="43"/>
      <c r="M3776" s="34">
        <f t="shared" si="358"/>
        <v>0.11695300096528127</v>
      </c>
      <c r="N3776" s="56"/>
      <c r="O3776" s="56"/>
      <c r="P3776" s="56"/>
      <c r="Q3776" s="56"/>
      <c r="R3776" s="56"/>
    </row>
    <row r="3777" spans="1:18" ht="15.75" x14ac:dyDescent="0.25">
      <c r="A3777" s="11">
        <v>41701.645833333336</v>
      </c>
      <c r="B3777" s="12">
        <v>1.3</v>
      </c>
      <c r="C3777" s="12">
        <f t="shared" si="353"/>
        <v>36.811900580000007</v>
      </c>
      <c r="D3777" s="58">
        <f t="shared" si="354"/>
        <v>3.4511156793750011E-2</v>
      </c>
      <c r="E3777" s="12">
        <f t="shared" si="355"/>
        <v>1.6565355261000005</v>
      </c>
      <c r="F3777">
        <v>5.04</v>
      </c>
      <c r="G3777" s="12">
        <v>5.04</v>
      </c>
      <c r="H3777" s="43">
        <f t="shared" si="352"/>
        <v>7.5600000000000005</v>
      </c>
      <c r="I3777" s="43">
        <f t="shared" si="356"/>
        <v>278.29796838480007</v>
      </c>
      <c r="J3777" s="43">
        <f t="shared" si="357"/>
        <v>0.50093634309264012</v>
      </c>
      <c r="K3777" s="43"/>
      <c r="L3777" s="43"/>
      <c r="M3777" s="34">
        <f t="shared" si="358"/>
        <v>0.26090434536075008</v>
      </c>
      <c r="N3777" s="56"/>
      <c r="O3777" s="56"/>
      <c r="P3777" s="56"/>
      <c r="Q3777" s="56"/>
      <c r="R3777" s="56"/>
    </row>
    <row r="3778" spans="1:18" ht="15.75" x14ac:dyDescent="0.25">
      <c r="A3778" s="11">
        <v>41701.666666666664</v>
      </c>
      <c r="B3778" s="12">
        <v>1.3</v>
      </c>
      <c r="C3778" s="12">
        <f t="shared" si="353"/>
        <v>36.811900580000007</v>
      </c>
      <c r="D3778" s="58">
        <f t="shared" si="354"/>
        <v>3.4511156793750011E-2</v>
      </c>
      <c r="E3778" s="12">
        <f t="shared" si="355"/>
        <v>1.6565355261000005</v>
      </c>
      <c r="F3778">
        <v>7.21</v>
      </c>
      <c r="G3778" s="12">
        <v>7.21</v>
      </c>
      <c r="H3778" s="43">
        <f t="shared" ref="H3778:H3841" si="359">1.5*(G3778^1)</f>
        <v>10.815</v>
      </c>
      <c r="I3778" s="43">
        <f t="shared" si="356"/>
        <v>398.12070477270004</v>
      </c>
      <c r="J3778" s="43">
        <f t="shared" si="357"/>
        <v>0.71661726859086006</v>
      </c>
      <c r="K3778" s="43"/>
      <c r="L3778" s="43"/>
      <c r="M3778" s="34">
        <f t="shared" si="358"/>
        <v>0.3732381607244063</v>
      </c>
      <c r="N3778" s="56"/>
      <c r="O3778" s="56"/>
      <c r="P3778" s="56"/>
      <c r="Q3778" s="56"/>
      <c r="R3778" s="56"/>
    </row>
    <row r="3779" spans="1:18" ht="15.75" x14ac:dyDescent="0.25">
      <c r="A3779" s="11">
        <v>41701.6875</v>
      </c>
      <c r="B3779" s="12">
        <v>1.3</v>
      </c>
      <c r="C3779" s="12">
        <f t="shared" si="353"/>
        <v>36.811900580000007</v>
      </c>
      <c r="D3779" s="58">
        <f t="shared" si="354"/>
        <v>3.4511156793750011E-2</v>
      </c>
      <c r="E3779" s="12">
        <f t="shared" si="355"/>
        <v>1.6565355261000005</v>
      </c>
      <c r="F3779">
        <v>6.36</v>
      </c>
      <c r="G3779" s="12">
        <v>6.36</v>
      </c>
      <c r="H3779" s="43">
        <f t="shared" si="359"/>
        <v>9.5400000000000009</v>
      </c>
      <c r="I3779" s="43">
        <f t="shared" si="356"/>
        <v>351.18553153320011</v>
      </c>
      <c r="J3779" s="43">
        <f t="shared" si="357"/>
        <v>0.63213395675976014</v>
      </c>
      <c r="K3779" s="43"/>
      <c r="L3779" s="43"/>
      <c r="M3779" s="34">
        <f t="shared" si="358"/>
        <v>0.32923643581237511</v>
      </c>
      <c r="N3779" s="56"/>
      <c r="O3779" s="56"/>
      <c r="P3779" s="56"/>
      <c r="Q3779" s="56"/>
      <c r="R3779" s="56"/>
    </row>
    <row r="3780" spans="1:18" ht="15.75" x14ac:dyDescent="0.25">
      <c r="A3780" s="11">
        <v>41701.708333333336</v>
      </c>
      <c r="B3780" s="12">
        <v>1.3</v>
      </c>
      <c r="C3780" s="12">
        <f t="shared" si="353"/>
        <v>36.811900580000007</v>
      </c>
      <c r="D3780" s="58">
        <f t="shared" si="354"/>
        <v>3.4511156793750011E-2</v>
      </c>
      <c r="E3780" s="12">
        <f t="shared" si="355"/>
        <v>1.6565355261000005</v>
      </c>
      <c r="F3780">
        <v>5.78</v>
      </c>
      <c r="G3780" s="12">
        <v>5.78</v>
      </c>
      <c r="H3780" s="43">
        <f t="shared" si="359"/>
        <v>8.67</v>
      </c>
      <c r="I3780" s="43">
        <f t="shared" si="356"/>
        <v>319.15917802860008</v>
      </c>
      <c r="J3780" s="43">
        <f t="shared" si="357"/>
        <v>0.57448652045148019</v>
      </c>
      <c r="K3780" s="43"/>
      <c r="L3780" s="43"/>
      <c r="M3780" s="34">
        <f t="shared" si="358"/>
        <v>0.29921172940181262</v>
      </c>
      <c r="N3780" s="56"/>
      <c r="O3780" s="56"/>
      <c r="P3780" s="56"/>
      <c r="Q3780" s="56"/>
      <c r="R3780" s="56"/>
    </row>
    <row r="3781" spans="1:18" ht="15.75" x14ac:dyDescent="0.25">
      <c r="A3781" s="11">
        <v>41701.729166666664</v>
      </c>
      <c r="B3781" s="12">
        <v>1.1000000000000001</v>
      </c>
      <c r="C3781" s="12">
        <f t="shared" si="353"/>
        <v>31.148531260000006</v>
      </c>
      <c r="D3781" s="58">
        <f t="shared" si="354"/>
        <v>2.9201748056250004E-2</v>
      </c>
      <c r="E3781" s="12">
        <f t="shared" si="355"/>
        <v>1.4016839067000002</v>
      </c>
      <c r="F3781">
        <v>5.41</v>
      </c>
      <c r="G3781" s="12">
        <v>5.41</v>
      </c>
      <c r="H3781" s="43">
        <f t="shared" si="359"/>
        <v>8.1150000000000002</v>
      </c>
      <c r="I3781" s="43">
        <f t="shared" si="356"/>
        <v>252.77033117490006</v>
      </c>
      <c r="J3781" s="43">
        <f t="shared" si="357"/>
        <v>0.45498659611482006</v>
      </c>
      <c r="K3781" s="43"/>
      <c r="L3781" s="43"/>
      <c r="M3781" s="34">
        <f t="shared" si="358"/>
        <v>0.23697218547646878</v>
      </c>
      <c r="N3781" s="56"/>
      <c r="O3781" s="56"/>
      <c r="P3781" s="56"/>
      <c r="Q3781" s="56"/>
      <c r="R3781" s="56"/>
    </row>
    <row r="3782" spans="1:18" ht="15.75" x14ac:dyDescent="0.25">
      <c r="A3782" s="11">
        <v>41701.75</v>
      </c>
      <c r="B3782" s="12">
        <v>1.1000000000000001</v>
      </c>
      <c r="C3782" s="12">
        <f t="shared" si="353"/>
        <v>31.148531260000006</v>
      </c>
      <c r="D3782" s="58">
        <f t="shared" si="354"/>
        <v>2.9201748056250004E-2</v>
      </c>
      <c r="E3782" s="12">
        <f t="shared" si="355"/>
        <v>1.4016839067000002</v>
      </c>
      <c r="F3782">
        <v>4.72</v>
      </c>
      <c r="G3782" s="12">
        <v>4.72</v>
      </c>
      <c r="H3782" s="43">
        <f t="shared" si="359"/>
        <v>7.08</v>
      </c>
      <c r="I3782" s="43">
        <f t="shared" si="356"/>
        <v>220.53160132080004</v>
      </c>
      <c r="J3782" s="43">
        <f t="shared" si="357"/>
        <v>0.39695688237744003</v>
      </c>
      <c r="K3782" s="43"/>
      <c r="L3782" s="43"/>
      <c r="M3782" s="34">
        <f t="shared" si="358"/>
        <v>0.20674837623825001</v>
      </c>
      <c r="N3782" s="56"/>
      <c r="O3782" s="56"/>
      <c r="P3782" s="56"/>
      <c r="Q3782" s="56"/>
      <c r="R3782" s="56"/>
    </row>
    <row r="3783" spans="1:18" ht="15.75" x14ac:dyDescent="0.25">
      <c r="A3783" s="11">
        <v>41701.770833333336</v>
      </c>
      <c r="B3783" s="12">
        <v>1.1000000000000001</v>
      </c>
      <c r="C3783" s="12">
        <f t="shared" si="353"/>
        <v>31.148531260000006</v>
      </c>
      <c r="D3783" s="58">
        <f t="shared" si="354"/>
        <v>2.9201748056250004E-2</v>
      </c>
      <c r="E3783" s="12">
        <f t="shared" si="355"/>
        <v>1.4016839067000002</v>
      </c>
      <c r="F3783">
        <v>3.93</v>
      </c>
      <c r="G3783" s="12">
        <v>3.93</v>
      </c>
      <c r="H3783" s="43">
        <f t="shared" si="359"/>
        <v>5.8950000000000005</v>
      </c>
      <c r="I3783" s="43">
        <f t="shared" si="356"/>
        <v>183.62059177770004</v>
      </c>
      <c r="J3783" s="43">
        <f t="shared" si="357"/>
        <v>0.33051706519986007</v>
      </c>
      <c r="K3783" s="43"/>
      <c r="L3783" s="43"/>
      <c r="M3783" s="34">
        <f t="shared" si="358"/>
        <v>0.17214430479159379</v>
      </c>
      <c r="N3783" s="56"/>
      <c r="O3783" s="56"/>
      <c r="P3783" s="56"/>
      <c r="Q3783" s="56"/>
      <c r="R3783" s="56"/>
    </row>
    <row r="3784" spans="1:18" ht="15.75" x14ac:dyDescent="0.25">
      <c r="A3784" s="11">
        <v>41701.791666666664</v>
      </c>
      <c r="B3784" s="12">
        <v>1.1000000000000001</v>
      </c>
      <c r="C3784" s="12">
        <f t="shared" si="353"/>
        <v>31.148531260000006</v>
      </c>
      <c r="D3784" s="58">
        <f t="shared" si="354"/>
        <v>2.9201748056250004E-2</v>
      </c>
      <c r="E3784" s="12">
        <f t="shared" si="355"/>
        <v>1.4016839067000002</v>
      </c>
      <c r="F3784">
        <v>3</v>
      </c>
      <c r="G3784" s="12">
        <v>3</v>
      </c>
      <c r="H3784" s="43">
        <f t="shared" si="359"/>
        <v>4.5</v>
      </c>
      <c r="I3784" s="43">
        <f t="shared" si="356"/>
        <v>140.16839067000004</v>
      </c>
      <c r="J3784" s="43">
        <f t="shared" si="357"/>
        <v>0.25230310320600002</v>
      </c>
      <c r="K3784" s="43"/>
      <c r="L3784" s="43"/>
      <c r="M3784" s="34">
        <f t="shared" si="358"/>
        <v>0.13140786625312501</v>
      </c>
      <c r="N3784" s="56"/>
      <c r="O3784" s="56"/>
      <c r="P3784" s="56"/>
      <c r="Q3784" s="56"/>
      <c r="R3784" s="56"/>
    </row>
    <row r="3785" spans="1:18" ht="15.75" x14ac:dyDescent="0.25">
      <c r="A3785" s="11">
        <v>41701.8125</v>
      </c>
      <c r="B3785" s="12">
        <v>0.96</v>
      </c>
      <c r="C3785" s="12">
        <f t="shared" si="353"/>
        <v>27.184172736000001</v>
      </c>
      <c r="D3785" s="58">
        <f t="shared" si="354"/>
        <v>2.5485161940000001E-2</v>
      </c>
      <c r="E3785" s="12">
        <f t="shared" si="355"/>
        <v>1.22328777312</v>
      </c>
      <c r="F3785">
        <v>2.63</v>
      </c>
      <c r="G3785" s="12">
        <v>2.63</v>
      </c>
      <c r="H3785" s="43">
        <f t="shared" si="359"/>
        <v>3.9449999999999998</v>
      </c>
      <c r="I3785" s="43">
        <f t="shared" si="356"/>
        <v>107.24156144352</v>
      </c>
      <c r="J3785" s="43">
        <f t="shared" si="357"/>
        <v>0.19303481059833597</v>
      </c>
      <c r="K3785" s="43"/>
      <c r="L3785" s="43"/>
      <c r="M3785" s="34">
        <f t="shared" si="358"/>
        <v>0.10053896385329998</v>
      </c>
      <c r="N3785" s="56"/>
      <c r="O3785" s="56"/>
      <c r="P3785" s="56"/>
      <c r="Q3785" s="56"/>
      <c r="R3785" s="56"/>
    </row>
    <row r="3786" spans="1:18" ht="15.75" x14ac:dyDescent="0.25">
      <c r="A3786" s="11">
        <v>41701.833333333336</v>
      </c>
      <c r="B3786" s="12">
        <v>0.96</v>
      </c>
      <c r="C3786" s="12">
        <f t="shared" si="353"/>
        <v>27.184172736000001</v>
      </c>
      <c r="D3786" s="58">
        <f t="shared" si="354"/>
        <v>2.5485161940000001E-2</v>
      </c>
      <c r="E3786" s="12">
        <f t="shared" si="355"/>
        <v>1.22328777312</v>
      </c>
      <c r="F3786">
        <v>2.4500000000000002</v>
      </c>
      <c r="G3786" s="12">
        <v>2.4500000000000002</v>
      </c>
      <c r="H3786" s="43">
        <f t="shared" si="359"/>
        <v>3.6750000000000003</v>
      </c>
      <c r="I3786" s="43">
        <f t="shared" si="356"/>
        <v>99.901834804800004</v>
      </c>
      <c r="J3786" s="43">
        <f t="shared" si="357"/>
        <v>0.17982330264863999</v>
      </c>
      <c r="K3786" s="43"/>
      <c r="L3786" s="43"/>
      <c r="M3786" s="34">
        <f t="shared" si="358"/>
        <v>9.3657970129500001E-2</v>
      </c>
      <c r="N3786" s="56"/>
      <c r="O3786" s="56"/>
      <c r="P3786" s="56"/>
      <c r="Q3786" s="56"/>
      <c r="R3786" s="56"/>
    </row>
    <row r="3787" spans="1:18" ht="15.75" x14ac:dyDescent="0.25">
      <c r="A3787" s="11">
        <v>41701.854166666664</v>
      </c>
      <c r="B3787" s="12">
        <v>0.96</v>
      </c>
      <c r="C3787" s="12">
        <f t="shared" si="353"/>
        <v>27.184172736000001</v>
      </c>
      <c r="D3787" s="58">
        <f t="shared" si="354"/>
        <v>2.5485161940000001E-2</v>
      </c>
      <c r="E3787" s="12">
        <f t="shared" si="355"/>
        <v>1.22328777312</v>
      </c>
      <c r="F3787">
        <v>2.3199999999999998</v>
      </c>
      <c r="G3787" s="12">
        <v>2.3199999999999998</v>
      </c>
      <c r="H3787" s="43">
        <f t="shared" si="359"/>
        <v>3.4799999999999995</v>
      </c>
      <c r="I3787" s="43">
        <f t="shared" si="356"/>
        <v>94.600921121279995</v>
      </c>
      <c r="J3787" s="43">
        <f t="shared" si="357"/>
        <v>0.170281658018304</v>
      </c>
      <c r="K3787" s="43"/>
      <c r="L3787" s="43"/>
      <c r="M3787" s="34">
        <f t="shared" si="358"/>
        <v>8.8688363551200008E-2</v>
      </c>
      <c r="N3787" s="56"/>
      <c r="O3787" s="56"/>
      <c r="P3787" s="56"/>
      <c r="Q3787" s="56"/>
      <c r="R3787" s="56"/>
    </row>
    <row r="3788" spans="1:18" ht="15.75" x14ac:dyDescent="0.25">
      <c r="A3788" s="11">
        <v>41701.875</v>
      </c>
      <c r="B3788" s="12">
        <v>0.96</v>
      </c>
      <c r="C3788" s="12">
        <f t="shared" si="353"/>
        <v>27.184172736000001</v>
      </c>
      <c r="D3788" s="58">
        <f t="shared" si="354"/>
        <v>2.5485161940000001E-2</v>
      </c>
      <c r="E3788" s="12">
        <f t="shared" si="355"/>
        <v>1.22328777312</v>
      </c>
      <c r="F3788">
        <v>2.23</v>
      </c>
      <c r="G3788" s="12">
        <v>2.23</v>
      </c>
      <c r="H3788" s="43">
        <f t="shared" si="359"/>
        <v>3.3449999999999998</v>
      </c>
      <c r="I3788" s="43">
        <f t="shared" si="356"/>
        <v>90.931057801919991</v>
      </c>
      <c r="J3788" s="43">
        <f t="shared" si="357"/>
        <v>0.16367590404345597</v>
      </c>
      <c r="K3788" s="43"/>
      <c r="L3788" s="43"/>
      <c r="M3788" s="34">
        <f t="shared" si="358"/>
        <v>8.5247866689299984E-2</v>
      </c>
      <c r="N3788" s="56"/>
      <c r="O3788" s="56"/>
      <c r="P3788" s="56"/>
      <c r="Q3788" s="56"/>
      <c r="R3788" s="56"/>
    </row>
    <row r="3789" spans="1:18" ht="15.75" x14ac:dyDescent="0.25">
      <c r="A3789" s="11">
        <v>41701.895833333336</v>
      </c>
      <c r="B3789" s="12">
        <v>0.88</v>
      </c>
      <c r="C3789" s="12">
        <f t="shared" si="353"/>
        <v>24.918825008000002</v>
      </c>
      <c r="D3789" s="58">
        <f t="shared" si="354"/>
        <v>2.3361398445000001E-2</v>
      </c>
      <c r="E3789" s="12">
        <f t="shared" si="355"/>
        <v>1.12134712536</v>
      </c>
      <c r="F3789">
        <v>2.1</v>
      </c>
      <c r="G3789" s="12">
        <v>2.1</v>
      </c>
      <c r="H3789" s="43">
        <f t="shared" si="359"/>
        <v>3.1500000000000004</v>
      </c>
      <c r="I3789" s="43">
        <f t="shared" si="356"/>
        <v>78.494298775200022</v>
      </c>
      <c r="J3789" s="43">
        <f t="shared" si="357"/>
        <v>0.14128973779536003</v>
      </c>
      <c r="K3789" s="43"/>
      <c r="L3789" s="43"/>
      <c r="M3789" s="34">
        <f t="shared" si="358"/>
        <v>7.3588405101750021E-2</v>
      </c>
      <c r="N3789" s="56"/>
      <c r="O3789" s="56"/>
      <c r="P3789" s="56"/>
      <c r="Q3789" s="56"/>
      <c r="R3789" s="56"/>
    </row>
    <row r="3790" spans="1:18" ht="15.75" x14ac:dyDescent="0.25">
      <c r="A3790" s="11">
        <v>41701.916666666664</v>
      </c>
      <c r="B3790" s="12">
        <v>0.88</v>
      </c>
      <c r="C3790" s="12">
        <f t="shared" si="353"/>
        <v>24.918825008000002</v>
      </c>
      <c r="D3790" s="58">
        <f t="shared" si="354"/>
        <v>2.3361398445000001E-2</v>
      </c>
      <c r="E3790" s="12">
        <f t="shared" si="355"/>
        <v>1.12134712536</v>
      </c>
      <c r="F3790">
        <v>1.98</v>
      </c>
      <c r="G3790" s="12">
        <v>1.98</v>
      </c>
      <c r="H3790" s="43">
        <f t="shared" si="359"/>
        <v>2.9699999999999998</v>
      </c>
      <c r="I3790" s="43">
        <f t="shared" si="356"/>
        <v>74.008910273759994</v>
      </c>
      <c r="J3790" s="43">
        <f t="shared" si="357"/>
        <v>0.13321603849276797</v>
      </c>
      <c r="K3790" s="43"/>
      <c r="L3790" s="43"/>
      <c r="M3790" s="34">
        <f t="shared" si="358"/>
        <v>6.9383353381649984E-2</v>
      </c>
      <c r="N3790" s="56"/>
      <c r="O3790" s="56"/>
      <c r="P3790" s="56"/>
      <c r="Q3790" s="56"/>
      <c r="R3790" s="56"/>
    </row>
    <row r="3791" spans="1:18" ht="15.75" x14ac:dyDescent="0.25">
      <c r="A3791" s="11">
        <v>41701.9375</v>
      </c>
      <c r="B3791" s="12">
        <v>0.8</v>
      </c>
      <c r="C3791" s="12">
        <f t="shared" si="353"/>
        <v>22.653477280000004</v>
      </c>
      <c r="D3791" s="58">
        <f t="shared" si="354"/>
        <v>2.1237634950000004E-2</v>
      </c>
      <c r="E3791" s="12">
        <f t="shared" si="355"/>
        <v>1.0194064776</v>
      </c>
      <c r="F3791">
        <v>2.0499999999999998</v>
      </c>
      <c r="G3791" s="12">
        <v>2.0499999999999998</v>
      </c>
      <c r="H3791" s="43">
        <f t="shared" si="359"/>
        <v>3.0749999999999997</v>
      </c>
      <c r="I3791" s="43">
        <f t="shared" si="356"/>
        <v>69.659442636000009</v>
      </c>
      <c r="J3791" s="43">
        <f t="shared" si="357"/>
        <v>0.1253869967448</v>
      </c>
      <c r="K3791" s="43"/>
      <c r="L3791" s="43"/>
      <c r="M3791" s="34">
        <f t="shared" si="358"/>
        <v>6.5305727471250005E-2</v>
      </c>
      <c r="N3791" s="56"/>
      <c r="O3791" s="56"/>
      <c r="P3791" s="56"/>
      <c r="Q3791" s="56"/>
      <c r="R3791" s="56"/>
    </row>
    <row r="3792" spans="1:18" ht="15.75" x14ac:dyDescent="0.25">
      <c r="A3792" s="11">
        <v>41701.958333333336</v>
      </c>
      <c r="B3792" s="12">
        <v>0.8</v>
      </c>
      <c r="C3792" s="12">
        <f t="shared" si="353"/>
        <v>22.653477280000004</v>
      </c>
      <c r="D3792" s="58">
        <f t="shared" si="354"/>
        <v>2.1237634950000004E-2</v>
      </c>
      <c r="E3792" s="12">
        <f t="shared" si="355"/>
        <v>1.0194064776</v>
      </c>
      <c r="F3792">
        <v>1.79</v>
      </c>
      <c r="G3792" s="12">
        <v>1.79</v>
      </c>
      <c r="H3792" s="43">
        <f t="shared" si="359"/>
        <v>2.6850000000000001</v>
      </c>
      <c r="I3792" s="43">
        <f t="shared" si="356"/>
        <v>60.824586496800009</v>
      </c>
      <c r="J3792" s="43">
        <f t="shared" si="357"/>
        <v>0.10948425569424</v>
      </c>
      <c r="K3792" s="43"/>
      <c r="L3792" s="43"/>
      <c r="M3792" s="34">
        <f t="shared" si="358"/>
        <v>5.7023049840750004E-2</v>
      </c>
      <c r="N3792" s="56"/>
      <c r="O3792" s="56"/>
      <c r="P3792" s="56"/>
      <c r="Q3792" s="56"/>
      <c r="R3792" s="56"/>
    </row>
    <row r="3793" spans="1:18" ht="15.75" x14ac:dyDescent="0.25">
      <c r="A3793" s="11">
        <v>41701.979166666664</v>
      </c>
      <c r="B3793" s="12">
        <v>0.8</v>
      </c>
      <c r="C3793" s="12">
        <f t="shared" si="353"/>
        <v>22.653477280000004</v>
      </c>
      <c r="D3793" s="58">
        <f t="shared" si="354"/>
        <v>2.1237634950000004E-2</v>
      </c>
      <c r="E3793" s="12">
        <f t="shared" si="355"/>
        <v>1.0194064776</v>
      </c>
      <c r="F3793">
        <v>1.64</v>
      </c>
      <c r="G3793" s="12">
        <v>1.64</v>
      </c>
      <c r="H3793" s="43">
        <f t="shared" si="359"/>
        <v>2.46</v>
      </c>
      <c r="I3793" s="43">
        <f t="shared" si="356"/>
        <v>55.727554108800007</v>
      </c>
      <c r="J3793" s="43">
        <f t="shared" si="357"/>
        <v>0.10030959739584001</v>
      </c>
      <c r="K3793" s="43"/>
      <c r="L3793" s="43"/>
      <c r="M3793" s="34">
        <f t="shared" si="358"/>
        <v>5.2244581977000007E-2</v>
      </c>
      <c r="N3793" s="56"/>
      <c r="O3793" s="56"/>
      <c r="P3793" s="56"/>
      <c r="Q3793" s="56"/>
      <c r="R3793" s="56"/>
    </row>
    <row r="3794" spans="1:18" ht="15.75" x14ac:dyDescent="0.25">
      <c r="A3794" s="11">
        <v>41702</v>
      </c>
      <c r="B3794" s="12">
        <v>0.8</v>
      </c>
      <c r="C3794" s="12">
        <f t="shared" si="353"/>
        <v>22.653477280000004</v>
      </c>
      <c r="D3794" s="58">
        <f t="shared" si="354"/>
        <v>2.1237634950000004E-2</v>
      </c>
      <c r="E3794" s="12">
        <f t="shared" si="355"/>
        <v>1.0194064776</v>
      </c>
      <c r="F3794">
        <v>1.55</v>
      </c>
      <c r="G3794" s="12">
        <v>1.55</v>
      </c>
      <c r="H3794" s="43">
        <f t="shared" si="359"/>
        <v>2.3250000000000002</v>
      </c>
      <c r="I3794" s="43">
        <f t="shared" si="356"/>
        <v>52.669334676000013</v>
      </c>
      <c r="J3794" s="43">
        <f t="shared" si="357"/>
        <v>9.4804802416800019E-2</v>
      </c>
      <c r="K3794" s="43">
        <f>SUM(J3794:J3841)</f>
        <v>16.591887863095735</v>
      </c>
      <c r="L3794" s="43">
        <f>K3794/1.92</f>
        <v>8.6416082620290293</v>
      </c>
      <c r="M3794" s="34">
        <f t="shared" si="358"/>
        <v>4.9377501258750012E-2</v>
      </c>
      <c r="N3794" s="43">
        <f>AVERAGE(E3794:E3841)</f>
        <v>1.1505488734162503</v>
      </c>
      <c r="O3794" s="43">
        <f>AVERAGE(E3794:E3841)</f>
        <v>1.1505488734162503</v>
      </c>
      <c r="P3794" s="43">
        <f>MAX(E3794:E3841)</f>
        <v>2.0388129552000001</v>
      </c>
      <c r="Q3794" s="56"/>
      <c r="R3794" s="56"/>
    </row>
    <row r="3795" spans="1:18" ht="15.75" x14ac:dyDescent="0.25">
      <c r="A3795" s="11">
        <v>41702.020833333336</v>
      </c>
      <c r="B3795" s="12">
        <v>0.8</v>
      </c>
      <c r="C3795" s="12">
        <f t="shared" si="353"/>
        <v>22.653477280000004</v>
      </c>
      <c r="D3795" s="58">
        <f t="shared" si="354"/>
        <v>2.1237634950000004E-2</v>
      </c>
      <c r="E3795" s="12">
        <f t="shared" si="355"/>
        <v>1.0194064776</v>
      </c>
      <c r="F3795">
        <v>1.54</v>
      </c>
      <c r="G3795" s="12">
        <v>1.54</v>
      </c>
      <c r="H3795" s="43">
        <f t="shared" si="359"/>
        <v>2.31</v>
      </c>
      <c r="I3795" s="43">
        <f t="shared" si="356"/>
        <v>52.329532516800008</v>
      </c>
      <c r="J3795" s="43">
        <f t="shared" si="357"/>
        <v>9.4193158530240018E-2</v>
      </c>
      <c r="K3795" s="43"/>
      <c r="L3795" s="43"/>
      <c r="M3795" s="34">
        <f t="shared" si="358"/>
        <v>4.9058936734500014E-2</v>
      </c>
      <c r="N3795" s="56"/>
      <c r="O3795" s="56"/>
      <c r="P3795" s="56"/>
      <c r="Q3795" s="56"/>
      <c r="R3795" s="56"/>
    </row>
    <row r="3796" spans="1:18" ht="15.75" x14ac:dyDescent="0.25">
      <c r="A3796" s="11">
        <v>41702.041666666664</v>
      </c>
      <c r="B3796" s="12">
        <v>0.73</v>
      </c>
      <c r="C3796" s="12">
        <f t="shared" si="353"/>
        <v>20.671298018000002</v>
      </c>
      <c r="D3796" s="58">
        <f t="shared" si="354"/>
        <v>1.9379341891875002E-2</v>
      </c>
      <c r="E3796" s="12">
        <f t="shared" si="355"/>
        <v>0.93020841081000005</v>
      </c>
      <c r="F3796">
        <v>1.48</v>
      </c>
      <c r="G3796" s="12">
        <v>1.48</v>
      </c>
      <c r="H3796" s="43">
        <f t="shared" si="359"/>
        <v>2.2199999999999998</v>
      </c>
      <c r="I3796" s="43">
        <f t="shared" si="356"/>
        <v>45.890281599959998</v>
      </c>
      <c r="J3796" s="43">
        <f t="shared" si="357"/>
        <v>8.2602506879927998E-2</v>
      </c>
      <c r="K3796" s="43"/>
      <c r="L3796" s="43"/>
      <c r="M3796" s="34">
        <f t="shared" si="358"/>
        <v>4.3022138999962503E-2</v>
      </c>
      <c r="N3796" s="56"/>
      <c r="O3796" s="56"/>
      <c r="P3796" s="56"/>
      <c r="Q3796" s="56"/>
      <c r="R3796" s="56"/>
    </row>
    <row r="3797" spans="1:18" ht="15.75" x14ac:dyDescent="0.25">
      <c r="A3797" s="11">
        <v>41702.0625</v>
      </c>
      <c r="B3797" s="12">
        <v>0.73</v>
      </c>
      <c r="C3797" s="12">
        <f t="shared" si="353"/>
        <v>20.671298018000002</v>
      </c>
      <c r="D3797" s="58">
        <f t="shared" si="354"/>
        <v>1.9379341891875002E-2</v>
      </c>
      <c r="E3797" s="12">
        <f t="shared" si="355"/>
        <v>0.93020841081000005</v>
      </c>
      <c r="F3797">
        <v>1.36</v>
      </c>
      <c r="G3797" s="12">
        <v>1.36</v>
      </c>
      <c r="H3797" s="43">
        <f t="shared" si="359"/>
        <v>2.04</v>
      </c>
      <c r="I3797" s="43">
        <f t="shared" si="356"/>
        <v>42.169447956720006</v>
      </c>
      <c r="J3797" s="43">
        <f t="shared" si="357"/>
        <v>7.5905006322096014E-2</v>
      </c>
      <c r="K3797" s="43"/>
      <c r="L3797" s="43"/>
      <c r="M3797" s="34">
        <f t="shared" si="358"/>
        <v>3.9533857459425011E-2</v>
      </c>
      <c r="N3797" s="56"/>
      <c r="O3797" s="56"/>
      <c r="P3797" s="56"/>
      <c r="Q3797" s="56"/>
      <c r="R3797" s="56"/>
    </row>
    <row r="3798" spans="1:18" ht="15.75" x14ac:dyDescent="0.25">
      <c r="A3798" s="11">
        <v>41702.083333333336</v>
      </c>
      <c r="B3798" s="12">
        <v>0.73</v>
      </c>
      <c r="C3798" s="12">
        <f t="shared" si="353"/>
        <v>20.671298018000002</v>
      </c>
      <c r="D3798" s="58">
        <f t="shared" si="354"/>
        <v>1.9379341891875002E-2</v>
      </c>
      <c r="E3798" s="12">
        <f t="shared" si="355"/>
        <v>0.93020841081000005</v>
      </c>
      <c r="F3798">
        <v>1.34</v>
      </c>
      <c r="G3798" s="12">
        <v>1.34</v>
      </c>
      <c r="H3798" s="43">
        <f t="shared" si="359"/>
        <v>2.0100000000000002</v>
      </c>
      <c r="I3798" s="43">
        <f t="shared" si="356"/>
        <v>41.549309016180011</v>
      </c>
      <c r="J3798" s="43">
        <f t="shared" si="357"/>
        <v>7.4788756229124009E-2</v>
      </c>
      <c r="K3798" s="43"/>
      <c r="L3798" s="43"/>
      <c r="M3798" s="34">
        <f t="shared" si="358"/>
        <v>3.8952477202668756E-2</v>
      </c>
      <c r="N3798" s="56"/>
      <c r="O3798" s="56"/>
      <c r="P3798" s="56"/>
      <c r="Q3798" s="56"/>
      <c r="R3798" s="56"/>
    </row>
    <row r="3799" spans="1:18" ht="15.75" x14ac:dyDescent="0.25">
      <c r="A3799" s="11">
        <v>41702.104166666664</v>
      </c>
      <c r="B3799" s="12">
        <v>0.73</v>
      </c>
      <c r="C3799" s="12">
        <f t="shared" si="353"/>
        <v>20.671298018000002</v>
      </c>
      <c r="D3799" s="58">
        <f t="shared" si="354"/>
        <v>1.9379341891875002E-2</v>
      </c>
      <c r="E3799" s="12">
        <f t="shared" si="355"/>
        <v>0.93020841081000005</v>
      </c>
      <c r="F3799">
        <v>1.28</v>
      </c>
      <c r="G3799" s="12">
        <v>1.28</v>
      </c>
      <c r="H3799" s="43">
        <f t="shared" si="359"/>
        <v>1.92</v>
      </c>
      <c r="I3799" s="43">
        <f t="shared" si="356"/>
        <v>39.688892194560005</v>
      </c>
      <c r="J3799" s="43">
        <f t="shared" si="357"/>
        <v>7.144000595020801E-2</v>
      </c>
      <c r="K3799" s="43"/>
      <c r="L3799" s="43"/>
      <c r="M3799" s="34">
        <f t="shared" si="358"/>
        <v>3.7208336432400006E-2</v>
      </c>
      <c r="N3799" s="56"/>
      <c r="O3799" s="56"/>
      <c r="P3799" s="56"/>
      <c r="Q3799" s="56"/>
      <c r="R3799" s="56"/>
    </row>
    <row r="3800" spans="1:18" ht="15.75" x14ac:dyDescent="0.25">
      <c r="A3800" s="11">
        <v>41702.125</v>
      </c>
      <c r="B3800" s="12">
        <v>0.73</v>
      </c>
      <c r="C3800" s="12">
        <f t="shared" si="353"/>
        <v>20.671298018000002</v>
      </c>
      <c r="D3800" s="58">
        <f t="shared" si="354"/>
        <v>1.9379341891875002E-2</v>
      </c>
      <c r="E3800" s="12">
        <f t="shared" si="355"/>
        <v>0.93020841081000005</v>
      </c>
      <c r="F3800">
        <v>1.33</v>
      </c>
      <c r="G3800" s="12">
        <v>1.33</v>
      </c>
      <c r="H3800" s="43">
        <f t="shared" si="359"/>
        <v>1.9950000000000001</v>
      </c>
      <c r="I3800" s="43">
        <f t="shared" si="356"/>
        <v>41.239239545910003</v>
      </c>
      <c r="J3800" s="43">
        <f t="shared" si="357"/>
        <v>7.4230631182638007E-2</v>
      </c>
      <c r="K3800" s="43"/>
      <c r="L3800" s="43"/>
      <c r="M3800" s="34">
        <f t="shared" si="358"/>
        <v>3.8661787074290632E-2</v>
      </c>
      <c r="N3800" s="56"/>
      <c r="O3800" s="56"/>
      <c r="P3800" s="56"/>
      <c r="Q3800" s="56"/>
      <c r="R3800" s="56"/>
    </row>
    <row r="3801" spans="1:18" ht="15.75" x14ac:dyDescent="0.25">
      <c r="A3801" s="11">
        <v>41702.145833333336</v>
      </c>
      <c r="B3801" s="12">
        <v>0.73</v>
      </c>
      <c r="C3801" s="12">
        <f t="shared" si="353"/>
        <v>20.671298018000002</v>
      </c>
      <c r="D3801" s="58">
        <f t="shared" si="354"/>
        <v>1.9379341891875002E-2</v>
      </c>
      <c r="E3801" s="12">
        <f t="shared" si="355"/>
        <v>0.93020841081000005</v>
      </c>
      <c r="F3801">
        <v>1.22</v>
      </c>
      <c r="G3801" s="12">
        <v>1.22</v>
      </c>
      <c r="H3801" s="43">
        <f t="shared" si="359"/>
        <v>1.83</v>
      </c>
      <c r="I3801" s="43">
        <f t="shared" si="356"/>
        <v>37.828475372940005</v>
      </c>
      <c r="J3801" s="43">
        <f t="shared" si="357"/>
        <v>6.8091255671291998E-2</v>
      </c>
      <c r="K3801" s="43"/>
      <c r="L3801" s="43"/>
      <c r="M3801" s="34">
        <f t="shared" si="358"/>
        <v>3.546419566213125E-2</v>
      </c>
      <c r="N3801" s="56"/>
      <c r="O3801" s="56"/>
      <c r="P3801" s="56"/>
      <c r="Q3801" s="56"/>
      <c r="R3801" s="56"/>
    </row>
    <row r="3802" spans="1:18" ht="15.75" x14ac:dyDescent="0.25">
      <c r="A3802" s="11">
        <v>41702.166666666664</v>
      </c>
      <c r="B3802" s="12">
        <v>0.73</v>
      </c>
      <c r="C3802" s="12">
        <f t="shared" si="353"/>
        <v>20.671298018000002</v>
      </c>
      <c r="D3802" s="58">
        <f t="shared" si="354"/>
        <v>1.9379341891875002E-2</v>
      </c>
      <c r="E3802" s="12">
        <f t="shared" si="355"/>
        <v>0.93020841081000005</v>
      </c>
      <c r="F3802">
        <v>1.1599999999999999</v>
      </c>
      <c r="G3802" s="12">
        <v>1.1599999999999999</v>
      </c>
      <c r="H3802" s="43">
        <f t="shared" si="359"/>
        <v>1.7399999999999998</v>
      </c>
      <c r="I3802" s="43">
        <f t="shared" si="356"/>
        <v>35.968058551319999</v>
      </c>
      <c r="J3802" s="43">
        <f t="shared" si="357"/>
        <v>6.4742505392375999E-2</v>
      </c>
      <c r="K3802" s="43"/>
      <c r="L3802" s="43"/>
      <c r="M3802" s="34">
        <f t="shared" si="358"/>
        <v>3.37200548918625E-2</v>
      </c>
      <c r="N3802" s="56"/>
      <c r="O3802" s="56"/>
      <c r="P3802" s="56"/>
      <c r="Q3802" s="56"/>
      <c r="R3802" s="56"/>
    </row>
    <row r="3803" spans="1:18" ht="15.75" x14ac:dyDescent="0.25">
      <c r="A3803" s="11">
        <v>41702.1875</v>
      </c>
      <c r="B3803" s="12">
        <v>0.73</v>
      </c>
      <c r="C3803" s="12">
        <f t="shared" si="353"/>
        <v>20.671298018000002</v>
      </c>
      <c r="D3803" s="58">
        <f t="shared" si="354"/>
        <v>1.9379341891875002E-2</v>
      </c>
      <c r="E3803" s="12">
        <f t="shared" si="355"/>
        <v>0.93020841081000005</v>
      </c>
      <c r="F3803">
        <v>1.1000000000000001</v>
      </c>
      <c r="G3803" s="12">
        <v>1.1000000000000001</v>
      </c>
      <c r="H3803" s="43">
        <f t="shared" si="359"/>
        <v>1.6500000000000001</v>
      </c>
      <c r="I3803" s="43">
        <f t="shared" si="356"/>
        <v>34.107641729700006</v>
      </c>
      <c r="J3803" s="43">
        <f t="shared" si="357"/>
        <v>6.1393755113460013E-2</v>
      </c>
      <c r="K3803" s="43"/>
      <c r="L3803" s="43"/>
      <c r="M3803" s="34">
        <f t="shared" si="358"/>
        <v>3.1975914121593757E-2</v>
      </c>
      <c r="N3803" s="56"/>
      <c r="O3803" s="56"/>
      <c r="P3803" s="56"/>
      <c r="Q3803" s="56"/>
      <c r="R3803" s="56"/>
    </row>
    <row r="3804" spans="1:18" ht="15.75" x14ac:dyDescent="0.25">
      <c r="A3804" s="11">
        <v>41702.208333333336</v>
      </c>
      <c r="B3804" s="12">
        <v>0.73</v>
      </c>
      <c r="C3804" s="12">
        <f t="shared" si="353"/>
        <v>20.671298018000002</v>
      </c>
      <c r="D3804" s="58">
        <f t="shared" si="354"/>
        <v>1.9379341891875002E-2</v>
      </c>
      <c r="E3804" s="12">
        <f t="shared" si="355"/>
        <v>0.93020841081000005</v>
      </c>
      <c r="F3804">
        <v>1.1100000000000001</v>
      </c>
      <c r="G3804" s="12">
        <v>1.1100000000000001</v>
      </c>
      <c r="H3804" s="43">
        <f t="shared" si="359"/>
        <v>1.665</v>
      </c>
      <c r="I3804" s="43">
        <f t="shared" si="356"/>
        <v>34.41771119997</v>
      </c>
      <c r="J3804" s="43">
        <f t="shared" si="357"/>
        <v>6.1951880159945995E-2</v>
      </c>
      <c r="K3804" s="43"/>
      <c r="L3804" s="43"/>
      <c r="M3804" s="34">
        <f t="shared" si="358"/>
        <v>3.2266604249971874E-2</v>
      </c>
      <c r="N3804" s="56"/>
      <c r="O3804" s="56"/>
      <c r="P3804" s="56"/>
      <c r="Q3804" s="56"/>
      <c r="R3804" s="56"/>
    </row>
    <row r="3805" spans="1:18" ht="15.75" x14ac:dyDescent="0.25">
      <c r="A3805" s="11">
        <v>41702.229166666664</v>
      </c>
      <c r="B3805" s="12">
        <v>0.73</v>
      </c>
      <c r="C3805" s="12">
        <f t="shared" si="353"/>
        <v>20.671298018000002</v>
      </c>
      <c r="D3805" s="58">
        <f t="shared" si="354"/>
        <v>1.9379341891875002E-2</v>
      </c>
      <c r="E3805" s="12">
        <f t="shared" si="355"/>
        <v>0.93020841081000005</v>
      </c>
      <c r="F3805">
        <v>1.08</v>
      </c>
      <c r="G3805" s="12">
        <v>1.08</v>
      </c>
      <c r="H3805" s="43">
        <f t="shared" si="359"/>
        <v>1.62</v>
      </c>
      <c r="I3805" s="43">
        <f t="shared" si="356"/>
        <v>33.487502789160004</v>
      </c>
      <c r="J3805" s="43">
        <f t="shared" si="357"/>
        <v>6.0277505020488009E-2</v>
      </c>
      <c r="K3805" s="43"/>
      <c r="L3805" s="43"/>
      <c r="M3805" s="34">
        <f t="shared" si="358"/>
        <v>3.1394533864837509E-2</v>
      </c>
      <c r="N3805" s="56"/>
      <c r="O3805" s="56"/>
      <c r="P3805" s="56"/>
      <c r="Q3805" s="56"/>
      <c r="R3805" s="56"/>
    </row>
    <row r="3806" spans="1:18" ht="15.75" x14ac:dyDescent="0.25">
      <c r="A3806" s="11">
        <v>41702.25</v>
      </c>
      <c r="B3806" s="12">
        <v>0.67</v>
      </c>
      <c r="C3806" s="12">
        <f t="shared" si="353"/>
        <v>18.972287222000002</v>
      </c>
      <c r="D3806" s="58">
        <f t="shared" si="354"/>
        <v>1.7786519270625002E-2</v>
      </c>
      <c r="E3806" s="12">
        <f t="shared" si="355"/>
        <v>0.85375292499000011</v>
      </c>
      <c r="F3806">
        <v>1.03</v>
      </c>
      <c r="G3806" s="12">
        <v>1.03</v>
      </c>
      <c r="H3806" s="43">
        <f t="shared" si="359"/>
        <v>1.5449999999999999</v>
      </c>
      <c r="I3806" s="43">
        <f t="shared" si="356"/>
        <v>29.312183757990002</v>
      </c>
      <c r="J3806" s="43">
        <f t="shared" si="357"/>
        <v>5.2761930764382008E-2</v>
      </c>
      <c r="K3806" s="43"/>
      <c r="L3806" s="43"/>
      <c r="M3806" s="34">
        <f t="shared" si="358"/>
        <v>2.7480172273115631E-2</v>
      </c>
      <c r="N3806" s="56"/>
      <c r="O3806" s="56"/>
      <c r="P3806" s="56"/>
      <c r="Q3806" s="56"/>
      <c r="R3806" s="56"/>
    </row>
    <row r="3807" spans="1:18" ht="15.75" x14ac:dyDescent="0.25">
      <c r="A3807" s="11">
        <v>41702.270833333336</v>
      </c>
      <c r="B3807" s="12">
        <v>0.67</v>
      </c>
      <c r="C3807" s="12">
        <f t="shared" si="353"/>
        <v>18.972287222000002</v>
      </c>
      <c r="D3807" s="58">
        <f t="shared" si="354"/>
        <v>1.7786519270625002E-2</v>
      </c>
      <c r="E3807" s="12">
        <f t="shared" si="355"/>
        <v>0.85375292499000011</v>
      </c>
      <c r="F3807">
        <v>0.99</v>
      </c>
      <c r="G3807" s="12">
        <v>0.99</v>
      </c>
      <c r="H3807" s="43">
        <f t="shared" si="359"/>
        <v>1.4849999999999999</v>
      </c>
      <c r="I3807" s="43">
        <f t="shared" si="356"/>
        <v>28.173846524670001</v>
      </c>
      <c r="J3807" s="43">
        <f t="shared" si="357"/>
        <v>5.0712923744405995E-2</v>
      </c>
      <c r="K3807" s="43"/>
      <c r="L3807" s="43"/>
      <c r="M3807" s="34">
        <f t="shared" si="358"/>
        <v>2.6412981116878124E-2</v>
      </c>
      <c r="N3807" s="56"/>
      <c r="O3807" s="56"/>
      <c r="P3807" s="56"/>
      <c r="Q3807" s="56"/>
      <c r="R3807" s="56"/>
    </row>
    <row r="3808" spans="1:18" ht="15.75" x14ac:dyDescent="0.25">
      <c r="A3808" s="11">
        <v>41702.291666666664</v>
      </c>
      <c r="B3808" s="12">
        <v>0.67</v>
      </c>
      <c r="C3808" s="12">
        <f t="shared" si="353"/>
        <v>18.972287222000002</v>
      </c>
      <c r="D3808" s="58">
        <f t="shared" si="354"/>
        <v>1.7786519270625002E-2</v>
      </c>
      <c r="E3808" s="12">
        <f t="shared" si="355"/>
        <v>0.85375292499000011</v>
      </c>
      <c r="F3808">
        <v>0.99</v>
      </c>
      <c r="G3808" s="12">
        <v>0.99</v>
      </c>
      <c r="H3808" s="43">
        <f t="shared" si="359"/>
        <v>1.4849999999999999</v>
      </c>
      <c r="I3808" s="43">
        <f t="shared" si="356"/>
        <v>28.173846524670001</v>
      </c>
      <c r="J3808" s="43">
        <f t="shared" si="357"/>
        <v>5.0712923744405995E-2</v>
      </c>
      <c r="K3808" s="43"/>
      <c r="L3808" s="43"/>
      <c r="M3808" s="34">
        <f t="shared" si="358"/>
        <v>2.6412981116878124E-2</v>
      </c>
      <c r="N3808" s="56"/>
      <c r="O3808" s="56"/>
      <c r="P3808" s="56"/>
      <c r="Q3808" s="56"/>
      <c r="R3808" s="56"/>
    </row>
    <row r="3809" spans="1:18" ht="15.75" x14ac:dyDescent="0.25">
      <c r="A3809" s="11">
        <v>41702.3125</v>
      </c>
      <c r="B3809" s="12">
        <v>0.73</v>
      </c>
      <c r="C3809" s="12">
        <f t="shared" si="353"/>
        <v>20.671298018000002</v>
      </c>
      <c r="D3809" s="58">
        <f t="shared" si="354"/>
        <v>1.9379341891875002E-2</v>
      </c>
      <c r="E3809" s="12">
        <f t="shared" si="355"/>
        <v>0.93020841081000005</v>
      </c>
      <c r="F3809">
        <v>1</v>
      </c>
      <c r="G3809" s="12">
        <v>1</v>
      </c>
      <c r="H3809" s="43">
        <f t="shared" si="359"/>
        <v>1.5</v>
      </c>
      <c r="I3809" s="43">
        <f t="shared" si="356"/>
        <v>31.006947027000002</v>
      </c>
      <c r="J3809" s="43">
        <f t="shared" si="357"/>
        <v>5.5812504648600006E-2</v>
      </c>
      <c r="K3809" s="43"/>
      <c r="L3809" s="43"/>
      <c r="M3809" s="34">
        <f t="shared" si="358"/>
        <v>2.9069012837812505E-2</v>
      </c>
      <c r="N3809" s="56"/>
      <c r="O3809" s="56"/>
      <c r="P3809" s="56"/>
      <c r="Q3809" s="56"/>
      <c r="R3809" s="56"/>
    </row>
    <row r="3810" spans="1:18" ht="15.75" x14ac:dyDescent="0.25">
      <c r="A3810" s="11">
        <v>41702.333333333336</v>
      </c>
      <c r="B3810" s="12">
        <v>0.73</v>
      </c>
      <c r="C3810" s="12">
        <f t="shared" ref="C3810:C3873" si="360">B3810*28.3168466</f>
        <v>20.671298018000002</v>
      </c>
      <c r="D3810" s="58">
        <f t="shared" ref="D3810:D3873" si="361">C3810*1800*10^6/(1.92*10^12)</f>
        <v>1.9379341891875002E-2</v>
      </c>
      <c r="E3810" s="12">
        <f t="shared" ref="E3810:E3873" si="362">C3810*86400*10^6/(1.92*10^12)</f>
        <v>0.93020841081000005</v>
      </c>
      <c r="F3810">
        <v>0.96</v>
      </c>
      <c r="G3810" s="12">
        <v>0.96</v>
      </c>
      <c r="H3810" s="43">
        <f t="shared" si="359"/>
        <v>1.44</v>
      </c>
      <c r="I3810" s="43">
        <f t="shared" ref="I3810:I3873" si="363">C3810*H3810</f>
        <v>29.766669145920002</v>
      </c>
      <c r="J3810" s="43">
        <f t="shared" ref="J3810:J3873" si="364">I3810*1800*10^-6</f>
        <v>5.3580004462656004E-2</v>
      </c>
      <c r="K3810" s="43"/>
      <c r="L3810" s="43"/>
      <c r="M3810" s="34">
        <f t="shared" ref="M3810:M3873" si="365">J3810/1.92</f>
        <v>2.7906252324300003E-2</v>
      </c>
      <c r="N3810" s="56"/>
      <c r="O3810" s="56"/>
      <c r="P3810" s="56"/>
      <c r="Q3810" s="56"/>
      <c r="R3810" s="56"/>
    </row>
    <row r="3811" spans="1:18" ht="15.75" x14ac:dyDescent="0.25">
      <c r="A3811" s="11">
        <v>41702.354166666664</v>
      </c>
      <c r="B3811" s="12">
        <v>0.73</v>
      </c>
      <c r="C3811" s="12">
        <f t="shared" si="360"/>
        <v>20.671298018000002</v>
      </c>
      <c r="D3811" s="58">
        <f t="shared" si="361"/>
        <v>1.9379341891875002E-2</v>
      </c>
      <c r="E3811" s="12">
        <f t="shared" si="362"/>
        <v>0.93020841081000005</v>
      </c>
      <c r="F3811">
        <v>0.97</v>
      </c>
      <c r="G3811" s="12">
        <v>0.97</v>
      </c>
      <c r="H3811" s="43">
        <f t="shared" si="359"/>
        <v>1.4550000000000001</v>
      </c>
      <c r="I3811" s="43">
        <f t="shared" si="363"/>
        <v>30.076738616190003</v>
      </c>
      <c r="J3811" s="43">
        <f t="shared" si="364"/>
        <v>5.4138129509142E-2</v>
      </c>
      <c r="K3811" s="43"/>
      <c r="L3811" s="43"/>
      <c r="M3811" s="34">
        <f t="shared" si="365"/>
        <v>2.8196942452678127E-2</v>
      </c>
      <c r="N3811" s="56"/>
      <c r="O3811" s="56"/>
      <c r="P3811" s="56"/>
      <c r="Q3811" s="56"/>
      <c r="R3811" s="56"/>
    </row>
    <row r="3812" spans="1:18" ht="15.75" x14ac:dyDescent="0.25">
      <c r="A3812" s="11">
        <v>41702.375</v>
      </c>
      <c r="B3812" s="12">
        <v>0.73</v>
      </c>
      <c r="C3812" s="12">
        <f t="shared" si="360"/>
        <v>20.671298018000002</v>
      </c>
      <c r="D3812" s="58">
        <f t="shared" si="361"/>
        <v>1.9379341891875002E-2</v>
      </c>
      <c r="E3812" s="12">
        <f t="shared" si="362"/>
        <v>0.93020841081000005</v>
      </c>
      <c r="F3812">
        <v>0.97</v>
      </c>
      <c r="G3812" s="12">
        <v>0.97</v>
      </c>
      <c r="H3812" s="43">
        <f t="shared" si="359"/>
        <v>1.4550000000000001</v>
      </c>
      <c r="I3812" s="43">
        <f t="shared" si="363"/>
        <v>30.076738616190003</v>
      </c>
      <c r="J3812" s="43">
        <f t="shared" si="364"/>
        <v>5.4138129509142E-2</v>
      </c>
      <c r="K3812" s="43"/>
      <c r="L3812" s="43"/>
      <c r="M3812" s="34">
        <f t="shared" si="365"/>
        <v>2.8196942452678127E-2</v>
      </c>
      <c r="N3812" s="56"/>
      <c r="O3812" s="56"/>
      <c r="P3812" s="56"/>
      <c r="Q3812" s="56"/>
      <c r="R3812" s="56"/>
    </row>
    <row r="3813" spans="1:18" ht="15.75" x14ac:dyDescent="0.25">
      <c r="A3813" s="11">
        <v>41702.395833333336</v>
      </c>
      <c r="B3813" s="12">
        <v>0.67</v>
      </c>
      <c r="C3813" s="12">
        <f t="shared" si="360"/>
        <v>18.972287222000002</v>
      </c>
      <c r="D3813" s="58">
        <f t="shared" si="361"/>
        <v>1.7786519270625002E-2</v>
      </c>
      <c r="E3813" s="12">
        <f t="shared" si="362"/>
        <v>0.85375292499000011</v>
      </c>
      <c r="F3813">
        <v>0.97</v>
      </c>
      <c r="G3813" s="12">
        <v>0.97</v>
      </c>
      <c r="H3813" s="43">
        <f t="shared" si="359"/>
        <v>1.4550000000000001</v>
      </c>
      <c r="I3813" s="43">
        <f t="shared" si="363"/>
        <v>27.604677908010004</v>
      </c>
      <c r="J3813" s="43">
        <f t="shared" si="364"/>
        <v>4.9688420234418003E-2</v>
      </c>
      <c r="K3813" s="43"/>
      <c r="L3813" s="43"/>
      <c r="M3813" s="34">
        <f t="shared" si="365"/>
        <v>2.5879385538759379E-2</v>
      </c>
      <c r="N3813" s="56"/>
      <c r="O3813" s="56"/>
      <c r="P3813" s="56"/>
      <c r="Q3813" s="56"/>
      <c r="R3813" s="56"/>
    </row>
    <row r="3814" spans="1:18" ht="15.75" x14ac:dyDescent="0.25">
      <c r="A3814" s="11">
        <v>41702.416666666664</v>
      </c>
      <c r="B3814" s="12">
        <v>0.73</v>
      </c>
      <c r="C3814" s="12">
        <f t="shared" si="360"/>
        <v>20.671298018000002</v>
      </c>
      <c r="D3814" s="58">
        <f t="shared" si="361"/>
        <v>1.9379341891875002E-2</v>
      </c>
      <c r="E3814" s="12">
        <f t="shared" si="362"/>
        <v>0.93020841081000005</v>
      </c>
      <c r="F3814">
        <v>1.02</v>
      </c>
      <c r="G3814" s="12">
        <v>1.02</v>
      </c>
      <c r="H3814" s="43">
        <f t="shared" si="359"/>
        <v>1.53</v>
      </c>
      <c r="I3814" s="43">
        <f t="shared" si="363"/>
        <v>31.627085967540005</v>
      </c>
      <c r="J3814" s="43">
        <f t="shared" si="364"/>
        <v>5.692875474157201E-2</v>
      </c>
      <c r="K3814" s="43"/>
      <c r="L3814" s="43"/>
      <c r="M3814" s="34">
        <f t="shared" si="365"/>
        <v>2.9650393094568756E-2</v>
      </c>
      <c r="N3814" s="56"/>
      <c r="O3814" s="56"/>
      <c r="P3814" s="56"/>
      <c r="Q3814" s="56"/>
      <c r="R3814" s="56"/>
    </row>
    <row r="3815" spans="1:18" ht="15.75" x14ac:dyDescent="0.25">
      <c r="A3815" s="11">
        <v>41702.4375</v>
      </c>
      <c r="B3815" s="12">
        <v>0.73</v>
      </c>
      <c r="C3815" s="12">
        <f t="shared" si="360"/>
        <v>20.671298018000002</v>
      </c>
      <c r="D3815" s="58">
        <f t="shared" si="361"/>
        <v>1.9379341891875002E-2</v>
      </c>
      <c r="E3815" s="12">
        <f t="shared" si="362"/>
        <v>0.93020841081000005</v>
      </c>
      <c r="F3815">
        <v>0.96</v>
      </c>
      <c r="G3815" s="12">
        <v>0.96</v>
      </c>
      <c r="H3815" s="43">
        <f t="shared" si="359"/>
        <v>1.44</v>
      </c>
      <c r="I3815" s="43">
        <f t="shared" si="363"/>
        <v>29.766669145920002</v>
      </c>
      <c r="J3815" s="43">
        <f t="shared" si="364"/>
        <v>5.3580004462656004E-2</v>
      </c>
      <c r="K3815" s="43"/>
      <c r="L3815" s="43"/>
      <c r="M3815" s="34">
        <f t="shared" si="365"/>
        <v>2.7906252324300003E-2</v>
      </c>
      <c r="N3815" s="56"/>
      <c r="O3815" s="56"/>
      <c r="P3815" s="56"/>
      <c r="Q3815" s="56"/>
      <c r="R3815" s="56"/>
    </row>
    <row r="3816" spans="1:18" ht="15.75" x14ac:dyDescent="0.25">
      <c r="A3816" s="11">
        <v>41702.458333333336</v>
      </c>
      <c r="B3816" s="12">
        <v>0.73</v>
      </c>
      <c r="C3816" s="12">
        <f t="shared" si="360"/>
        <v>20.671298018000002</v>
      </c>
      <c r="D3816" s="58">
        <f t="shared" si="361"/>
        <v>1.9379341891875002E-2</v>
      </c>
      <c r="E3816" s="12">
        <f t="shared" si="362"/>
        <v>0.93020841081000005</v>
      </c>
      <c r="F3816">
        <v>1.03</v>
      </c>
      <c r="G3816" s="12">
        <v>1.03</v>
      </c>
      <c r="H3816" s="43">
        <f t="shared" si="359"/>
        <v>1.5449999999999999</v>
      </c>
      <c r="I3816" s="43">
        <f t="shared" si="363"/>
        <v>31.937155437810002</v>
      </c>
      <c r="J3816" s="43">
        <f t="shared" si="364"/>
        <v>5.7486879788057998E-2</v>
      </c>
      <c r="K3816" s="43"/>
      <c r="L3816" s="43"/>
      <c r="M3816" s="34">
        <f t="shared" si="365"/>
        <v>2.9941083222946877E-2</v>
      </c>
      <c r="N3816" s="56"/>
      <c r="O3816" s="56"/>
      <c r="P3816" s="56"/>
      <c r="Q3816" s="56"/>
      <c r="R3816" s="56"/>
    </row>
    <row r="3817" spans="1:18" ht="15.75" x14ac:dyDescent="0.25">
      <c r="A3817" s="11">
        <v>41702.479166666664</v>
      </c>
      <c r="B3817" s="12">
        <v>0.8</v>
      </c>
      <c r="C3817" s="12">
        <f t="shared" si="360"/>
        <v>22.653477280000004</v>
      </c>
      <c r="D3817" s="58">
        <f t="shared" si="361"/>
        <v>2.1237634950000004E-2</v>
      </c>
      <c r="E3817" s="12">
        <f t="shared" si="362"/>
        <v>1.0194064776</v>
      </c>
      <c r="F3817">
        <v>1.47</v>
      </c>
      <c r="G3817" s="12">
        <v>1.47</v>
      </c>
      <c r="H3817" s="43">
        <f t="shared" si="359"/>
        <v>2.2050000000000001</v>
      </c>
      <c r="I3817" s="43">
        <f t="shared" si="363"/>
        <v>49.950917402400009</v>
      </c>
      <c r="J3817" s="43">
        <f t="shared" si="364"/>
        <v>8.9911651324320011E-2</v>
      </c>
      <c r="K3817" s="43"/>
      <c r="L3817" s="43"/>
      <c r="M3817" s="34">
        <f t="shared" si="365"/>
        <v>4.6828985064750007E-2</v>
      </c>
      <c r="N3817" s="56"/>
      <c r="O3817" s="56"/>
      <c r="P3817" s="56"/>
      <c r="Q3817" s="56"/>
      <c r="R3817" s="56"/>
    </row>
    <row r="3818" spans="1:18" ht="15.75" x14ac:dyDescent="0.25">
      <c r="A3818" s="11">
        <v>41702.5</v>
      </c>
      <c r="B3818" s="12">
        <v>0.88</v>
      </c>
      <c r="C3818" s="12">
        <f t="shared" si="360"/>
        <v>24.918825008000002</v>
      </c>
      <c r="D3818" s="58">
        <f t="shared" si="361"/>
        <v>2.3361398445000001E-2</v>
      </c>
      <c r="E3818" s="12">
        <f t="shared" si="362"/>
        <v>1.12134712536</v>
      </c>
      <c r="F3818">
        <v>2.1800000000000002</v>
      </c>
      <c r="G3818" s="12">
        <v>2.1800000000000002</v>
      </c>
      <c r="H3818" s="43">
        <f t="shared" si="359"/>
        <v>3.2700000000000005</v>
      </c>
      <c r="I3818" s="43">
        <f t="shared" si="363"/>
        <v>81.484557776160017</v>
      </c>
      <c r="J3818" s="43">
        <f t="shared" si="364"/>
        <v>0.14667220399708802</v>
      </c>
      <c r="K3818" s="43"/>
      <c r="L3818" s="43"/>
      <c r="M3818" s="34">
        <f t="shared" si="365"/>
        <v>7.6391772915150022E-2</v>
      </c>
      <c r="N3818" s="56"/>
      <c r="O3818" s="56"/>
      <c r="P3818" s="56"/>
      <c r="Q3818" s="56"/>
      <c r="R3818" s="56"/>
    </row>
    <row r="3819" spans="1:18" ht="15.75" x14ac:dyDescent="0.25">
      <c r="A3819" s="11">
        <v>41702.520833333336</v>
      </c>
      <c r="B3819" s="12">
        <v>1.1000000000000001</v>
      </c>
      <c r="C3819" s="12">
        <f t="shared" si="360"/>
        <v>31.148531260000006</v>
      </c>
      <c r="D3819" s="58">
        <f t="shared" si="361"/>
        <v>2.9201748056250004E-2</v>
      </c>
      <c r="E3819" s="12">
        <f t="shared" si="362"/>
        <v>1.4016839067000002</v>
      </c>
      <c r="F3819">
        <v>3.67</v>
      </c>
      <c r="G3819" s="12">
        <v>3.67</v>
      </c>
      <c r="H3819" s="43">
        <f t="shared" si="359"/>
        <v>5.5049999999999999</v>
      </c>
      <c r="I3819" s="43">
        <f t="shared" si="363"/>
        <v>171.47266458630003</v>
      </c>
      <c r="J3819" s="43">
        <f t="shared" si="364"/>
        <v>0.30865079625534003</v>
      </c>
      <c r="K3819" s="43"/>
      <c r="L3819" s="43"/>
      <c r="M3819" s="34">
        <f t="shared" si="365"/>
        <v>0.16075562304965627</v>
      </c>
      <c r="N3819" s="56"/>
      <c r="O3819" s="56"/>
      <c r="P3819" s="56"/>
      <c r="Q3819" s="56"/>
      <c r="R3819" s="56"/>
    </row>
    <row r="3820" spans="1:18" ht="15.75" x14ac:dyDescent="0.25">
      <c r="A3820" s="11">
        <v>41702.541666666664</v>
      </c>
      <c r="B3820" s="12">
        <v>1.1000000000000001</v>
      </c>
      <c r="C3820" s="12">
        <f t="shared" si="360"/>
        <v>31.148531260000006</v>
      </c>
      <c r="D3820" s="58">
        <f t="shared" si="361"/>
        <v>2.9201748056250004E-2</v>
      </c>
      <c r="E3820" s="12">
        <f t="shared" si="362"/>
        <v>1.4016839067000002</v>
      </c>
      <c r="F3820">
        <v>8.1999999999999993</v>
      </c>
      <c r="G3820" s="12">
        <v>8.1999999999999993</v>
      </c>
      <c r="H3820" s="43">
        <f t="shared" si="359"/>
        <v>12.299999999999999</v>
      </c>
      <c r="I3820" s="43">
        <f t="shared" si="363"/>
        <v>383.12693449800003</v>
      </c>
      <c r="J3820" s="43">
        <f t="shared" si="364"/>
        <v>0.68962848209639993</v>
      </c>
      <c r="K3820" s="43"/>
      <c r="L3820" s="43"/>
      <c r="M3820" s="34">
        <f t="shared" si="365"/>
        <v>0.35918150109187497</v>
      </c>
      <c r="N3820" s="56"/>
      <c r="O3820" s="56"/>
      <c r="P3820" s="56"/>
      <c r="Q3820" s="56"/>
      <c r="R3820" s="56"/>
    </row>
    <row r="3821" spans="1:18" ht="15.75" x14ac:dyDescent="0.25">
      <c r="A3821" s="11">
        <v>41702.5625</v>
      </c>
      <c r="B3821" s="12">
        <v>1.3</v>
      </c>
      <c r="C3821" s="12">
        <f t="shared" si="360"/>
        <v>36.811900580000007</v>
      </c>
      <c r="D3821" s="58">
        <f t="shared" si="361"/>
        <v>3.4511156793750011E-2</v>
      </c>
      <c r="E3821" s="12">
        <f t="shared" si="362"/>
        <v>1.6565355261000005</v>
      </c>
      <c r="F3821">
        <v>12.65</v>
      </c>
      <c r="G3821" s="12">
        <v>12.65</v>
      </c>
      <c r="H3821" s="43">
        <f t="shared" si="359"/>
        <v>18.975000000000001</v>
      </c>
      <c r="I3821" s="43">
        <f t="shared" si="363"/>
        <v>698.50581350550021</v>
      </c>
      <c r="J3821" s="43">
        <f t="shared" si="364"/>
        <v>1.2573104643099002</v>
      </c>
      <c r="K3821" s="43"/>
      <c r="L3821" s="43"/>
      <c r="M3821" s="34">
        <f t="shared" si="365"/>
        <v>0.65484920016140635</v>
      </c>
      <c r="N3821" s="56"/>
      <c r="O3821" s="56"/>
      <c r="P3821" s="56"/>
      <c r="Q3821" s="56"/>
      <c r="R3821" s="56"/>
    </row>
    <row r="3822" spans="1:18" ht="15.75" x14ac:dyDescent="0.25">
      <c r="A3822" s="11">
        <v>41702.583333333336</v>
      </c>
      <c r="B3822" s="12">
        <v>1.4</v>
      </c>
      <c r="C3822" s="12">
        <f t="shared" si="360"/>
        <v>39.64358524</v>
      </c>
      <c r="D3822" s="58">
        <f t="shared" si="361"/>
        <v>3.7165861162500001E-2</v>
      </c>
      <c r="E3822" s="12">
        <f t="shared" si="362"/>
        <v>1.7839613357999999</v>
      </c>
      <c r="F3822">
        <v>12.7</v>
      </c>
      <c r="G3822" s="12">
        <v>12.7</v>
      </c>
      <c r="H3822" s="43">
        <f t="shared" si="359"/>
        <v>19.049999999999997</v>
      </c>
      <c r="I3822" s="43">
        <f t="shared" si="363"/>
        <v>755.21029882199991</v>
      </c>
      <c r="J3822" s="43">
        <f t="shared" si="364"/>
        <v>1.3593785378795999</v>
      </c>
      <c r="K3822" s="43"/>
      <c r="L3822" s="43"/>
      <c r="M3822" s="34">
        <f t="shared" si="365"/>
        <v>0.70800965514562497</v>
      </c>
      <c r="N3822" s="56"/>
      <c r="O3822" s="56"/>
      <c r="P3822" s="56"/>
      <c r="Q3822" s="56"/>
      <c r="R3822" s="56"/>
    </row>
    <row r="3823" spans="1:18" ht="15.75" x14ac:dyDescent="0.25">
      <c r="A3823" s="11">
        <v>41702.604166666664</v>
      </c>
      <c r="B3823" s="12">
        <v>1.6</v>
      </c>
      <c r="C3823" s="12">
        <f t="shared" si="360"/>
        <v>45.306954560000008</v>
      </c>
      <c r="D3823" s="58">
        <f t="shared" si="361"/>
        <v>4.2475269900000008E-2</v>
      </c>
      <c r="E3823" s="12">
        <f t="shared" si="362"/>
        <v>2.0388129552000001</v>
      </c>
      <c r="F3823">
        <v>11.53</v>
      </c>
      <c r="G3823" s="12">
        <v>11.53</v>
      </c>
      <c r="H3823" s="43">
        <f t="shared" si="359"/>
        <v>17.294999999999998</v>
      </c>
      <c r="I3823" s="43">
        <f t="shared" si="363"/>
        <v>783.58377911520006</v>
      </c>
      <c r="J3823" s="43">
        <f t="shared" si="364"/>
        <v>1.4104508024073601</v>
      </c>
      <c r="K3823" s="43"/>
      <c r="L3823" s="43"/>
      <c r="M3823" s="34">
        <f t="shared" si="365"/>
        <v>0.7346097929205001</v>
      </c>
      <c r="N3823" s="56"/>
      <c r="O3823" s="56"/>
      <c r="P3823" s="56"/>
      <c r="Q3823" s="56"/>
      <c r="R3823" s="56"/>
    </row>
    <row r="3824" spans="1:18" ht="15.75" x14ac:dyDescent="0.25">
      <c r="A3824" s="11">
        <v>41702.625</v>
      </c>
      <c r="B3824" s="12">
        <v>1.6</v>
      </c>
      <c r="C3824" s="12">
        <f t="shared" si="360"/>
        <v>45.306954560000008</v>
      </c>
      <c r="D3824" s="58">
        <f t="shared" si="361"/>
        <v>4.2475269900000008E-2</v>
      </c>
      <c r="E3824" s="12">
        <f t="shared" si="362"/>
        <v>2.0388129552000001</v>
      </c>
      <c r="F3824">
        <v>11.36</v>
      </c>
      <c r="G3824" s="12">
        <v>11.36</v>
      </c>
      <c r="H3824" s="43">
        <f t="shared" si="359"/>
        <v>17.04</v>
      </c>
      <c r="I3824" s="43">
        <f t="shared" si="363"/>
        <v>772.03050570240009</v>
      </c>
      <c r="J3824" s="43">
        <f t="shared" si="364"/>
        <v>1.3896549102643201</v>
      </c>
      <c r="K3824" s="43"/>
      <c r="L3824" s="43"/>
      <c r="M3824" s="34">
        <f t="shared" si="365"/>
        <v>0.72377859909600006</v>
      </c>
      <c r="N3824" s="56"/>
      <c r="O3824" s="56"/>
      <c r="P3824" s="56"/>
      <c r="Q3824" s="56"/>
      <c r="R3824" s="56"/>
    </row>
    <row r="3825" spans="1:18" ht="15.75" x14ac:dyDescent="0.25">
      <c r="A3825" s="11">
        <v>41702.645833333336</v>
      </c>
      <c r="B3825" s="12">
        <v>1.5</v>
      </c>
      <c r="C3825" s="12">
        <f t="shared" si="360"/>
        <v>42.475269900000001</v>
      </c>
      <c r="D3825" s="58">
        <f t="shared" si="361"/>
        <v>3.9820565531249998E-2</v>
      </c>
      <c r="E3825" s="12">
        <f t="shared" si="362"/>
        <v>1.9113871455</v>
      </c>
      <c r="F3825">
        <v>16.170000000000002</v>
      </c>
      <c r="G3825" s="12">
        <v>16.170000000000002</v>
      </c>
      <c r="H3825" s="43">
        <f t="shared" si="359"/>
        <v>24.255000000000003</v>
      </c>
      <c r="I3825" s="43">
        <f t="shared" si="363"/>
        <v>1030.2376714245001</v>
      </c>
      <c r="J3825" s="43">
        <f t="shared" si="364"/>
        <v>1.8544278085641002</v>
      </c>
      <c r="K3825" s="43"/>
      <c r="L3825" s="43"/>
      <c r="M3825" s="34">
        <f t="shared" si="365"/>
        <v>0.96584781696046884</v>
      </c>
      <c r="N3825" s="56"/>
      <c r="O3825" s="56"/>
      <c r="P3825" s="56"/>
      <c r="Q3825" s="56"/>
      <c r="R3825" s="56"/>
    </row>
    <row r="3826" spans="1:18" ht="15.75" x14ac:dyDescent="0.25">
      <c r="A3826" s="11">
        <v>41702.666666666664</v>
      </c>
      <c r="B3826" s="12">
        <v>1.4</v>
      </c>
      <c r="C3826" s="12">
        <f t="shared" si="360"/>
        <v>39.64358524</v>
      </c>
      <c r="D3826" s="58">
        <f t="shared" si="361"/>
        <v>3.7165861162500001E-2</v>
      </c>
      <c r="E3826" s="12">
        <f t="shared" si="362"/>
        <v>1.7839613357999999</v>
      </c>
      <c r="F3826">
        <v>14.88</v>
      </c>
      <c r="G3826" s="12">
        <v>14.88</v>
      </c>
      <c r="H3826" s="43">
        <f t="shared" si="359"/>
        <v>22.32</v>
      </c>
      <c r="I3826" s="43">
        <f t="shared" si="363"/>
        <v>884.84482255680007</v>
      </c>
      <c r="J3826" s="43">
        <f t="shared" si="364"/>
        <v>1.59272068060224</v>
      </c>
      <c r="K3826" s="43"/>
      <c r="L3826" s="43"/>
      <c r="M3826" s="34">
        <f t="shared" si="365"/>
        <v>0.82954202114700004</v>
      </c>
      <c r="N3826" s="56"/>
      <c r="O3826" s="56"/>
      <c r="P3826" s="56"/>
      <c r="Q3826" s="56"/>
      <c r="R3826" s="56"/>
    </row>
    <row r="3827" spans="1:18" ht="15.75" x14ac:dyDescent="0.25">
      <c r="A3827" s="11">
        <v>41702.6875</v>
      </c>
      <c r="B3827" s="12">
        <v>1.4</v>
      </c>
      <c r="C3827" s="12">
        <f t="shared" si="360"/>
        <v>39.64358524</v>
      </c>
      <c r="D3827" s="58">
        <f t="shared" si="361"/>
        <v>3.7165861162500001E-2</v>
      </c>
      <c r="E3827" s="12">
        <f t="shared" si="362"/>
        <v>1.7839613357999999</v>
      </c>
      <c r="F3827">
        <v>11.99</v>
      </c>
      <c r="G3827" s="12">
        <v>11.99</v>
      </c>
      <c r="H3827" s="43">
        <f t="shared" si="359"/>
        <v>17.984999999999999</v>
      </c>
      <c r="I3827" s="43">
        <f t="shared" si="363"/>
        <v>712.9898805414</v>
      </c>
      <c r="J3827" s="43">
        <f t="shared" si="364"/>
        <v>1.2833817849745199</v>
      </c>
      <c r="K3827" s="43"/>
      <c r="L3827" s="43"/>
      <c r="M3827" s="34">
        <f t="shared" si="365"/>
        <v>0.66842801300756249</v>
      </c>
      <c r="N3827" s="56"/>
      <c r="O3827" s="56"/>
      <c r="P3827" s="56"/>
      <c r="Q3827" s="56"/>
      <c r="R3827" s="56"/>
    </row>
    <row r="3828" spans="1:18" ht="15.75" x14ac:dyDescent="0.25">
      <c r="A3828" s="11">
        <v>41702.708333333336</v>
      </c>
      <c r="B3828" s="12">
        <v>1.3</v>
      </c>
      <c r="C3828" s="12">
        <f t="shared" si="360"/>
        <v>36.811900580000007</v>
      </c>
      <c r="D3828" s="58">
        <f t="shared" si="361"/>
        <v>3.4511156793750011E-2</v>
      </c>
      <c r="E3828" s="12">
        <f t="shared" si="362"/>
        <v>1.6565355261000005</v>
      </c>
      <c r="F3828">
        <v>9.24</v>
      </c>
      <c r="G3828" s="12">
        <v>9.24</v>
      </c>
      <c r="H3828" s="43">
        <f t="shared" si="359"/>
        <v>13.86</v>
      </c>
      <c r="I3828" s="43">
        <f t="shared" si="363"/>
        <v>510.21294203880007</v>
      </c>
      <c r="J3828" s="43">
        <f t="shared" si="364"/>
        <v>0.91838329566984001</v>
      </c>
      <c r="K3828" s="43"/>
      <c r="L3828" s="43"/>
      <c r="M3828" s="34">
        <f t="shared" si="365"/>
        <v>0.47832463316137502</v>
      </c>
      <c r="N3828" s="56"/>
      <c r="O3828" s="56"/>
      <c r="P3828" s="56"/>
      <c r="Q3828" s="56"/>
      <c r="R3828" s="56"/>
    </row>
    <row r="3829" spans="1:18" ht="15.75" x14ac:dyDescent="0.25">
      <c r="A3829" s="11">
        <v>41702.729166666664</v>
      </c>
      <c r="B3829" s="12">
        <v>1.1000000000000001</v>
      </c>
      <c r="C3829" s="12">
        <f t="shared" si="360"/>
        <v>31.148531260000006</v>
      </c>
      <c r="D3829" s="58">
        <f t="shared" si="361"/>
        <v>2.9201748056250004E-2</v>
      </c>
      <c r="E3829" s="12">
        <f t="shared" si="362"/>
        <v>1.4016839067000002</v>
      </c>
      <c r="F3829">
        <v>7.27</v>
      </c>
      <c r="G3829" s="12">
        <v>7.27</v>
      </c>
      <c r="H3829" s="43">
        <f t="shared" si="359"/>
        <v>10.904999999999999</v>
      </c>
      <c r="I3829" s="43">
        <f t="shared" si="363"/>
        <v>339.67473339030005</v>
      </c>
      <c r="J3829" s="43">
        <f t="shared" si="364"/>
        <v>0.61141452010254005</v>
      </c>
      <c r="K3829" s="43"/>
      <c r="L3829" s="43"/>
      <c r="M3829" s="34">
        <f t="shared" si="365"/>
        <v>0.31844506255340627</v>
      </c>
      <c r="N3829" s="56"/>
      <c r="O3829" s="56"/>
      <c r="P3829" s="56"/>
      <c r="Q3829" s="56"/>
      <c r="R3829" s="56"/>
    </row>
    <row r="3830" spans="1:18" ht="15.75" x14ac:dyDescent="0.25">
      <c r="A3830" s="11">
        <v>41702.75</v>
      </c>
      <c r="B3830" s="12">
        <v>1.1000000000000001</v>
      </c>
      <c r="C3830" s="12">
        <f t="shared" si="360"/>
        <v>31.148531260000006</v>
      </c>
      <c r="D3830" s="58">
        <f t="shared" si="361"/>
        <v>2.9201748056250004E-2</v>
      </c>
      <c r="E3830" s="12">
        <f t="shared" si="362"/>
        <v>1.4016839067000002</v>
      </c>
      <c r="F3830">
        <v>6.14</v>
      </c>
      <c r="G3830" s="12">
        <v>6.14</v>
      </c>
      <c r="H3830" s="43">
        <f t="shared" si="359"/>
        <v>9.2099999999999991</v>
      </c>
      <c r="I3830" s="43">
        <f t="shared" si="363"/>
        <v>286.87797290460003</v>
      </c>
      <c r="J3830" s="43">
        <f t="shared" si="364"/>
        <v>0.51638035122828008</v>
      </c>
      <c r="K3830" s="43"/>
      <c r="L3830" s="43"/>
      <c r="M3830" s="34">
        <f t="shared" si="365"/>
        <v>0.26894809959806254</v>
      </c>
      <c r="N3830" s="56"/>
      <c r="O3830" s="56"/>
      <c r="P3830" s="56"/>
      <c r="Q3830" s="56"/>
      <c r="R3830" s="56"/>
    </row>
    <row r="3831" spans="1:18" ht="15.75" x14ac:dyDescent="0.25">
      <c r="A3831" s="11">
        <v>41702.770833333336</v>
      </c>
      <c r="B3831" s="12">
        <v>0.96</v>
      </c>
      <c r="C3831" s="12">
        <f t="shared" si="360"/>
        <v>27.184172736000001</v>
      </c>
      <c r="D3831" s="58">
        <f t="shared" si="361"/>
        <v>2.5485161940000001E-2</v>
      </c>
      <c r="E3831" s="12">
        <f t="shared" si="362"/>
        <v>1.22328777312</v>
      </c>
      <c r="F3831">
        <v>4.66</v>
      </c>
      <c r="G3831" s="12">
        <v>4.66</v>
      </c>
      <c r="H3831" s="43">
        <f t="shared" si="359"/>
        <v>6.99</v>
      </c>
      <c r="I3831" s="43">
        <f t="shared" si="363"/>
        <v>190.01736742464001</v>
      </c>
      <c r="J3831" s="43">
        <f t="shared" si="364"/>
        <v>0.34203126136435202</v>
      </c>
      <c r="K3831" s="43"/>
      <c r="L3831" s="43"/>
      <c r="M3831" s="34">
        <f t="shared" si="365"/>
        <v>0.17814128196060003</v>
      </c>
      <c r="N3831" s="56"/>
      <c r="O3831" s="56"/>
      <c r="P3831" s="56"/>
      <c r="Q3831" s="56"/>
      <c r="R3831" s="56"/>
    </row>
    <row r="3832" spans="1:18" ht="15.75" x14ac:dyDescent="0.25">
      <c r="A3832" s="11">
        <v>41702.791666666664</v>
      </c>
      <c r="B3832" s="12">
        <v>0.96</v>
      </c>
      <c r="C3832" s="12">
        <f t="shared" si="360"/>
        <v>27.184172736000001</v>
      </c>
      <c r="D3832" s="58">
        <f t="shared" si="361"/>
        <v>2.5485161940000001E-2</v>
      </c>
      <c r="E3832" s="12">
        <f t="shared" si="362"/>
        <v>1.22328777312</v>
      </c>
      <c r="F3832">
        <v>3.94</v>
      </c>
      <c r="G3832" s="12">
        <v>3.94</v>
      </c>
      <c r="H3832" s="43">
        <f t="shared" si="359"/>
        <v>5.91</v>
      </c>
      <c r="I3832" s="43">
        <f t="shared" si="363"/>
        <v>160.65846086976001</v>
      </c>
      <c r="J3832" s="43">
        <f t="shared" si="364"/>
        <v>0.28918522956556802</v>
      </c>
      <c r="K3832" s="43"/>
      <c r="L3832" s="43"/>
      <c r="M3832" s="34">
        <f t="shared" si="365"/>
        <v>0.15061730706540002</v>
      </c>
      <c r="N3832" s="56"/>
      <c r="O3832" s="56"/>
      <c r="P3832" s="56"/>
      <c r="Q3832" s="56"/>
      <c r="R3832" s="56"/>
    </row>
    <row r="3833" spans="1:18" ht="15.75" x14ac:dyDescent="0.25">
      <c r="A3833" s="11">
        <v>41702.8125</v>
      </c>
      <c r="B3833" s="12">
        <v>0.88</v>
      </c>
      <c r="C3833" s="12">
        <f t="shared" si="360"/>
        <v>24.918825008000002</v>
      </c>
      <c r="D3833" s="58">
        <f t="shared" si="361"/>
        <v>2.3361398445000001E-2</v>
      </c>
      <c r="E3833" s="12">
        <f t="shared" si="362"/>
        <v>1.12134712536</v>
      </c>
      <c r="F3833">
        <v>3.24</v>
      </c>
      <c r="G3833" s="12">
        <v>3.24</v>
      </c>
      <c r="H3833" s="43">
        <f t="shared" si="359"/>
        <v>4.8600000000000003</v>
      </c>
      <c r="I3833" s="43">
        <f t="shared" si="363"/>
        <v>121.10548953888002</v>
      </c>
      <c r="J3833" s="43">
        <f t="shared" si="364"/>
        <v>0.21798988116998402</v>
      </c>
      <c r="K3833" s="43"/>
      <c r="L3833" s="43"/>
      <c r="M3833" s="34">
        <f t="shared" si="365"/>
        <v>0.11353639644270001</v>
      </c>
      <c r="N3833" s="56"/>
      <c r="O3833" s="56"/>
      <c r="P3833" s="56"/>
      <c r="Q3833" s="56"/>
      <c r="R3833" s="56"/>
    </row>
    <row r="3834" spans="1:18" ht="15.75" x14ac:dyDescent="0.25">
      <c r="A3834" s="11">
        <v>41702.833333333336</v>
      </c>
      <c r="B3834" s="12">
        <v>0.88</v>
      </c>
      <c r="C3834" s="12">
        <f t="shared" si="360"/>
        <v>24.918825008000002</v>
      </c>
      <c r="D3834" s="58">
        <f t="shared" si="361"/>
        <v>2.3361398445000001E-2</v>
      </c>
      <c r="E3834" s="12">
        <f t="shared" si="362"/>
        <v>1.12134712536</v>
      </c>
      <c r="F3834">
        <v>2.64</v>
      </c>
      <c r="G3834" s="12">
        <v>2.64</v>
      </c>
      <c r="H3834" s="43">
        <f t="shared" si="359"/>
        <v>3.96</v>
      </c>
      <c r="I3834" s="43">
        <f t="shared" si="363"/>
        <v>98.678547031680012</v>
      </c>
      <c r="J3834" s="43">
        <f t="shared" si="364"/>
        <v>0.17762138465702401</v>
      </c>
      <c r="K3834" s="43"/>
      <c r="L3834" s="43"/>
      <c r="M3834" s="34">
        <f t="shared" si="365"/>
        <v>9.2511137842200011E-2</v>
      </c>
      <c r="N3834" s="56"/>
      <c r="O3834" s="56"/>
      <c r="P3834" s="56"/>
      <c r="Q3834" s="56"/>
      <c r="R3834" s="56"/>
    </row>
    <row r="3835" spans="1:18" ht="15.75" x14ac:dyDescent="0.25">
      <c r="A3835" s="11">
        <v>41702.854166666664</v>
      </c>
      <c r="B3835" s="12">
        <v>0.8</v>
      </c>
      <c r="C3835" s="12">
        <f t="shared" si="360"/>
        <v>22.653477280000004</v>
      </c>
      <c r="D3835" s="58">
        <f t="shared" si="361"/>
        <v>2.1237634950000004E-2</v>
      </c>
      <c r="E3835" s="12">
        <f t="shared" si="362"/>
        <v>1.0194064776</v>
      </c>
      <c r="F3835">
        <v>2.2200000000000002</v>
      </c>
      <c r="G3835" s="12">
        <v>2.2200000000000002</v>
      </c>
      <c r="H3835" s="43">
        <f t="shared" si="359"/>
        <v>3.33</v>
      </c>
      <c r="I3835" s="43">
        <f t="shared" si="363"/>
        <v>75.436079342400021</v>
      </c>
      <c r="J3835" s="43">
        <f t="shared" si="364"/>
        <v>0.13578494281632003</v>
      </c>
      <c r="K3835" s="43"/>
      <c r="L3835" s="43"/>
      <c r="M3835" s="34">
        <f t="shared" si="365"/>
        <v>7.0721324383500025E-2</v>
      </c>
      <c r="N3835" s="56"/>
      <c r="O3835" s="56"/>
      <c r="P3835" s="56"/>
      <c r="Q3835" s="56"/>
      <c r="R3835" s="56"/>
    </row>
    <row r="3836" spans="1:18" ht="15.75" x14ac:dyDescent="0.25">
      <c r="A3836" s="11">
        <v>41702.875</v>
      </c>
      <c r="B3836" s="12">
        <v>0.8</v>
      </c>
      <c r="C3836" s="12">
        <f t="shared" si="360"/>
        <v>22.653477280000004</v>
      </c>
      <c r="D3836" s="58">
        <f t="shared" si="361"/>
        <v>2.1237634950000004E-2</v>
      </c>
      <c r="E3836" s="12">
        <f t="shared" si="362"/>
        <v>1.0194064776</v>
      </c>
      <c r="F3836">
        <v>1.91</v>
      </c>
      <c r="G3836" s="12">
        <v>1.91</v>
      </c>
      <c r="H3836" s="43">
        <f t="shared" si="359"/>
        <v>2.8649999999999998</v>
      </c>
      <c r="I3836" s="43">
        <f t="shared" si="363"/>
        <v>64.902212407200011</v>
      </c>
      <c r="J3836" s="43">
        <f t="shared" si="364"/>
        <v>0.11682398233296001</v>
      </c>
      <c r="K3836" s="43"/>
      <c r="L3836" s="43"/>
      <c r="M3836" s="34">
        <f t="shared" si="365"/>
        <v>6.0845824131750006E-2</v>
      </c>
      <c r="N3836" s="56"/>
      <c r="O3836" s="56"/>
      <c r="P3836" s="56"/>
      <c r="Q3836" s="56"/>
      <c r="R3836" s="56"/>
    </row>
    <row r="3837" spans="1:18" ht="15.75" x14ac:dyDescent="0.25">
      <c r="A3837" s="11">
        <v>41702.895833333336</v>
      </c>
      <c r="B3837" s="12">
        <v>0.8</v>
      </c>
      <c r="C3837" s="12">
        <f t="shared" si="360"/>
        <v>22.653477280000004</v>
      </c>
      <c r="D3837" s="58">
        <f t="shared" si="361"/>
        <v>2.1237634950000004E-2</v>
      </c>
      <c r="E3837" s="12">
        <f t="shared" si="362"/>
        <v>1.0194064776</v>
      </c>
      <c r="F3837">
        <v>1.59</v>
      </c>
      <c r="G3837" s="12">
        <v>1.59</v>
      </c>
      <c r="H3837" s="43">
        <f t="shared" si="359"/>
        <v>2.3850000000000002</v>
      </c>
      <c r="I3837" s="43">
        <f t="shared" si="363"/>
        <v>54.028543312800018</v>
      </c>
      <c r="J3837" s="43">
        <f t="shared" si="364"/>
        <v>9.7251377963040037E-2</v>
      </c>
      <c r="K3837" s="43"/>
      <c r="L3837" s="43"/>
      <c r="M3837" s="34">
        <f t="shared" si="365"/>
        <v>5.0651759355750024E-2</v>
      </c>
      <c r="N3837" s="56"/>
      <c r="O3837" s="56"/>
      <c r="P3837" s="56"/>
      <c r="Q3837" s="56"/>
      <c r="R3837" s="56"/>
    </row>
    <row r="3838" spans="1:18" ht="15.75" x14ac:dyDescent="0.25">
      <c r="A3838" s="11">
        <v>41702.916666666664</v>
      </c>
      <c r="B3838" s="12">
        <v>0.8</v>
      </c>
      <c r="C3838" s="12">
        <f t="shared" si="360"/>
        <v>22.653477280000004</v>
      </c>
      <c r="D3838" s="58">
        <f t="shared" si="361"/>
        <v>2.1237634950000004E-2</v>
      </c>
      <c r="E3838" s="12">
        <f t="shared" si="362"/>
        <v>1.0194064776</v>
      </c>
      <c r="F3838">
        <v>1.52</v>
      </c>
      <c r="G3838" s="12">
        <v>1.52</v>
      </c>
      <c r="H3838" s="43">
        <f t="shared" si="359"/>
        <v>2.2800000000000002</v>
      </c>
      <c r="I3838" s="43">
        <f t="shared" si="363"/>
        <v>51.649928198400012</v>
      </c>
      <c r="J3838" s="43">
        <f t="shared" si="364"/>
        <v>9.2969870757120016E-2</v>
      </c>
      <c r="K3838" s="43"/>
      <c r="L3838" s="43"/>
      <c r="M3838" s="34">
        <f t="shared" si="365"/>
        <v>4.8421807686000011E-2</v>
      </c>
      <c r="N3838" s="56"/>
      <c r="O3838" s="56"/>
      <c r="P3838" s="56"/>
      <c r="Q3838" s="56"/>
      <c r="R3838" s="56"/>
    </row>
    <row r="3839" spans="1:18" ht="15.75" x14ac:dyDescent="0.25">
      <c r="A3839" s="11">
        <v>41702.9375</v>
      </c>
      <c r="B3839" s="12">
        <v>0.73</v>
      </c>
      <c r="C3839" s="12">
        <f t="shared" si="360"/>
        <v>20.671298018000002</v>
      </c>
      <c r="D3839" s="58">
        <f t="shared" si="361"/>
        <v>1.9379341891875002E-2</v>
      </c>
      <c r="E3839" s="12">
        <f t="shared" si="362"/>
        <v>0.93020841081000005</v>
      </c>
      <c r="F3839">
        <v>1.45</v>
      </c>
      <c r="G3839" s="12">
        <v>1.45</v>
      </c>
      <c r="H3839" s="43">
        <f t="shared" si="359"/>
        <v>2.1749999999999998</v>
      </c>
      <c r="I3839" s="43">
        <f t="shared" si="363"/>
        <v>44.960073189150002</v>
      </c>
      <c r="J3839" s="43">
        <f t="shared" si="364"/>
        <v>8.0928131740470005E-2</v>
      </c>
      <c r="K3839" s="43"/>
      <c r="L3839" s="43"/>
      <c r="M3839" s="34">
        <f t="shared" si="365"/>
        <v>4.2150068614828132E-2</v>
      </c>
      <c r="N3839" s="56"/>
      <c r="O3839" s="56"/>
      <c r="P3839" s="56"/>
      <c r="Q3839" s="56"/>
      <c r="R3839" s="56"/>
    </row>
    <row r="3840" spans="1:18" ht="15.75" x14ac:dyDescent="0.25">
      <c r="A3840" s="11">
        <v>41702.958333333336</v>
      </c>
      <c r="B3840" s="12">
        <v>0.73</v>
      </c>
      <c r="C3840" s="12">
        <f t="shared" si="360"/>
        <v>20.671298018000002</v>
      </c>
      <c r="D3840" s="58">
        <f t="shared" si="361"/>
        <v>1.9379341891875002E-2</v>
      </c>
      <c r="E3840" s="12">
        <f t="shared" si="362"/>
        <v>0.93020841081000005</v>
      </c>
      <c r="F3840">
        <v>1.31</v>
      </c>
      <c r="G3840" s="12">
        <v>1.31</v>
      </c>
      <c r="H3840" s="43">
        <f t="shared" si="359"/>
        <v>1.9650000000000001</v>
      </c>
      <c r="I3840" s="43">
        <f t="shared" si="363"/>
        <v>40.619100605370008</v>
      </c>
      <c r="J3840" s="43">
        <f t="shared" si="364"/>
        <v>7.3114381089666017E-2</v>
      </c>
      <c r="K3840" s="43"/>
      <c r="L3840" s="43"/>
      <c r="M3840" s="34">
        <f t="shared" si="365"/>
        <v>3.8080406817534385E-2</v>
      </c>
      <c r="N3840" s="56"/>
      <c r="O3840" s="56"/>
      <c r="P3840" s="56"/>
      <c r="Q3840" s="56"/>
      <c r="R3840" s="56"/>
    </row>
    <row r="3841" spans="1:18" ht="15.75" x14ac:dyDescent="0.25">
      <c r="A3841" s="11">
        <v>41702.979166666664</v>
      </c>
      <c r="B3841" s="12">
        <v>0.73</v>
      </c>
      <c r="C3841" s="12">
        <f t="shared" si="360"/>
        <v>20.671298018000002</v>
      </c>
      <c r="D3841" s="58">
        <f t="shared" si="361"/>
        <v>1.9379341891875002E-2</v>
      </c>
      <c r="E3841" s="12">
        <f t="shared" si="362"/>
        <v>0.93020841081000005</v>
      </c>
      <c r="F3841">
        <v>1.18</v>
      </c>
      <c r="G3841" s="12">
        <v>1.18</v>
      </c>
      <c r="H3841" s="43">
        <f t="shared" si="359"/>
        <v>1.77</v>
      </c>
      <c r="I3841" s="43">
        <f t="shared" si="363"/>
        <v>36.588197491860001</v>
      </c>
      <c r="J3841" s="43">
        <f t="shared" si="364"/>
        <v>6.5858755485347989E-2</v>
      </c>
      <c r="K3841" s="43"/>
      <c r="L3841" s="43"/>
      <c r="M3841" s="34">
        <f t="shared" si="365"/>
        <v>3.4301435148618747E-2</v>
      </c>
      <c r="N3841" s="56"/>
      <c r="O3841" s="56"/>
      <c r="P3841" s="56"/>
      <c r="Q3841" s="56"/>
      <c r="R3841" s="56"/>
    </row>
    <row r="3842" spans="1:18" ht="15.75" x14ac:dyDescent="0.25">
      <c r="A3842" s="11">
        <v>41703</v>
      </c>
      <c r="B3842" s="12">
        <v>0.73</v>
      </c>
      <c r="C3842" s="12">
        <f t="shared" si="360"/>
        <v>20.671298018000002</v>
      </c>
      <c r="D3842" s="58">
        <f t="shared" si="361"/>
        <v>1.9379341891875002E-2</v>
      </c>
      <c r="E3842" s="12">
        <f t="shared" si="362"/>
        <v>0.93020841081000005</v>
      </c>
      <c r="F3842">
        <v>1.0900000000000001</v>
      </c>
      <c r="G3842" s="12">
        <v>1.0900000000000001</v>
      </c>
      <c r="H3842" s="43">
        <f t="shared" ref="H3842:H3905" si="366">1.5*(G3842^1)</f>
        <v>1.6350000000000002</v>
      </c>
      <c r="I3842" s="43">
        <f t="shared" si="363"/>
        <v>33.797572259430005</v>
      </c>
      <c r="J3842" s="43">
        <f t="shared" si="364"/>
        <v>6.0835630066974004E-2</v>
      </c>
      <c r="K3842" s="43">
        <f>SUM(J3842:J3889)</f>
        <v>21.537342153425193</v>
      </c>
      <c r="L3842" s="43">
        <f>K3842/1.92</f>
        <v>11.217365704908955</v>
      </c>
      <c r="M3842" s="34">
        <f t="shared" si="365"/>
        <v>3.1685223993215626E-2</v>
      </c>
      <c r="N3842" s="43">
        <f>AVERAGE(E3842:E3889)</f>
        <v>1.2588608116612503</v>
      </c>
      <c r="O3842" s="43">
        <f>AVERAGE(E3842:E3889)</f>
        <v>1.2588608116612503</v>
      </c>
      <c r="P3842" s="43">
        <f>MAX(E3842:E3889)</f>
        <v>2.4210903842999998</v>
      </c>
      <c r="Q3842" s="56"/>
      <c r="R3842" s="56"/>
    </row>
    <row r="3843" spans="1:18" ht="15.75" x14ac:dyDescent="0.25">
      <c r="A3843" s="11">
        <v>41703.020833333336</v>
      </c>
      <c r="B3843" s="12">
        <v>0.73</v>
      </c>
      <c r="C3843" s="12">
        <f t="shared" si="360"/>
        <v>20.671298018000002</v>
      </c>
      <c r="D3843" s="58">
        <f t="shared" si="361"/>
        <v>1.9379341891875002E-2</v>
      </c>
      <c r="E3843" s="12">
        <f t="shared" si="362"/>
        <v>0.93020841081000005</v>
      </c>
      <c r="F3843">
        <v>1.1000000000000001</v>
      </c>
      <c r="G3843" s="12">
        <v>1.1000000000000001</v>
      </c>
      <c r="H3843" s="43">
        <f t="shared" si="366"/>
        <v>1.6500000000000001</v>
      </c>
      <c r="I3843" s="43">
        <f t="shared" si="363"/>
        <v>34.107641729700006</v>
      </c>
      <c r="J3843" s="43">
        <f t="shared" si="364"/>
        <v>6.1393755113460013E-2</v>
      </c>
      <c r="K3843" s="43"/>
      <c r="L3843" s="43"/>
      <c r="M3843" s="34">
        <f t="shared" si="365"/>
        <v>3.1975914121593757E-2</v>
      </c>
      <c r="N3843" s="56"/>
      <c r="O3843" s="56"/>
      <c r="P3843" s="56"/>
      <c r="Q3843" s="56"/>
      <c r="R3843" s="56"/>
    </row>
    <row r="3844" spans="1:18" ht="15.75" x14ac:dyDescent="0.25">
      <c r="A3844" s="11">
        <v>41703.041666666664</v>
      </c>
      <c r="B3844" s="12">
        <v>0.73</v>
      </c>
      <c r="C3844" s="12">
        <f t="shared" si="360"/>
        <v>20.671298018000002</v>
      </c>
      <c r="D3844" s="58">
        <f t="shared" si="361"/>
        <v>1.9379341891875002E-2</v>
      </c>
      <c r="E3844" s="12">
        <f t="shared" si="362"/>
        <v>0.93020841081000005</v>
      </c>
      <c r="F3844">
        <v>1.1000000000000001</v>
      </c>
      <c r="G3844" s="12">
        <v>1.1000000000000001</v>
      </c>
      <c r="H3844" s="43">
        <f t="shared" si="366"/>
        <v>1.6500000000000001</v>
      </c>
      <c r="I3844" s="43">
        <f t="shared" si="363"/>
        <v>34.107641729700006</v>
      </c>
      <c r="J3844" s="43">
        <f t="shared" si="364"/>
        <v>6.1393755113460013E-2</v>
      </c>
      <c r="K3844" s="43"/>
      <c r="L3844" s="43"/>
      <c r="M3844" s="34">
        <f t="shared" si="365"/>
        <v>3.1975914121593757E-2</v>
      </c>
      <c r="N3844" s="56"/>
      <c r="O3844" s="56"/>
      <c r="P3844" s="56"/>
      <c r="Q3844" s="56"/>
      <c r="R3844" s="56"/>
    </row>
    <row r="3845" spans="1:18" ht="15.75" x14ac:dyDescent="0.25">
      <c r="A3845" s="11">
        <v>41703.0625</v>
      </c>
      <c r="B3845" s="12">
        <v>0.73</v>
      </c>
      <c r="C3845" s="12">
        <f t="shared" si="360"/>
        <v>20.671298018000002</v>
      </c>
      <c r="D3845" s="58">
        <f t="shared" si="361"/>
        <v>1.9379341891875002E-2</v>
      </c>
      <c r="E3845" s="12">
        <f t="shared" si="362"/>
        <v>0.93020841081000005</v>
      </c>
      <c r="F3845">
        <v>1.07</v>
      </c>
      <c r="G3845" s="12">
        <v>1.07</v>
      </c>
      <c r="H3845" s="43">
        <f t="shared" si="366"/>
        <v>1.605</v>
      </c>
      <c r="I3845" s="43">
        <f t="shared" si="363"/>
        <v>33.177433318890003</v>
      </c>
      <c r="J3845" s="43">
        <f t="shared" si="364"/>
        <v>5.9719379974002E-2</v>
      </c>
      <c r="K3845" s="43"/>
      <c r="L3845" s="43"/>
      <c r="M3845" s="34">
        <f t="shared" si="365"/>
        <v>3.1103843736459375E-2</v>
      </c>
      <c r="N3845" s="56"/>
      <c r="O3845" s="56"/>
      <c r="P3845" s="56"/>
      <c r="Q3845" s="56"/>
      <c r="R3845" s="56"/>
    </row>
    <row r="3846" spans="1:18" ht="15.75" x14ac:dyDescent="0.25">
      <c r="A3846" s="11">
        <v>41703.083333333336</v>
      </c>
      <c r="B3846" s="12">
        <v>0.73</v>
      </c>
      <c r="C3846" s="12">
        <f t="shared" si="360"/>
        <v>20.671298018000002</v>
      </c>
      <c r="D3846" s="58">
        <f t="shared" si="361"/>
        <v>1.9379341891875002E-2</v>
      </c>
      <c r="E3846" s="12">
        <f t="shared" si="362"/>
        <v>0.93020841081000005</v>
      </c>
      <c r="F3846">
        <v>1.02</v>
      </c>
      <c r="G3846" s="12">
        <v>1.02</v>
      </c>
      <c r="H3846" s="43">
        <f t="shared" si="366"/>
        <v>1.53</v>
      </c>
      <c r="I3846" s="43">
        <f t="shared" si="363"/>
        <v>31.627085967540005</v>
      </c>
      <c r="J3846" s="43">
        <f t="shared" si="364"/>
        <v>5.692875474157201E-2</v>
      </c>
      <c r="K3846" s="43"/>
      <c r="L3846" s="43"/>
      <c r="M3846" s="34">
        <f t="shared" si="365"/>
        <v>2.9650393094568756E-2</v>
      </c>
      <c r="N3846" s="56"/>
      <c r="O3846" s="56"/>
      <c r="P3846" s="56"/>
      <c r="Q3846" s="56"/>
      <c r="R3846" s="56"/>
    </row>
    <row r="3847" spans="1:18" ht="15.75" x14ac:dyDescent="0.25">
      <c r="A3847" s="11">
        <v>41703.104166666664</v>
      </c>
      <c r="B3847" s="12">
        <v>0.73</v>
      </c>
      <c r="C3847" s="12">
        <f t="shared" si="360"/>
        <v>20.671298018000002</v>
      </c>
      <c r="D3847" s="58">
        <f t="shared" si="361"/>
        <v>1.9379341891875002E-2</v>
      </c>
      <c r="E3847" s="12">
        <f t="shared" si="362"/>
        <v>0.93020841081000005</v>
      </c>
      <c r="F3847">
        <v>1</v>
      </c>
      <c r="G3847" s="12">
        <v>1</v>
      </c>
      <c r="H3847" s="43">
        <f t="shared" si="366"/>
        <v>1.5</v>
      </c>
      <c r="I3847" s="43">
        <f t="shared" si="363"/>
        <v>31.006947027000002</v>
      </c>
      <c r="J3847" s="43">
        <f t="shared" si="364"/>
        <v>5.5812504648600006E-2</v>
      </c>
      <c r="K3847" s="43"/>
      <c r="L3847" s="43"/>
      <c r="M3847" s="34">
        <f t="shared" si="365"/>
        <v>2.9069012837812505E-2</v>
      </c>
      <c r="N3847" s="56"/>
      <c r="O3847" s="56"/>
      <c r="P3847" s="56"/>
      <c r="Q3847" s="56"/>
      <c r="R3847" s="56"/>
    </row>
    <row r="3848" spans="1:18" ht="15.75" x14ac:dyDescent="0.25">
      <c r="A3848" s="11">
        <v>41703.125</v>
      </c>
      <c r="B3848" s="12">
        <v>0.67</v>
      </c>
      <c r="C3848" s="12">
        <f t="shared" si="360"/>
        <v>18.972287222000002</v>
      </c>
      <c r="D3848" s="58">
        <f t="shared" si="361"/>
        <v>1.7786519270625002E-2</v>
      </c>
      <c r="E3848" s="12">
        <f t="shared" si="362"/>
        <v>0.85375292499000011</v>
      </c>
      <c r="F3848">
        <v>1.0900000000000001</v>
      </c>
      <c r="G3848" s="12">
        <v>1.0900000000000001</v>
      </c>
      <c r="H3848" s="43">
        <f t="shared" si="366"/>
        <v>1.6350000000000002</v>
      </c>
      <c r="I3848" s="43">
        <f t="shared" si="363"/>
        <v>31.019689607970008</v>
      </c>
      <c r="J3848" s="43">
        <f t="shared" si="364"/>
        <v>5.5835441294346012E-2</v>
      </c>
      <c r="K3848" s="43"/>
      <c r="L3848" s="43"/>
      <c r="M3848" s="34">
        <f t="shared" si="365"/>
        <v>2.9080959007471884E-2</v>
      </c>
      <c r="N3848" s="56"/>
      <c r="O3848" s="56"/>
      <c r="P3848" s="56"/>
      <c r="Q3848" s="56"/>
      <c r="R3848" s="56"/>
    </row>
    <row r="3849" spans="1:18" ht="15.75" x14ac:dyDescent="0.25">
      <c r="A3849" s="11">
        <v>41703.145833333336</v>
      </c>
      <c r="B3849" s="12">
        <v>0.67</v>
      </c>
      <c r="C3849" s="12">
        <f t="shared" si="360"/>
        <v>18.972287222000002</v>
      </c>
      <c r="D3849" s="58">
        <f t="shared" si="361"/>
        <v>1.7786519270625002E-2</v>
      </c>
      <c r="E3849" s="12">
        <f t="shared" si="362"/>
        <v>0.85375292499000011</v>
      </c>
      <c r="F3849">
        <v>0.95</v>
      </c>
      <c r="G3849" s="12">
        <v>0.95</v>
      </c>
      <c r="H3849" s="43">
        <f t="shared" si="366"/>
        <v>1.4249999999999998</v>
      </c>
      <c r="I3849" s="43">
        <f t="shared" si="363"/>
        <v>27.035509291349999</v>
      </c>
      <c r="J3849" s="43">
        <f t="shared" si="364"/>
        <v>4.8663916724429997E-2</v>
      </c>
      <c r="K3849" s="43"/>
      <c r="L3849" s="43"/>
      <c r="M3849" s="34">
        <f t="shared" si="365"/>
        <v>2.5345789960640623E-2</v>
      </c>
      <c r="N3849" s="56"/>
      <c r="O3849" s="56"/>
      <c r="P3849" s="56"/>
      <c r="Q3849" s="56"/>
      <c r="R3849" s="56"/>
    </row>
    <row r="3850" spans="1:18" ht="15.75" x14ac:dyDescent="0.25">
      <c r="A3850" s="11">
        <v>41703.166666666664</v>
      </c>
      <c r="B3850" s="12">
        <v>0.67</v>
      </c>
      <c r="C3850" s="12">
        <f t="shared" si="360"/>
        <v>18.972287222000002</v>
      </c>
      <c r="D3850" s="58">
        <f t="shared" si="361"/>
        <v>1.7786519270625002E-2</v>
      </c>
      <c r="E3850" s="12">
        <f t="shared" si="362"/>
        <v>0.85375292499000011</v>
      </c>
      <c r="F3850">
        <v>0.95</v>
      </c>
      <c r="G3850" s="12">
        <v>0.95</v>
      </c>
      <c r="H3850" s="43">
        <f t="shared" si="366"/>
        <v>1.4249999999999998</v>
      </c>
      <c r="I3850" s="43">
        <f t="shared" si="363"/>
        <v>27.035509291349999</v>
      </c>
      <c r="J3850" s="43">
        <f t="shared" si="364"/>
        <v>4.8663916724429997E-2</v>
      </c>
      <c r="K3850" s="43"/>
      <c r="L3850" s="43"/>
      <c r="M3850" s="34">
        <f t="shared" si="365"/>
        <v>2.5345789960640623E-2</v>
      </c>
      <c r="N3850" s="56"/>
      <c r="O3850" s="56"/>
      <c r="P3850" s="56"/>
      <c r="Q3850" s="56"/>
      <c r="R3850" s="56"/>
    </row>
    <row r="3851" spans="1:18" ht="15.75" x14ac:dyDescent="0.25">
      <c r="A3851" s="11">
        <v>41703.1875</v>
      </c>
      <c r="B3851" s="12">
        <v>0.67</v>
      </c>
      <c r="C3851" s="12">
        <f t="shared" si="360"/>
        <v>18.972287222000002</v>
      </c>
      <c r="D3851" s="58">
        <f t="shared" si="361"/>
        <v>1.7786519270625002E-2</v>
      </c>
      <c r="E3851" s="12">
        <f t="shared" si="362"/>
        <v>0.85375292499000011</v>
      </c>
      <c r="F3851">
        <v>0.91</v>
      </c>
      <c r="G3851" s="12">
        <v>0.91</v>
      </c>
      <c r="H3851" s="43">
        <f t="shared" si="366"/>
        <v>1.365</v>
      </c>
      <c r="I3851" s="43">
        <f t="shared" si="363"/>
        <v>25.897172058030002</v>
      </c>
      <c r="J3851" s="43">
        <f t="shared" si="364"/>
        <v>4.6614909704453998E-2</v>
      </c>
      <c r="K3851" s="43"/>
      <c r="L3851" s="43"/>
      <c r="M3851" s="34">
        <f t="shared" si="365"/>
        <v>2.4278598804403126E-2</v>
      </c>
      <c r="N3851" s="56"/>
      <c r="O3851" s="56"/>
      <c r="P3851" s="56"/>
      <c r="Q3851" s="56"/>
      <c r="R3851" s="56"/>
    </row>
    <row r="3852" spans="1:18" ht="15.75" x14ac:dyDescent="0.25">
      <c r="A3852" s="11">
        <v>41703.208333333336</v>
      </c>
      <c r="B3852" s="12">
        <v>0.67</v>
      </c>
      <c r="C3852" s="12">
        <f t="shared" si="360"/>
        <v>18.972287222000002</v>
      </c>
      <c r="D3852" s="58">
        <f t="shared" si="361"/>
        <v>1.7786519270625002E-2</v>
      </c>
      <c r="E3852" s="12">
        <f t="shared" si="362"/>
        <v>0.85375292499000011</v>
      </c>
      <c r="F3852">
        <v>0.91</v>
      </c>
      <c r="G3852" s="12">
        <v>0.91</v>
      </c>
      <c r="H3852" s="43">
        <f t="shared" si="366"/>
        <v>1.365</v>
      </c>
      <c r="I3852" s="43">
        <f t="shared" si="363"/>
        <v>25.897172058030002</v>
      </c>
      <c r="J3852" s="43">
        <f t="shared" si="364"/>
        <v>4.6614909704453998E-2</v>
      </c>
      <c r="K3852" s="43"/>
      <c r="L3852" s="43"/>
      <c r="M3852" s="34">
        <f t="shared" si="365"/>
        <v>2.4278598804403126E-2</v>
      </c>
      <c r="N3852" s="56"/>
      <c r="O3852" s="56"/>
      <c r="P3852" s="56"/>
      <c r="Q3852" s="56"/>
      <c r="R3852" s="56"/>
    </row>
    <row r="3853" spans="1:18" ht="15.75" x14ac:dyDescent="0.25">
      <c r="A3853" s="11">
        <v>41703.229166666664</v>
      </c>
      <c r="B3853" s="12">
        <v>0.67</v>
      </c>
      <c r="C3853" s="12">
        <f t="shared" si="360"/>
        <v>18.972287222000002</v>
      </c>
      <c r="D3853" s="58">
        <f t="shared" si="361"/>
        <v>1.7786519270625002E-2</v>
      </c>
      <c r="E3853" s="12">
        <f t="shared" si="362"/>
        <v>0.85375292499000011</v>
      </c>
      <c r="F3853">
        <v>0.86</v>
      </c>
      <c r="G3853" s="12">
        <v>0.86</v>
      </c>
      <c r="H3853" s="43">
        <f t="shared" si="366"/>
        <v>1.29</v>
      </c>
      <c r="I3853" s="43">
        <f t="shared" si="363"/>
        <v>24.474250516380003</v>
      </c>
      <c r="J3853" s="43">
        <f t="shared" si="364"/>
        <v>4.4053650929484003E-2</v>
      </c>
      <c r="K3853" s="43"/>
      <c r="L3853" s="43"/>
      <c r="M3853" s="34">
        <f t="shared" si="365"/>
        <v>2.2944609859106253E-2</v>
      </c>
      <c r="N3853" s="56"/>
      <c r="O3853" s="56"/>
      <c r="P3853" s="56"/>
      <c r="Q3853" s="56"/>
      <c r="R3853" s="56"/>
    </row>
    <row r="3854" spans="1:18" ht="15.75" x14ac:dyDescent="0.25">
      <c r="A3854" s="11">
        <v>41703.25</v>
      </c>
      <c r="B3854" s="12">
        <v>0.67</v>
      </c>
      <c r="C3854" s="12">
        <f t="shared" si="360"/>
        <v>18.972287222000002</v>
      </c>
      <c r="D3854" s="58">
        <f t="shared" si="361"/>
        <v>1.7786519270625002E-2</v>
      </c>
      <c r="E3854" s="12">
        <f t="shared" si="362"/>
        <v>0.85375292499000011</v>
      </c>
      <c r="F3854">
        <v>0.87</v>
      </c>
      <c r="G3854" s="12">
        <v>0.87</v>
      </c>
      <c r="H3854" s="43">
        <f t="shared" si="366"/>
        <v>1.3049999999999999</v>
      </c>
      <c r="I3854" s="43">
        <f t="shared" si="363"/>
        <v>24.75883482471</v>
      </c>
      <c r="J3854" s="43">
        <f t="shared" si="364"/>
        <v>4.4565902684478E-2</v>
      </c>
      <c r="K3854" s="43"/>
      <c r="L3854" s="43"/>
      <c r="M3854" s="34">
        <f t="shared" si="365"/>
        <v>2.3211407648165625E-2</v>
      </c>
      <c r="N3854" s="56"/>
      <c r="O3854" s="56"/>
      <c r="P3854" s="56"/>
      <c r="Q3854" s="56"/>
      <c r="R3854" s="56"/>
    </row>
    <row r="3855" spans="1:18" ht="15.75" x14ac:dyDescent="0.25">
      <c r="A3855" s="11">
        <v>41703.270833333336</v>
      </c>
      <c r="B3855" s="12">
        <v>0.67</v>
      </c>
      <c r="C3855" s="12">
        <f t="shared" si="360"/>
        <v>18.972287222000002</v>
      </c>
      <c r="D3855" s="58">
        <f t="shared" si="361"/>
        <v>1.7786519270625002E-2</v>
      </c>
      <c r="E3855" s="12">
        <f t="shared" si="362"/>
        <v>0.85375292499000011</v>
      </c>
      <c r="F3855">
        <v>0.87</v>
      </c>
      <c r="G3855" s="12">
        <v>0.87</v>
      </c>
      <c r="H3855" s="43">
        <f t="shared" si="366"/>
        <v>1.3049999999999999</v>
      </c>
      <c r="I3855" s="43">
        <f t="shared" si="363"/>
        <v>24.75883482471</v>
      </c>
      <c r="J3855" s="43">
        <f t="shared" si="364"/>
        <v>4.4565902684478E-2</v>
      </c>
      <c r="K3855" s="43"/>
      <c r="L3855" s="43"/>
      <c r="M3855" s="34">
        <f t="shared" si="365"/>
        <v>2.3211407648165625E-2</v>
      </c>
      <c r="N3855" s="56"/>
      <c r="O3855" s="56"/>
      <c r="P3855" s="56"/>
      <c r="Q3855" s="56"/>
      <c r="R3855" s="56"/>
    </row>
    <row r="3856" spans="1:18" ht="15.75" x14ac:dyDescent="0.25">
      <c r="A3856" s="11">
        <v>41703.291666666664</v>
      </c>
      <c r="B3856" s="12">
        <v>0.67</v>
      </c>
      <c r="C3856" s="12">
        <f t="shared" si="360"/>
        <v>18.972287222000002</v>
      </c>
      <c r="D3856" s="58">
        <f t="shared" si="361"/>
        <v>1.7786519270625002E-2</v>
      </c>
      <c r="E3856" s="12">
        <f t="shared" si="362"/>
        <v>0.85375292499000011</v>
      </c>
      <c r="F3856">
        <v>0.95</v>
      </c>
      <c r="G3856" s="12">
        <v>0.95</v>
      </c>
      <c r="H3856" s="43">
        <f t="shared" si="366"/>
        <v>1.4249999999999998</v>
      </c>
      <c r="I3856" s="43">
        <f t="shared" si="363"/>
        <v>27.035509291349999</v>
      </c>
      <c r="J3856" s="43">
        <f t="shared" si="364"/>
        <v>4.8663916724429997E-2</v>
      </c>
      <c r="K3856" s="43"/>
      <c r="L3856" s="43"/>
      <c r="M3856" s="34">
        <f t="shared" si="365"/>
        <v>2.5345789960640623E-2</v>
      </c>
      <c r="N3856" s="56"/>
      <c r="O3856" s="56"/>
      <c r="P3856" s="56"/>
      <c r="Q3856" s="56"/>
      <c r="R3856" s="56"/>
    </row>
    <row r="3857" spans="1:18" ht="15.75" x14ac:dyDescent="0.25">
      <c r="A3857" s="11">
        <v>41703.3125</v>
      </c>
      <c r="B3857" s="12">
        <v>0.67</v>
      </c>
      <c r="C3857" s="12">
        <f t="shared" si="360"/>
        <v>18.972287222000002</v>
      </c>
      <c r="D3857" s="58">
        <f t="shared" si="361"/>
        <v>1.7786519270625002E-2</v>
      </c>
      <c r="E3857" s="12">
        <f t="shared" si="362"/>
        <v>0.85375292499000011</v>
      </c>
      <c r="F3857">
        <v>0.85</v>
      </c>
      <c r="G3857" s="12">
        <v>0.85</v>
      </c>
      <c r="H3857" s="43">
        <f t="shared" si="366"/>
        <v>1.2749999999999999</v>
      </c>
      <c r="I3857" s="43">
        <f t="shared" si="363"/>
        <v>24.189666208049999</v>
      </c>
      <c r="J3857" s="43">
        <f t="shared" si="364"/>
        <v>4.3541399174489993E-2</v>
      </c>
      <c r="K3857" s="43"/>
      <c r="L3857" s="43"/>
      <c r="M3857" s="34">
        <f t="shared" si="365"/>
        <v>2.2677812070046873E-2</v>
      </c>
      <c r="N3857" s="56"/>
      <c r="O3857" s="56"/>
      <c r="P3857" s="56"/>
      <c r="Q3857" s="56"/>
      <c r="R3857" s="56"/>
    </row>
    <row r="3858" spans="1:18" ht="15.75" x14ac:dyDescent="0.25">
      <c r="A3858" s="11">
        <v>41703.333333333336</v>
      </c>
      <c r="B3858" s="12">
        <v>0.67</v>
      </c>
      <c r="C3858" s="12">
        <f t="shared" si="360"/>
        <v>18.972287222000002</v>
      </c>
      <c r="D3858" s="58">
        <f t="shared" si="361"/>
        <v>1.7786519270625002E-2</v>
      </c>
      <c r="E3858" s="12">
        <f t="shared" si="362"/>
        <v>0.85375292499000011</v>
      </c>
      <c r="F3858">
        <v>0.86</v>
      </c>
      <c r="G3858" s="12">
        <v>0.86</v>
      </c>
      <c r="H3858" s="43">
        <f t="shared" si="366"/>
        <v>1.29</v>
      </c>
      <c r="I3858" s="43">
        <f t="shared" si="363"/>
        <v>24.474250516380003</v>
      </c>
      <c r="J3858" s="43">
        <f t="shared" si="364"/>
        <v>4.4053650929484003E-2</v>
      </c>
      <c r="K3858" s="43"/>
      <c r="L3858" s="43"/>
      <c r="M3858" s="34">
        <f t="shared" si="365"/>
        <v>2.2944609859106253E-2</v>
      </c>
      <c r="N3858" s="56"/>
      <c r="O3858" s="56"/>
      <c r="P3858" s="56"/>
      <c r="Q3858" s="56"/>
      <c r="R3858" s="56"/>
    </row>
    <row r="3859" spans="1:18" ht="15.75" x14ac:dyDescent="0.25">
      <c r="A3859" s="11">
        <v>41703.354166666664</v>
      </c>
      <c r="B3859" s="12">
        <v>0.67</v>
      </c>
      <c r="C3859" s="12">
        <f t="shared" si="360"/>
        <v>18.972287222000002</v>
      </c>
      <c r="D3859" s="58">
        <f t="shared" si="361"/>
        <v>1.7786519270625002E-2</v>
      </c>
      <c r="E3859" s="12">
        <f t="shared" si="362"/>
        <v>0.85375292499000011</v>
      </c>
      <c r="F3859">
        <v>0.86</v>
      </c>
      <c r="G3859" s="12">
        <v>0.86</v>
      </c>
      <c r="H3859" s="43">
        <f t="shared" si="366"/>
        <v>1.29</v>
      </c>
      <c r="I3859" s="43">
        <f t="shared" si="363"/>
        <v>24.474250516380003</v>
      </c>
      <c r="J3859" s="43">
        <f t="shared" si="364"/>
        <v>4.4053650929484003E-2</v>
      </c>
      <c r="K3859" s="43"/>
      <c r="L3859" s="43"/>
      <c r="M3859" s="34">
        <f t="shared" si="365"/>
        <v>2.2944609859106253E-2</v>
      </c>
      <c r="N3859" s="56"/>
      <c r="O3859" s="56"/>
      <c r="P3859" s="56"/>
      <c r="Q3859" s="56"/>
      <c r="R3859" s="56"/>
    </row>
    <row r="3860" spans="1:18" ht="15.75" x14ac:dyDescent="0.25">
      <c r="A3860" s="11">
        <v>41703.375</v>
      </c>
      <c r="B3860" s="12">
        <v>0.67</v>
      </c>
      <c r="C3860" s="12">
        <f t="shared" si="360"/>
        <v>18.972287222000002</v>
      </c>
      <c r="D3860" s="58">
        <f t="shared" si="361"/>
        <v>1.7786519270625002E-2</v>
      </c>
      <c r="E3860" s="12">
        <f t="shared" si="362"/>
        <v>0.85375292499000011</v>
      </c>
      <c r="F3860">
        <v>0.85</v>
      </c>
      <c r="G3860" s="12">
        <v>0.85</v>
      </c>
      <c r="H3860" s="43">
        <f t="shared" si="366"/>
        <v>1.2749999999999999</v>
      </c>
      <c r="I3860" s="43">
        <f t="shared" si="363"/>
        <v>24.189666208049999</v>
      </c>
      <c r="J3860" s="43">
        <f t="shared" si="364"/>
        <v>4.3541399174489993E-2</v>
      </c>
      <c r="K3860" s="43"/>
      <c r="L3860" s="43"/>
      <c r="M3860" s="34">
        <f t="shared" si="365"/>
        <v>2.2677812070046873E-2</v>
      </c>
      <c r="N3860" s="56"/>
      <c r="O3860" s="56"/>
      <c r="P3860" s="56"/>
      <c r="Q3860" s="56"/>
      <c r="R3860" s="56"/>
    </row>
    <row r="3861" spans="1:18" ht="15.75" x14ac:dyDescent="0.25">
      <c r="A3861" s="11">
        <v>41703.395833333336</v>
      </c>
      <c r="B3861" s="12">
        <v>0.67</v>
      </c>
      <c r="C3861" s="12">
        <f t="shared" si="360"/>
        <v>18.972287222000002</v>
      </c>
      <c r="D3861" s="58">
        <f t="shared" si="361"/>
        <v>1.7786519270625002E-2</v>
      </c>
      <c r="E3861" s="12">
        <f t="shared" si="362"/>
        <v>0.85375292499000011</v>
      </c>
      <c r="F3861">
        <v>0.86</v>
      </c>
      <c r="G3861" s="12">
        <v>0.86</v>
      </c>
      <c r="H3861" s="43">
        <f t="shared" si="366"/>
        <v>1.29</v>
      </c>
      <c r="I3861" s="43">
        <f t="shared" si="363"/>
        <v>24.474250516380003</v>
      </c>
      <c r="J3861" s="43">
        <f t="shared" si="364"/>
        <v>4.4053650929484003E-2</v>
      </c>
      <c r="K3861" s="43"/>
      <c r="L3861" s="43"/>
      <c r="M3861" s="34">
        <f t="shared" si="365"/>
        <v>2.2944609859106253E-2</v>
      </c>
      <c r="N3861" s="56"/>
      <c r="O3861" s="56"/>
      <c r="P3861" s="56"/>
      <c r="Q3861" s="56"/>
      <c r="R3861" s="56"/>
    </row>
    <row r="3862" spans="1:18" ht="15.75" x14ac:dyDescent="0.25">
      <c r="A3862" s="11">
        <v>41703.416666666664</v>
      </c>
      <c r="B3862" s="12">
        <v>0.67</v>
      </c>
      <c r="C3862" s="12">
        <f t="shared" si="360"/>
        <v>18.972287222000002</v>
      </c>
      <c r="D3862" s="58">
        <f t="shared" si="361"/>
        <v>1.7786519270625002E-2</v>
      </c>
      <c r="E3862" s="12">
        <f t="shared" si="362"/>
        <v>0.85375292499000011</v>
      </c>
      <c r="F3862">
        <v>0.83</v>
      </c>
      <c r="G3862" s="12">
        <v>0.83</v>
      </c>
      <c r="H3862" s="43">
        <f t="shared" si="366"/>
        <v>1.2449999999999999</v>
      </c>
      <c r="I3862" s="43">
        <f t="shared" si="363"/>
        <v>23.620497591389999</v>
      </c>
      <c r="J3862" s="43">
        <f t="shared" si="364"/>
        <v>4.2516895664502001E-2</v>
      </c>
      <c r="K3862" s="43"/>
      <c r="L3862" s="43"/>
      <c r="M3862" s="34">
        <f t="shared" si="365"/>
        <v>2.2144216491928128E-2</v>
      </c>
      <c r="N3862" s="56"/>
      <c r="O3862" s="56"/>
      <c r="P3862" s="56"/>
      <c r="Q3862" s="56"/>
      <c r="R3862" s="56"/>
    </row>
    <row r="3863" spans="1:18" ht="15.75" x14ac:dyDescent="0.25">
      <c r="A3863" s="11">
        <v>41703.4375</v>
      </c>
      <c r="B3863" s="12">
        <v>0.67</v>
      </c>
      <c r="C3863" s="12">
        <f t="shared" si="360"/>
        <v>18.972287222000002</v>
      </c>
      <c r="D3863" s="58">
        <f t="shared" si="361"/>
        <v>1.7786519270625002E-2</v>
      </c>
      <c r="E3863" s="12">
        <f t="shared" si="362"/>
        <v>0.85375292499000011</v>
      </c>
      <c r="F3863">
        <v>0.85</v>
      </c>
      <c r="G3863" s="12">
        <v>0.85</v>
      </c>
      <c r="H3863" s="43">
        <f t="shared" si="366"/>
        <v>1.2749999999999999</v>
      </c>
      <c r="I3863" s="43">
        <f t="shared" si="363"/>
        <v>24.189666208049999</v>
      </c>
      <c r="J3863" s="43">
        <f t="shared" si="364"/>
        <v>4.3541399174489993E-2</v>
      </c>
      <c r="K3863" s="43"/>
      <c r="L3863" s="43"/>
      <c r="M3863" s="34">
        <f t="shared" si="365"/>
        <v>2.2677812070046873E-2</v>
      </c>
      <c r="N3863" s="56"/>
      <c r="O3863" s="56"/>
      <c r="P3863" s="56"/>
      <c r="Q3863" s="56"/>
      <c r="R3863" s="56"/>
    </row>
    <row r="3864" spans="1:18" ht="15.75" x14ac:dyDescent="0.25">
      <c r="A3864" s="11">
        <v>41703.458333333336</v>
      </c>
      <c r="B3864" s="12">
        <v>0.67</v>
      </c>
      <c r="C3864" s="12">
        <f t="shared" si="360"/>
        <v>18.972287222000002</v>
      </c>
      <c r="D3864" s="58">
        <f t="shared" si="361"/>
        <v>1.7786519270625002E-2</v>
      </c>
      <c r="E3864" s="12">
        <f t="shared" si="362"/>
        <v>0.85375292499000011</v>
      </c>
      <c r="F3864">
        <v>0.96</v>
      </c>
      <c r="G3864" s="12">
        <v>0.96</v>
      </c>
      <c r="H3864" s="43">
        <f t="shared" si="366"/>
        <v>1.44</v>
      </c>
      <c r="I3864" s="43">
        <f t="shared" si="363"/>
        <v>27.320093599680003</v>
      </c>
      <c r="J3864" s="43">
        <f t="shared" si="364"/>
        <v>4.9176168479424007E-2</v>
      </c>
      <c r="K3864" s="43"/>
      <c r="L3864" s="43"/>
      <c r="M3864" s="34">
        <f t="shared" si="365"/>
        <v>2.5612587749700006E-2</v>
      </c>
      <c r="N3864" s="56"/>
      <c r="O3864" s="56"/>
      <c r="P3864" s="56"/>
      <c r="Q3864" s="56"/>
      <c r="R3864" s="56"/>
    </row>
    <row r="3865" spans="1:18" ht="15.75" x14ac:dyDescent="0.25">
      <c r="A3865" s="11">
        <v>41703.479166666664</v>
      </c>
      <c r="B3865" s="12">
        <v>0.73</v>
      </c>
      <c r="C3865" s="12">
        <f t="shared" si="360"/>
        <v>20.671298018000002</v>
      </c>
      <c r="D3865" s="58">
        <f t="shared" si="361"/>
        <v>1.9379341891875002E-2</v>
      </c>
      <c r="E3865" s="12">
        <f t="shared" si="362"/>
        <v>0.93020841081000005</v>
      </c>
      <c r="F3865">
        <v>1.58</v>
      </c>
      <c r="G3865" s="12">
        <v>1.58</v>
      </c>
      <c r="H3865" s="43">
        <f t="shared" si="366"/>
        <v>2.37</v>
      </c>
      <c r="I3865" s="43">
        <f t="shared" si="363"/>
        <v>48.990976302660009</v>
      </c>
      <c r="J3865" s="43">
        <f t="shared" si="364"/>
        <v>8.8183757344788005E-2</v>
      </c>
      <c r="K3865" s="43"/>
      <c r="L3865" s="43"/>
      <c r="M3865" s="34">
        <f t="shared" si="365"/>
        <v>4.5929040283743755E-2</v>
      </c>
      <c r="N3865" s="56"/>
      <c r="O3865" s="56"/>
      <c r="P3865" s="56"/>
      <c r="Q3865" s="56"/>
      <c r="R3865" s="56"/>
    </row>
    <row r="3866" spans="1:18" ht="15.75" x14ac:dyDescent="0.25">
      <c r="A3866" s="11">
        <v>41703.5</v>
      </c>
      <c r="B3866" s="12">
        <v>0.8</v>
      </c>
      <c r="C3866" s="12">
        <f t="shared" si="360"/>
        <v>22.653477280000004</v>
      </c>
      <c r="D3866" s="58">
        <f t="shared" si="361"/>
        <v>2.1237634950000004E-2</v>
      </c>
      <c r="E3866" s="12">
        <f t="shared" si="362"/>
        <v>1.0194064776</v>
      </c>
      <c r="F3866">
        <v>2.71</v>
      </c>
      <c r="G3866" s="12">
        <v>2.71</v>
      </c>
      <c r="H3866" s="43">
        <f t="shared" si="366"/>
        <v>4.0649999999999995</v>
      </c>
      <c r="I3866" s="43">
        <f t="shared" si="363"/>
        <v>92.086385143200005</v>
      </c>
      <c r="J3866" s="43">
        <f t="shared" si="364"/>
        <v>0.16575549325776001</v>
      </c>
      <c r="K3866" s="43"/>
      <c r="L3866" s="43"/>
      <c r="M3866" s="34">
        <f t="shared" si="365"/>
        <v>8.6330986071750007E-2</v>
      </c>
      <c r="N3866" s="56"/>
      <c r="O3866" s="56"/>
      <c r="P3866" s="56"/>
      <c r="Q3866" s="56"/>
      <c r="R3866" s="56"/>
    </row>
    <row r="3867" spans="1:18" ht="15.75" x14ac:dyDescent="0.25">
      <c r="A3867" s="11">
        <v>41703.520833333336</v>
      </c>
      <c r="B3867" s="12">
        <v>0.88</v>
      </c>
      <c r="C3867" s="12">
        <f t="shared" si="360"/>
        <v>24.918825008000002</v>
      </c>
      <c r="D3867" s="58">
        <f t="shared" si="361"/>
        <v>2.3361398445000001E-2</v>
      </c>
      <c r="E3867" s="12">
        <f t="shared" si="362"/>
        <v>1.12134712536</v>
      </c>
      <c r="F3867">
        <v>3.75</v>
      </c>
      <c r="G3867" s="12">
        <v>3.75</v>
      </c>
      <c r="H3867" s="43">
        <f t="shared" si="366"/>
        <v>5.625</v>
      </c>
      <c r="I3867" s="43">
        <f t="shared" si="363"/>
        <v>140.16839067000001</v>
      </c>
      <c r="J3867" s="43">
        <f t="shared" si="364"/>
        <v>0.25230310320599997</v>
      </c>
      <c r="K3867" s="43"/>
      <c r="L3867" s="43"/>
      <c r="M3867" s="34">
        <f t="shared" si="365"/>
        <v>0.13140786625312498</v>
      </c>
      <c r="N3867" s="56"/>
      <c r="O3867" s="56"/>
      <c r="P3867" s="56"/>
      <c r="Q3867" s="56"/>
      <c r="R3867" s="56"/>
    </row>
    <row r="3868" spans="1:18" ht="15.75" x14ac:dyDescent="0.25">
      <c r="A3868" s="11">
        <v>41703.541666666664</v>
      </c>
      <c r="B3868" s="12">
        <v>1.1000000000000001</v>
      </c>
      <c r="C3868" s="12">
        <f t="shared" si="360"/>
        <v>31.148531260000006</v>
      </c>
      <c r="D3868" s="58">
        <f t="shared" si="361"/>
        <v>2.9201748056250004E-2</v>
      </c>
      <c r="E3868" s="12">
        <f t="shared" si="362"/>
        <v>1.4016839067000002</v>
      </c>
      <c r="F3868">
        <v>6.96</v>
      </c>
      <c r="G3868" s="12">
        <v>6.96</v>
      </c>
      <c r="H3868" s="43">
        <f t="shared" si="366"/>
        <v>10.44</v>
      </c>
      <c r="I3868" s="43">
        <f t="shared" si="363"/>
        <v>325.19066635440004</v>
      </c>
      <c r="J3868" s="43">
        <f t="shared" si="364"/>
        <v>0.58534319943792013</v>
      </c>
      <c r="K3868" s="43"/>
      <c r="L3868" s="43"/>
      <c r="M3868" s="34">
        <f t="shared" si="365"/>
        <v>0.30486624970725007</v>
      </c>
      <c r="N3868" s="56"/>
      <c r="O3868" s="56"/>
      <c r="P3868" s="56"/>
      <c r="Q3868" s="56"/>
      <c r="R3868" s="56"/>
    </row>
    <row r="3869" spans="1:18" ht="15.75" x14ac:dyDescent="0.25">
      <c r="A3869" s="11">
        <v>41703.5625</v>
      </c>
      <c r="B3869" s="12">
        <v>1.1000000000000001</v>
      </c>
      <c r="C3869" s="12">
        <f t="shared" si="360"/>
        <v>31.148531260000006</v>
      </c>
      <c r="D3869" s="58">
        <f t="shared" si="361"/>
        <v>2.9201748056250004E-2</v>
      </c>
      <c r="E3869" s="12">
        <f t="shared" si="362"/>
        <v>1.4016839067000002</v>
      </c>
      <c r="F3869">
        <v>9.73</v>
      </c>
      <c r="G3869" s="12">
        <v>9.73</v>
      </c>
      <c r="H3869" s="43">
        <f t="shared" si="366"/>
        <v>14.595000000000001</v>
      </c>
      <c r="I3869" s="43">
        <f t="shared" si="363"/>
        <v>454.61281373970013</v>
      </c>
      <c r="J3869" s="43">
        <f t="shared" si="364"/>
        <v>0.81830306473146019</v>
      </c>
      <c r="K3869" s="43"/>
      <c r="L3869" s="43"/>
      <c r="M3869" s="34">
        <f t="shared" si="365"/>
        <v>0.42619951288096886</v>
      </c>
      <c r="N3869" s="56"/>
      <c r="O3869" s="56"/>
      <c r="P3869" s="56"/>
      <c r="Q3869" s="56"/>
      <c r="R3869" s="56"/>
    </row>
    <row r="3870" spans="1:18" ht="15.75" x14ac:dyDescent="0.25">
      <c r="A3870" s="11">
        <v>41703.583333333336</v>
      </c>
      <c r="B3870" s="12">
        <v>1.4</v>
      </c>
      <c r="C3870" s="12">
        <f t="shared" si="360"/>
        <v>39.64358524</v>
      </c>
      <c r="D3870" s="58">
        <f t="shared" si="361"/>
        <v>3.7165861162500001E-2</v>
      </c>
      <c r="E3870" s="12">
        <f t="shared" si="362"/>
        <v>1.7839613357999999</v>
      </c>
      <c r="F3870">
        <v>12.69</v>
      </c>
      <c r="G3870" s="12">
        <v>12.69</v>
      </c>
      <c r="H3870" s="43">
        <f t="shared" si="366"/>
        <v>19.035</v>
      </c>
      <c r="I3870" s="43">
        <f t="shared" si="363"/>
        <v>754.61564504340004</v>
      </c>
      <c r="J3870" s="43">
        <f t="shared" si="364"/>
        <v>1.35830816107812</v>
      </c>
      <c r="K3870" s="43"/>
      <c r="L3870" s="43"/>
      <c r="M3870" s="34">
        <f t="shared" si="365"/>
        <v>0.70745216722818749</v>
      </c>
      <c r="N3870" s="56"/>
      <c r="O3870" s="56"/>
      <c r="P3870" s="56"/>
      <c r="Q3870" s="56"/>
      <c r="R3870" s="56"/>
    </row>
    <row r="3871" spans="1:18" ht="15.75" x14ac:dyDescent="0.25">
      <c r="A3871" s="11">
        <v>41703.604166666664</v>
      </c>
      <c r="B3871" s="12">
        <v>1.5</v>
      </c>
      <c r="C3871" s="12">
        <f t="shared" si="360"/>
        <v>42.475269900000001</v>
      </c>
      <c r="D3871" s="58">
        <f t="shared" si="361"/>
        <v>3.9820565531249998E-2</v>
      </c>
      <c r="E3871" s="12">
        <f t="shared" si="362"/>
        <v>1.9113871455</v>
      </c>
      <c r="F3871">
        <v>13.78</v>
      </c>
      <c r="G3871" s="12">
        <v>13.78</v>
      </c>
      <c r="H3871" s="43">
        <f t="shared" si="366"/>
        <v>20.669999999999998</v>
      </c>
      <c r="I3871" s="43">
        <f t="shared" si="363"/>
        <v>877.96382883299998</v>
      </c>
      <c r="J3871" s="43">
        <f t="shared" si="364"/>
        <v>1.5803348918993998</v>
      </c>
      <c r="K3871" s="43"/>
      <c r="L3871" s="43"/>
      <c r="M3871" s="34">
        <f t="shared" si="365"/>
        <v>0.82309108953093746</v>
      </c>
      <c r="N3871" s="56"/>
      <c r="O3871" s="56"/>
      <c r="P3871" s="56"/>
      <c r="Q3871" s="56"/>
      <c r="R3871" s="56"/>
    </row>
    <row r="3872" spans="1:18" ht="15.75" x14ac:dyDescent="0.25">
      <c r="A3872" s="11">
        <v>41703.625</v>
      </c>
      <c r="B3872" s="12">
        <v>1.8</v>
      </c>
      <c r="C3872" s="12">
        <f t="shared" si="360"/>
        <v>50.970323880000002</v>
      </c>
      <c r="D3872" s="58">
        <f t="shared" si="361"/>
        <v>4.7784678637500008E-2</v>
      </c>
      <c r="E3872" s="12">
        <f t="shared" si="362"/>
        <v>2.2936645746000002</v>
      </c>
      <c r="F3872">
        <v>14.14</v>
      </c>
      <c r="G3872" s="12">
        <v>14.14</v>
      </c>
      <c r="H3872" s="43">
        <f t="shared" si="366"/>
        <v>21.21</v>
      </c>
      <c r="I3872" s="43">
        <f t="shared" si="363"/>
        <v>1081.0805694948001</v>
      </c>
      <c r="J3872" s="43">
        <f t="shared" si="364"/>
        <v>1.94594502509064</v>
      </c>
      <c r="K3872" s="43"/>
      <c r="L3872" s="43"/>
      <c r="M3872" s="34">
        <f t="shared" si="365"/>
        <v>1.0135130339013751</v>
      </c>
      <c r="N3872" s="56"/>
      <c r="O3872" s="56"/>
      <c r="P3872" s="56"/>
      <c r="Q3872" s="56"/>
      <c r="R3872" s="56"/>
    </row>
    <row r="3873" spans="1:18" ht="15.75" x14ac:dyDescent="0.25">
      <c r="A3873" s="11">
        <v>41703.645833333336</v>
      </c>
      <c r="B3873" s="12">
        <v>1.9</v>
      </c>
      <c r="C3873" s="12">
        <f t="shared" si="360"/>
        <v>53.802008540000003</v>
      </c>
      <c r="D3873" s="58">
        <f t="shared" si="361"/>
        <v>5.0439383006249998E-2</v>
      </c>
      <c r="E3873" s="12">
        <f t="shared" si="362"/>
        <v>2.4210903842999998</v>
      </c>
      <c r="F3873">
        <v>12.92</v>
      </c>
      <c r="G3873" s="12">
        <v>12.92</v>
      </c>
      <c r="H3873" s="43">
        <f t="shared" si="366"/>
        <v>19.38</v>
      </c>
      <c r="I3873" s="43">
        <f t="shared" si="363"/>
        <v>1042.6829255052</v>
      </c>
      <c r="J3873" s="43">
        <f t="shared" si="364"/>
        <v>1.8768292659093599</v>
      </c>
      <c r="K3873" s="43"/>
      <c r="L3873" s="43"/>
      <c r="M3873" s="34">
        <f t="shared" si="365"/>
        <v>0.97751524266112499</v>
      </c>
      <c r="N3873" s="56"/>
      <c r="O3873" s="56"/>
      <c r="P3873" s="56"/>
      <c r="Q3873" s="56"/>
      <c r="R3873" s="56"/>
    </row>
    <row r="3874" spans="1:18" ht="15.75" x14ac:dyDescent="0.25">
      <c r="A3874" s="11">
        <v>41703.666666666664</v>
      </c>
      <c r="B3874" s="12">
        <v>1.9</v>
      </c>
      <c r="C3874" s="12">
        <f t="shared" ref="C3874:C3937" si="367">B3874*28.3168466</f>
        <v>53.802008540000003</v>
      </c>
      <c r="D3874" s="58">
        <f t="shared" ref="D3874:D3937" si="368">C3874*1800*10^6/(1.92*10^12)</f>
        <v>5.0439383006249998E-2</v>
      </c>
      <c r="E3874" s="12">
        <f t="shared" ref="E3874:E3937" si="369">C3874*86400*10^6/(1.92*10^12)</f>
        <v>2.4210903842999998</v>
      </c>
      <c r="F3874">
        <v>12.5</v>
      </c>
      <c r="G3874" s="12">
        <v>12.5</v>
      </c>
      <c r="H3874" s="43">
        <f t="shared" si="366"/>
        <v>18.75</v>
      </c>
      <c r="I3874" s="43">
        <f t="shared" ref="I3874:I3937" si="370">C3874*H3874</f>
        <v>1008.787660125</v>
      </c>
      <c r="J3874" s="43">
        <f t="shared" ref="J3874:J3937" si="371">I3874*1800*10^-6</f>
        <v>1.815817788225</v>
      </c>
      <c r="K3874" s="43"/>
      <c r="L3874" s="43"/>
      <c r="M3874" s="34">
        <f t="shared" ref="M3874:M3937" si="372">J3874/1.92</f>
        <v>0.94573843136718749</v>
      </c>
      <c r="N3874" s="56"/>
      <c r="O3874" s="56"/>
      <c r="P3874" s="56"/>
      <c r="Q3874" s="56"/>
      <c r="R3874" s="56"/>
    </row>
    <row r="3875" spans="1:18" ht="15.75" x14ac:dyDescent="0.25">
      <c r="A3875" s="11">
        <v>41703.6875</v>
      </c>
      <c r="B3875" s="12">
        <v>1.9</v>
      </c>
      <c r="C3875" s="12">
        <f t="shared" si="367"/>
        <v>53.802008540000003</v>
      </c>
      <c r="D3875" s="58">
        <f t="shared" si="368"/>
        <v>5.0439383006249998E-2</v>
      </c>
      <c r="E3875" s="12">
        <f t="shared" si="369"/>
        <v>2.4210903842999998</v>
      </c>
      <c r="F3875">
        <v>11.95</v>
      </c>
      <c r="G3875" s="12">
        <v>11.95</v>
      </c>
      <c r="H3875" s="43">
        <f t="shared" si="366"/>
        <v>17.924999999999997</v>
      </c>
      <c r="I3875" s="43">
        <f t="shared" si="370"/>
        <v>964.4010030794999</v>
      </c>
      <c r="J3875" s="43">
        <f t="shared" si="371"/>
        <v>1.7359218055430996</v>
      </c>
      <c r="K3875" s="43"/>
      <c r="L3875" s="43"/>
      <c r="M3875" s="34">
        <f t="shared" si="372"/>
        <v>0.90412594038703109</v>
      </c>
      <c r="N3875" s="56"/>
      <c r="O3875" s="56"/>
      <c r="P3875" s="56"/>
      <c r="Q3875" s="56"/>
      <c r="R3875" s="56"/>
    </row>
    <row r="3876" spans="1:18" ht="15.75" x14ac:dyDescent="0.25">
      <c r="A3876" s="11">
        <v>41703.708333333336</v>
      </c>
      <c r="B3876" s="12">
        <v>1.8</v>
      </c>
      <c r="C3876" s="12">
        <f t="shared" si="367"/>
        <v>50.970323880000002</v>
      </c>
      <c r="D3876" s="58">
        <f t="shared" si="368"/>
        <v>4.7784678637500008E-2</v>
      </c>
      <c r="E3876" s="12">
        <f t="shared" si="369"/>
        <v>2.2936645746000002</v>
      </c>
      <c r="F3876">
        <v>10.8</v>
      </c>
      <c r="G3876" s="12">
        <v>10.8</v>
      </c>
      <c r="H3876" s="43">
        <f t="shared" si="366"/>
        <v>16.200000000000003</v>
      </c>
      <c r="I3876" s="43">
        <f t="shared" si="370"/>
        <v>825.71924685600015</v>
      </c>
      <c r="J3876" s="43">
        <f t="shared" si="371"/>
        <v>1.4862946443408003</v>
      </c>
      <c r="K3876" s="43"/>
      <c r="L3876" s="43"/>
      <c r="M3876" s="34">
        <f t="shared" si="372"/>
        <v>0.77411179392750018</v>
      </c>
      <c r="N3876" s="56"/>
      <c r="O3876" s="56"/>
      <c r="P3876" s="56"/>
      <c r="Q3876" s="56"/>
      <c r="R3876" s="56"/>
    </row>
    <row r="3877" spans="1:18" ht="15.75" x14ac:dyDescent="0.25">
      <c r="A3877" s="11">
        <v>41703.729166666664</v>
      </c>
      <c r="B3877" s="12">
        <v>1.6</v>
      </c>
      <c r="C3877" s="12">
        <f t="shared" si="367"/>
        <v>45.306954560000008</v>
      </c>
      <c r="D3877" s="58">
        <f t="shared" si="368"/>
        <v>4.2475269900000008E-2</v>
      </c>
      <c r="E3877" s="12">
        <f t="shared" si="369"/>
        <v>2.0388129552000001</v>
      </c>
      <c r="F3877">
        <v>10.24</v>
      </c>
      <c r="G3877" s="12">
        <v>10.24</v>
      </c>
      <c r="H3877" s="43">
        <f t="shared" si="366"/>
        <v>15.36</v>
      </c>
      <c r="I3877" s="43">
        <f t="shared" si="370"/>
        <v>695.91482204160013</v>
      </c>
      <c r="J3877" s="43">
        <f t="shared" si="371"/>
        <v>1.2526466796748803</v>
      </c>
      <c r="K3877" s="43"/>
      <c r="L3877" s="43"/>
      <c r="M3877" s="34">
        <f t="shared" si="372"/>
        <v>0.6524201456640002</v>
      </c>
      <c r="N3877" s="56"/>
      <c r="O3877" s="56"/>
      <c r="P3877" s="56"/>
      <c r="Q3877" s="56"/>
      <c r="R3877" s="56"/>
    </row>
    <row r="3878" spans="1:18" ht="15.75" x14ac:dyDescent="0.25">
      <c r="A3878" s="11">
        <v>41703.75</v>
      </c>
      <c r="B3878" s="12">
        <v>1.5</v>
      </c>
      <c r="C3878" s="12">
        <f t="shared" si="367"/>
        <v>42.475269900000001</v>
      </c>
      <c r="D3878" s="58">
        <f t="shared" si="368"/>
        <v>3.9820565531249998E-2</v>
      </c>
      <c r="E3878" s="12">
        <f t="shared" si="369"/>
        <v>1.9113871455</v>
      </c>
      <c r="F3878">
        <v>8.25</v>
      </c>
      <c r="G3878" s="12">
        <v>8.25</v>
      </c>
      <c r="H3878" s="43">
        <f t="shared" si="366"/>
        <v>12.375</v>
      </c>
      <c r="I3878" s="43">
        <f t="shared" si="370"/>
        <v>525.63146501250003</v>
      </c>
      <c r="J3878" s="43">
        <f t="shared" si="371"/>
        <v>0.94613663702249995</v>
      </c>
      <c r="K3878" s="43"/>
      <c r="L3878" s="43"/>
      <c r="M3878" s="34">
        <f t="shared" si="372"/>
        <v>0.49277949844921876</v>
      </c>
      <c r="N3878" s="56"/>
      <c r="O3878" s="56"/>
      <c r="P3878" s="56"/>
      <c r="Q3878" s="56"/>
      <c r="R3878" s="56"/>
    </row>
    <row r="3879" spans="1:18" ht="15.75" x14ac:dyDescent="0.25">
      <c r="A3879" s="11">
        <v>41703.770833333336</v>
      </c>
      <c r="B3879" s="12">
        <v>1.4</v>
      </c>
      <c r="C3879" s="12">
        <f t="shared" si="367"/>
        <v>39.64358524</v>
      </c>
      <c r="D3879" s="58">
        <f t="shared" si="368"/>
        <v>3.7165861162500001E-2</v>
      </c>
      <c r="E3879" s="12">
        <f t="shared" si="369"/>
        <v>1.7839613357999999</v>
      </c>
      <c r="F3879">
        <v>7.51</v>
      </c>
      <c r="G3879" s="12">
        <v>7.51</v>
      </c>
      <c r="H3879" s="43">
        <f t="shared" si="366"/>
        <v>11.265000000000001</v>
      </c>
      <c r="I3879" s="43">
        <f t="shared" si="370"/>
        <v>446.58498772860003</v>
      </c>
      <c r="J3879" s="43">
        <f t="shared" si="371"/>
        <v>0.80385297791147992</v>
      </c>
      <c r="K3879" s="43"/>
      <c r="L3879" s="43"/>
      <c r="M3879" s="34">
        <f t="shared" si="372"/>
        <v>0.41867342599556245</v>
      </c>
      <c r="N3879" s="56"/>
      <c r="O3879" s="56"/>
      <c r="P3879" s="56"/>
      <c r="Q3879" s="56"/>
      <c r="R3879" s="56"/>
    </row>
    <row r="3880" spans="1:18" ht="15.75" x14ac:dyDescent="0.25">
      <c r="A3880" s="11">
        <v>41703.791666666664</v>
      </c>
      <c r="B3880" s="12">
        <v>1.3</v>
      </c>
      <c r="C3880" s="12">
        <f t="shared" si="367"/>
        <v>36.811900580000007</v>
      </c>
      <c r="D3880" s="58">
        <f t="shared" si="368"/>
        <v>3.4511156793750011E-2</v>
      </c>
      <c r="E3880" s="12">
        <f t="shared" si="369"/>
        <v>1.6565355261000005</v>
      </c>
      <c r="F3880">
        <v>6.4</v>
      </c>
      <c r="G3880" s="12">
        <v>6.4</v>
      </c>
      <c r="H3880" s="43">
        <f t="shared" si="366"/>
        <v>9.6000000000000014</v>
      </c>
      <c r="I3880" s="43">
        <f t="shared" si="370"/>
        <v>353.39424556800014</v>
      </c>
      <c r="J3880" s="43">
        <f t="shared" si="371"/>
        <v>0.63610964202240028</v>
      </c>
      <c r="K3880" s="43"/>
      <c r="L3880" s="43"/>
      <c r="M3880" s="34">
        <f t="shared" si="372"/>
        <v>0.33130710522000018</v>
      </c>
      <c r="N3880" s="56"/>
      <c r="O3880" s="56"/>
      <c r="P3880" s="56"/>
      <c r="Q3880" s="56"/>
      <c r="R3880" s="56"/>
    </row>
    <row r="3881" spans="1:18" ht="15.75" x14ac:dyDescent="0.25">
      <c r="A3881" s="11">
        <v>41703.8125</v>
      </c>
      <c r="B3881" s="12">
        <v>1.1000000000000001</v>
      </c>
      <c r="C3881" s="12">
        <f t="shared" si="367"/>
        <v>31.148531260000006</v>
      </c>
      <c r="D3881" s="58">
        <f t="shared" si="368"/>
        <v>2.9201748056250004E-2</v>
      </c>
      <c r="E3881" s="12">
        <f t="shared" si="369"/>
        <v>1.4016839067000002</v>
      </c>
      <c r="F3881">
        <v>5.71</v>
      </c>
      <c r="G3881" s="12">
        <v>5.71</v>
      </c>
      <c r="H3881" s="43">
        <f t="shared" si="366"/>
        <v>8.5649999999999995</v>
      </c>
      <c r="I3881" s="43">
        <f t="shared" si="370"/>
        <v>266.78717024190001</v>
      </c>
      <c r="J3881" s="43">
        <f t="shared" si="371"/>
        <v>0.48021690643542003</v>
      </c>
      <c r="K3881" s="43"/>
      <c r="L3881" s="43"/>
      <c r="M3881" s="34">
        <f t="shared" si="372"/>
        <v>0.25011297210178129</v>
      </c>
      <c r="N3881" s="56"/>
      <c r="O3881" s="56"/>
      <c r="P3881" s="56"/>
      <c r="Q3881" s="56"/>
      <c r="R3881" s="56"/>
    </row>
    <row r="3882" spans="1:18" ht="15.75" x14ac:dyDescent="0.25">
      <c r="A3882" s="11">
        <v>41703.833333333336</v>
      </c>
      <c r="B3882" s="12">
        <v>1.1000000000000001</v>
      </c>
      <c r="C3882" s="12">
        <f t="shared" si="367"/>
        <v>31.148531260000006</v>
      </c>
      <c r="D3882" s="58">
        <f t="shared" si="368"/>
        <v>2.9201748056250004E-2</v>
      </c>
      <c r="E3882" s="12">
        <f t="shared" si="369"/>
        <v>1.4016839067000002</v>
      </c>
      <c r="F3882">
        <v>5.45</v>
      </c>
      <c r="G3882" s="12">
        <v>5.45</v>
      </c>
      <c r="H3882" s="43">
        <f t="shared" si="366"/>
        <v>8.1750000000000007</v>
      </c>
      <c r="I3882" s="43">
        <f t="shared" si="370"/>
        <v>254.63924305050006</v>
      </c>
      <c r="J3882" s="43">
        <f t="shared" si="371"/>
        <v>0.4583506374909001</v>
      </c>
      <c r="K3882" s="43"/>
      <c r="L3882" s="43"/>
      <c r="M3882" s="34">
        <f t="shared" si="372"/>
        <v>0.2387242903598438</v>
      </c>
      <c r="N3882" s="56"/>
      <c r="O3882" s="56"/>
      <c r="P3882" s="56"/>
      <c r="Q3882" s="56"/>
      <c r="R3882" s="56"/>
    </row>
    <row r="3883" spans="1:18" ht="15.75" x14ac:dyDescent="0.25">
      <c r="A3883" s="11">
        <v>41703.854166666664</v>
      </c>
      <c r="B3883" s="12">
        <v>1.1000000000000001</v>
      </c>
      <c r="C3883" s="12">
        <f t="shared" si="367"/>
        <v>31.148531260000006</v>
      </c>
      <c r="D3883" s="58">
        <f t="shared" si="368"/>
        <v>2.9201748056250004E-2</v>
      </c>
      <c r="E3883" s="12">
        <f t="shared" si="369"/>
        <v>1.4016839067000002</v>
      </c>
      <c r="F3883">
        <v>5.68</v>
      </c>
      <c r="G3883" s="12">
        <v>5.68</v>
      </c>
      <c r="H3883" s="43">
        <f t="shared" si="366"/>
        <v>8.52</v>
      </c>
      <c r="I3883" s="43">
        <f t="shared" si="370"/>
        <v>265.38548633520003</v>
      </c>
      <c r="J3883" s="43">
        <f t="shared" si="371"/>
        <v>0.47769387540336006</v>
      </c>
      <c r="K3883" s="43"/>
      <c r="L3883" s="43"/>
      <c r="M3883" s="34">
        <f t="shared" si="372"/>
        <v>0.24879889343925005</v>
      </c>
      <c r="N3883" s="56"/>
      <c r="O3883" s="56"/>
      <c r="P3883" s="56"/>
      <c r="Q3883" s="56"/>
      <c r="R3883" s="56"/>
    </row>
    <row r="3884" spans="1:18" ht="15.75" x14ac:dyDescent="0.25">
      <c r="A3884" s="11">
        <v>41703.875</v>
      </c>
      <c r="B3884" s="12">
        <v>1.1000000000000001</v>
      </c>
      <c r="C3884" s="12">
        <f t="shared" si="367"/>
        <v>31.148531260000006</v>
      </c>
      <c r="D3884" s="58">
        <f t="shared" si="368"/>
        <v>2.9201748056250004E-2</v>
      </c>
      <c r="E3884" s="12">
        <f t="shared" si="369"/>
        <v>1.4016839067000002</v>
      </c>
      <c r="F3884">
        <v>4.8</v>
      </c>
      <c r="G3884" s="12">
        <v>4.8</v>
      </c>
      <c r="H3884" s="43">
        <f t="shared" si="366"/>
        <v>7.1999999999999993</v>
      </c>
      <c r="I3884" s="43">
        <f t="shared" si="370"/>
        <v>224.26942507200002</v>
      </c>
      <c r="J3884" s="43">
        <f t="shared" si="371"/>
        <v>0.4036849651296</v>
      </c>
      <c r="K3884" s="43"/>
      <c r="L3884" s="43"/>
      <c r="M3884" s="34">
        <f t="shared" si="372"/>
        <v>0.21025258600500002</v>
      </c>
      <c r="N3884" s="56"/>
      <c r="O3884" s="56"/>
      <c r="P3884" s="56"/>
      <c r="Q3884" s="56"/>
      <c r="R3884" s="56"/>
    </row>
    <row r="3885" spans="1:18" ht="15.75" x14ac:dyDescent="0.25">
      <c r="A3885" s="11">
        <v>41703.895833333336</v>
      </c>
      <c r="B3885" s="12">
        <v>0.96</v>
      </c>
      <c r="C3885" s="12">
        <f t="shared" si="367"/>
        <v>27.184172736000001</v>
      </c>
      <c r="D3885" s="58">
        <f t="shared" si="368"/>
        <v>2.5485161940000001E-2</v>
      </c>
      <c r="E3885" s="12">
        <f t="shared" si="369"/>
        <v>1.22328777312</v>
      </c>
      <c r="F3885">
        <v>4.1500000000000004</v>
      </c>
      <c r="G3885" s="12">
        <v>4.1500000000000004</v>
      </c>
      <c r="H3885" s="43">
        <f t="shared" si="366"/>
        <v>6.2250000000000005</v>
      </c>
      <c r="I3885" s="43">
        <f t="shared" si="370"/>
        <v>169.22147528160002</v>
      </c>
      <c r="J3885" s="43">
        <f t="shared" si="371"/>
        <v>0.30459865550688003</v>
      </c>
      <c r="K3885" s="43"/>
      <c r="L3885" s="43"/>
      <c r="M3885" s="34">
        <f t="shared" si="372"/>
        <v>0.15864513307650002</v>
      </c>
      <c r="N3885" s="56"/>
      <c r="O3885" s="56"/>
      <c r="P3885" s="56"/>
      <c r="Q3885" s="56"/>
      <c r="R3885" s="56"/>
    </row>
    <row r="3886" spans="1:18" ht="15.75" x14ac:dyDescent="0.25">
      <c r="A3886" s="11">
        <v>41703.916666666664</v>
      </c>
      <c r="B3886" s="12">
        <v>0.96</v>
      </c>
      <c r="C3886" s="12">
        <f t="shared" si="367"/>
        <v>27.184172736000001</v>
      </c>
      <c r="D3886" s="58">
        <f t="shared" si="368"/>
        <v>2.5485161940000001E-2</v>
      </c>
      <c r="E3886" s="12">
        <f t="shared" si="369"/>
        <v>1.22328777312</v>
      </c>
      <c r="F3886">
        <v>3.7</v>
      </c>
      <c r="G3886" s="12">
        <v>3.7</v>
      </c>
      <c r="H3886" s="43">
        <f t="shared" si="366"/>
        <v>5.5500000000000007</v>
      </c>
      <c r="I3886" s="43">
        <f t="shared" si="370"/>
        <v>150.87215868480001</v>
      </c>
      <c r="J3886" s="43">
        <f t="shared" si="371"/>
        <v>0.27156988563264001</v>
      </c>
      <c r="K3886" s="43"/>
      <c r="L3886" s="43"/>
      <c r="M3886" s="34">
        <f t="shared" si="372"/>
        <v>0.141442648767</v>
      </c>
      <c r="N3886" s="56"/>
      <c r="O3886" s="56"/>
      <c r="P3886" s="56"/>
      <c r="Q3886" s="56"/>
      <c r="R3886" s="56"/>
    </row>
    <row r="3887" spans="1:18" ht="15.75" x14ac:dyDescent="0.25">
      <c r="A3887" s="11">
        <v>41703.9375</v>
      </c>
      <c r="B3887" s="12">
        <v>0.96</v>
      </c>
      <c r="C3887" s="12">
        <f t="shared" si="367"/>
        <v>27.184172736000001</v>
      </c>
      <c r="D3887" s="58">
        <f t="shared" si="368"/>
        <v>2.5485161940000001E-2</v>
      </c>
      <c r="E3887" s="12">
        <f t="shared" si="369"/>
        <v>1.22328777312</v>
      </c>
      <c r="F3887">
        <v>3.36</v>
      </c>
      <c r="G3887" s="12">
        <v>3.36</v>
      </c>
      <c r="H3887" s="43">
        <f t="shared" si="366"/>
        <v>5.04</v>
      </c>
      <c r="I3887" s="43">
        <f t="shared" si="370"/>
        <v>137.00823058944002</v>
      </c>
      <c r="J3887" s="43">
        <f t="shared" si="371"/>
        <v>0.246614815060992</v>
      </c>
      <c r="K3887" s="43"/>
      <c r="L3887" s="43"/>
      <c r="M3887" s="34">
        <f t="shared" si="372"/>
        <v>0.12844521617760002</v>
      </c>
      <c r="N3887" s="56"/>
      <c r="O3887" s="56"/>
      <c r="P3887" s="56"/>
      <c r="Q3887" s="56"/>
      <c r="R3887" s="56"/>
    </row>
    <row r="3888" spans="1:18" ht="15.75" x14ac:dyDescent="0.25">
      <c r="A3888" s="11">
        <v>41703.958333333336</v>
      </c>
      <c r="B3888" s="12">
        <v>0.88</v>
      </c>
      <c r="C3888" s="12">
        <f t="shared" si="367"/>
        <v>24.918825008000002</v>
      </c>
      <c r="D3888" s="58">
        <f t="shared" si="368"/>
        <v>2.3361398445000001E-2</v>
      </c>
      <c r="E3888" s="12">
        <f t="shared" si="369"/>
        <v>1.12134712536</v>
      </c>
      <c r="F3888">
        <v>3.16</v>
      </c>
      <c r="G3888" s="12">
        <v>3.16</v>
      </c>
      <c r="H3888" s="43">
        <f t="shared" si="366"/>
        <v>4.74</v>
      </c>
      <c r="I3888" s="43">
        <f t="shared" si="370"/>
        <v>118.11523053792001</v>
      </c>
      <c r="J3888" s="43">
        <f t="shared" si="371"/>
        <v>0.21260741496825603</v>
      </c>
      <c r="K3888" s="43"/>
      <c r="L3888" s="43"/>
      <c r="M3888" s="34">
        <f t="shared" si="372"/>
        <v>0.11073302862930001</v>
      </c>
      <c r="N3888" s="56"/>
      <c r="O3888" s="56"/>
      <c r="P3888" s="56"/>
      <c r="Q3888" s="56"/>
      <c r="R3888" s="56"/>
    </row>
    <row r="3889" spans="1:18" ht="15.75" x14ac:dyDescent="0.25">
      <c r="A3889" s="11">
        <v>41703.979166666664</v>
      </c>
      <c r="B3889" s="12">
        <v>0.88</v>
      </c>
      <c r="C3889" s="12">
        <f t="shared" si="367"/>
        <v>24.918825008000002</v>
      </c>
      <c r="D3889" s="58">
        <f t="shared" si="368"/>
        <v>2.3361398445000001E-2</v>
      </c>
      <c r="E3889" s="12">
        <f t="shared" si="369"/>
        <v>1.12134712536</v>
      </c>
      <c r="F3889">
        <v>2.9</v>
      </c>
      <c r="G3889" s="12">
        <v>2.9</v>
      </c>
      <c r="H3889" s="43">
        <f t="shared" si="366"/>
        <v>4.3499999999999996</v>
      </c>
      <c r="I3889" s="43">
        <f t="shared" si="370"/>
        <v>108.3968887848</v>
      </c>
      <c r="J3889" s="43">
        <f t="shared" si="371"/>
        <v>0.19511439981263998</v>
      </c>
      <c r="K3889" s="43"/>
      <c r="L3889" s="43"/>
      <c r="M3889" s="34">
        <f t="shared" si="372"/>
        <v>0.10162208323574999</v>
      </c>
      <c r="N3889" s="56"/>
      <c r="O3889" s="56"/>
      <c r="P3889" s="56"/>
      <c r="Q3889" s="56"/>
      <c r="R3889" s="56"/>
    </row>
    <row r="3890" spans="1:18" ht="15.75" x14ac:dyDescent="0.25">
      <c r="A3890" s="11">
        <v>41704</v>
      </c>
      <c r="B3890" s="12">
        <v>0.88</v>
      </c>
      <c r="C3890" s="12">
        <f t="shared" si="367"/>
        <v>24.918825008000002</v>
      </c>
      <c r="D3890" s="58">
        <f t="shared" si="368"/>
        <v>2.3361398445000001E-2</v>
      </c>
      <c r="E3890" s="12">
        <f t="shared" si="369"/>
        <v>1.12134712536</v>
      </c>
      <c r="F3890">
        <v>2.73</v>
      </c>
      <c r="G3890" s="12">
        <v>2.73</v>
      </c>
      <c r="H3890" s="43">
        <f t="shared" si="366"/>
        <v>4.0949999999999998</v>
      </c>
      <c r="I3890" s="43">
        <f t="shared" si="370"/>
        <v>102.04258840776001</v>
      </c>
      <c r="J3890" s="43">
        <f t="shared" si="371"/>
        <v>0.183676659133968</v>
      </c>
      <c r="K3890" s="43">
        <f>SUM(J3890:J3937)</f>
        <v>4.2670265369056937</v>
      </c>
      <c r="L3890" s="43">
        <f>K3890/1.92</f>
        <v>2.222409654638382</v>
      </c>
      <c r="M3890" s="34">
        <f t="shared" si="372"/>
        <v>9.5664926632275007E-2</v>
      </c>
      <c r="N3890" s="43">
        <f>AVERAGE(E3890:E3937)</f>
        <v>0.85800045197999986</v>
      </c>
      <c r="O3890" s="43">
        <f>AVERAGE(E3890:E3937)</f>
        <v>0.85800045197999986</v>
      </c>
      <c r="P3890" s="43">
        <f>MAX(E3890:E3937)</f>
        <v>1.12134712536</v>
      </c>
      <c r="Q3890" s="56"/>
      <c r="R3890" s="56"/>
    </row>
    <row r="3891" spans="1:18" ht="15.75" x14ac:dyDescent="0.25">
      <c r="A3891" s="11">
        <v>41704.020833333336</v>
      </c>
      <c r="B3891" s="12">
        <v>0.8</v>
      </c>
      <c r="C3891" s="12">
        <f t="shared" si="367"/>
        <v>22.653477280000004</v>
      </c>
      <c r="D3891" s="58">
        <f t="shared" si="368"/>
        <v>2.1237634950000004E-2</v>
      </c>
      <c r="E3891" s="12">
        <f t="shared" si="369"/>
        <v>1.0194064776</v>
      </c>
      <c r="F3891">
        <v>2.5</v>
      </c>
      <c r="G3891" s="12">
        <v>2.5</v>
      </c>
      <c r="H3891" s="43">
        <f t="shared" si="366"/>
        <v>3.75</v>
      </c>
      <c r="I3891" s="43">
        <f t="shared" si="370"/>
        <v>84.950539800000016</v>
      </c>
      <c r="J3891" s="43">
        <f t="shared" si="371"/>
        <v>0.15291097164000003</v>
      </c>
      <c r="K3891" s="43"/>
      <c r="L3891" s="43"/>
      <c r="M3891" s="34">
        <f t="shared" si="372"/>
        <v>7.9641131062500023E-2</v>
      </c>
      <c r="N3891" s="56"/>
      <c r="O3891" s="56"/>
      <c r="P3891" s="56"/>
      <c r="Q3891" s="56"/>
      <c r="R3891" s="56"/>
    </row>
    <row r="3892" spans="1:18" ht="15.75" x14ac:dyDescent="0.25">
      <c r="A3892" s="11">
        <v>41704.041666666664</v>
      </c>
      <c r="B3892" s="12">
        <v>0.8</v>
      </c>
      <c r="C3892" s="12">
        <f t="shared" si="367"/>
        <v>22.653477280000004</v>
      </c>
      <c r="D3892" s="58">
        <f t="shared" si="368"/>
        <v>2.1237634950000004E-2</v>
      </c>
      <c r="E3892" s="12">
        <f t="shared" si="369"/>
        <v>1.0194064776</v>
      </c>
      <c r="F3892">
        <v>2.59</v>
      </c>
      <c r="G3892" s="12">
        <v>2.59</v>
      </c>
      <c r="H3892" s="43">
        <f t="shared" si="366"/>
        <v>3.8849999999999998</v>
      </c>
      <c r="I3892" s="43">
        <f t="shared" si="370"/>
        <v>88.008759232800017</v>
      </c>
      <c r="J3892" s="43">
        <f t="shared" si="371"/>
        <v>0.15841576661904</v>
      </c>
      <c r="K3892" s="43"/>
      <c r="L3892" s="43"/>
      <c r="M3892" s="34">
        <f t="shared" si="372"/>
        <v>8.2508211780750004E-2</v>
      </c>
      <c r="N3892" s="56"/>
      <c r="O3892" s="56"/>
      <c r="P3892" s="56"/>
      <c r="Q3892" s="56"/>
      <c r="R3892" s="56"/>
    </row>
    <row r="3893" spans="1:18" ht="15.75" x14ac:dyDescent="0.25">
      <c r="A3893" s="11">
        <v>41704.0625</v>
      </c>
      <c r="B3893" s="12">
        <v>0.8</v>
      </c>
      <c r="C3893" s="12">
        <f t="shared" si="367"/>
        <v>22.653477280000004</v>
      </c>
      <c r="D3893" s="58">
        <f t="shared" si="368"/>
        <v>2.1237634950000004E-2</v>
      </c>
      <c r="E3893" s="12">
        <f t="shared" si="369"/>
        <v>1.0194064776</v>
      </c>
      <c r="F3893">
        <v>2.16</v>
      </c>
      <c r="G3893" s="12">
        <v>2.16</v>
      </c>
      <c r="H3893" s="43">
        <f t="shared" si="366"/>
        <v>3.24</v>
      </c>
      <c r="I3893" s="43">
        <f t="shared" si="370"/>
        <v>73.39726638720002</v>
      </c>
      <c r="J3893" s="43">
        <f t="shared" si="371"/>
        <v>0.13211507949696003</v>
      </c>
      <c r="K3893" s="43"/>
      <c r="L3893" s="43"/>
      <c r="M3893" s="34">
        <f t="shared" si="372"/>
        <v>6.880993723800001E-2</v>
      </c>
      <c r="N3893" s="56"/>
      <c r="O3893" s="56"/>
      <c r="P3893" s="56"/>
      <c r="Q3893" s="56"/>
      <c r="R3893" s="56"/>
    </row>
    <row r="3894" spans="1:18" ht="15.75" x14ac:dyDescent="0.25">
      <c r="A3894" s="11">
        <v>41704.083333333336</v>
      </c>
      <c r="B3894" s="12">
        <v>0.8</v>
      </c>
      <c r="C3894" s="12">
        <f t="shared" si="367"/>
        <v>22.653477280000004</v>
      </c>
      <c r="D3894" s="58">
        <f t="shared" si="368"/>
        <v>2.1237634950000004E-2</v>
      </c>
      <c r="E3894" s="12">
        <f t="shared" si="369"/>
        <v>1.0194064776</v>
      </c>
      <c r="F3894">
        <v>2.38</v>
      </c>
      <c r="G3894" s="12">
        <v>2.38</v>
      </c>
      <c r="H3894" s="43">
        <f t="shared" si="366"/>
        <v>3.57</v>
      </c>
      <c r="I3894" s="43">
        <f t="shared" si="370"/>
        <v>80.872913889600014</v>
      </c>
      <c r="J3894" s="43">
        <f t="shared" si="371"/>
        <v>0.14557124500127999</v>
      </c>
      <c r="K3894" s="43"/>
      <c r="L3894" s="43"/>
      <c r="M3894" s="34">
        <f t="shared" si="372"/>
        <v>7.5818356771499992E-2</v>
      </c>
      <c r="N3894" s="56"/>
      <c r="O3894" s="56"/>
      <c r="P3894" s="56"/>
      <c r="Q3894" s="56"/>
      <c r="R3894" s="56"/>
    </row>
    <row r="3895" spans="1:18" ht="15.75" x14ac:dyDescent="0.25">
      <c r="A3895" s="11">
        <v>41704.104166666664</v>
      </c>
      <c r="B3895" s="12">
        <v>0.8</v>
      </c>
      <c r="C3895" s="12">
        <f t="shared" si="367"/>
        <v>22.653477280000004</v>
      </c>
      <c r="D3895" s="58">
        <f t="shared" si="368"/>
        <v>2.1237634950000004E-2</v>
      </c>
      <c r="E3895" s="12">
        <f t="shared" si="369"/>
        <v>1.0194064776</v>
      </c>
      <c r="F3895">
        <v>2.06</v>
      </c>
      <c r="G3895" s="12">
        <v>2.06</v>
      </c>
      <c r="H3895" s="43">
        <f t="shared" si="366"/>
        <v>3.09</v>
      </c>
      <c r="I3895" s="43">
        <f t="shared" si="370"/>
        <v>69.999244795200013</v>
      </c>
      <c r="J3895" s="43">
        <f t="shared" si="371"/>
        <v>0.12599864063136001</v>
      </c>
      <c r="K3895" s="43"/>
      <c r="L3895" s="43"/>
      <c r="M3895" s="34">
        <f t="shared" si="372"/>
        <v>6.5624291995500017E-2</v>
      </c>
      <c r="N3895" s="56"/>
      <c r="O3895" s="56"/>
      <c r="P3895" s="56"/>
      <c r="Q3895" s="56"/>
      <c r="R3895" s="56"/>
    </row>
    <row r="3896" spans="1:18" ht="15.75" x14ac:dyDescent="0.25">
      <c r="A3896" s="11">
        <v>41704.125</v>
      </c>
      <c r="B3896" s="12">
        <v>0.8</v>
      </c>
      <c r="C3896" s="12">
        <f t="shared" si="367"/>
        <v>22.653477280000004</v>
      </c>
      <c r="D3896" s="58">
        <f t="shared" si="368"/>
        <v>2.1237634950000004E-2</v>
      </c>
      <c r="E3896" s="12">
        <f t="shared" si="369"/>
        <v>1.0194064776</v>
      </c>
      <c r="F3896">
        <v>1.85</v>
      </c>
      <c r="G3896" s="12">
        <v>1.85</v>
      </c>
      <c r="H3896" s="43">
        <f t="shared" si="366"/>
        <v>2.7750000000000004</v>
      </c>
      <c r="I3896" s="43">
        <f t="shared" si="370"/>
        <v>62.863399452000017</v>
      </c>
      <c r="J3896" s="43">
        <f t="shared" si="371"/>
        <v>0.11315411901360004</v>
      </c>
      <c r="K3896" s="43"/>
      <c r="L3896" s="43"/>
      <c r="M3896" s="34">
        <f t="shared" si="372"/>
        <v>5.8934436986250019E-2</v>
      </c>
      <c r="N3896" s="56"/>
      <c r="O3896" s="56"/>
      <c r="P3896" s="56"/>
      <c r="Q3896" s="56"/>
      <c r="R3896" s="56"/>
    </row>
    <row r="3897" spans="1:18" ht="15.75" x14ac:dyDescent="0.25">
      <c r="A3897" s="11">
        <v>41704.145833333336</v>
      </c>
      <c r="B3897" s="12">
        <v>0.73</v>
      </c>
      <c r="C3897" s="12">
        <f t="shared" si="367"/>
        <v>20.671298018000002</v>
      </c>
      <c r="D3897" s="58">
        <f t="shared" si="368"/>
        <v>1.9379341891875002E-2</v>
      </c>
      <c r="E3897" s="12">
        <f t="shared" si="369"/>
        <v>0.93020841081000005</v>
      </c>
      <c r="F3897">
        <v>1.7</v>
      </c>
      <c r="G3897" s="12">
        <v>1.7</v>
      </c>
      <c r="H3897" s="43">
        <f t="shared" si="366"/>
        <v>2.5499999999999998</v>
      </c>
      <c r="I3897" s="43">
        <f t="shared" si="370"/>
        <v>52.711809945900001</v>
      </c>
      <c r="J3897" s="43">
        <f t="shared" si="371"/>
        <v>9.4881257902619989E-2</v>
      </c>
      <c r="K3897" s="43"/>
      <c r="L3897" s="43"/>
      <c r="M3897" s="34">
        <f t="shared" si="372"/>
        <v>4.9417321824281248E-2</v>
      </c>
      <c r="N3897" s="56"/>
      <c r="O3897" s="56"/>
      <c r="P3897" s="56"/>
      <c r="Q3897" s="56"/>
      <c r="R3897" s="56"/>
    </row>
    <row r="3898" spans="1:18" ht="15.75" x14ac:dyDescent="0.25">
      <c r="A3898" s="11">
        <v>41704.166666666664</v>
      </c>
      <c r="B3898" s="12">
        <v>0.61</v>
      </c>
      <c r="C3898" s="12">
        <f t="shared" si="367"/>
        <v>17.273276425999999</v>
      </c>
      <c r="D3898" s="58">
        <f t="shared" si="368"/>
        <v>1.6193696649374999E-2</v>
      </c>
      <c r="E3898" s="12">
        <f t="shared" si="369"/>
        <v>0.77729743916999994</v>
      </c>
      <c r="F3898">
        <v>1.58</v>
      </c>
      <c r="G3898" s="12">
        <v>1.58</v>
      </c>
      <c r="H3898" s="43">
        <f t="shared" si="366"/>
        <v>2.37</v>
      </c>
      <c r="I3898" s="43">
        <f t="shared" si="370"/>
        <v>40.937665129620001</v>
      </c>
      <c r="J3898" s="43">
        <f t="shared" si="371"/>
        <v>7.3687797233315991E-2</v>
      </c>
      <c r="K3898" s="43"/>
      <c r="L3898" s="43"/>
      <c r="M3898" s="34">
        <f t="shared" si="372"/>
        <v>3.8379061059018747E-2</v>
      </c>
      <c r="N3898" s="56"/>
      <c r="O3898" s="56"/>
      <c r="P3898" s="56"/>
      <c r="Q3898" s="56"/>
      <c r="R3898" s="56"/>
    </row>
    <row r="3899" spans="1:18" ht="15.75" x14ac:dyDescent="0.25">
      <c r="A3899" s="11">
        <v>41704.1875</v>
      </c>
      <c r="B3899" s="12">
        <v>0.61</v>
      </c>
      <c r="C3899" s="12">
        <f t="shared" si="367"/>
        <v>17.273276425999999</v>
      </c>
      <c r="D3899" s="58">
        <f t="shared" si="368"/>
        <v>1.6193696649374999E-2</v>
      </c>
      <c r="E3899" s="12">
        <f t="shared" si="369"/>
        <v>0.77729743916999994</v>
      </c>
      <c r="F3899">
        <v>1.52</v>
      </c>
      <c r="G3899" s="12">
        <v>1.52</v>
      </c>
      <c r="H3899" s="43">
        <f t="shared" si="366"/>
        <v>2.2800000000000002</v>
      </c>
      <c r="I3899" s="43">
        <f t="shared" si="370"/>
        <v>39.383070251280003</v>
      </c>
      <c r="J3899" s="43">
        <f t="shared" si="371"/>
        <v>7.0889526452304008E-2</v>
      </c>
      <c r="K3899" s="43"/>
      <c r="L3899" s="43"/>
      <c r="M3899" s="34">
        <f t="shared" si="372"/>
        <v>3.6921628360575005E-2</v>
      </c>
      <c r="N3899" s="56"/>
      <c r="O3899" s="56"/>
      <c r="P3899" s="56"/>
      <c r="Q3899" s="56"/>
      <c r="R3899" s="56"/>
    </row>
    <row r="3900" spans="1:18" ht="15.75" x14ac:dyDescent="0.25">
      <c r="A3900" s="11">
        <v>41704.208333333336</v>
      </c>
      <c r="B3900" s="12">
        <v>0.61</v>
      </c>
      <c r="C3900" s="12">
        <f t="shared" si="367"/>
        <v>17.273276425999999</v>
      </c>
      <c r="D3900" s="58">
        <f t="shared" si="368"/>
        <v>1.6193696649374999E-2</v>
      </c>
      <c r="E3900" s="12">
        <f t="shared" si="369"/>
        <v>0.77729743916999994</v>
      </c>
      <c r="F3900">
        <v>1.53</v>
      </c>
      <c r="G3900" s="12">
        <v>1.53</v>
      </c>
      <c r="H3900" s="43">
        <f t="shared" si="366"/>
        <v>2.2949999999999999</v>
      </c>
      <c r="I3900" s="43">
        <f t="shared" si="370"/>
        <v>39.642169397669996</v>
      </c>
      <c r="J3900" s="43">
        <f t="shared" si="371"/>
        <v>7.1355904915805984E-2</v>
      </c>
      <c r="K3900" s="43"/>
      <c r="L3900" s="43"/>
      <c r="M3900" s="34">
        <f t="shared" si="372"/>
        <v>3.716453381031562E-2</v>
      </c>
      <c r="N3900" s="56"/>
      <c r="O3900" s="56"/>
      <c r="P3900" s="56"/>
      <c r="Q3900" s="56"/>
      <c r="R3900" s="56"/>
    </row>
    <row r="3901" spans="1:18" ht="15.75" x14ac:dyDescent="0.25">
      <c r="A3901" s="11">
        <v>41704.229166666664</v>
      </c>
      <c r="B3901" s="12">
        <v>0.61</v>
      </c>
      <c r="C3901" s="12">
        <f t="shared" si="367"/>
        <v>17.273276425999999</v>
      </c>
      <c r="D3901" s="58">
        <f t="shared" si="368"/>
        <v>1.6193696649374999E-2</v>
      </c>
      <c r="E3901" s="12">
        <f t="shared" si="369"/>
        <v>0.77729743916999994</v>
      </c>
      <c r="F3901">
        <v>1.43</v>
      </c>
      <c r="G3901" s="12">
        <v>1.43</v>
      </c>
      <c r="H3901" s="43">
        <f t="shared" si="366"/>
        <v>2.145</v>
      </c>
      <c r="I3901" s="43">
        <f t="shared" si="370"/>
        <v>37.051177933769999</v>
      </c>
      <c r="J3901" s="43">
        <f t="shared" si="371"/>
        <v>6.6692120280785999E-2</v>
      </c>
      <c r="K3901" s="43"/>
      <c r="L3901" s="43"/>
      <c r="M3901" s="34">
        <f t="shared" si="372"/>
        <v>3.4735479312909379E-2</v>
      </c>
      <c r="N3901" s="56"/>
      <c r="O3901" s="56"/>
      <c r="P3901" s="56"/>
      <c r="Q3901" s="56"/>
      <c r="R3901" s="56"/>
    </row>
    <row r="3902" spans="1:18" ht="15.75" x14ac:dyDescent="0.25">
      <c r="A3902" s="11">
        <v>41704.25</v>
      </c>
      <c r="B3902" s="12">
        <v>0.55000000000000004</v>
      </c>
      <c r="C3902" s="12">
        <f t="shared" si="367"/>
        <v>15.574265630000003</v>
      </c>
      <c r="D3902" s="58">
        <f t="shared" si="368"/>
        <v>1.4600874028125002E-2</v>
      </c>
      <c r="E3902" s="12">
        <f t="shared" si="369"/>
        <v>0.7008419533500001</v>
      </c>
      <c r="F3902">
        <v>1.32</v>
      </c>
      <c r="G3902" s="12">
        <v>1.32</v>
      </c>
      <c r="H3902" s="43">
        <f t="shared" si="366"/>
        <v>1.98</v>
      </c>
      <c r="I3902" s="43">
        <f t="shared" si="370"/>
        <v>30.837045947400007</v>
      </c>
      <c r="J3902" s="43">
        <f t="shared" si="371"/>
        <v>5.5506682705320005E-2</v>
      </c>
      <c r="K3902" s="43"/>
      <c r="L3902" s="43"/>
      <c r="M3902" s="34">
        <f t="shared" si="372"/>
        <v>2.8909730575687503E-2</v>
      </c>
      <c r="N3902" s="56"/>
      <c r="O3902" s="56"/>
      <c r="P3902" s="56"/>
      <c r="Q3902" s="56"/>
      <c r="R3902" s="56"/>
    </row>
    <row r="3903" spans="1:18" ht="15.75" x14ac:dyDescent="0.25">
      <c r="A3903" s="11">
        <v>41704.270833333336</v>
      </c>
      <c r="B3903" s="12">
        <v>0.55000000000000004</v>
      </c>
      <c r="C3903" s="12">
        <f t="shared" si="367"/>
        <v>15.574265630000003</v>
      </c>
      <c r="D3903" s="58">
        <f t="shared" si="368"/>
        <v>1.4600874028125002E-2</v>
      </c>
      <c r="E3903" s="12">
        <f t="shared" si="369"/>
        <v>0.7008419533500001</v>
      </c>
      <c r="F3903">
        <v>1.21</v>
      </c>
      <c r="G3903" s="12">
        <v>1.21</v>
      </c>
      <c r="H3903" s="43">
        <f t="shared" si="366"/>
        <v>1.8149999999999999</v>
      </c>
      <c r="I3903" s="43">
        <f t="shared" si="370"/>
        <v>28.267292118450005</v>
      </c>
      <c r="J3903" s="43">
        <f t="shared" si="371"/>
        <v>5.0881125813210012E-2</v>
      </c>
      <c r="K3903" s="43"/>
      <c r="L3903" s="43"/>
      <c r="M3903" s="34">
        <f t="shared" si="372"/>
        <v>2.6500586361046883E-2</v>
      </c>
      <c r="N3903" s="56"/>
      <c r="O3903" s="56"/>
      <c r="P3903" s="56"/>
      <c r="Q3903" s="56"/>
      <c r="R3903" s="56"/>
    </row>
    <row r="3904" spans="1:18" ht="15.75" x14ac:dyDescent="0.25">
      <c r="A3904" s="11">
        <v>41704.291666666664</v>
      </c>
      <c r="B3904" s="12">
        <v>0.55000000000000004</v>
      </c>
      <c r="C3904" s="12">
        <f t="shared" si="367"/>
        <v>15.574265630000003</v>
      </c>
      <c r="D3904" s="58">
        <f t="shared" si="368"/>
        <v>1.4600874028125002E-2</v>
      </c>
      <c r="E3904" s="12">
        <f t="shared" si="369"/>
        <v>0.7008419533500001</v>
      </c>
      <c r="F3904">
        <v>1.1599999999999999</v>
      </c>
      <c r="G3904" s="12">
        <v>1.1599999999999999</v>
      </c>
      <c r="H3904" s="43">
        <f t="shared" si="366"/>
        <v>1.7399999999999998</v>
      </c>
      <c r="I3904" s="43">
        <f t="shared" si="370"/>
        <v>27.099222196200003</v>
      </c>
      <c r="J3904" s="43">
        <f t="shared" si="371"/>
        <v>4.8778599953160001E-2</v>
      </c>
      <c r="K3904" s="43"/>
      <c r="L3904" s="43"/>
      <c r="M3904" s="34">
        <f t="shared" si="372"/>
        <v>2.5405520808937501E-2</v>
      </c>
      <c r="N3904" s="56"/>
      <c r="O3904" s="56"/>
      <c r="P3904" s="56"/>
      <c r="Q3904" s="56"/>
      <c r="R3904" s="56"/>
    </row>
    <row r="3905" spans="1:18" ht="15.75" x14ac:dyDescent="0.25">
      <c r="A3905" s="11">
        <v>41704.3125</v>
      </c>
      <c r="B3905" s="12">
        <v>0.55000000000000004</v>
      </c>
      <c r="C3905" s="12">
        <f t="shared" si="367"/>
        <v>15.574265630000003</v>
      </c>
      <c r="D3905" s="58">
        <f t="shared" si="368"/>
        <v>1.4600874028125002E-2</v>
      </c>
      <c r="E3905" s="12">
        <f t="shared" si="369"/>
        <v>0.7008419533500001</v>
      </c>
      <c r="F3905">
        <v>1.1399999999999999</v>
      </c>
      <c r="G3905" s="12">
        <v>1.1399999999999999</v>
      </c>
      <c r="H3905" s="43">
        <f t="shared" si="366"/>
        <v>1.71</v>
      </c>
      <c r="I3905" s="43">
        <f t="shared" si="370"/>
        <v>26.631994227300005</v>
      </c>
      <c r="J3905" s="43">
        <f t="shared" si="371"/>
        <v>4.7937589609140005E-2</v>
      </c>
      <c r="K3905" s="43"/>
      <c r="L3905" s="43"/>
      <c r="M3905" s="34">
        <f t="shared" si="372"/>
        <v>2.4967494588093754E-2</v>
      </c>
      <c r="N3905" s="56"/>
      <c r="O3905" s="56"/>
      <c r="P3905" s="56"/>
      <c r="Q3905" s="56"/>
      <c r="R3905" s="56"/>
    </row>
    <row r="3906" spans="1:18" ht="15.75" x14ac:dyDescent="0.25">
      <c r="A3906" s="11">
        <v>41704.333333333336</v>
      </c>
      <c r="B3906" s="12">
        <v>0.55000000000000004</v>
      </c>
      <c r="C3906" s="12">
        <f t="shared" si="367"/>
        <v>15.574265630000003</v>
      </c>
      <c r="D3906" s="58">
        <f t="shared" si="368"/>
        <v>1.4600874028125002E-2</v>
      </c>
      <c r="E3906" s="12">
        <f t="shared" si="369"/>
        <v>0.7008419533500001</v>
      </c>
      <c r="F3906">
        <v>1.1000000000000001</v>
      </c>
      <c r="G3906" s="12">
        <v>1.1000000000000001</v>
      </c>
      <c r="H3906" s="43">
        <f t="shared" ref="H3906:H3969" si="373">1.5*(G3906^1)</f>
        <v>1.6500000000000001</v>
      </c>
      <c r="I3906" s="43">
        <f t="shared" si="370"/>
        <v>25.697538289500006</v>
      </c>
      <c r="J3906" s="43">
        <f t="shared" si="371"/>
        <v>4.6255568921100013E-2</v>
      </c>
      <c r="K3906" s="43"/>
      <c r="L3906" s="43"/>
      <c r="M3906" s="34">
        <f t="shared" si="372"/>
        <v>2.4091442146406256E-2</v>
      </c>
      <c r="N3906" s="56"/>
      <c r="O3906" s="56"/>
      <c r="P3906" s="56"/>
      <c r="Q3906" s="56"/>
      <c r="R3906" s="56"/>
    </row>
    <row r="3907" spans="1:18" ht="15.75" x14ac:dyDescent="0.25">
      <c r="A3907" s="11">
        <v>41704.354166666664</v>
      </c>
      <c r="B3907" s="12">
        <v>0.55000000000000004</v>
      </c>
      <c r="C3907" s="12">
        <f t="shared" si="367"/>
        <v>15.574265630000003</v>
      </c>
      <c r="D3907" s="58">
        <f t="shared" si="368"/>
        <v>1.4600874028125002E-2</v>
      </c>
      <c r="E3907" s="12">
        <f t="shared" si="369"/>
        <v>0.7008419533500001</v>
      </c>
      <c r="F3907">
        <v>1.07</v>
      </c>
      <c r="G3907" s="12">
        <v>1.07</v>
      </c>
      <c r="H3907" s="43">
        <f t="shared" si="373"/>
        <v>1.605</v>
      </c>
      <c r="I3907" s="43">
        <f t="shared" si="370"/>
        <v>24.996696336150006</v>
      </c>
      <c r="J3907" s="43">
        <f t="shared" si="371"/>
        <v>4.4994053405070004E-2</v>
      </c>
      <c r="K3907" s="43"/>
      <c r="L3907" s="43"/>
      <c r="M3907" s="34">
        <f t="shared" si="372"/>
        <v>2.3434402815140629E-2</v>
      </c>
      <c r="N3907" s="56"/>
      <c r="O3907" s="56"/>
      <c r="P3907" s="56"/>
      <c r="Q3907" s="56"/>
      <c r="R3907" s="56"/>
    </row>
    <row r="3908" spans="1:18" ht="15.75" x14ac:dyDescent="0.25">
      <c r="A3908" s="11">
        <v>41704.375</v>
      </c>
      <c r="B3908" s="12">
        <v>0.55000000000000004</v>
      </c>
      <c r="C3908" s="12">
        <f t="shared" si="367"/>
        <v>15.574265630000003</v>
      </c>
      <c r="D3908" s="58">
        <f t="shared" si="368"/>
        <v>1.4600874028125002E-2</v>
      </c>
      <c r="E3908" s="12">
        <f t="shared" si="369"/>
        <v>0.7008419533500001</v>
      </c>
      <c r="F3908">
        <v>1.04</v>
      </c>
      <c r="G3908" s="12">
        <v>1.04</v>
      </c>
      <c r="H3908" s="43">
        <f t="shared" si="373"/>
        <v>1.56</v>
      </c>
      <c r="I3908" s="43">
        <f t="shared" si="370"/>
        <v>24.295854382800005</v>
      </c>
      <c r="J3908" s="43">
        <f t="shared" si="371"/>
        <v>4.373253788904001E-2</v>
      </c>
      <c r="K3908" s="43"/>
      <c r="L3908" s="43"/>
      <c r="M3908" s="34">
        <f t="shared" si="372"/>
        <v>2.2777363483875004E-2</v>
      </c>
      <c r="N3908" s="56"/>
      <c r="O3908" s="56"/>
      <c r="P3908" s="56"/>
      <c r="Q3908" s="56"/>
      <c r="R3908" s="56"/>
    </row>
    <row r="3909" spans="1:18" ht="15.75" x14ac:dyDescent="0.25">
      <c r="A3909" s="11">
        <v>41704.395833333336</v>
      </c>
      <c r="B3909" s="12">
        <v>0.55000000000000004</v>
      </c>
      <c r="C3909" s="12">
        <f t="shared" si="367"/>
        <v>15.574265630000003</v>
      </c>
      <c r="D3909" s="58">
        <f t="shared" si="368"/>
        <v>1.4600874028125002E-2</v>
      </c>
      <c r="E3909" s="12">
        <f t="shared" si="369"/>
        <v>0.7008419533500001</v>
      </c>
      <c r="F3909">
        <v>1.01</v>
      </c>
      <c r="G3909" s="12">
        <v>1.01</v>
      </c>
      <c r="H3909" s="43">
        <f t="shared" si="373"/>
        <v>1.5150000000000001</v>
      </c>
      <c r="I3909" s="43">
        <f t="shared" si="370"/>
        <v>23.595012429450005</v>
      </c>
      <c r="J3909" s="43">
        <f t="shared" si="371"/>
        <v>4.2471022373010009E-2</v>
      </c>
      <c r="K3909" s="43"/>
      <c r="L3909" s="43"/>
      <c r="M3909" s="34">
        <f t="shared" si="372"/>
        <v>2.212032415260938E-2</v>
      </c>
      <c r="N3909" s="56"/>
      <c r="O3909" s="56"/>
      <c r="P3909" s="56"/>
      <c r="Q3909" s="56"/>
      <c r="R3909" s="56"/>
    </row>
    <row r="3910" spans="1:18" ht="15.75" x14ac:dyDescent="0.25">
      <c r="A3910" s="11">
        <v>41704.416666666664</v>
      </c>
      <c r="B3910" s="12">
        <v>0.55000000000000004</v>
      </c>
      <c r="C3910" s="12">
        <f t="shared" si="367"/>
        <v>15.574265630000003</v>
      </c>
      <c r="D3910" s="58">
        <f t="shared" si="368"/>
        <v>1.4600874028125002E-2</v>
      </c>
      <c r="E3910" s="12">
        <f t="shared" si="369"/>
        <v>0.7008419533500001</v>
      </c>
      <c r="F3910">
        <v>0.96</v>
      </c>
      <c r="G3910" s="12">
        <v>0.96</v>
      </c>
      <c r="H3910" s="43">
        <f t="shared" si="373"/>
        <v>1.44</v>
      </c>
      <c r="I3910" s="43">
        <f t="shared" si="370"/>
        <v>22.426942507200003</v>
      </c>
      <c r="J3910" s="43">
        <f t="shared" si="371"/>
        <v>4.0368496512959998E-2</v>
      </c>
      <c r="K3910" s="43"/>
      <c r="L3910" s="43"/>
      <c r="M3910" s="34">
        <f t="shared" si="372"/>
        <v>2.1025258600499998E-2</v>
      </c>
      <c r="N3910" s="56"/>
      <c r="O3910" s="56"/>
      <c r="P3910" s="56"/>
      <c r="Q3910" s="56"/>
      <c r="R3910" s="56"/>
    </row>
    <row r="3911" spans="1:18" ht="15.75" x14ac:dyDescent="0.25">
      <c r="A3911" s="11">
        <v>41704.4375</v>
      </c>
      <c r="B3911" s="12">
        <v>0.55000000000000004</v>
      </c>
      <c r="C3911" s="12">
        <f t="shared" si="367"/>
        <v>15.574265630000003</v>
      </c>
      <c r="D3911" s="58">
        <f t="shared" si="368"/>
        <v>1.4600874028125002E-2</v>
      </c>
      <c r="E3911" s="12">
        <f t="shared" si="369"/>
        <v>0.7008419533500001</v>
      </c>
      <c r="F3911">
        <v>0.96</v>
      </c>
      <c r="G3911" s="12">
        <v>0.96</v>
      </c>
      <c r="H3911" s="43">
        <f t="shared" si="373"/>
        <v>1.44</v>
      </c>
      <c r="I3911" s="43">
        <f t="shared" si="370"/>
        <v>22.426942507200003</v>
      </c>
      <c r="J3911" s="43">
        <f t="shared" si="371"/>
        <v>4.0368496512959998E-2</v>
      </c>
      <c r="K3911" s="43"/>
      <c r="L3911" s="43"/>
      <c r="M3911" s="34">
        <f t="shared" si="372"/>
        <v>2.1025258600499998E-2</v>
      </c>
      <c r="N3911" s="56"/>
      <c r="O3911" s="56"/>
      <c r="P3911" s="56"/>
      <c r="Q3911" s="56"/>
      <c r="R3911" s="56"/>
    </row>
    <row r="3912" spans="1:18" ht="15.75" x14ac:dyDescent="0.25">
      <c r="A3912" s="11">
        <v>41704.458333333336</v>
      </c>
      <c r="B3912" s="12">
        <v>0.55000000000000004</v>
      </c>
      <c r="C3912" s="12">
        <f t="shared" si="367"/>
        <v>15.574265630000003</v>
      </c>
      <c r="D3912" s="58">
        <f t="shared" si="368"/>
        <v>1.4600874028125002E-2</v>
      </c>
      <c r="E3912" s="12">
        <f t="shared" si="369"/>
        <v>0.7008419533500001</v>
      </c>
      <c r="F3912">
        <v>0.94</v>
      </c>
      <c r="G3912" s="12">
        <v>0.94</v>
      </c>
      <c r="H3912" s="43">
        <f t="shared" si="373"/>
        <v>1.41</v>
      </c>
      <c r="I3912" s="43">
        <f t="shared" si="370"/>
        <v>21.959714538300002</v>
      </c>
      <c r="J3912" s="43">
        <f t="shared" si="371"/>
        <v>3.9527486168940001E-2</v>
      </c>
      <c r="K3912" s="43"/>
      <c r="L3912" s="43"/>
      <c r="M3912" s="34">
        <f t="shared" si="372"/>
        <v>2.0587232379656251E-2</v>
      </c>
      <c r="N3912" s="56"/>
      <c r="O3912" s="56"/>
      <c r="P3912" s="56"/>
      <c r="Q3912" s="56"/>
      <c r="R3912" s="56"/>
    </row>
    <row r="3913" spans="1:18" ht="15.75" x14ac:dyDescent="0.25">
      <c r="A3913" s="11">
        <v>41704.479166666664</v>
      </c>
      <c r="B3913" s="12">
        <v>0.55000000000000004</v>
      </c>
      <c r="C3913" s="12">
        <f t="shared" si="367"/>
        <v>15.574265630000003</v>
      </c>
      <c r="D3913" s="58">
        <f t="shared" si="368"/>
        <v>1.4600874028125002E-2</v>
      </c>
      <c r="E3913" s="12">
        <f t="shared" si="369"/>
        <v>0.7008419533500001</v>
      </c>
      <c r="F3913">
        <v>0.98</v>
      </c>
      <c r="G3913" s="12">
        <v>0.98</v>
      </c>
      <c r="H3913" s="43">
        <f t="shared" si="373"/>
        <v>1.47</v>
      </c>
      <c r="I3913" s="43">
        <f t="shared" si="370"/>
        <v>22.894170476100005</v>
      </c>
      <c r="J3913" s="43">
        <f t="shared" si="371"/>
        <v>4.1209506856980001E-2</v>
      </c>
      <c r="K3913" s="43"/>
      <c r="L3913" s="43"/>
      <c r="M3913" s="34">
        <f t="shared" si="372"/>
        <v>2.1463284821343753E-2</v>
      </c>
      <c r="N3913" s="56"/>
      <c r="O3913" s="56"/>
      <c r="P3913" s="56"/>
      <c r="Q3913" s="56"/>
      <c r="R3913" s="56"/>
    </row>
    <row r="3914" spans="1:18" ht="15.75" x14ac:dyDescent="0.25">
      <c r="A3914" s="11">
        <v>41704.5</v>
      </c>
      <c r="B3914" s="12">
        <v>0.67</v>
      </c>
      <c r="C3914" s="12">
        <f t="shared" si="367"/>
        <v>18.972287222000002</v>
      </c>
      <c r="D3914" s="58">
        <f t="shared" si="368"/>
        <v>1.7786519270625002E-2</v>
      </c>
      <c r="E3914" s="12">
        <f t="shared" si="369"/>
        <v>0.85375292499000011</v>
      </c>
      <c r="F3914">
        <v>0.95</v>
      </c>
      <c r="G3914" s="12">
        <v>0.95</v>
      </c>
      <c r="H3914" s="43">
        <f t="shared" si="373"/>
        <v>1.4249999999999998</v>
      </c>
      <c r="I3914" s="43">
        <f t="shared" si="370"/>
        <v>27.035509291349999</v>
      </c>
      <c r="J3914" s="43">
        <f t="shared" si="371"/>
        <v>4.8663916724429997E-2</v>
      </c>
      <c r="K3914" s="43"/>
      <c r="L3914" s="43"/>
      <c r="M3914" s="34">
        <f t="shared" si="372"/>
        <v>2.5345789960640623E-2</v>
      </c>
      <c r="N3914" s="56"/>
      <c r="O3914" s="56"/>
      <c r="P3914" s="56"/>
      <c r="Q3914" s="56"/>
      <c r="R3914" s="56"/>
    </row>
    <row r="3915" spans="1:18" ht="15.75" x14ac:dyDescent="0.25">
      <c r="A3915" s="11">
        <v>41704.520833333336</v>
      </c>
      <c r="B3915" s="12">
        <v>0.67</v>
      </c>
      <c r="C3915" s="12">
        <f t="shared" si="367"/>
        <v>18.972287222000002</v>
      </c>
      <c r="D3915" s="58">
        <f t="shared" si="368"/>
        <v>1.7786519270625002E-2</v>
      </c>
      <c r="E3915" s="12">
        <f t="shared" si="369"/>
        <v>0.85375292499000011</v>
      </c>
      <c r="F3915">
        <v>1.05</v>
      </c>
      <c r="G3915" s="12">
        <v>1.05</v>
      </c>
      <c r="H3915" s="43">
        <f t="shared" si="373"/>
        <v>1.5750000000000002</v>
      </c>
      <c r="I3915" s="43">
        <f t="shared" si="370"/>
        <v>29.881352374650007</v>
      </c>
      <c r="J3915" s="43">
        <f t="shared" si="371"/>
        <v>5.3786434274370007E-2</v>
      </c>
      <c r="K3915" s="43"/>
      <c r="L3915" s="43"/>
      <c r="M3915" s="34">
        <f t="shared" si="372"/>
        <v>2.801376785123438E-2</v>
      </c>
      <c r="N3915" s="56"/>
      <c r="O3915" s="56"/>
      <c r="P3915" s="56"/>
      <c r="Q3915" s="56"/>
      <c r="R3915" s="56"/>
    </row>
    <row r="3916" spans="1:18" ht="15.75" x14ac:dyDescent="0.25">
      <c r="A3916" s="11">
        <v>41704.541666666664</v>
      </c>
      <c r="B3916" s="12">
        <v>0.67</v>
      </c>
      <c r="C3916" s="12">
        <f t="shared" si="367"/>
        <v>18.972287222000002</v>
      </c>
      <c r="D3916" s="58">
        <f t="shared" si="368"/>
        <v>1.7786519270625002E-2</v>
      </c>
      <c r="E3916" s="12">
        <f t="shared" si="369"/>
        <v>0.85375292499000011</v>
      </c>
      <c r="F3916">
        <v>1.2</v>
      </c>
      <c r="G3916" s="12">
        <v>1.2</v>
      </c>
      <c r="H3916" s="43">
        <f t="shared" si="373"/>
        <v>1.7999999999999998</v>
      </c>
      <c r="I3916" s="43">
        <f t="shared" si="370"/>
        <v>34.150116999600002</v>
      </c>
      <c r="J3916" s="43">
        <f t="shared" si="371"/>
        <v>6.1470210599280005E-2</v>
      </c>
      <c r="K3916" s="43"/>
      <c r="L3916" s="43"/>
      <c r="M3916" s="34">
        <f t="shared" si="372"/>
        <v>3.2015734687125007E-2</v>
      </c>
      <c r="N3916" s="56"/>
      <c r="O3916" s="56"/>
      <c r="P3916" s="56"/>
      <c r="Q3916" s="56"/>
      <c r="R3916" s="56"/>
    </row>
    <row r="3917" spans="1:18" ht="15.75" x14ac:dyDescent="0.25">
      <c r="A3917" s="11">
        <v>41704.5625</v>
      </c>
      <c r="B3917" s="12">
        <v>0.67</v>
      </c>
      <c r="C3917" s="12">
        <f t="shared" si="367"/>
        <v>18.972287222000002</v>
      </c>
      <c r="D3917" s="58">
        <f t="shared" si="368"/>
        <v>1.7786519270625002E-2</v>
      </c>
      <c r="E3917" s="12">
        <f t="shared" si="369"/>
        <v>0.85375292499000011</v>
      </c>
      <c r="F3917">
        <v>1.31</v>
      </c>
      <c r="G3917" s="12">
        <v>1.31</v>
      </c>
      <c r="H3917" s="43">
        <f t="shared" si="373"/>
        <v>1.9650000000000001</v>
      </c>
      <c r="I3917" s="43">
        <f t="shared" si="370"/>
        <v>37.280544391230002</v>
      </c>
      <c r="J3917" s="43">
        <f t="shared" si="371"/>
        <v>6.7104979904214004E-2</v>
      </c>
      <c r="K3917" s="43"/>
      <c r="L3917" s="43"/>
      <c r="M3917" s="34">
        <f t="shared" si="372"/>
        <v>3.4950510366778126E-2</v>
      </c>
      <c r="N3917" s="56"/>
      <c r="O3917" s="56"/>
      <c r="P3917" s="56"/>
      <c r="Q3917" s="56"/>
      <c r="R3917" s="56"/>
    </row>
    <row r="3918" spans="1:18" ht="15.75" x14ac:dyDescent="0.25">
      <c r="A3918" s="11">
        <v>41704.583333333336</v>
      </c>
      <c r="B3918" s="12">
        <v>0.73</v>
      </c>
      <c r="C3918" s="12">
        <f t="shared" si="367"/>
        <v>20.671298018000002</v>
      </c>
      <c r="D3918" s="58">
        <f t="shared" si="368"/>
        <v>1.9379341891875002E-2</v>
      </c>
      <c r="E3918" s="12">
        <f t="shared" si="369"/>
        <v>0.93020841081000005</v>
      </c>
      <c r="F3918">
        <v>1.33</v>
      </c>
      <c r="G3918" s="12">
        <v>1.33</v>
      </c>
      <c r="H3918" s="43">
        <f t="shared" si="373"/>
        <v>1.9950000000000001</v>
      </c>
      <c r="I3918" s="43">
        <f t="shared" si="370"/>
        <v>41.239239545910003</v>
      </c>
      <c r="J3918" s="43">
        <f t="shared" si="371"/>
        <v>7.4230631182638007E-2</v>
      </c>
      <c r="K3918" s="43"/>
      <c r="L3918" s="43"/>
      <c r="M3918" s="34">
        <f t="shared" si="372"/>
        <v>3.8661787074290632E-2</v>
      </c>
      <c r="N3918" s="56"/>
      <c r="O3918" s="56"/>
      <c r="P3918" s="56"/>
      <c r="Q3918" s="56"/>
      <c r="R3918" s="56"/>
    </row>
    <row r="3919" spans="1:18" ht="15.75" x14ac:dyDescent="0.25">
      <c r="A3919" s="11">
        <v>41704.604166666664</v>
      </c>
      <c r="B3919" s="12">
        <v>0.73</v>
      </c>
      <c r="C3919" s="12">
        <f t="shared" si="367"/>
        <v>20.671298018000002</v>
      </c>
      <c r="D3919" s="58">
        <f t="shared" si="368"/>
        <v>1.9379341891875002E-2</v>
      </c>
      <c r="E3919" s="12">
        <f t="shared" si="369"/>
        <v>0.93020841081000005</v>
      </c>
      <c r="F3919">
        <v>1.52</v>
      </c>
      <c r="G3919" s="12">
        <v>1.52</v>
      </c>
      <c r="H3919" s="43">
        <f t="shared" si="373"/>
        <v>2.2800000000000002</v>
      </c>
      <c r="I3919" s="43">
        <f t="shared" si="370"/>
        <v>47.130559481040009</v>
      </c>
      <c r="J3919" s="43">
        <f t="shared" si="371"/>
        <v>8.483500706587202E-2</v>
      </c>
      <c r="K3919" s="43"/>
      <c r="L3919" s="43"/>
      <c r="M3919" s="34">
        <f t="shared" si="372"/>
        <v>4.4184899513475012E-2</v>
      </c>
      <c r="N3919" s="56"/>
      <c r="O3919" s="56"/>
      <c r="P3919" s="56"/>
      <c r="Q3919" s="56"/>
      <c r="R3919" s="56"/>
    </row>
    <row r="3920" spans="1:18" ht="15.75" x14ac:dyDescent="0.25">
      <c r="A3920" s="11">
        <v>41704.625</v>
      </c>
      <c r="B3920" s="12">
        <v>0.8</v>
      </c>
      <c r="C3920" s="12">
        <f t="shared" si="367"/>
        <v>22.653477280000004</v>
      </c>
      <c r="D3920" s="58">
        <f t="shared" si="368"/>
        <v>2.1237634950000004E-2</v>
      </c>
      <c r="E3920" s="12">
        <f t="shared" si="369"/>
        <v>1.0194064776</v>
      </c>
      <c r="F3920">
        <v>1.7</v>
      </c>
      <c r="G3920" s="12">
        <v>1.7</v>
      </c>
      <c r="H3920" s="43">
        <f t="shared" si="373"/>
        <v>2.5499999999999998</v>
      </c>
      <c r="I3920" s="43">
        <f t="shared" si="370"/>
        <v>57.766367064000008</v>
      </c>
      <c r="J3920" s="43">
        <f t="shared" si="371"/>
        <v>0.10397946071520001</v>
      </c>
      <c r="K3920" s="43"/>
      <c r="L3920" s="43"/>
      <c r="M3920" s="34">
        <f t="shared" si="372"/>
        <v>5.4155969122500008E-2</v>
      </c>
      <c r="N3920" s="56"/>
      <c r="O3920" s="56"/>
      <c r="P3920" s="56"/>
      <c r="Q3920" s="56"/>
      <c r="R3920" s="56"/>
    </row>
    <row r="3921" spans="1:18" ht="15.75" x14ac:dyDescent="0.25">
      <c r="A3921" s="11">
        <v>41704.645833333336</v>
      </c>
      <c r="B3921" s="12">
        <v>0.8</v>
      </c>
      <c r="C3921" s="12">
        <f t="shared" si="367"/>
        <v>22.653477280000004</v>
      </c>
      <c r="D3921" s="58">
        <f t="shared" si="368"/>
        <v>2.1237634950000004E-2</v>
      </c>
      <c r="E3921" s="12">
        <f t="shared" si="369"/>
        <v>1.0194064776</v>
      </c>
      <c r="F3921">
        <v>1.86</v>
      </c>
      <c r="G3921" s="12">
        <v>1.86</v>
      </c>
      <c r="H3921" s="43">
        <f t="shared" si="373"/>
        <v>2.79</v>
      </c>
      <c r="I3921" s="43">
        <f t="shared" si="370"/>
        <v>63.203201611200015</v>
      </c>
      <c r="J3921" s="43">
        <f t="shared" si="371"/>
        <v>0.11376576290016002</v>
      </c>
      <c r="K3921" s="43"/>
      <c r="L3921" s="43"/>
      <c r="M3921" s="34">
        <f t="shared" si="372"/>
        <v>5.9253001510500017E-2</v>
      </c>
      <c r="N3921" s="56"/>
      <c r="O3921" s="56"/>
      <c r="P3921" s="56"/>
      <c r="Q3921" s="56"/>
      <c r="R3921" s="56"/>
    </row>
    <row r="3922" spans="1:18" ht="15.75" x14ac:dyDescent="0.25">
      <c r="A3922" s="11">
        <v>41704.666666666664</v>
      </c>
      <c r="B3922" s="12">
        <v>0.8</v>
      </c>
      <c r="C3922" s="12">
        <f t="shared" si="367"/>
        <v>22.653477280000004</v>
      </c>
      <c r="D3922" s="58">
        <f t="shared" si="368"/>
        <v>2.1237634950000004E-2</v>
      </c>
      <c r="E3922" s="12">
        <f t="shared" si="369"/>
        <v>1.0194064776</v>
      </c>
      <c r="F3922">
        <v>1.97</v>
      </c>
      <c r="G3922" s="12">
        <v>1.97</v>
      </c>
      <c r="H3922" s="43">
        <f t="shared" si="373"/>
        <v>2.9550000000000001</v>
      </c>
      <c r="I3922" s="43">
        <f t="shared" si="370"/>
        <v>66.941025362400012</v>
      </c>
      <c r="J3922" s="43">
        <f t="shared" si="371"/>
        <v>0.12049384565232001</v>
      </c>
      <c r="K3922" s="43"/>
      <c r="L3922" s="43"/>
      <c r="M3922" s="34">
        <f t="shared" si="372"/>
        <v>6.2757211277250008E-2</v>
      </c>
      <c r="N3922" s="56"/>
      <c r="O3922" s="56"/>
      <c r="P3922" s="56"/>
      <c r="Q3922" s="56"/>
      <c r="R3922" s="56"/>
    </row>
    <row r="3923" spans="1:18" ht="15.75" x14ac:dyDescent="0.25">
      <c r="A3923" s="11">
        <v>41704.6875</v>
      </c>
      <c r="B3923" s="12">
        <v>0.8</v>
      </c>
      <c r="C3923" s="12">
        <f t="shared" si="367"/>
        <v>22.653477280000004</v>
      </c>
      <c r="D3923" s="58">
        <f t="shared" si="368"/>
        <v>2.1237634950000004E-2</v>
      </c>
      <c r="E3923" s="12">
        <f t="shared" si="369"/>
        <v>1.0194064776</v>
      </c>
      <c r="F3923">
        <v>2.19</v>
      </c>
      <c r="G3923" s="12">
        <v>2.19</v>
      </c>
      <c r="H3923" s="43">
        <f t="shared" si="373"/>
        <v>3.2850000000000001</v>
      </c>
      <c r="I3923" s="43">
        <f t="shared" si="370"/>
        <v>74.41667286480002</v>
      </c>
      <c r="J3923" s="43">
        <f t="shared" si="371"/>
        <v>0.13395001115664004</v>
      </c>
      <c r="K3923" s="43"/>
      <c r="L3923" s="43"/>
      <c r="M3923" s="34">
        <f t="shared" si="372"/>
        <v>6.9765630810750018E-2</v>
      </c>
      <c r="N3923" s="56"/>
      <c r="O3923" s="56"/>
      <c r="P3923" s="56"/>
      <c r="Q3923" s="56"/>
      <c r="R3923" s="56"/>
    </row>
    <row r="3924" spans="1:18" ht="15.75" x14ac:dyDescent="0.25">
      <c r="A3924" s="11">
        <v>41704.708333333336</v>
      </c>
      <c r="B3924" s="12">
        <v>0.8</v>
      </c>
      <c r="C3924" s="12">
        <f t="shared" si="367"/>
        <v>22.653477280000004</v>
      </c>
      <c r="D3924" s="58">
        <f t="shared" si="368"/>
        <v>2.1237634950000004E-2</v>
      </c>
      <c r="E3924" s="12">
        <f t="shared" si="369"/>
        <v>1.0194064776</v>
      </c>
      <c r="F3924">
        <v>2.16</v>
      </c>
      <c r="G3924" s="12">
        <v>2.16</v>
      </c>
      <c r="H3924" s="43">
        <f t="shared" si="373"/>
        <v>3.24</v>
      </c>
      <c r="I3924" s="43">
        <f t="shared" si="370"/>
        <v>73.39726638720002</v>
      </c>
      <c r="J3924" s="43">
        <f t="shared" si="371"/>
        <v>0.13211507949696003</v>
      </c>
      <c r="K3924" s="43"/>
      <c r="L3924" s="43"/>
      <c r="M3924" s="34">
        <f t="shared" si="372"/>
        <v>6.880993723800001E-2</v>
      </c>
      <c r="N3924" s="56"/>
      <c r="O3924" s="56"/>
      <c r="P3924" s="56"/>
      <c r="Q3924" s="56"/>
      <c r="R3924" s="56"/>
    </row>
    <row r="3925" spans="1:18" ht="15.75" x14ac:dyDescent="0.25">
      <c r="A3925" s="11">
        <v>41704.729166666664</v>
      </c>
      <c r="B3925" s="12">
        <v>0.8</v>
      </c>
      <c r="C3925" s="12">
        <f t="shared" si="367"/>
        <v>22.653477280000004</v>
      </c>
      <c r="D3925" s="58">
        <f t="shared" si="368"/>
        <v>2.1237634950000004E-2</v>
      </c>
      <c r="E3925" s="12">
        <f t="shared" si="369"/>
        <v>1.0194064776</v>
      </c>
      <c r="F3925">
        <v>2.29</v>
      </c>
      <c r="G3925" s="12">
        <v>2.29</v>
      </c>
      <c r="H3925" s="43">
        <f t="shared" si="373"/>
        <v>3.4350000000000001</v>
      </c>
      <c r="I3925" s="43">
        <f t="shared" si="370"/>
        <v>77.814694456800012</v>
      </c>
      <c r="J3925" s="43">
        <f t="shared" si="371"/>
        <v>0.14006645002224002</v>
      </c>
      <c r="K3925" s="43"/>
      <c r="L3925" s="43"/>
      <c r="M3925" s="34">
        <f t="shared" si="372"/>
        <v>7.2951276053250011E-2</v>
      </c>
      <c r="N3925" s="56"/>
      <c r="O3925" s="56"/>
      <c r="P3925" s="56"/>
      <c r="Q3925" s="56"/>
      <c r="R3925" s="56"/>
    </row>
    <row r="3926" spans="1:18" ht="15.75" x14ac:dyDescent="0.25">
      <c r="A3926" s="11">
        <v>41704.75</v>
      </c>
      <c r="B3926" s="12">
        <v>0.8</v>
      </c>
      <c r="C3926" s="12">
        <f t="shared" si="367"/>
        <v>22.653477280000004</v>
      </c>
      <c r="D3926" s="58">
        <f t="shared" si="368"/>
        <v>2.1237634950000004E-2</v>
      </c>
      <c r="E3926" s="12">
        <f t="shared" si="369"/>
        <v>1.0194064776</v>
      </c>
      <c r="F3926">
        <v>2.27</v>
      </c>
      <c r="G3926" s="12">
        <v>2.27</v>
      </c>
      <c r="H3926" s="43">
        <f t="shared" si="373"/>
        <v>3.4050000000000002</v>
      </c>
      <c r="I3926" s="43">
        <f t="shared" si="370"/>
        <v>77.135090138400017</v>
      </c>
      <c r="J3926" s="43">
        <f t="shared" si="371"/>
        <v>0.13884316224912002</v>
      </c>
      <c r="K3926" s="43"/>
      <c r="L3926" s="43"/>
      <c r="M3926" s="34">
        <f t="shared" si="372"/>
        <v>7.2314147004750015E-2</v>
      </c>
      <c r="N3926" s="56"/>
      <c r="O3926" s="56"/>
      <c r="P3926" s="56"/>
      <c r="Q3926" s="56"/>
      <c r="R3926" s="56"/>
    </row>
    <row r="3927" spans="1:18" ht="15.75" x14ac:dyDescent="0.25">
      <c r="A3927" s="11">
        <v>41704.770833333336</v>
      </c>
      <c r="B3927" s="12">
        <v>0.73</v>
      </c>
      <c r="C3927" s="12">
        <f t="shared" si="367"/>
        <v>20.671298018000002</v>
      </c>
      <c r="D3927" s="58">
        <f t="shared" si="368"/>
        <v>1.9379341891875002E-2</v>
      </c>
      <c r="E3927" s="12">
        <f t="shared" si="369"/>
        <v>0.93020841081000005</v>
      </c>
      <c r="F3927">
        <v>2.4</v>
      </c>
      <c r="G3927" s="12">
        <v>2.4</v>
      </c>
      <c r="H3927" s="43">
        <f t="shared" si="373"/>
        <v>3.5999999999999996</v>
      </c>
      <c r="I3927" s="43">
        <f t="shared" si="370"/>
        <v>74.416672864799992</v>
      </c>
      <c r="J3927" s="43">
        <f t="shared" si="371"/>
        <v>0.13395001115663999</v>
      </c>
      <c r="K3927" s="43"/>
      <c r="L3927" s="43"/>
      <c r="M3927" s="34">
        <f t="shared" si="372"/>
        <v>6.976563081074999E-2</v>
      </c>
      <c r="N3927" s="56"/>
      <c r="O3927" s="56"/>
      <c r="P3927" s="56"/>
      <c r="Q3927" s="56"/>
      <c r="R3927" s="56"/>
    </row>
    <row r="3928" spans="1:18" ht="15.75" x14ac:dyDescent="0.25">
      <c r="A3928" s="11">
        <v>41704.791666666664</v>
      </c>
      <c r="B3928" s="12">
        <v>0.67</v>
      </c>
      <c r="C3928" s="12">
        <f t="shared" si="367"/>
        <v>18.972287222000002</v>
      </c>
      <c r="D3928" s="58">
        <f t="shared" si="368"/>
        <v>1.7786519270625002E-2</v>
      </c>
      <c r="E3928" s="12">
        <f t="shared" si="369"/>
        <v>0.85375292499000011</v>
      </c>
      <c r="F3928">
        <v>2.38</v>
      </c>
      <c r="G3928" s="12">
        <v>2.38</v>
      </c>
      <c r="H3928" s="43">
        <f t="shared" si="373"/>
        <v>3.57</v>
      </c>
      <c r="I3928" s="43">
        <f t="shared" si="370"/>
        <v>67.73106538254001</v>
      </c>
      <c r="J3928" s="43">
        <f t="shared" si="371"/>
        <v>0.12191591768857202</v>
      </c>
      <c r="K3928" s="43"/>
      <c r="L3928" s="43"/>
      <c r="M3928" s="34">
        <f t="shared" si="372"/>
        <v>6.3497873796131268E-2</v>
      </c>
      <c r="N3928" s="56"/>
      <c r="O3928" s="56"/>
      <c r="P3928" s="56"/>
      <c r="Q3928" s="56"/>
      <c r="R3928" s="56"/>
    </row>
    <row r="3929" spans="1:18" ht="15.75" x14ac:dyDescent="0.25">
      <c r="A3929" s="11">
        <v>41704.8125</v>
      </c>
      <c r="B3929" s="12">
        <v>0.67</v>
      </c>
      <c r="C3929" s="12">
        <f t="shared" si="367"/>
        <v>18.972287222000002</v>
      </c>
      <c r="D3929" s="58">
        <f t="shared" si="368"/>
        <v>1.7786519270625002E-2</v>
      </c>
      <c r="E3929" s="12">
        <f t="shared" si="369"/>
        <v>0.85375292499000011</v>
      </c>
      <c r="F3929">
        <v>2.4300000000000002</v>
      </c>
      <c r="G3929" s="12">
        <v>2.4300000000000002</v>
      </c>
      <c r="H3929" s="43">
        <f t="shared" si="373"/>
        <v>3.6450000000000005</v>
      </c>
      <c r="I3929" s="43">
        <f t="shared" si="370"/>
        <v>69.153986924190022</v>
      </c>
      <c r="J3929" s="43">
        <f t="shared" si="371"/>
        <v>0.12447717646354203</v>
      </c>
      <c r="K3929" s="43"/>
      <c r="L3929" s="43"/>
      <c r="M3929" s="34">
        <f t="shared" si="372"/>
        <v>6.4831862741428145E-2</v>
      </c>
      <c r="N3929" s="56"/>
      <c r="O3929" s="56"/>
      <c r="P3929" s="56"/>
      <c r="Q3929" s="56"/>
      <c r="R3929" s="56"/>
    </row>
    <row r="3930" spans="1:18" ht="15.75" x14ac:dyDescent="0.25">
      <c r="A3930" s="11">
        <v>41704.833333333336</v>
      </c>
      <c r="B3930" s="12">
        <v>0.67</v>
      </c>
      <c r="C3930" s="12">
        <f t="shared" si="367"/>
        <v>18.972287222000002</v>
      </c>
      <c r="D3930" s="58">
        <f t="shared" si="368"/>
        <v>1.7786519270625002E-2</v>
      </c>
      <c r="E3930" s="12">
        <f t="shared" si="369"/>
        <v>0.85375292499000011</v>
      </c>
      <c r="F3930">
        <v>2.09</v>
      </c>
      <c r="G3930" s="12">
        <v>2.09</v>
      </c>
      <c r="H3930" s="43">
        <f t="shared" si="373"/>
        <v>3.1349999999999998</v>
      </c>
      <c r="I3930" s="43">
        <f t="shared" si="370"/>
        <v>59.478120440970002</v>
      </c>
      <c r="J3930" s="43">
        <f t="shared" si="371"/>
        <v>0.107060616793746</v>
      </c>
      <c r="K3930" s="43"/>
      <c r="L3930" s="43"/>
      <c r="M3930" s="34">
        <f t="shared" si="372"/>
        <v>5.5760737913409374E-2</v>
      </c>
      <c r="N3930" s="56"/>
      <c r="O3930" s="56"/>
      <c r="P3930" s="56"/>
      <c r="Q3930" s="56"/>
      <c r="R3930" s="56"/>
    </row>
    <row r="3931" spans="1:18" ht="15.75" x14ac:dyDescent="0.25">
      <c r="A3931" s="11">
        <v>41704.854166666664</v>
      </c>
      <c r="B3931" s="12">
        <v>0.67</v>
      </c>
      <c r="C3931" s="12">
        <f t="shared" si="367"/>
        <v>18.972287222000002</v>
      </c>
      <c r="D3931" s="58">
        <f t="shared" si="368"/>
        <v>1.7786519270625002E-2</v>
      </c>
      <c r="E3931" s="12">
        <f t="shared" si="369"/>
        <v>0.85375292499000011</v>
      </c>
      <c r="F3931">
        <v>1.98</v>
      </c>
      <c r="G3931" s="12">
        <v>1.98</v>
      </c>
      <c r="H3931" s="43">
        <f t="shared" si="373"/>
        <v>2.9699999999999998</v>
      </c>
      <c r="I3931" s="43">
        <f t="shared" si="370"/>
        <v>56.347693049340002</v>
      </c>
      <c r="J3931" s="43">
        <f t="shared" si="371"/>
        <v>0.10142584748881199</v>
      </c>
      <c r="K3931" s="43"/>
      <c r="L3931" s="43"/>
      <c r="M3931" s="34">
        <f t="shared" si="372"/>
        <v>5.2825962233756248E-2</v>
      </c>
      <c r="N3931" s="56"/>
      <c r="O3931" s="56"/>
      <c r="P3931" s="56"/>
      <c r="Q3931" s="56"/>
      <c r="R3931" s="56"/>
    </row>
    <row r="3932" spans="1:18" ht="15.75" x14ac:dyDescent="0.25">
      <c r="A3932" s="11">
        <v>41704.875</v>
      </c>
      <c r="B3932" s="12">
        <v>0.67</v>
      </c>
      <c r="C3932" s="12">
        <f t="shared" si="367"/>
        <v>18.972287222000002</v>
      </c>
      <c r="D3932" s="58">
        <f t="shared" si="368"/>
        <v>1.7786519270625002E-2</v>
      </c>
      <c r="E3932" s="12">
        <f t="shared" si="369"/>
        <v>0.85375292499000011</v>
      </c>
      <c r="F3932">
        <v>1.86</v>
      </c>
      <c r="G3932" s="12">
        <v>1.86</v>
      </c>
      <c r="H3932" s="43">
        <f t="shared" si="373"/>
        <v>2.79</v>
      </c>
      <c r="I3932" s="43">
        <f t="shared" si="370"/>
        <v>52.932681349380005</v>
      </c>
      <c r="J3932" s="43">
        <f t="shared" si="371"/>
        <v>9.5278826428884009E-2</v>
      </c>
      <c r="K3932" s="43"/>
      <c r="L3932" s="43"/>
      <c r="M3932" s="34">
        <f t="shared" si="372"/>
        <v>4.9624388765043756E-2</v>
      </c>
      <c r="N3932" s="56"/>
      <c r="O3932" s="56"/>
      <c r="P3932" s="56"/>
      <c r="Q3932" s="56"/>
      <c r="R3932" s="56"/>
    </row>
    <row r="3933" spans="1:18" ht="15.75" x14ac:dyDescent="0.25">
      <c r="A3933" s="11">
        <v>41704.895833333336</v>
      </c>
      <c r="B3933" s="12">
        <v>0.61</v>
      </c>
      <c r="C3933" s="12">
        <f t="shared" si="367"/>
        <v>17.273276425999999</v>
      </c>
      <c r="D3933" s="58">
        <f t="shared" si="368"/>
        <v>1.6193696649374999E-2</v>
      </c>
      <c r="E3933" s="12">
        <f t="shared" si="369"/>
        <v>0.77729743916999994</v>
      </c>
      <c r="F3933">
        <v>1.83</v>
      </c>
      <c r="G3933" s="12">
        <v>1.83</v>
      </c>
      <c r="H3933" s="43">
        <f t="shared" si="373"/>
        <v>2.7450000000000001</v>
      </c>
      <c r="I3933" s="43">
        <f t="shared" si="370"/>
        <v>47.415143789369999</v>
      </c>
      <c r="J3933" s="43">
        <f t="shared" si="371"/>
        <v>8.5347258820865995E-2</v>
      </c>
      <c r="K3933" s="43"/>
      <c r="L3933" s="43"/>
      <c r="M3933" s="34">
        <f t="shared" si="372"/>
        <v>4.4451697302534371E-2</v>
      </c>
      <c r="N3933" s="56"/>
      <c r="O3933" s="56"/>
      <c r="P3933" s="56"/>
      <c r="Q3933" s="56"/>
      <c r="R3933" s="56"/>
    </row>
    <row r="3934" spans="1:18" ht="15.75" x14ac:dyDescent="0.25">
      <c r="A3934" s="11">
        <v>41704.916666666664</v>
      </c>
      <c r="B3934" s="12">
        <v>0.61</v>
      </c>
      <c r="C3934" s="12">
        <f t="shared" si="367"/>
        <v>17.273276425999999</v>
      </c>
      <c r="D3934" s="58">
        <f t="shared" si="368"/>
        <v>1.6193696649374999E-2</v>
      </c>
      <c r="E3934" s="12">
        <f t="shared" si="369"/>
        <v>0.77729743916999994</v>
      </c>
      <c r="F3934">
        <v>1.69</v>
      </c>
      <c r="G3934" s="12">
        <v>1.69</v>
      </c>
      <c r="H3934" s="43">
        <f t="shared" si="373"/>
        <v>2.5350000000000001</v>
      </c>
      <c r="I3934" s="43">
        <f t="shared" si="370"/>
        <v>43.787755739909997</v>
      </c>
      <c r="J3934" s="43">
        <f t="shared" si="371"/>
        <v>7.8817960331837994E-2</v>
      </c>
      <c r="K3934" s="43"/>
      <c r="L3934" s="43"/>
      <c r="M3934" s="34">
        <f t="shared" si="372"/>
        <v>4.1051021006165624E-2</v>
      </c>
      <c r="N3934" s="56"/>
      <c r="O3934" s="56"/>
      <c r="P3934" s="56"/>
      <c r="Q3934" s="56"/>
      <c r="R3934" s="56"/>
    </row>
    <row r="3935" spans="1:18" ht="15.75" x14ac:dyDescent="0.25">
      <c r="A3935" s="11">
        <v>41704.9375</v>
      </c>
      <c r="B3935" s="12">
        <v>0.61</v>
      </c>
      <c r="C3935" s="12">
        <f t="shared" si="367"/>
        <v>17.273276425999999</v>
      </c>
      <c r="D3935" s="58">
        <f t="shared" si="368"/>
        <v>1.6193696649374999E-2</v>
      </c>
      <c r="E3935" s="12">
        <f t="shared" si="369"/>
        <v>0.77729743916999994</v>
      </c>
      <c r="F3935">
        <v>1.64</v>
      </c>
      <c r="G3935" s="12">
        <v>1.64</v>
      </c>
      <c r="H3935" s="43">
        <f t="shared" si="373"/>
        <v>2.46</v>
      </c>
      <c r="I3935" s="43">
        <f t="shared" si="370"/>
        <v>42.492260007959999</v>
      </c>
      <c r="J3935" s="43">
        <f t="shared" si="371"/>
        <v>7.6486068014328001E-2</v>
      </c>
      <c r="K3935" s="43"/>
      <c r="L3935" s="43"/>
      <c r="M3935" s="34">
        <f t="shared" si="372"/>
        <v>3.9836493757462503E-2</v>
      </c>
      <c r="N3935" s="56"/>
      <c r="O3935" s="56"/>
      <c r="P3935" s="56"/>
      <c r="Q3935" s="56"/>
      <c r="R3935" s="56"/>
    </row>
    <row r="3936" spans="1:18" ht="15.75" x14ac:dyDescent="0.25">
      <c r="A3936" s="11">
        <v>41704.958333333336</v>
      </c>
      <c r="B3936" s="12">
        <v>0.61</v>
      </c>
      <c r="C3936" s="12">
        <f t="shared" si="367"/>
        <v>17.273276425999999</v>
      </c>
      <c r="D3936" s="58">
        <f t="shared" si="368"/>
        <v>1.6193696649374999E-2</v>
      </c>
      <c r="E3936" s="12">
        <f t="shared" si="369"/>
        <v>0.77729743916999994</v>
      </c>
      <c r="F3936">
        <v>1.48</v>
      </c>
      <c r="G3936" s="12">
        <v>1.48</v>
      </c>
      <c r="H3936" s="43">
        <f t="shared" si="373"/>
        <v>2.2199999999999998</v>
      </c>
      <c r="I3936" s="43">
        <f t="shared" si="370"/>
        <v>38.34667366571999</v>
      </c>
      <c r="J3936" s="43">
        <f t="shared" si="371"/>
        <v>6.9024012598295978E-2</v>
      </c>
      <c r="K3936" s="43"/>
      <c r="L3936" s="43"/>
      <c r="M3936" s="34">
        <f t="shared" si="372"/>
        <v>3.5950006561612492E-2</v>
      </c>
      <c r="N3936" s="56"/>
      <c r="O3936" s="56"/>
      <c r="P3936" s="56"/>
      <c r="Q3936" s="56"/>
      <c r="R3936" s="56"/>
    </row>
    <row r="3937" spans="1:18" ht="15.75" x14ac:dyDescent="0.25">
      <c r="A3937" s="11">
        <v>41704.979166666664</v>
      </c>
      <c r="B3937" s="12">
        <v>0.61</v>
      </c>
      <c r="C3937" s="12">
        <f t="shared" si="367"/>
        <v>17.273276425999999</v>
      </c>
      <c r="D3937" s="58">
        <f t="shared" si="368"/>
        <v>1.6193696649374999E-2</v>
      </c>
      <c r="E3937" s="12">
        <f t="shared" si="369"/>
        <v>0.77729743916999994</v>
      </c>
      <c r="F3937">
        <v>1.47</v>
      </c>
      <c r="G3937" s="12">
        <v>1.47</v>
      </c>
      <c r="H3937" s="43">
        <f t="shared" si="373"/>
        <v>2.2050000000000001</v>
      </c>
      <c r="I3937" s="43">
        <f t="shared" si="370"/>
        <v>38.087574519329998</v>
      </c>
      <c r="J3937" s="43">
        <f t="shared" si="371"/>
        <v>6.8557634134793988E-2</v>
      </c>
      <c r="K3937" s="43"/>
      <c r="L3937" s="43"/>
      <c r="M3937" s="34">
        <f t="shared" si="372"/>
        <v>3.5707101111871871E-2</v>
      </c>
      <c r="N3937" s="56"/>
      <c r="O3937" s="56"/>
      <c r="P3937" s="56"/>
      <c r="Q3937" s="56"/>
      <c r="R3937" s="56"/>
    </row>
    <row r="3938" spans="1:18" ht="15.75" x14ac:dyDescent="0.25">
      <c r="A3938" s="11">
        <v>41705</v>
      </c>
      <c r="B3938" s="12">
        <v>0.55000000000000004</v>
      </c>
      <c r="C3938" s="12">
        <f t="shared" ref="C3938:C4001" si="374">B3938*28.3168466</f>
        <v>15.574265630000003</v>
      </c>
      <c r="D3938" s="58">
        <f t="shared" ref="D3938:D4001" si="375">C3938*1800*10^6/(1.92*10^12)</f>
        <v>1.4600874028125002E-2</v>
      </c>
      <c r="E3938" s="12">
        <f t="shared" ref="E3938:E4001" si="376">C3938*86400*10^6/(1.92*10^12)</f>
        <v>0.7008419533500001</v>
      </c>
      <c r="F3938">
        <v>1.33</v>
      </c>
      <c r="G3938" s="12">
        <v>1.33</v>
      </c>
      <c r="H3938" s="43">
        <f t="shared" si="373"/>
        <v>1.9950000000000001</v>
      </c>
      <c r="I3938" s="43">
        <f t="shared" ref="I3938:I4001" si="377">C3938*H3938</f>
        <v>31.070659931850006</v>
      </c>
      <c r="J3938" s="43">
        <f t="shared" ref="J3938:J4001" si="378">I3938*1800*10^-6</f>
        <v>5.592718787733001E-2</v>
      </c>
      <c r="K3938" s="43">
        <f>SUM(J3938:J3985)</f>
        <v>6.0656112586268618</v>
      </c>
      <c r="L3938" s="43">
        <f>K3938/1.92</f>
        <v>3.1591725305348239</v>
      </c>
      <c r="M3938" s="34">
        <f t="shared" ref="M3938:M4001" si="379">J3938/1.92</f>
        <v>2.9128743686109383E-2</v>
      </c>
      <c r="N3938" s="43">
        <f>AVERAGE(E3938:E3985)</f>
        <v>0.88162732086187556</v>
      </c>
      <c r="O3938" s="43">
        <f>AVERAGE(E3938:E3985)</f>
        <v>0.88162732086187556</v>
      </c>
      <c r="P3938" s="43">
        <f>MAX(E3938:E3985)</f>
        <v>1.4016839067000002</v>
      </c>
      <c r="Q3938" s="56"/>
      <c r="R3938" s="56"/>
    </row>
    <row r="3939" spans="1:18" ht="15.75" x14ac:dyDescent="0.25">
      <c r="A3939" s="11">
        <v>41705.020833333336</v>
      </c>
      <c r="B3939" s="12">
        <v>0.61</v>
      </c>
      <c r="C3939" s="12">
        <f t="shared" si="374"/>
        <v>17.273276425999999</v>
      </c>
      <c r="D3939" s="58">
        <f t="shared" si="375"/>
        <v>1.6193696649374999E-2</v>
      </c>
      <c r="E3939" s="12">
        <f t="shared" si="376"/>
        <v>0.77729743916999994</v>
      </c>
      <c r="F3939">
        <v>1.33</v>
      </c>
      <c r="G3939" s="12">
        <v>1.33</v>
      </c>
      <c r="H3939" s="43">
        <f t="shared" si="373"/>
        <v>1.9950000000000001</v>
      </c>
      <c r="I3939" s="43">
        <f t="shared" si="377"/>
        <v>34.460186469870003</v>
      </c>
      <c r="J3939" s="43">
        <f t="shared" si="378"/>
        <v>6.2028335645766E-2</v>
      </c>
      <c r="K3939" s="43"/>
      <c r="L3939" s="43"/>
      <c r="M3939" s="34">
        <f t="shared" si="379"/>
        <v>3.2306424815503124E-2</v>
      </c>
      <c r="N3939" s="56"/>
      <c r="O3939" s="56"/>
      <c r="P3939" s="56"/>
      <c r="Q3939" s="56"/>
      <c r="R3939" s="56"/>
    </row>
    <row r="3940" spans="1:18" ht="15.75" x14ac:dyDescent="0.25">
      <c r="A3940" s="11">
        <v>41705.041666666664</v>
      </c>
      <c r="B3940" s="12">
        <v>0.61</v>
      </c>
      <c r="C3940" s="12">
        <f t="shared" si="374"/>
        <v>17.273276425999999</v>
      </c>
      <c r="D3940" s="58">
        <f t="shared" si="375"/>
        <v>1.6193696649374999E-2</v>
      </c>
      <c r="E3940" s="12">
        <f t="shared" si="376"/>
        <v>0.77729743916999994</v>
      </c>
      <c r="F3940">
        <v>1.23</v>
      </c>
      <c r="G3940" s="12">
        <v>1.23</v>
      </c>
      <c r="H3940" s="43">
        <f t="shared" si="373"/>
        <v>1.845</v>
      </c>
      <c r="I3940" s="43">
        <f t="shared" si="377"/>
        <v>31.869195005969999</v>
      </c>
      <c r="J3940" s="43">
        <f t="shared" si="378"/>
        <v>5.7364551010745994E-2</v>
      </c>
      <c r="K3940" s="43"/>
      <c r="L3940" s="43"/>
      <c r="M3940" s="34">
        <f t="shared" si="379"/>
        <v>2.9877370318096872E-2</v>
      </c>
      <c r="N3940" s="56"/>
      <c r="O3940" s="56"/>
      <c r="P3940" s="56"/>
      <c r="Q3940" s="56"/>
      <c r="R3940" s="56"/>
    </row>
    <row r="3941" spans="1:18" ht="15.75" x14ac:dyDescent="0.25">
      <c r="A3941" s="11">
        <v>41705.0625</v>
      </c>
      <c r="B3941" s="12">
        <v>0.55000000000000004</v>
      </c>
      <c r="C3941" s="12">
        <f t="shared" si="374"/>
        <v>15.574265630000003</v>
      </c>
      <c r="D3941" s="58">
        <f t="shared" si="375"/>
        <v>1.4600874028125002E-2</v>
      </c>
      <c r="E3941" s="12">
        <f t="shared" si="376"/>
        <v>0.7008419533500001</v>
      </c>
      <c r="F3941">
        <v>1.19</v>
      </c>
      <c r="G3941" s="12">
        <v>1.19</v>
      </c>
      <c r="H3941" s="43">
        <f t="shared" si="373"/>
        <v>1.7849999999999999</v>
      </c>
      <c r="I3941" s="43">
        <f t="shared" si="377"/>
        <v>27.800064149550003</v>
      </c>
      <c r="J3941" s="43">
        <f t="shared" si="378"/>
        <v>5.0040115469190009E-2</v>
      </c>
      <c r="K3941" s="43"/>
      <c r="L3941" s="43"/>
      <c r="M3941" s="34">
        <f t="shared" si="379"/>
        <v>2.6062560140203132E-2</v>
      </c>
      <c r="N3941" s="56"/>
      <c r="O3941" s="56"/>
      <c r="P3941" s="56"/>
      <c r="Q3941" s="56"/>
      <c r="R3941" s="56"/>
    </row>
    <row r="3942" spans="1:18" ht="15.75" x14ac:dyDescent="0.25">
      <c r="A3942" s="11">
        <v>41705.083333333336</v>
      </c>
      <c r="B3942" s="12">
        <v>0.55000000000000004</v>
      </c>
      <c r="C3942" s="12">
        <f t="shared" si="374"/>
        <v>15.574265630000003</v>
      </c>
      <c r="D3942" s="58">
        <f t="shared" si="375"/>
        <v>1.4600874028125002E-2</v>
      </c>
      <c r="E3942" s="12">
        <f t="shared" si="376"/>
        <v>0.7008419533500001</v>
      </c>
      <c r="F3942">
        <v>1.18</v>
      </c>
      <c r="G3942" s="12">
        <v>1.18</v>
      </c>
      <c r="H3942" s="43">
        <f t="shared" si="373"/>
        <v>1.77</v>
      </c>
      <c r="I3942" s="43">
        <f t="shared" si="377"/>
        <v>27.566450165100004</v>
      </c>
      <c r="J3942" s="43">
        <f t="shared" si="378"/>
        <v>4.9619610297180004E-2</v>
      </c>
      <c r="K3942" s="43"/>
      <c r="L3942" s="43"/>
      <c r="M3942" s="34">
        <f t="shared" si="379"/>
        <v>2.5843547029781252E-2</v>
      </c>
      <c r="N3942" s="56"/>
      <c r="O3942" s="56"/>
      <c r="P3942" s="56"/>
      <c r="Q3942" s="56"/>
      <c r="R3942" s="56"/>
    </row>
    <row r="3943" spans="1:18" ht="15.75" x14ac:dyDescent="0.25">
      <c r="A3943" s="11">
        <v>41705.104166666664</v>
      </c>
      <c r="B3943" s="12">
        <v>0.55000000000000004</v>
      </c>
      <c r="C3943" s="12">
        <f t="shared" si="374"/>
        <v>15.574265630000003</v>
      </c>
      <c r="D3943" s="58">
        <f t="shared" si="375"/>
        <v>1.4600874028125002E-2</v>
      </c>
      <c r="E3943" s="12">
        <f t="shared" si="376"/>
        <v>0.7008419533500001</v>
      </c>
      <c r="F3943">
        <v>1.1599999999999999</v>
      </c>
      <c r="G3943" s="12">
        <v>1.1599999999999999</v>
      </c>
      <c r="H3943" s="43">
        <f t="shared" si="373"/>
        <v>1.7399999999999998</v>
      </c>
      <c r="I3943" s="43">
        <f t="shared" si="377"/>
        <v>27.099222196200003</v>
      </c>
      <c r="J3943" s="43">
        <f t="shared" si="378"/>
        <v>4.8778599953160001E-2</v>
      </c>
      <c r="K3943" s="43"/>
      <c r="L3943" s="43"/>
      <c r="M3943" s="34">
        <f t="shared" si="379"/>
        <v>2.5405520808937501E-2</v>
      </c>
      <c r="N3943" s="56"/>
      <c r="O3943" s="56"/>
      <c r="P3943" s="56"/>
      <c r="Q3943" s="56"/>
      <c r="R3943" s="56"/>
    </row>
    <row r="3944" spans="1:18" ht="15.75" x14ac:dyDescent="0.25">
      <c r="A3944" s="11">
        <v>41705.125</v>
      </c>
      <c r="B3944" s="12">
        <v>0.55000000000000004</v>
      </c>
      <c r="C3944" s="12">
        <f t="shared" si="374"/>
        <v>15.574265630000003</v>
      </c>
      <c r="D3944" s="58">
        <f t="shared" si="375"/>
        <v>1.4600874028125002E-2</v>
      </c>
      <c r="E3944" s="12">
        <f t="shared" si="376"/>
        <v>0.7008419533500001</v>
      </c>
      <c r="F3944">
        <v>1.1100000000000001</v>
      </c>
      <c r="G3944" s="12">
        <v>1.1100000000000001</v>
      </c>
      <c r="H3944" s="43">
        <f t="shared" si="373"/>
        <v>1.665</v>
      </c>
      <c r="I3944" s="43">
        <f t="shared" si="377"/>
        <v>25.931152273950005</v>
      </c>
      <c r="J3944" s="43">
        <f t="shared" si="378"/>
        <v>4.6676074093110004E-2</v>
      </c>
      <c r="K3944" s="43"/>
      <c r="L3944" s="43"/>
      <c r="M3944" s="34">
        <f t="shared" si="379"/>
        <v>2.4310455256828126E-2</v>
      </c>
      <c r="N3944" s="56"/>
      <c r="O3944" s="56"/>
      <c r="P3944" s="56"/>
      <c r="Q3944" s="56"/>
      <c r="R3944" s="56"/>
    </row>
    <row r="3945" spans="1:18" ht="15.75" x14ac:dyDescent="0.25">
      <c r="A3945" s="11">
        <v>41705.145833333336</v>
      </c>
      <c r="B3945" s="12">
        <v>0.55000000000000004</v>
      </c>
      <c r="C3945" s="12">
        <f t="shared" si="374"/>
        <v>15.574265630000003</v>
      </c>
      <c r="D3945" s="58">
        <f t="shared" si="375"/>
        <v>1.4600874028125002E-2</v>
      </c>
      <c r="E3945" s="12">
        <f t="shared" si="376"/>
        <v>0.7008419533500001</v>
      </c>
      <c r="F3945">
        <v>1.31</v>
      </c>
      <c r="G3945" s="12">
        <v>1.31</v>
      </c>
      <c r="H3945" s="43">
        <f t="shared" si="373"/>
        <v>1.9650000000000001</v>
      </c>
      <c r="I3945" s="43">
        <f t="shared" si="377"/>
        <v>30.603431962950008</v>
      </c>
      <c r="J3945" s="43">
        <f t="shared" si="378"/>
        <v>5.5086177533310014E-2</v>
      </c>
      <c r="K3945" s="43"/>
      <c r="L3945" s="43"/>
      <c r="M3945" s="34">
        <f t="shared" si="379"/>
        <v>2.8690717465265633E-2</v>
      </c>
      <c r="N3945" s="56"/>
      <c r="O3945" s="56"/>
      <c r="P3945" s="56"/>
      <c r="Q3945" s="56"/>
      <c r="R3945" s="56"/>
    </row>
    <row r="3946" spans="1:18" ht="15.75" x14ac:dyDescent="0.25">
      <c r="A3946" s="11">
        <v>41705.166666666664</v>
      </c>
      <c r="B3946" s="12">
        <v>0.55000000000000004</v>
      </c>
      <c r="C3946" s="12">
        <f t="shared" si="374"/>
        <v>15.574265630000003</v>
      </c>
      <c r="D3946" s="58">
        <f t="shared" si="375"/>
        <v>1.4600874028125002E-2</v>
      </c>
      <c r="E3946" s="12">
        <f t="shared" si="376"/>
        <v>0.7008419533500001</v>
      </c>
      <c r="F3946">
        <v>1.3</v>
      </c>
      <c r="G3946" s="12">
        <v>1.3</v>
      </c>
      <c r="H3946" s="43">
        <f t="shared" si="373"/>
        <v>1.9500000000000002</v>
      </c>
      <c r="I3946" s="43">
        <f t="shared" si="377"/>
        <v>30.369817978500009</v>
      </c>
      <c r="J3946" s="43">
        <f t="shared" si="378"/>
        <v>5.4665672361300009E-2</v>
      </c>
      <c r="K3946" s="43"/>
      <c r="L3946" s="43"/>
      <c r="M3946" s="34">
        <f t="shared" si="379"/>
        <v>2.8471704354843756E-2</v>
      </c>
      <c r="N3946" s="56"/>
      <c r="O3946" s="56"/>
      <c r="P3946" s="56"/>
      <c r="Q3946" s="56"/>
      <c r="R3946" s="56"/>
    </row>
    <row r="3947" spans="1:18" ht="15.75" x14ac:dyDescent="0.25">
      <c r="A3947" s="11">
        <v>41705.1875</v>
      </c>
      <c r="B3947" s="12">
        <v>0.55000000000000004</v>
      </c>
      <c r="C3947" s="12">
        <f t="shared" si="374"/>
        <v>15.574265630000003</v>
      </c>
      <c r="D3947" s="58">
        <f t="shared" si="375"/>
        <v>1.4600874028125002E-2</v>
      </c>
      <c r="E3947" s="12">
        <f t="shared" si="376"/>
        <v>0.7008419533500001</v>
      </c>
      <c r="F3947">
        <v>1.1299999999999999</v>
      </c>
      <c r="G3947" s="12">
        <v>1.1299999999999999</v>
      </c>
      <c r="H3947" s="43">
        <f t="shared" si="373"/>
        <v>1.6949999999999998</v>
      </c>
      <c r="I3947" s="43">
        <f t="shared" si="377"/>
        <v>26.398380242850003</v>
      </c>
      <c r="J3947" s="43">
        <f t="shared" si="378"/>
        <v>4.751708443713E-2</v>
      </c>
      <c r="K3947" s="43"/>
      <c r="L3947" s="43"/>
      <c r="M3947" s="34">
        <f t="shared" si="379"/>
        <v>2.4748481477671877E-2</v>
      </c>
      <c r="N3947" s="56"/>
      <c r="O3947" s="56"/>
      <c r="P3947" s="56"/>
      <c r="Q3947" s="56"/>
      <c r="R3947" s="56"/>
    </row>
    <row r="3948" spans="1:18" ht="15.75" x14ac:dyDescent="0.25">
      <c r="A3948" s="11">
        <v>41705.208333333336</v>
      </c>
      <c r="B3948" s="12">
        <v>0.55000000000000004</v>
      </c>
      <c r="C3948" s="12">
        <f t="shared" si="374"/>
        <v>15.574265630000003</v>
      </c>
      <c r="D3948" s="58">
        <f t="shared" si="375"/>
        <v>1.4600874028125002E-2</v>
      </c>
      <c r="E3948" s="12">
        <f t="shared" si="376"/>
        <v>0.7008419533500001</v>
      </c>
      <c r="F3948">
        <v>1.05</v>
      </c>
      <c r="G3948" s="12">
        <v>1.05</v>
      </c>
      <c r="H3948" s="43">
        <f t="shared" si="373"/>
        <v>1.5750000000000002</v>
      </c>
      <c r="I3948" s="43">
        <f t="shared" si="377"/>
        <v>24.529468367250008</v>
      </c>
      <c r="J3948" s="43">
        <f t="shared" si="378"/>
        <v>4.4153043061050008E-2</v>
      </c>
      <c r="K3948" s="43"/>
      <c r="L3948" s="43"/>
      <c r="M3948" s="34">
        <f t="shared" si="379"/>
        <v>2.2996376594296881E-2</v>
      </c>
      <c r="N3948" s="56"/>
      <c r="O3948" s="56"/>
      <c r="P3948" s="56"/>
      <c r="Q3948" s="56"/>
      <c r="R3948" s="56"/>
    </row>
    <row r="3949" spans="1:18" ht="15.75" x14ac:dyDescent="0.25">
      <c r="A3949" s="11">
        <v>41705.229166666664</v>
      </c>
      <c r="B3949" s="12">
        <v>0.55000000000000004</v>
      </c>
      <c r="C3949" s="12">
        <f t="shared" si="374"/>
        <v>15.574265630000003</v>
      </c>
      <c r="D3949" s="58">
        <f t="shared" si="375"/>
        <v>1.4600874028125002E-2</v>
      </c>
      <c r="E3949" s="12">
        <f t="shared" si="376"/>
        <v>0.7008419533500001</v>
      </c>
      <c r="F3949">
        <v>1.06</v>
      </c>
      <c r="G3949" s="12">
        <v>1.06</v>
      </c>
      <c r="H3949" s="43">
        <f t="shared" si="373"/>
        <v>1.59</v>
      </c>
      <c r="I3949" s="43">
        <f t="shared" si="377"/>
        <v>24.763082351700007</v>
      </c>
      <c r="J3949" s="43">
        <f t="shared" si="378"/>
        <v>4.4573548233060013E-2</v>
      </c>
      <c r="K3949" s="43"/>
      <c r="L3949" s="43"/>
      <c r="M3949" s="34">
        <f t="shared" si="379"/>
        <v>2.3215389704718759E-2</v>
      </c>
      <c r="N3949" s="56"/>
      <c r="O3949" s="56"/>
      <c r="P3949" s="56"/>
      <c r="Q3949" s="56"/>
      <c r="R3949" s="56"/>
    </row>
    <row r="3950" spans="1:18" ht="15.75" x14ac:dyDescent="0.25">
      <c r="A3950" s="11">
        <v>41705.25</v>
      </c>
      <c r="B3950" s="12">
        <v>0.55000000000000004</v>
      </c>
      <c r="C3950" s="12">
        <f t="shared" si="374"/>
        <v>15.574265630000003</v>
      </c>
      <c r="D3950" s="58">
        <f t="shared" si="375"/>
        <v>1.4600874028125002E-2</v>
      </c>
      <c r="E3950" s="12">
        <f t="shared" si="376"/>
        <v>0.7008419533500001</v>
      </c>
      <c r="F3950">
        <v>1.02</v>
      </c>
      <c r="G3950" s="12">
        <v>1.02</v>
      </c>
      <c r="H3950" s="43">
        <f t="shared" si="373"/>
        <v>1.53</v>
      </c>
      <c r="I3950" s="43">
        <f t="shared" si="377"/>
        <v>23.828626413900004</v>
      </c>
      <c r="J3950" s="43">
        <f t="shared" si="378"/>
        <v>4.2891527545020007E-2</v>
      </c>
      <c r="K3950" s="43"/>
      <c r="L3950" s="43"/>
      <c r="M3950" s="34">
        <f t="shared" si="379"/>
        <v>2.2339337263031254E-2</v>
      </c>
      <c r="N3950" s="56"/>
      <c r="O3950" s="56"/>
      <c r="P3950" s="56"/>
      <c r="Q3950" s="56"/>
      <c r="R3950" s="56"/>
    </row>
    <row r="3951" spans="1:18" ht="15.75" x14ac:dyDescent="0.25">
      <c r="A3951" s="11">
        <v>41705.270833333336</v>
      </c>
      <c r="B3951" s="12">
        <v>0.55000000000000004</v>
      </c>
      <c r="C3951" s="12">
        <f t="shared" si="374"/>
        <v>15.574265630000003</v>
      </c>
      <c r="D3951" s="58">
        <f t="shared" si="375"/>
        <v>1.4600874028125002E-2</v>
      </c>
      <c r="E3951" s="12">
        <f t="shared" si="376"/>
        <v>0.7008419533500001</v>
      </c>
      <c r="F3951">
        <v>0.99</v>
      </c>
      <c r="G3951" s="12">
        <v>0.99</v>
      </c>
      <c r="H3951" s="43">
        <f t="shared" si="373"/>
        <v>1.4849999999999999</v>
      </c>
      <c r="I3951" s="43">
        <f t="shared" si="377"/>
        <v>23.127784460550004</v>
      </c>
      <c r="J3951" s="43">
        <f t="shared" si="378"/>
        <v>4.1630012028990006E-2</v>
      </c>
      <c r="K3951" s="43"/>
      <c r="L3951" s="43"/>
      <c r="M3951" s="34">
        <f t="shared" si="379"/>
        <v>2.168229793176563E-2</v>
      </c>
      <c r="N3951" s="56"/>
      <c r="O3951" s="56"/>
      <c r="P3951" s="56"/>
      <c r="Q3951" s="56"/>
      <c r="R3951" s="56"/>
    </row>
    <row r="3952" spans="1:18" ht="15.75" x14ac:dyDescent="0.25">
      <c r="A3952" s="11">
        <v>41705.291666666664</v>
      </c>
      <c r="B3952" s="12">
        <v>0.55000000000000004</v>
      </c>
      <c r="C3952" s="12">
        <f t="shared" si="374"/>
        <v>15.574265630000003</v>
      </c>
      <c r="D3952" s="58">
        <f t="shared" si="375"/>
        <v>1.4600874028125002E-2</v>
      </c>
      <c r="E3952" s="12">
        <f t="shared" si="376"/>
        <v>0.7008419533500001</v>
      </c>
      <c r="F3952">
        <v>0.95</v>
      </c>
      <c r="G3952" s="12">
        <v>0.95</v>
      </c>
      <c r="H3952" s="43">
        <f t="shared" si="373"/>
        <v>1.4249999999999998</v>
      </c>
      <c r="I3952" s="43">
        <f t="shared" si="377"/>
        <v>22.193328522750001</v>
      </c>
      <c r="J3952" s="43">
        <f t="shared" si="378"/>
        <v>3.994799134095E-2</v>
      </c>
      <c r="K3952" s="43"/>
      <c r="L3952" s="43"/>
      <c r="M3952" s="34">
        <f t="shared" si="379"/>
        <v>2.0806245490078125E-2</v>
      </c>
      <c r="N3952" s="56"/>
      <c r="O3952" s="56"/>
      <c r="P3952" s="56"/>
      <c r="Q3952" s="56"/>
      <c r="R3952" s="56"/>
    </row>
    <row r="3953" spans="1:18" ht="15.75" x14ac:dyDescent="0.25">
      <c r="A3953" s="11">
        <v>41705.3125</v>
      </c>
      <c r="B3953" s="12">
        <v>0.55000000000000004</v>
      </c>
      <c r="C3953" s="12">
        <f t="shared" si="374"/>
        <v>15.574265630000003</v>
      </c>
      <c r="D3953" s="58">
        <f t="shared" si="375"/>
        <v>1.4600874028125002E-2</v>
      </c>
      <c r="E3953" s="12">
        <f t="shared" si="376"/>
        <v>0.7008419533500001</v>
      </c>
      <c r="F3953">
        <v>0.94</v>
      </c>
      <c r="G3953" s="12">
        <v>0.94</v>
      </c>
      <c r="H3953" s="43">
        <f t="shared" si="373"/>
        <v>1.41</v>
      </c>
      <c r="I3953" s="43">
        <f t="shared" si="377"/>
        <v>21.959714538300002</v>
      </c>
      <c r="J3953" s="43">
        <f t="shared" si="378"/>
        <v>3.9527486168940001E-2</v>
      </c>
      <c r="K3953" s="43"/>
      <c r="L3953" s="43"/>
      <c r="M3953" s="34">
        <f t="shared" si="379"/>
        <v>2.0587232379656251E-2</v>
      </c>
      <c r="N3953" s="56"/>
      <c r="O3953" s="56"/>
      <c r="P3953" s="56"/>
      <c r="Q3953" s="56"/>
      <c r="R3953" s="56"/>
    </row>
    <row r="3954" spans="1:18" ht="15.75" x14ac:dyDescent="0.25">
      <c r="A3954" s="11">
        <v>41705.333333333336</v>
      </c>
      <c r="B3954" s="12">
        <v>0.55000000000000004</v>
      </c>
      <c r="C3954" s="12">
        <f t="shared" si="374"/>
        <v>15.574265630000003</v>
      </c>
      <c r="D3954" s="58">
        <f t="shared" si="375"/>
        <v>1.4600874028125002E-2</v>
      </c>
      <c r="E3954" s="12">
        <f t="shared" si="376"/>
        <v>0.7008419533500001</v>
      </c>
      <c r="F3954">
        <v>0.92</v>
      </c>
      <c r="G3954" s="12">
        <v>0.92</v>
      </c>
      <c r="H3954" s="43">
        <f t="shared" si="373"/>
        <v>1.3800000000000001</v>
      </c>
      <c r="I3954" s="43">
        <f t="shared" si="377"/>
        <v>21.492486569400004</v>
      </c>
      <c r="J3954" s="43">
        <f t="shared" si="378"/>
        <v>3.8686475824920005E-2</v>
      </c>
      <c r="K3954" s="43"/>
      <c r="L3954" s="43"/>
      <c r="M3954" s="34">
        <f t="shared" si="379"/>
        <v>2.0149206158812504E-2</v>
      </c>
      <c r="N3954" s="56"/>
      <c r="O3954" s="56"/>
      <c r="P3954" s="56"/>
      <c r="Q3954" s="56"/>
      <c r="R3954" s="56"/>
    </row>
    <row r="3955" spans="1:18" ht="15.75" x14ac:dyDescent="0.25">
      <c r="A3955" s="11">
        <v>41705.354166666664</v>
      </c>
      <c r="B3955" s="12">
        <v>0.55000000000000004</v>
      </c>
      <c r="C3955" s="12">
        <f t="shared" si="374"/>
        <v>15.574265630000003</v>
      </c>
      <c r="D3955" s="58">
        <f t="shared" si="375"/>
        <v>1.4600874028125002E-2</v>
      </c>
      <c r="E3955" s="12">
        <f t="shared" si="376"/>
        <v>0.7008419533500001</v>
      </c>
      <c r="F3955">
        <v>0.91</v>
      </c>
      <c r="G3955" s="12">
        <v>0.91</v>
      </c>
      <c r="H3955" s="43">
        <f t="shared" si="373"/>
        <v>1.365</v>
      </c>
      <c r="I3955" s="43">
        <f t="shared" si="377"/>
        <v>21.258872584950005</v>
      </c>
      <c r="J3955" s="43">
        <f t="shared" si="378"/>
        <v>3.8265970652910007E-2</v>
      </c>
      <c r="K3955" s="43"/>
      <c r="L3955" s="43"/>
      <c r="M3955" s="34">
        <f t="shared" si="379"/>
        <v>1.9930193048390631E-2</v>
      </c>
      <c r="N3955" s="56"/>
      <c r="O3955" s="56"/>
      <c r="P3955" s="56"/>
      <c r="Q3955" s="56"/>
      <c r="R3955" s="56"/>
    </row>
    <row r="3956" spans="1:18" ht="15.75" x14ac:dyDescent="0.25">
      <c r="A3956" s="11">
        <v>41705.375</v>
      </c>
      <c r="B3956" s="12">
        <v>0.55000000000000004</v>
      </c>
      <c r="C3956" s="12">
        <f t="shared" si="374"/>
        <v>15.574265630000003</v>
      </c>
      <c r="D3956" s="58">
        <f t="shared" si="375"/>
        <v>1.4600874028125002E-2</v>
      </c>
      <c r="E3956" s="12">
        <f t="shared" si="376"/>
        <v>0.7008419533500001</v>
      </c>
      <c r="F3956">
        <v>0.9</v>
      </c>
      <c r="G3956" s="12">
        <v>0.9</v>
      </c>
      <c r="H3956" s="43">
        <f t="shared" si="373"/>
        <v>1.35</v>
      </c>
      <c r="I3956" s="43">
        <f t="shared" si="377"/>
        <v>21.025258600500006</v>
      </c>
      <c r="J3956" s="43">
        <f t="shared" si="378"/>
        <v>3.7845465480900009E-2</v>
      </c>
      <c r="K3956" s="43"/>
      <c r="L3956" s="43"/>
      <c r="M3956" s="34">
        <f t="shared" si="379"/>
        <v>1.9711179937968757E-2</v>
      </c>
      <c r="N3956" s="56"/>
      <c r="O3956" s="56"/>
      <c r="P3956" s="56"/>
      <c r="Q3956" s="56"/>
      <c r="R3956" s="56"/>
    </row>
    <row r="3957" spans="1:18" ht="15.75" x14ac:dyDescent="0.25">
      <c r="A3957" s="11">
        <v>41705.395833333336</v>
      </c>
      <c r="B3957" s="12">
        <v>0.55000000000000004</v>
      </c>
      <c r="C3957" s="12">
        <f t="shared" si="374"/>
        <v>15.574265630000003</v>
      </c>
      <c r="D3957" s="58">
        <f t="shared" si="375"/>
        <v>1.4600874028125002E-2</v>
      </c>
      <c r="E3957" s="12">
        <f t="shared" si="376"/>
        <v>0.7008419533500001</v>
      </c>
      <c r="F3957">
        <v>0.89</v>
      </c>
      <c r="G3957" s="12">
        <v>0.89</v>
      </c>
      <c r="H3957" s="43">
        <f t="shared" si="373"/>
        <v>1.335</v>
      </c>
      <c r="I3957" s="43">
        <f t="shared" si="377"/>
        <v>20.791644616050004</v>
      </c>
      <c r="J3957" s="43">
        <f t="shared" si="378"/>
        <v>3.7424960308890004E-2</v>
      </c>
      <c r="K3957" s="43"/>
      <c r="L3957" s="43"/>
      <c r="M3957" s="34">
        <f t="shared" si="379"/>
        <v>1.9492166827546877E-2</v>
      </c>
      <c r="N3957" s="56"/>
      <c r="O3957" s="56"/>
      <c r="P3957" s="56"/>
      <c r="Q3957" s="56"/>
      <c r="R3957" s="56"/>
    </row>
    <row r="3958" spans="1:18" ht="15.75" x14ac:dyDescent="0.25">
      <c r="A3958" s="11">
        <v>41705.416666666664</v>
      </c>
      <c r="B3958" s="12">
        <v>0.55000000000000004</v>
      </c>
      <c r="C3958" s="12">
        <f t="shared" si="374"/>
        <v>15.574265630000003</v>
      </c>
      <c r="D3958" s="58">
        <f t="shared" si="375"/>
        <v>1.4600874028125002E-2</v>
      </c>
      <c r="E3958" s="12">
        <f t="shared" si="376"/>
        <v>0.7008419533500001</v>
      </c>
      <c r="F3958">
        <v>0.88</v>
      </c>
      <c r="G3958" s="12">
        <v>0.88</v>
      </c>
      <c r="H3958" s="43">
        <f t="shared" si="373"/>
        <v>1.32</v>
      </c>
      <c r="I3958" s="43">
        <f t="shared" si="377"/>
        <v>20.558030631600005</v>
      </c>
      <c r="J3958" s="43">
        <f t="shared" si="378"/>
        <v>3.7004455136880006E-2</v>
      </c>
      <c r="K3958" s="43"/>
      <c r="L3958" s="43"/>
      <c r="M3958" s="34">
        <f t="shared" si="379"/>
        <v>1.9273153717125003E-2</v>
      </c>
      <c r="N3958" s="56"/>
      <c r="O3958" s="56"/>
      <c r="P3958" s="56"/>
      <c r="Q3958" s="56"/>
      <c r="R3958" s="56"/>
    </row>
    <row r="3959" spans="1:18" ht="15.75" x14ac:dyDescent="0.25">
      <c r="A3959" s="11">
        <v>41705.4375</v>
      </c>
      <c r="B3959" s="12">
        <v>0.55000000000000004</v>
      </c>
      <c r="C3959" s="12">
        <f t="shared" si="374"/>
        <v>15.574265630000003</v>
      </c>
      <c r="D3959" s="58">
        <f t="shared" si="375"/>
        <v>1.4600874028125002E-2</v>
      </c>
      <c r="E3959" s="12">
        <f t="shared" si="376"/>
        <v>0.7008419533500001</v>
      </c>
      <c r="F3959">
        <v>0.9</v>
      </c>
      <c r="G3959" s="12">
        <v>0.9</v>
      </c>
      <c r="H3959" s="43">
        <f t="shared" si="373"/>
        <v>1.35</v>
      </c>
      <c r="I3959" s="43">
        <f t="shared" si="377"/>
        <v>21.025258600500006</v>
      </c>
      <c r="J3959" s="43">
        <f t="shared" si="378"/>
        <v>3.7845465480900009E-2</v>
      </c>
      <c r="K3959" s="43"/>
      <c r="L3959" s="43"/>
      <c r="M3959" s="34">
        <f t="shared" si="379"/>
        <v>1.9711179937968757E-2</v>
      </c>
      <c r="N3959" s="56"/>
      <c r="O3959" s="56"/>
      <c r="P3959" s="56"/>
      <c r="Q3959" s="56"/>
      <c r="R3959" s="56"/>
    </row>
    <row r="3960" spans="1:18" ht="15.75" x14ac:dyDescent="0.25">
      <c r="A3960" s="11">
        <v>41705.458333333336</v>
      </c>
      <c r="B3960" s="12">
        <v>0.55000000000000004</v>
      </c>
      <c r="C3960" s="12">
        <f t="shared" si="374"/>
        <v>15.574265630000003</v>
      </c>
      <c r="D3960" s="58">
        <f t="shared" si="375"/>
        <v>1.4600874028125002E-2</v>
      </c>
      <c r="E3960" s="12">
        <f t="shared" si="376"/>
        <v>0.7008419533500001</v>
      </c>
      <c r="F3960">
        <v>0.91</v>
      </c>
      <c r="G3960" s="12">
        <v>0.91</v>
      </c>
      <c r="H3960" s="43">
        <f t="shared" si="373"/>
        <v>1.365</v>
      </c>
      <c r="I3960" s="43">
        <f t="shared" si="377"/>
        <v>21.258872584950005</v>
      </c>
      <c r="J3960" s="43">
        <f t="shared" si="378"/>
        <v>3.8265970652910007E-2</v>
      </c>
      <c r="K3960" s="43"/>
      <c r="L3960" s="43"/>
      <c r="M3960" s="34">
        <f t="shared" si="379"/>
        <v>1.9930193048390631E-2</v>
      </c>
      <c r="N3960" s="56"/>
      <c r="O3960" s="56"/>
      <c r="P3960" s="56"/>
      <c r="Q3960" s="56"/>
      <c r="R3960" s="56"/>
    </row>
    <row r="3961" spans="1:18" ht="15.75" x14ac:dyDescent="0.25">
      <c r="A3961" s="11">
        <v>41705.479166666664</v>
      </c>
      <c r="B3961" s="12">
        <v>0.55000000000000004</v>
      </c>
      <c r="C3961" s="12">
        <f t="shared" si="374"/>
        <v>15.574265630000003</v>
      </c>
      <c r="D3961" s="58">
        <f t="shared" si="375"/>
        <v>1.4600874028125002E-2</v>
      </c>
      <c r="E3961" s="12">
        <f t="shared" si="376"/>
        <v>0.7008419533500001</v>
      </c>
      <c r="F3961">
        <v>0.98</v>
      </c>
      <c r="G3961" s="12">
        <v>0.98</v>
      </c>
      <c r="H3961" s="43">
        <f t="shared" si="373"/>
        <v>1.47</v>
      </c>
      <c r="I3961" s="43">
        <f t="shared" si="377"/>
        <v>22.894170476100005</v>
      </c>
      <c r="J3961" s="43">
        <f t="shared" si="378"/>
        <v>4.1209506856980001E-2</v>
      </c>
      <c r="K3961" s="43"/>
      <c r="L3961" s="43"/>
      <c r="M3961" s="34">
        <f t="shared" si="379"/>
        <v>2.1463284821343753E-2</v>
      </c>
      <c r="N3961" s="56"/>
      <c r="O3961" s="56"/>
      <c r="P3961" s="56"/>
      <c r="Q3961" s="56"/>
      <c r="R3961" s="56"/>
    </row>
    <row r="3962" spans="1:18" ht="15.75" x14ac:dyDescent="0.25">
      <c r="A3962" s="11">
        <v>41705.5</v>
      </c>
      <c r="B3962" s="12">
        <v>0.55000000000000004</v>
      </c>
      <c r="C3962" s="12">
        <f t="shared" si="374"/>
        <v>15.574265630000003</v>
      </c>
      <c r="D3962" s="58">
        <f t="shared" si="375"/>
        <v>1.4600874028125002E-2</v>
      </c>
      <c r="E3962" s="12">
        <f t="shared" si="376"/>
        <v>0.7008419533500001</v>
      </c>
      <c r="F3962">
        <v>0.94</v>
      </c>
      <c r="G3962" s="12">
        <v>0.94</v>
      </c>
      <c r="H3962" s="43">
        <f t="shared" si="373"/>
        <v>1.41</v>
      </c>
      <c r="I3962" s="43">
        <f t="shared" si="377"/>
        <v>21.959714538300002</v>
      </c>
      <c r="J3962" s="43">
        <f t="shared" si="378"/>
        <v>3.9527486168940001E-2</v>
      </c>
      <c r="K3962" s="43"/>
      <c r="L3962" s="43"/>
      <c r="M3962" s="34">
        <f t="shared" si="379"/>
        <v>2.0587232379656251E-2</v>
      </c>
      <c r="N3962" s="56"/>
      <c r="O3962" s="56"/>
      <c r="P3962" s="56"/>
      <c r="Q3962" s="56"/>
      <c r="R3962" s="56"/>
    </row>
    <row r="3963" spans="1:18" ht="15.75" x14ac:dyDescent="0.25">
      <c r="A3963" s="11">
        <v>41705.520833333336</v>
      </c>
      <c r="B3963" s="12">
        <v>0.61</v>
      </c>
      <c r="C3963" s="12">
        <f t="shared" si="374"/>
        <v>17.273276425999999</v>
      </c>
      <c r="D3963" s="58">
        <f t="shared" si="375"/>
        <v>1.6193696649374999E-2</v>
      </c>
      <c r="E3963" s="12">
        <f t="shared" si="376"/>
        <v>0.77729743916999994</v>
      </c>
      <c r="F3963">
        <v>0.91</v>
      </c>
      <c r="G3963" s="12">
        <v>0.91</v>
      </c>
      <c r="H3963" s="43">
        <f t="shared" si="373"/>
        <v>1.365</v>
      </c>
      <c r="I3963" s="43">
        <f t="shared" si="377"/>
        <v>23.57802232149</v>
      </c>
      <c r="J3963" s="43">
        <f t="shared" si="378"/>
        <v>4.2440440178682003E-2</v>
      </c>
      <c r="K3963" s="43"/>
      <c r="L3963" s="43"/>
      <c r="M3963" s="34">
        <f t="shared" si="379"/>
        <v>2.2104395926396878E-2</v>
      </c>
      <c r="N3963" s="56"/>
      <c r="O3963" s="56"/>
      <c r="P3963" s="56"/>
      <c r="Q3963" s="56"/>
      <c r="R3963" s="56"/>
    </row>
    <row r="3964" spans="1:18" ht="15.75" x14ac:dyDescent="0.25">
      <c r="A3964" s="11">
        <v>41705.541666666664</v>
      </c>
      <c r="B3964" s="12">
        <v>0.61</v>
      </c>
      <c r="C3964" s="12">
        <f t="shared" si="374"/>
        <v>17.273276425999999</v>
      </c>
      <c r="D3964" s="58">
        <f t="shared" si="375"/>
        <v>1.6193696649374999E-2</v>
      </c>
      <c r="E3964" s="12">
        <f t="shared" si="376"/>
        <v>0.77729743916999994</v>
      </c>
      <c r="F3964">
        <v>0.99</v>
      </c>
      <c r="G3964" s="12">
        <v>0.99</v>
      </c>
      <c r="H3964" s="43">
        <f t="shared" si="373"/>
        <v>1.4849999999999999</v>
      </c>
      <c r="I3964" s="43">
        <f t="shared" si="377"/>
        <v>25.650815492609997</v>
      </c>
      <c r="J3964" s="43">
        <f t="shared" si="378"/>
        <v>4.6171467886697994E-2</v>
      </c>
      <c r="K3964" s="43"/>
      <c r="L3964" s="43"/>
      <c r="M3964" s="34">
        <f t="shared" si="379"/>
        <v>2.4047639524321873E-2</v>
      </c>
      <c r="N3964" s="56"/>
      <c r="O3964" s="56"/>
      <c r="P3964" s="56"/>
      <c r="Q3964" s="56"/>
      <c r="R3964" s="56"/>
    </row>
    <row r="3965" spans="1:18" ht="15.75" x14ac:dyDescent="0.25">
      <c r="A3965" s="11">
        <v>41705.5625</v>
      </c>
      <c r="B3965" s="12">
        <v>0.67</v>
      </c>
      <c r="C3965" s="12">
        <f t="shared" si="374"/>
        <v>18.972287222000002</v>
      </c>
      <c r="D3965" s="58">
        <f t="shared" si="375"/>
        <v>1.7786519270625002E-2</v>
      </c>
      <c r="E3965" s="12">
        <f t="shared" si="376"/>
        <v>0.85375292499000011</v>
      </c>
      <c r="F3965">
        <v>1.23</v>
      </c>
      <c r="G3965" s="12">
        <v>1.23</v>
      </c>
      <c r="H3965" s="43">
        <f t="shared" si="373"/>
        <v>1.845</v>
      </c>
      <c r="I3965" s="43">
        <f t="shared" si="377"/>
        <v>35.003869924590006</v>
      </c>
      <c r="J3965" s="43">
        <f t="shared" si="378"/>
        <v>6.3006965864262007E-2</v>
      </c>
      <c r="K3965" s="43"/>
      <c r="L3965" s="43"/>
      <c r="M3965" s="34">
        <f t="shared" si="379"/>
        <v>3.2816128054303131E-2</v>
      </c>
      <c r="N3965" s="56"/>
      <c r="O3965" s="56"/>
      <c r="P3965" s="56"/>
      <c r="Q3965" s="56"/>
      <c r="R3965" s="56"/>
    </row>
    <row r="3966" spans="1:18" ht="15.75" x14ac:dyDescent="0.25">
      <c r="A3966" s="11">
        <v>41705.583333333336</v>
      </c>
      <c r="B3966" s="12">
        <v>0.73</v>
      </c>
      <c r="C3966" s="12">
        <f t="shared" si="374"/>
        <v>20.671298018000002</v>
      </c>
      <c r="D3966" s="58">
        <f t="shared" si="375"/>
        <v>1.9379341891875002E-2</v>
      </c>
      <c r="E3966" s="12">
        <f t="shared" si="376"/>
        <v>0.93020841081000005</v>
      </c>
      <c r="F3966">
        <v>1.6</v>
      </c>
      <c r="G3966" s="12">
        <v>1.6</v>
      </c>
      <c r="H3966" s="43">
        <f t="shared" si="373"/>
        <v>2.4000000000000004</v>
      </c>
      <c r="I3966" s="43">
        <f t="shared" si="377"/>
        <v>49.611115243200011</v>
      </c>
      <c r="J3966" s="43">
        <f t="shared" si="378"/>
        <v>8.9300007437760023E-2</v>
      </c>
      <c r="K3966" s="43"/>
      <c r="L3966" s="43"/>
      <c r="M3966" s="34">
        <f t="shared" si="379"/>
        <v>4.6510420540500017E-2</v>
      </c>
      <c r="N3966" s="56"/>
      <c r="O3966" s="56"/>
      <c r="P3966" s="56"/>
      <c r="Q3966" s="56"/>
      <c r="R3966" s="56"/>
    </row>
    <row r="3967" spans="1:18" ht="15.75" x14ac:dyDescent="0.25">
      <c r="A3967" s="11">
        <v>41705.604166666664</v>
      </c>
      <c r="B3967" s="12">
        <v>0.8</v>
      </c>
      <c r="C3967" s="12">
        <f t="shared" si="374"/>
        <v>22.653477280000004</v>
      </c>
      <c r="D3967" s="58">
        <f t="shared" si="375"/>
        <v>2.1237634950000004E-2</v>
      </c>
      <c r="E3967" s="12">
        <f t="shared" si="376"/>
        <v>1.0194064776</v>
      </c>
      <c r="F3967">
        <v>1.85</v>
      </c>
      <c r="G3967" s="12">
        <v>1.85</v>
      </c>
      <c r="H3967" s="43">
        <f t="shared" si="373"/>
        <v>2.7750000000000004</v>
      </c>
      <c r="I3967" s="43">
        <f t="shared" si="377"/>
        <v>62.863399452000017</v>
      </c>
      <c r="J3967" s="43">
        <f t="shared" si="378"/>
        <v>0.11315411901360004</v>
      </c>
      <c r="K3967" s="43"/>
      <c r="L3967" s="43"/>
      <c r="M3967" s="34">
        <f t="shared" si="379"/>
        <v>5.8934436986250019E-2</v>
      </c>
      <c r="N3967" s="56"/>
      <c r="O3967" s="56"/>
      <c r="P3967" s="56"/>
      <c r="Q3967" s="56"/>
      <c r="R3967" s="56"/>
    </row>
    <row r="3968" spans="1:18" ht="15.75" x14ac:dyDescent="0.25">
      <c r="A3968" s="11">
        <v>41705.625</v>
      </c>
      <c r="B3968" s="12">
        <v>0.88</v>
      </c>
      <c r="C3968" s="12">
        <f t="shared" si="374"/>
        <v>24.918825008000002</v>
      </c>
      <c r="D3968" s="58">
        <f t="shared" si="375"/>
        <v>2.3361398445000001E-2</v>
      </c>
      <c r="E3968" s="12">
        <f t="shared" si="376"/>
        <v>1.12134712536</v>
      </c>
      <c r="F3968">
        <v>2.0099999999999998</v>
      </c>
      <c r="G3968" s="12">
        <v>2.0099999999999998</v>
      </c>
      <c r="H3968" s="43">
        <f t="shared" si="373"/>
        <v>3.0149999999999997</v>
      </c>
      <c r="I3968" s="43">
        <f t="shared" si="377"/>
        <v>75.130257399119998</v>
      </c>
      <c r="J3968" s="43">
        <f t="shared" si="378"/>
        <v>0.13523446331841599</v>
      </c>
      <c r="K3968" s="43"/>
      <c r="L3968" s="43"/>
      <c r="M3968" s="34">
        <f t="shared" si="379"/>
        <v>7.0434616311674997E-2</v>
      </c>
      <c r="N3968" s="56"/>
      <c r="O3968" s="56"/>
      <c r="P3968" s="56"/>
      <c r="Q3968" s="56"/>
      <c r="R3968" s="56"/>
    </row>
    <row r="3969" spans="1:18" ht="15.75" x14ac:dyDescent="0.25">
      <c r="A3969" s="11">
        <v>41705.645833333336</v>
      </c>
      <c r="B3969" s="12">
        <v>0.96</v>
      </c>
      <c r="C3969" s="12">
        <f t="shared" si="374"/>
        <v>27.184172736000001</v>
      </c>
      <c r="D3969" s="58">
        <f t="shared" si="375"/>
        <v>2.5485161940000001E-2</v>
      </c>
      <c r="E3969" s="12">
        <f t="shared" si="376"/>
        <v>1.22328777312</v>
      </c>
      <c r="F3969">
        <v>2.68</v>
      </c>
      <c r="G3969" s="12">
        <v>2.68</v>
      </c>
      <c r="H3969" s="43">
        <f t="shared" si="373"/>
        <v>4.0200000000000005</v>
      </c>
      <c r="I3969" s="43">
        <f t="shared" si="377"/>
        <v>109.28037439872001</v>
      </c>
      <c r="J3969" s="43">
        <f t="shared" si="378"/>
        <v>0.19670467391769603</v>
      </c>
      <c r="K3969" s="43"/>
      <c r="L3969" s="43"/>
      <c r="M3969" s="34">
        <f t="shared" si="379"/>
        <v>0.10245035099880002</v>
      </c>
      <c r="N3969" s="56"/>
      <c r="O3969" s="56"/>
      <c r="P3969" s="56"/>
      <c r="Q3969" s="56"/>
      <c r="R3969" s="56"/>
    </row>
    <row r="3970" spans="1:18" ht="15.75" x14ac:dyDescent="0.25">
      <c r="A3970" s="11">
        <v>41705.666666666664</v>
      </c>
      <c r="B3970" s="12">
        <v>0.96</v>
      </c>
      <c r="C3970" s="12">
        <f t="shared" si="374"/>
        <v>27.184172736000001</v>
      </c>
      <c r="D3970" s="58">
        <f t="shared" si="375"/>
        <v>2.5485161940000001E-2</v>
      </c>
      <c r="E3970" s="12">
        <f t="shared" si="376"/>
        <v>1.22328777312</v>
      </c>
      <c r="F3970">
        <v>3.03</v>
      </c>
      <c r="G3970" s="12">
        <v>3.03</v>
      </c>
      <c r="H3970" s="43">
        <f t="shared" ref="H3970:H4033" si="380">1.5*(G3970^1)</f>
        <v>4.5449999999999999</v>
      </c>
      <c r="I3970" s="43">
        <f t="shared" si="377"/>
        <v>123.55206508512001</v>
      </c>
      <c r="J3970" s="43">
        <f t="shared" si="378"/>
        <v>0.22239371715321601</v>
      </c>
      <c r="K3970" s="43"/>
      <c r="L3970" s="43"/>
      <c r="M3970" s="34">
        <f t="shared" si="379"/>
        <v>0.11583006101730001</v>
      </c>
      <c r="N3970" s="56"/>
      <c r="O3970" s="56"/>
      <c r="P3970" s="56"/>
      <c r="Q3970" s="56"/>
      <c r="R3970" s="56"/>
    </row>
    <row r="3971" spans="1:18" ht="15.75" x14ac:dyDescent="0.25">
      <c r="A3971" s="11">
        <v>41705.6875</v>
      </c>
      <c r="B3971" s="12">
        <v>0.96</v>
      </c>
      <c r="C3971" s="12">
        <f t="shared" si="374"/>
        <v>27.184172736000001</v>
      </c>
      <c r="D3971" s="58">
        <f t="shared" si="375"/>
        <v>2.5485161940000001E-2</v>
      </c>
      <c r="E3971" s="12">
        <f t="shared" si="376"/>
        <v>1.22328777312</v>
      </c>
      <c r="F3971">
        <v>3.64</v>
      </c>
      <c r="G3971" s="12">
        <v>3.64</v>
      </c>
      <c r="H3971" s="43">
        <f t="shared" si="380"/>
        <v>5.46</v>
      </c>
      <c r="I3971" s="43">
        <f t="shared" si="377"/>
        <v>148.42558313856</v>
      </c>
      <c r="J3971" s="43">
        <f t="shared" si="378"/>
        <v>0.26716604964940804</v>
      </c>
      <c r="K3971" s="43"/>
      <c r="L3971" s="43"/>
      <c r="M3971" s="34">
        <f t="shared" si="379"/>
        <v>0.13914898419240002</v>
      </c>
      <c r="N3971" s="56"/>
      <c r="O3971" s="56"/>
      <c r="P3971" s="56"/>
      <c r="Q3971" s="56"/>
      <c r="R3971" s="56"/>
    </row>
    <row r="3972" spans="1:18" ht="15.75" x14ac:dyDescent="0.25">
      <c r="A3972" s="11">
        <v>41705.708333333336</v>
      </c>
      <c r="B3972" s="12">
        <v>1.1000000000000001</v>
      </c>
      <c r="C3972" s="12">
        <f t="shared" si="374"/>
        <v>31.148531260000006</v>
      </c>
      <c r="D3972" s="58">
        <f t="shared" si="375"/>
        <v>2.9201748056250004E-2</v>
      </c>
      <c r="E3972" s="12">
        <f t="shared" si="376"/>
        <v>1.4016839067000002</v>
      </c>
      <c r="F3972">
        <v>3.94</v>
      </c>
      <c r="G3972" s="12">
        <v>3.94</v>
      </c>
      <c r="H3972" s="43">
        <f t="shared" si="380"/>
        <v>5.91</v>
      </c>
      <c r="I3972" s="43">
        <f t="shared" si="377"/>
        <v>184.08781974660005</v>
      </c>
      <c r="J3972" s="43">
        <f t="shared" si="378"/>
        <v>0.33135807554388008</v>
      </c>
      <c r="K3972" s="43"/>
      <c r="L3972" s="43"/>
      <c r="M3972" s="34">
        <f t="shared" si="379"/>
        <v>0.17258233101243756</v>
      </c>
      <c r="N3972" s="56"/>
      <c r="O3972" s="56"/>
      <c r="P3972" s="56"/>
      <c r="Q3972" s="56"/>
      <c r="R3972" s="56"/>
    </row>
    <row r="3973" spans="1:18" ht="15.75" x14ac:dyDescent="0.25">
      <c r="A3973" s="11">
        <v>41705.729166666664</v>
      </c>
      <c r="B3973" s="12">
        <v>1.1000000000000001</v>
      </c>
      <c r="C3973" s="12">
        <f t="shared" si="374"/>
        <v>31.148531260000006</v>
      </c>
      <c r="D3973" s="58">
        <f t="shared" si="375"/>
        <v>2.9201748056250004E-2</v>
      </c>
      <c r="E3973" s="12">
        <f t="shared" si="376"/>
        <v>1.4016839067000002</v>
      </c>
      <c r="F3973">
        <v>3.89</v>
      </c>
      <c r="G3973" s="12">
        <v>3.89</v>
      </c>
      <c r="H3973" s="43">
        <f t="shared" si="380"/>
        <v>5.835</v>
      </c>
      <c r="I3973" s="43">
        <f t="shared" si="377"/>
        <v>181.75167990210002</v>
      </c>
      <c r="J3973" s="43">
        <f t="shared" si="378"/>
        <v>0.32715302382378003</v>
      </c>
      <c r="K3973" s="43"/>
      <c r="L3973" s="43"/>
      <c r="M3973" s="34">
        <f t="shared" si="379"/>
        <v>0.17039219990821877</v>
      </c>
      <c r="N3973" s="56"/>
      <c r="O3973" s="56"/>
      <c r="P3973" s="56"/>
      <c r="Q3973" s="56"/>
      <c r="R3973" s="56"/>
    </row>
    <row r="3974" spans="1:18" ht="15.75" x14ac:dyDescent="0.25">
      <c r="A3974" s="11">
        <v>41705.75</v>
      </c>
      <c r="B3974" s="12">
        <v>0.96</v>
      </c>
      <c r="C3974" s="12">
        <f t="shared" si="374"/>
        <v>27.184172736000001</v>
      </c>
      <c r="D3974" s="58">
        <f t="shared" si="375"/>
        <v>2.5485161940000001E-2</v>
      </c>
      <c r="E3974" s="12">
        <f t="shared" si="376"/>
        <v>1.22328777312</v>
      </c>
      <c r="F3974">
        <v>4.18</v>
      </c>
      <c r="G3974" s="12">
        <v>4.18</v>
      </c>
      <c r="H3974" s="43">
        <f t="shared" si="380"/>
        <v>6.27</v>
      </c>
      <c r="I3974" s="43">
        <f t="shared" si="377"/>
        <v>170.44476305472</v>
      </c>
      <c r="J3974" s="43">
        <f t="shared" si="378"/>
        <v>0.30680057349849593</v>
      </c>
      <c r="K3974" s="43"/>
      <c r="L3974" s="43"/>
      <c r="M3974" s="34">
        <f t="shared" si="379"/>
        <v>0.15979196536379997</v>
      </c>
      <c r="N3974" s="56"/>
      <c r="O3974" s="56"/>
      <c r="P3974" s="56"/>
      <c r="Q3974" s="56"/>
      <c r="R3974" s="56"/>
    </row>
    <row r="3975" spans="1:18" ht="15.75" x14ac:dyDescent="0.25">
      <c r="A3975" s="11">
        <v>41705.770833333336</v>
      </c>
      <c r="B3975" s="12">
        <v>0.96</v>
      </c>
      <c r="C3975" s="12">
        <f t="shared" si="374"/>
        <v>27.184172736000001</v>
      </c>
      <c r="D3975" s="58">
        <f t="shared" si="375"/>
        <v>2.5485161940000001E-2</v>
      </c>
      <c r="E3975" s="12">
        <f t="shared" si="376"/>
        <v>1.22328777312</v>
      </c>
      <c r="F3975">
        <v>4.41</v>
      </c>
      <c r="G3975" s="12">
        <v>4.41</v>
      </c>
      <c r="H3975" s="43">
        <f t="shared" si="380"/>
        <v>6.6150000000000002</v>
      </c>
      <c r="I3975" s="43">
        <f t="shared" si="377"/>
        <v>179.82330264864001</v>
      </c>
      <c r="J3975" s="43">
        <f t="shared" si="378"/>
        <v>0.32368194476755202</v>
      </c>
      <c r="K3975" s="43"/>
      <c r="L3975" s="43"/>
      <c r="M3975" s="34">
        <f t="shared" si="379"/>
        <v>0.16858434623310001</v>
      </c>
      <c r="N3975" s="56"/>
      <c r="O3975" s="56"/>
      <c r="P3975" s="56"/>
      <c r="Q3975" s="56"/>
      <c r="R3975" s="56"/>
    </row>
    <row r="3976" spans="1:18" ht="15.75" x14ac:dyDescent="0.25">
      <c r="A3976" s="11">
        <v>41705.791666666664</v>
      </c>
      <c r="B3976" s="12">
        <v>0.96</v>
      </c>
      <c r="C3976" s="12">
        <f t="shared" si="374"/>
        <v>27.184172736000001</v>
      </c>
      <c r="D3976" s="58">
        <f t="shared" si="375"/>
        <v>2.5485161940000001E-2</v>
      </c>
      <c r="E3976" s="12">
        <f t="shared" si="376"/>
        <v>1.22328777312</v>
      </c>
      <c r="F3976">
        <v>5.0599999999999996</v>
      </c>
      <c r="G3976" s="12">
        <v>5.0599999999999996</v>
      </c>
      <c r="H3976" s="43">
        <f t="shared" si="380"/>
        <v>7.59</v>
      </c>
      <c r="I3976" s="43">
        <f t="shared" si="377"/>
        <v>206.32787106623999</v>
      </c>
      <c r="J3976" s="43">
        <f t="shared" si="378"/>
        <v>0.37139016791923196</v>
      </c>
      <c r="K3976" s="43"/>
      <c r="L3976" s="43"/>
      <c r="M3976" s="34">
        <f t="shared" si="379"/>
        <v>0.19343237912459998</v>
      </c>
      <c r="N3976" s="56"/>
      <c r="O3976" s="56"/>
      <c r="P3976" s="56"/>
      <c r="Q3976" s="56"/>
      <c r="R3976" s="56"/>
    </row>
    <row r="3977" spans="1:18" ht="15.75" x14ac:dyDescent="0.25">
      <c r="A3977" s="11">
        <v>41705.8125</v>
      </c>
      <c r="B3977" s="12">
        <v>0.88</v>
      </c>
      <c r="C3977" s="12">
        <f t="shared" si="374"/>
        <v>24.918825008000002</v>
      </c>
      <c r="D3977" s="58">
        <f t="shared" si="375"/>
        <v>2.3361398445000001E-2</v>
      </c>
      <c r="E3977" s="12">
        <f t="shared" si="376"/>
        <v>1.12134712536</v>
      </c>
      <c r="F3977">
        <v>5.14</v>
      </c>
      <c r="G3977" s="12">
        <v>5.14</v>
      </c>
      <c r="H3977" s="43">
        <f t="shared" si="380"/>
        <v>7.7099999999999991</v>
      </c>
      <c r="I3977" s="43">
        <f t="shared" si="377"/>
        <v>192.12414081168001</v>
      </c>
      <c r="J3977" s="43">
        <f t="shared" si="378"/>
        <v>0.345823453461024</v>
      </c>
      <c r="K3977" s="43"/>
      <c r="L3977" s="43"/>
      <c r="M3977" s="34">
        <f t="shared" si="379"/>
        <v>0.18011638201095001</v>
      </c>
      <c r="N3977" s="56"/>
      <c r="O3977" s="56"/>
      <c r="P3977" s="56"/>
      <c r="Q3977" s="56"/>
      <c r="R3977" s="56"/>
    </row>
    <row r="3978" spans="1:18" ht="15.75" x14ac:dyDescent="0.25">
      <c r="A3978" s="11">
        <v>41705.833333333336</v>
      </c>
      <c r="B3978" s="12">
        <v>0.88</v>
      </c>
      <c r="C3978" s="12">
        <f t="shared" si="374"/>
        <v>24.918825008000002</v>
      </c>
      <c r="D3978" s="58">
        <f t="shared" si="375"/>
        <v>2.3361398445000001E-2</v>
      </c>
      <c r="E3978" s="12">
        <f t="shared" si="376"/>
        <v>1.12134712536</v>
      </c>
      <c r="F3978">
        <v>5.0599999999999996</v>
      </c>
      <c r="G3978" s="12">
        <v>5.0599999999999996</v>
      </c>
      <c r="H3978" s="43">
        <f t="shared" si="380"/>
        <v>7.59</v>
      </c>
      <c r="I3978" s="43">
        <f t="shared" si="377"/>
        <v>189.13388181072003</v>
      </c>
      <c r="J3978" s="43">
        <f t="shared" si="378"/>
        <v>0.34044098725929606</v>
      </c>
      <c r="K3978" s="43"/>
      <c r="L3978" s="43"/>
      <c r="M3978" s="34">
        <f t="shared" si="379"/>
        <v>0.17731301419755002</v>
      </c>
      <c r="N3978" s="56"/>
      <c r="O3978" s="56"/>
      <c r="P3978" s="56"/>
      <c r="Q3978" s="56"/>
      <c r="R3978" s="56"/>
    </row>
    <row r="3979" spans="1:18" ht="15.75" x14ac:dyDescent="0.25">
      <c r="A3979" s="11">
        <v>41705.854166666664</v>
      </c>
      <c r="B3979" s="12">
        <v>0.8</v>
      </c>
      <c r="C3979" s="12">
        <f t="shared" si="374"/>
        <v>22.653477280000004</v>
      </c>
      <c r="D3979" s="58">
        <f t="shared" si="375"/>
        <v>2.1237634950000004E-2</v>
      </c>
      <c r="E3979" s="12">
        <f t="shared" si="376"/>
        <v>1.0194064776</v>
      </c>
      <c r="F3979">
        <v>4.41</v>
      </c>
      <c r="G3979" s="12">
        <v>4.41</v>
      </c>
      <c r="H3979" s="43">
        <f t="shared" si="380"/>
        <v>6.6150000000000002</v>
      </c>
      <c r="I3979" s="43">
        <f t="shared" si="377"/>
        <v>149.85275220720004</v>
      </c>
      <c r="J3979" s="43">
        <f t="shared" si="378"/>
        <v>0.26973495397296005</v>
      </c>
      <c r="K3979" s="43"/>
      <c r="L3979" s="43"/>
      <c r="M3979" s="34">
        <f t="shared" si="379"/>
        <v>0.14048695519425003</v>
      </c>
      <c r="N3979" s="56"/>
      <c r="O3979" s="56"/>
      <c r="P3979" s="56"/>
      <c r="Q3979" s="56"/>
      <c r="R3979" s="56"/>
    </row>
    <row r="3980" spans="1:18" ht="15.75" x14ac:dyDescent="0.25">
      <c r="A3980" s="11">
        <v>41705.875</v>
      </c>
      <c r="B3980" s="12">
        <v>0.8</v>
      </c>
      <c r="C3980" s="12">
        <f t="shared" si="374"/>
        <v>22.653477280000004</v>
      </c>
      <c r="D3980" s="58">
        <f t="shared" si="375"/>
        <v>2.1237634950000004E-2</v>
      </c>
      <c r="E3980" s="12">
        <f t="shared" si="376"/>
        <v>1.0194064776</v>
      </c>
      <c r="F3980">
        <v>4.0999999999999996</v>
      </c>
      <c r="G3980" s="12">
        <v>4.0999999999999996</v>
      </c>
      <c r="H3980" s="43">
        <f t="shared" si="380"/>
        <v>6.1499999999999995</v>
      </c>
      <c r="I3980" s="43">
        <f t="shared" si="377"/>
        <v>139.31888527200002</v>
      </c>
      <c r="J3980" s="43">
        <f t="shared" si="378"/>
        <v>0.2507739934896</v>
      </c>
      <c r="K3980" s="43"/>
      <c r="L3980" s="43"/>
      <c r="M3980" s="34">
        <f t="shared" si="379"/>
        <v>0.13061145494250001</v>
      </c>
      <c r="N3980" s="56"/>
      <c r="O3980" s="56"/>
      <c r="P3980" s="56"/>
      <c r="Q3980" s="56"/>
      <c r="R3980" s="56"/>
    </row>
    <row r="3981" spans="1:18" ht="15.75" x14ac:dyDescent="0.25">
      <c r="A3981" s="11">
        <v>41705.895833333336</v>
      </c>
      <c r="B3981" s="12">
        <v>0.8</v>
      </c>
      <c r="C3981" s="12">
        <f t="shared" si="374"/>
        <v>22.653477280000004</v>
      </c>
      <c r="D3981" s="58">
        <f t="shared" si="375"/>
        <v>2.1237634950000004E-2</v>
      </c>
      <c r="E3981" s="12">
        <f t="shared" si="376"/>
        <v>1.0194064776</v>
      </c>
      <c r="F3981">
        <v>3.76</v>
      </c>
      <c r="G3981" s="12">
        <v>3.76</v>
      </c>
      <c r="H3981" s="43">
        <f t="shared" si="380"/>
        <v>5.64</v>
      </c>
      <c r="I3981" s="43">
        <f t="shared" si="377"/>
        <v>127.76561185920002</v>
      </c>
      <c r="J3981" s="43">
        <f t="shared" si="378"/>
        <v>0.22997810134656002</v>
      </c>
      <c r="K3981" s="43"/>
      <c r="L3981" s="43"/>
      <c r="M3981" s="34">
        <f t="shared" si="379"/>
        <v>0.11978026111800001</v>
      </c>
      <c r="N3981" s="56"/>
      <c r="O3981" s="56"/>
      <c r="P3981" s="56"/>
      <c r="Q3981" s="56"/>
      <c r="R3981" s="56"/>
    </row>
    <row r="3982" spans="1:18" ht="15.75" x14ac:dyDescent="0.25">
      <c r="A3982" s="11">
        <v>41705.916666666664</v>
      </c>
      <c r="B3982" s="12">
        <v>0.73</v>
      </c>
      <c r="C3982" s="12">
        <f t="shared" si="374"/>
        <v>20.671298018000002</v>
      </c>
      <c r="D3982" s="58">
        <f t="shared" si="375"/>
        <v>1.9379341891875002E-2</v>
      </c>
      <c r="E3982" s="12">
        <f t="shared" si="376"/>
        <v>0.93020841081000005</v>
      </c>
      <c r="F3982">
        <v>3.37</v>
      </c>
      <c r="G3982" s="12">
        <v>3.37</v>
      </c>
      <c r="H3982" s="43">
        <f t="shared" si="380"/>
        <v>5.0549999999999997</v>
      </c>
      <c r="I3982" s="43">
        <f t="shared" si="377"/>
        <v>104.49341148099001</v>
      </c>
      <c r="J3982" s="43">
        <f t="shared" si="378"/>
        <v>0.188088140665782</v>
      </c>
      <c r="K3982" s="43"/>
      <c r="L3982" s="43"/>
      <c r="M3982" s="34">
        <f t="shared" si="379"/>
        <v>9.7962573263428124E-2</v>
      </c>
      <c r="N3982" s="56"/>
      <c r="O3982" s="56"/>
      <c r="P3982" s="56"/>
      <c r="Q3982" s="56"/>
      <c r="R3982" s="56"/>
    </row>
    <row r="3983" spans="1:18" ht="15.75" x14ac:dyDescent="0.25">
      <c r="A3983" s="11">
        <v>41705.9375</v>
      </c>
      <c r="B3983" s="12">
        <v>0.73</v>
      </c>
      <c r="C3983" s="12">
        <f t="shared" si="374"/>
        <v>20.671298018000002</v>
      </c>
      <c r="D3983" s="58">
        <f t="shared" si="375"/>
        <v>1.9379341891875002E-2</v>
      </c>
      <c r="E3983" s="12">
        <f t="shared" si="376"/>
        <v>0.93020841081000005</v>
      </c>
      <c r="F3983">
        <v>3.12</v>
      </c>
      <c r="G3983" s="12">
        <v>3.12</v>
      </c>
      <c r="H3983" s="43">
        <f t="shared" si="380"/>
        <v>4.68</v>
      </c>
      <c r="I3983" s="43">
        <f t="shared" si="377"/>
        <v>96.741674724239999</v>
      </c>
      <c r="J3983" s="43">
        <f t="shared" si="378"/>
        <v>0.174135014503632</v>
      </c>
      <c r="K3983" s="43"/>
      <c r="L3983" s="43"/>
      <c r="M3983" s="34">
        <f t="shared" si="379"/>
        <v>9.0695320053975001E-2</v>
      </c>
      <c r="N3983" s="56"/>
      <c r="O3983" s="56"/>
      <c r="P3983" s="56"/>
      <c r="Q3983" s="56"/>
      <c r="R3983" s="56"/>
    </row>
    <row r="3984" spans="1:18" ht="15.75" x14ac:dyDescent="0.25">
      <c r="A3984" s="11">
        <v>41705.958333333336</v>
      </c>
      <c r="B3984" s="12">
        <v>0.73</v>
      </c>
      <c r="C3984" s="12">
        <f t="shared" si="374"/>
        <v>20.671298018000002</v>
      </c>
      <c r="D3984" s="58">
        <f t="shared" si="375"/>
        <v>1.9379341891875002E-2</v>
      </c>
      <c r="E3984" s="12">
        <f t="shared" si="376"/>
        <v>0.93020841081000005</v>
      </c>
      <c r="F3984">
        <v>2.82</v>
      </c>
      <c r="G3984" s="12">
        <v>2.82</v>
      </c>
      <c r="H3984" s="43">
        <f t="shared" si="380"/>
        <v>4.2299999999999995</v>
      </c>
      <c r="I3984" s="43">
        <f t="shared" si="377"/>
        <v>87.439590616139995</v>
      </c>
      <c r="J3984" s="43">
        <f t="shared" si="378"/>
        <v>0.15739126310905199</v>
      </c>
      <c r="K3984" s="43"/>
      <c r="L3984" s="43"/>
      <c r="M3984" s="34">
        <f t="shared" si="379"/>
        <v>8.1974616202631245E-2</v>
      </c>
      <c r="N3984" s="56"/>
      <c r="O3984" s="56"/>
      <c r="P3984" s="56"/>
      <c r="Q3984" s="56"/>
      <c r="R3984" s="56"/>
    </row>
    <row r="3985" spans="1:18" ht="15.75" x14ac:dyDescent="0.25">
      <c r="A3985" s="11">
        <v>41705.979166666664</v>
      </c>
      <c r="B3985" s="12">
        <v>0.73</v>
      </c>
      <c r="C3985" s="12">
        <f t="shared" si="374"/>
        <v>20.671298018000002</v>
      </c>
      <c r="D3985" s="58">
        <f t="shared" si="375"/>
        <v>1.9379341891875002E-2</v>
      </c>
      <c r="E3985" s="12">
        <f t="shared" si="376"/>
        <v>0.93020841081000005</v>
      </c>
      <c r="F3985">
        <v>2.63</v>
      </c>
      <c r="G3985" s="12">
        <v>2.63</v>
      </c>
      <c r="H3985" s="43">
        <f t="shared" si="380"/>
        <v>3.9449999999999998</v>
      </c>
      <c r="I3985" s="43">
        <f t="shared" si="377"/>
        <v>81.54827068101001</v>
      </c>
      <c r="J3985" s="43">
        <f t="shared" si="378"/>
        <v>0.14678688722581801</v>
      </c>
      <c r="K3985" s="43"/>
      <c r="L3985" s="43"/>
      <c r="M3985" s="34">
        <f t="shared" si="379"/>
        <v>7.6451503763446879E-2</v>
      </c>
      <c r="N3985" s="56"/>
      <c r="O3985" s="56"/>
      <c r="P3985" s="56"/>
      <c r="Q3985" s="56"/>
      <c r="R3985" s="56"/>
    </row>
    <row r="3986" spans="1:18" ht="15.75" x14ac:dyDescent="0.25">
      <c r="A3986" s="11">
        <v>41706</v>
      </c>
      <c r="B3986" s="12">
        <v>0.67</v>
      </c>
      <c r="C3986" s="12">
        <f t="shared" si="374"/>
        <v>18.972287222000002</v>
      </c>
      <c r="D3986" s="58">
        <f t="shared" si="375"/>
        <v>1.7786519270625002E-2</v>
      </c>
      <c r="E3986" s="12">
        <f t="shared" si="376"/>
        <v>0.85375292499000011</v>
      </c>
      <c r="F3986">
        <v>2.5499999999999998</v>
      </c>
      <c r="G3986" s="12">
        <v>2.5499999999999998</v>
      </c>
      <c r="H3986" s="43">
        <f t="shared" si="380"/>
        <v>3.8249999999999997</v>
      </c>
      <c r="I3986" s="43">
        <f t="shared" si="377"/>
        <v>72.568998624149998</v>
      </c>
      <c r="J3986" s="43">
        <f t="shared" si="378"/>
        <v>0.13062419752346999</v>
      </c>
      <c r="K3986" s="43">
        <f>SUM(J3986:J4033)</f>
        <v>20.05467149911226</v>
      </c>
      <c r="L3986" s="43">
        <f>K3986/1.92</f>
        <v>10.445141405787636</v>
      </c>
      <c r="M3986" s="34">
        <f t="shared" si="379"/>
        <v>6.8033436210140616E-2</v>
      </c>
      <c r="N3986" s="43">
        <f>AVERAGE(E3986:E4033)</f>
        <v>1.1510798142900007</v>
      </c>
      <c r="O3986" s="43">
        <f>AVERAGE(E3986:E4033)</f>
        <v>1.1510798142900007</v>
      </c>
      <c r="P3986" s="43">
        <f>MAX(E3986:E4033)</f>
        <v>2.0388129552000001</v>
      </c>
      <c r="Q3986" s="56"/>
      <c r="R3986" s="56"/>
    </row>
    <row r="3987" spans="1:18" ht="15.75" x14ac:dyDescent="0.25">
      <c r="A3987" s="11">
        <v>41706.020833333336</v>
      </c>
      <c r="B3987" s="12">
        <v>0.67</v>
      </c>
      <c r="C3987" s="12">
        <f t="shared" si="374"/>
        <v>18.972287222000002</v>
      </c>
      <c r="D3987" s="58">
        <f t="shared" si="375"/>
        <v>1.7786519270625002E-2</v>
      </c>
      <c r="E3987" s="12">
        <f t="shared" si="376"/>
        <v>0.85375292499000011</v>
      </c>
      <c r="F3987">
        <v>2.2999999999999998</v>
      </c>
      <c r="G3987" s="12">
        <v>2.2999999999999998</v>
      </c>
      <c r="H3987" s="43">
        <f t="shared" si="380"/>
        <v>3.4499999999999997</v>
      </c>
      <c r="I3987" s="43">
        <f t="shared" si="377"/>
        <v>65.454390915900007</v>
      </c>
      <c r="J3987" s="43">
        <f t="shared" si="378"/>
        <v>0.11781790364862001</v>
      </c>
      <c r="K3987" s="43"/>
      <c r="L3987" s="43"/>
      <c r="M3987" s="34">
        <f t="shared" si="379"/>
        <v>6.1363491483656253E-2</v>
      </c>
      <c r="N3987" s="56"/>
      <c r="O3987" s="56"/>
      <c r="P3987" s="56"/>
      <c r="Q3987" s="56"/>
      <c r="R3987" s="56"/>
    </row>
    <row r="3988" spans="1:18" ht="15.75" x14ac:dyDescent="0.25">
      <c r="A3988" s="11">
        <v>41706.041666666664</v>
      </c>
      <c r="B3988" s="12">
        <v>0.67</v>
      </c>
      <c r="C3988" s="12">
        <f t="shared" si="374"/>
        <v>18.972287222000002</v>
      </c>
      <c r="D3988" s="58">
        <f t="shared" si="375"/>
        <v>1.7786519270625002E-2</v>
      </c>
      <c r="E3988" s="12">
        <f t="shared" si="376"/>
        <v>0.85375292499000011</v>
      </c>
      <c r="F3988">
        <v>2.15</v>
      </c>
      <c r="G3988" s="12">
        <v>2.15</v>
      </c>
      <c r="H3988" s="43">
        <f t="shared" si="380"/>
        <v>3.2249999999999996</v>
      </c>
      <c r="I3988" s="43">
        <f t="shared" si="377"/>
        <v>61.185626290949997</v>
      </c>
      <c r="J3988" s="43">
        <f t="shared" si="378"/>
        <v>0.11013412732370999</v>
      </c>
      <c r="K3988" s="43"/>
      <c r="L3988" s="43"/>
      <c r="M3988" s="34">
        <f t="shared" si="379"/>
        <v>5.7361524647765623E-2</v>
      </c>
      <c r="N3988" s="56"/>
      <c r="O3988" s="56"/>
      <c r="P3988" s="56"/>
      <c r="Q3988" s="56"/>
      <c r="R3988" s="56"/>
    </row>
    <row r="3989" spans="1:18" ht="15.75" x14ac:dyDescent="0.25">
      <c r="A3989" s="11">
        <v>41706.0625</v>
      </c>
      <c r="B3989" s="12">
        <v>0.67</v>
      </c>
      <c r="C3989" s="12">
        <f t="shared" si="374"/>
        <v>18.972287222000002</v>
      </c>
      <c r="D3989" s="58">
        <f t="shared" si="375"/>
        <v>1.7786519270625002E-2</v>
      </c>
      <c r="E3989" s="12">
        <f t="shared" si="376"/>
        <v>0.85375292499000011</v>
      </c>
      <c r="F3989">
        <v>2.04</v>
      </c>
      <c r="G3989" s="12">
        <v>2.04</v>
      </c>
      <c r="H3989" s="43">
        <f t="shared" si="380"/>
        <v>3.06</v>
      </c>
      <c r="I3989" s="43">
        <f t="shared" si="377"/>
        <v>58.055198899320004</v>
      </c>
      <c r="J3989" s="43">
        <f t="shared" si="378"/>
        <v>0.10449935801877601</v>
      </c>
      <c r="K3989" s="43"/>
      <c r="L3989" s="43"/>
      <c r="M3989" s="34">
        <f t="shared" si="379"/>
        <v>5.4426748968112504E-2</v>
      </c>
      <c r="N3989" s="56"/>
      <c r="O3989" s="56"/>
      <c r="P3989" s="56"/>
      <c r="Q3989" s="56"/>
      <c r="R3989" s="56"/>
    </row>
    <row r="3990" spans="1:18" ht="15.75" x14ac:dyDescent="0.25">
      <c r="A3990" s="11">
        <v>41706.083333333336</v>
      </c>
      <c r="B3990" s="12">
        <v>0.67</v>
      </c>
      <c r="C3990" s="12">
        <f t="shared" si="374"/>
        <v>18.972287222000002</v>
      </c>
      <c r="D3990" s="58">
        <f t="shared" si="375"/>
        <v>1.7786519270625002E-2</v>
      </c>
      <c r="E3990" s="12">
        <f t="shared" si="376"/>
        <v>0.85375292499000011</v>
      </c>
      <c r="F3990">
        <v>1.91</v>
      </c>
      <c r="G3990" s="12">
        <v>1.91</v>
      </c>
      <c r="H3990" s="43">
        <f t="shared" si="380"/>
        <v>2.8649999999999998</v>
      </c>
      <c r="I3990" s="43">
        <f t="shared" si="377"/>
        <v>54.355602891030003</v>
      </c>
      <c r="J3990" s="43">
        <f t="shared" si="378"/>
        <v>9.7840085203853996E-2</v>
      </c>
      <c r="K3990" s="43"/>
      <c r="L3990" s="43"/>
      <c r="M3990" s="34">
        <f t="shared" si="379"/>
        <v>5.0958377710340626E-2</v>
      </c>
      <c r="N3990" s="56"/>
      <c r="O3990" s="56"/>
      <c r="P3990" s="56"/>
      <c r="Q3990" s="56"/>
      <c r="R3990" s="56"/>
    </row>
    <row r="3991" spans="1:18" ht="15.75" x14ac:dyDescent="0.25">
      <c r="A3991" s="11">
        <v>41706.104166666664</v>
      </c>
      <c r="B3991" s="12">
        <v>0.67</v>
      </c>
      <c r="C3991" s="12">
        <f t="shared" si="374"/>
        <v>18.972287222000002</v>
      </c>
      <c r="D3991" s="58">
        <f t="shared" si="375"/>
        <v>1.7786519270625002E-2</v>
      </c>
      <c r="E3991" s="12">
        <f t="shared" si="376"/>
        <v>0.85375292499000011</v>
      </c>
      <c r="F3991">
        <v>1.86</v>
      </c>
      <c r="G3991" s="12">
        <v>1.86</v>
      </c>
      <c r="H3991" s="43">
        <f t="shared" si="380"/>
        <v>2.79</v>
      </c>
      <c r="I3991" s="43">
        <f t="shared" si="377"/>
        <v>52.932681349380005</v>
      </c>
      <c r="J3991" s="43">
        <f t="shared" si="378"/>
        <v>9.5278826428884009E-2</v>
      </c>
      <c r="K3991" s="43"/>
      <c r="L3991" s="43"/>
      <c r="M3991" s="34">
        <f t="shared" si="379"/>
        <v>4.9624388765043756E-2</v>
      </c>
      <c r="N3991" s="56"/>
      <c r="O3991" s="56"/>
      <c r="P3991" s="56"/>
      <c r="Q3991" s="56"/>
      <c r="R3991" s="56"/>
    </row>
    <row r="3992" spans="1:18" ht="15.75" x14ac:dyDescent="0.25">
      <c r="A3992" s="11">
        <v>41706.125</v>
      </c>
      <c r="B3992" s="12">
        <v>0.61</v>
      </c>
      <c r="C3992" s="12">
        <f t="shared" si="374"/>
        <v>17.273276425999999</v>
      </c>
      <c r="D3992" s="58">
        <f t="shared" si="375"/>
        <v>1.6193696649374999E-2</v>
      </c>
      <c r="E3992" s="12">
        <f t="shared" si="376"/>
        <v>0.77729743916999994</v>
      </c>
      <c r="F3992">
        <v>1.69</v>
      </c>
      <c r="G3992" s="12">
        <v>1.69</v>
      </c>
      <c r="H3992" s="43">
        <f t="shared" si="380"/>
        <v>2.5350000000000001</v>
      </c>
      <c r="I3992" s="43">
        <f t="shared" si="377"/>
        <v>43.787755739909997</v>
      </c>
      <c r="J3992" s="43">
        <f t="shared" si="378"/>
        <v>7.8817960331837994E-2</v>
      </c>
      <c r="K3992" s="43"/>
      <c r="L3992" s="43"/>
      <c r="M3992" s="34">
        <f t="shared" si="379"/>
        <v>4.1051021006165624E-2</v>
      </c>
      <c r="N3992" s="56"/>
      <c r="O3992" s="56"/>
      <c r="P3992" s="56"/>
      <c r="Q3992" s="56"/>
      <c r="R3992" s="56"/>
    </row>
    <row r="3993" spans="1:18" ht="15.75" x14ac:dyDescent="0.25">
      <c r="A3993" s="11">
        <v>41706.145833333336</v>
      </c>
      <c r="B3993" s="12">
        <v>0.61</v>
      </c>
      <c r="C3993" s="12">
        <f t="shared" si="374"/>
        <v>17.273276425999999</v>
      </c>
      <c r="D3993" s="58">
        <f t="shared" si="375"/>
        <v>1.6193696649374999E-2</v>
      </c>
      <c r="E3993" s="12">
        <f t="shared" si="376"/>
        <v>0.77729743916999994</v>
      </c>
      <c r="F3993">
        <v>1.62</v>
      </c>
      <c r="G3993" s="12">
        <v>1.62</v>
      </c>
      <c r="H3993" s="43">
        <f t="shared" si="380"/>
        <v>2.4300000000000002</v>
      </c>
      <c r="I3993" s="43">
        <f t="shared" si="377"/>
        <v>41.97406171518</v>
      </c>
      <c r="J3993" s="43">
        <f t="shared" si="378"/>
        <v>7.5553311087323993E-2</v>
      </c>
      <c r="K3993" s="43"/>
      <c r="L3993" s="43"/>
      <c r="M3993" s="34">
        <f t="shared" si="379"/>
        <v>3.9350682857981246E-2</v>
      </c>
      <c r="N3993" s="56"/>
      <c r="O3993" s="56"/>
      <c r="P3993" s="56"/>
      <c r="Q3993" s="56"/>
      <c r="R3993" s="56"/>
    </row>
    <row r="3994" spans="1:18" ht="15.75" x14ac:dyDescent="0.25">
      <c r="A3994" s="11">
        <v>41706.166666666664</v>
      </c>
      <c r="B3994" s="12">
        <v>0.61</v>
      </c>
      <c r="C3994" s="12">
        <f t="shared" si="374"/>
        <v>17.273276425999999</v>
      </c>
      <c r="D3994" s="58">
        <f t="shared" si="375"/>
        <v>1.6193696649374999E-2</v>
      </c>
      <c r="E3994" s="12">
        <f t="shared" si="376"/>
        <v>0.77729743916999994</v>
      </c>
      <c r="F3994">
        <v>1.57</v>
      </c>
      <c r="G3994" s="12">
        <v>1.57</v>
      </c>
      <c r="H3994" s="43">
        <f t="shared" si="380"/>
        <v>2.355</v>
      </c>
      <c r="I3994" s="43">
        <f t="shared" si="377"/>
        <v>40.678565983229994</v>
      </c>
      <c r="J3994" s="43">
        <f t="shared" si="378"/>
        <v>7.3221418769813987E-2</v>
      </c>
      <c r="K3994" s="43"/>
      <c r="L3994" s="43"/>
      <c r="M3994" s="34">
        <f t="shared" si="379"/>
        <v>3.8136155609278119E-2</v>
      </c>
      <c r="N3994" s="56"/>
      <c r="O3994" s="56"/>
      <c r="P3994" s="56"/>
      <c r="Q3994" s="56"/>
      <c r="R3994" s="56"/>
    </row>
    <row r="3995" spans="1:18" ht="15.75" x14ac:dyDescent="0.25">
      <c r="A3995" s="11">
        <v>41706.1875</v>
      </c>
      <c r="B3995" s="12">
        <v>0.61</v>
      </c>
      <c r="C3995" s="12">
        <f t="shared" si="374"/>
        <v>17.273276425999999</v>
      </c>
      <c r="D3995" s="58">
        <f t="shared" si="375"/>
        <v>1.6193696649374999E-2</v>
      </c>
      <c r="E3995" s="12">
        <f t="shared" si="376"/>
        <v>0.77729743916999994</v>
      </c>
      <c r="F3995">
        <v>1.69</v>
      </c>
      <c r="G3995" s="12">
        <v>1.69</v>
      </c>
      <c r="H3995" s="43">
        <f t="shared" si="380"/>
        <v>2.5350000000000001</v>
      </c>
      <c r="I3995" s="43">
        <f t="shared" si="377"/>
        <v>43.787755739909997</v>
      </c>
      <c r="J3995" s="43">
        <f t="shared" si="378"/>
        <v>7.8817960331837994E-2</v>
      </c>
      <c r="K3995" s="43"/>
      <c r="L3995" s="43"/>
      <c r="M3995" s="34">
        <f t="shared" si="379"/>
        <v>4.1051021006165624E-2</v>
      </c>
      <c r="N3995" s="56"/>
      <c r="O3995" s="56"/>
      <c r="P3995" s="56"/>
      <c r="Q3995" s="56"/>
      <c r="R3995" s="56"/>
    </row>
    <row r="3996" spans="1:18" ht="15.75" x14ac:dyDescent="0.25">
      <c r="A3996" s="11">
        <v>41706.208333333336</v>
      </c>
      <c r="B3996" s="12">
        <v>0.61</v>
      </c>
      <c r="C3996" s="12">
        <f t="shared" si="374"/>
        <v>17.273276425999999</v>
      </c>
      <c r="D3996" s="58">
        <f t="shared" si="375"/>
        <v>1.6193696649374999E-2</v>
      </c>
      <c r="E3996" s="12">
        <f t="shared" si="376"/>
        <v>0.77729743916999994</v>
      </c>
      <c r="F3996">
        <v>1.83</v>
      </c>
      <c r="G3996" s="12">
        <v>1.83</v>
      </c>
      <c r="H3996" s="43">
        <f t="shared" si="380"/>
        <v>2.7450000000000001</v>
      </c>
      <c r="I3996" s="43">
        <f t="shared" si="377"/>
        <v>47.415143789369999</v>
      </c>
      <c r="J3996" s="43">
        <f t="shared" si="378"/>
        <v>8.5347258820865995E-2</v>
      </c>
      <c r="K3996" s="43"/>
      <c r="L3996" s="43"/>
      <c r="M3996" s="34">
        <f t="shared" si="379"/>
        <v>4.4451697302534371E-2</v>
      </c>
      <c r="N3996" s="56"/>
      <c r="O3996" s="56"/>
      <c r="P3996" s="56"/>
      <c r="Q3996" s="56"/>
      <c r="R3996" s="56"/>
    </row>
    <row r="3997" spans="1:18" ht="15.75" x14ac:dyDescent="0.25">
      <c r="A3997" s="11">
        <v>41706.229166666664</v>
      </c>
      <c r="B3997" s="12">
        <v>0.61</v>
      </c>
      <c r="C3997" s="12">
        <f t="shared" si="374"/>
        <v>17.273276425999999</v>
      </c>
      <c r="D3997" s="58">
        <f t="shared" si="375"/>
        <v>1.6193696649374999E-2</v>
      </c>
      <c r="E3997" s="12">
        <f t="shared" si="376"/>
        <v>0.77729743916999994</v>
      </c>
      <c r="F3997">
        <v>1.42</v>
      </c>
      <c r="G3997" s="12">
        <v>1.42</v>
      </c>
      <c r="H3997" s="43">
        <f t="shared" si="380"/>
        <v>2.13</v>
      </c>
      <c r="I3997" s="43">
        <f t="shared" si="377"/>
        <v>36.792078787379992</v>
      </c>
      <c r="J3997" s="43">
        <f t="shared" si="378"/>
        <v>6.6225741817283981E-2</v>
      </c>
      <c r="K3997" s="43"/>
      <c r="L3997" s="43"/>
      <c r="M3997" s="34">
        <f t="shared" si="379"/>
        <v>3.4492573863168743E-2</v>
      </c>
      <c r="N3997" s="56"/>
      <c r="O3997" s="56"/>
      <c r="P3997" s="56"/>
      <c r="Q3997" s="56"/>
      <c r="R3997" s="56"/>
    </row>
    <row r="3998" spans="1:18" ht="15.75" x14ac:dyDescent="0.25">
      <c r="A3998" s="11">
        <v>41706.25</v>
      </c>
      <c r="B3998" s="12">
        <v>0.61</v>
      </c>
      <c r="C3998" s="12">
        <f t="shared" si="374"/>
        <v>17.273276425999999</v>
      </c>
      <c r="D3998" s="58">
        <f t="shared" si="375"/>
        <v>1.6193696649374999E-2</v>
      </c>
      <c r="E3998" s="12">
        <f t="shared" si="376"/>
        <v>0.77729743916999994</v>
      </c>
      <c r="F3998">
        <v>1.43</v>
      </c>
      <c r="G3998" s="12">
        <v>1.43</v>
      </c>
      <c r="H3998" s="43">
        <f t="shared" si="380"/>
        <v>2.145</v>
      </c>
      <c r="I3998" s="43">
        <f t="shared" si="377"/>
        <v>37.051177933769999</v>
      </c>
      <c r="J3998" s="43">
        <f t="shared" si="378"/>
        <v>6.6692120280785999E-2</v>
      </c>
      <c r="K3998" s="43"/>
      <c r="L3998" s="43"/>
      <c r="M3998" s="34">
        <f t="shared" si="379"/>
        <v>3.4735479312909379E-2</v>
      </c>
      <c r="N3998" s="56"/>
      <c r="O3998" s="56"/>
      <c r="P3998" s="56"/>
      <c r="Q3998" s="56"/>
      <c r="R3998" s="56"/>
    </row>
    <row r="3999" spans="1:18" ht="15.75" x14ac:dyDescent="0.25">
      <c r="A3999" s="11">
        <v>41706.270833333336</v>
      </c>
      <c r="B3999" s="12">
        <v>0.61</v>
      </c>
      <c r="C3999" s="12">
        <f t="shared" si="374"/>
        <v>17.273276425999999</v>
      </c>
      <c r="D3999" s="58">
        <f t="shared" si="375"/>
        <v>1.6193696649374999E-2</v>
      </c>
      <c r="E3999" s="12">
        <f t="shared" si="376"/>
        <v>0.77729743916999994</v>
      </c>
      <c r="F3999">
        <v>1.4</v>
      </c>
      <c r="G3999" s="12">
        <v>1.4</v>
      </c>
      <c r="H3999" s="43">
        <f t="shared" si="380"/>
        <v>2.0999999999999996</v>
      </c>
      <c r="I3999" s="43">
        <f t="shared" si="377"/>
        <v>36.273880494599993</v>
      </c>
      <c r="J3999" s="43">
        <f t="shared" si="378"/>
        <v>6.5292984890279987E-2</v>
      </c>
      <c r="K3999" s="43"/>
      <c r="L3999" s="43"/>
      <c r="M3999" s="34">
        <f t="shared" si="379"/>
        <v>3.4006762963687494E-2</v>
      </c>
      <c r="N3999" s="56"/>
      <c r="O3999" s="56"/>
      <c r="P3999" s="56"/>
      <c r="Q3999" s="56"/>
      <c r="R3999" s="56"/>
    </row>
    <row r="4000" spans="1:18" ht="15.75" x14ac:dyDescent="0.25">
      <c r="A4000" s="11">
        <v>41706.291666666664</v>
      </c>
      <c r="B4000" s="12">
        <v>0.55000000000000004</v>
      </c>
      <c r="C4000" s="12">
        <f t="shared" si="374"/>
        <v>15.574265630000003</v>
      </c>
      <c r="D4000" s="58">
        <f t="shared" si="375"/>
        <v>1.4600874028125002E-2</v>
      </c>
      <c r="E4000" s="12">
        <f t="shared" si="376"/>
        <v>0.7008419533500001</v>
      </c>
      <c r="F4000">
        <v>1.29</v>
      </c>
      <c r="G4000" s="12">
        <v>1.29</v>
      </c>
      <c r="H4000" s="43">
        <f t="shared" si="380"/>
        <v>1.9350000000000001</v>
      </c>
      <c r="I4000" s="43">
        <f t="shared" si="377"/>
        <v>30.136203994050007</v>
      </c>
      <c r="J4000" s="43">
        <f t="shared" si="378"/>
        <v>5.4245167189290011E-2</v>
      </c>
      <c r="K4000" s="43"/>
      <c r="L4000" s="43"/>
      <c r="M4000" s="34">
        <f t="shared" si="379"/>
        <v>2.8252691244421882E-2</v>
      </c>
      <c r="N4000" s="56"/>
      <c r="O4000" s="56"/>
      <c r="P4000" s="56"/>
      <c r="Q4000" s="56"/>
      <c r="R4000" s="56"/>
    </row>
    <row r="4001" spans="1:18" ht="15.75" x14ac:dyDescent="0.25">
      <c r="A4001" s="11">
        <v>41706.3125</v>
      </c>
      <c r="B4001" s="12">
        <v>0.55000000000000004</v>
      </c>
      <c r="C4001" s="12">
        <f t="shared" si="374"/>
        <v>15.574265630000003</v>
      </c>
      <c r="D4001" s="58">
        <f t="shared" si="375"/>
        <v>1.4600874028125002E-2</v>
      </c>
      <c r="E4001" s="12">
        <f t="shared" si="376"/>
        <v>0.7008419533500001</v>
      </c>
      <c r="F4001">
        <v>1.25</v>
      </c>
      <c r="G4001" s="12">
        <v>1.25</v>
      </c>
      <c r="H4001" s="43">
        <f t="shared" si="380"/>
        <v>1.875</v>
      </c>
      <c r="I4001" s="43">
        <f t="shared" si="377"/>
        <v>29.201748056250004</v>
      </c>
      <c r="J4001" s="43">
        <f t="shared" si="378"/>
        <v>5.2563146501250005E-2</v>
      </c>
      <c r="K4001" s="43"/>
      <c r="L4001" s="43"/>
      <c r="M4001" s="34">
        <f t="shared" si="379"/>
        <v>2.7376638802734377E-2</v>
      </c>
      <c r="N4001" s="56"/>
      <c r="O4001" s="56"/>
      <c r="P4001" s="56"/>
      <c r="Q4001" s="56"/>
      <c r="R4001" s="56"/>
    </row>
    <row r="4002" spans="1:18" ht="15.75" x14ac:dyDescent="0.25">
      <c r="A4002" s="11">
        <v>41706.333333333336</v>
      </c>
      <c r="B4002" s="12">
        <v>0.55000000000000004</v>
      </c>
      <c r="C4002" s="12">
        <f t="shared" ref="C4002:C4065" si="381">B4002*28.3168466</f>
        <v>15.574265630000003</v>
      </c>
      <c r="D4002" s="58">
        <f t="shared" ref="D4002:D4065" si="382">C4002*1800*10^6/(1.92*10^12)</f>
        <v>1.4600874028125002E-2</v>
      </c>
      <c r="E4002" s="12">
        <f t="shared" ref="E4002:E4065" si="383">C4002*86400*10^6/(1.92*10^12)</f>
        <v>0.7008419533500001</v>
      </c>
      <c r="F4002">
        <v>1.25</v>
      </c>
      <c r="G4002" s="12">
        <v>1.25</v>
      </c>
      <c r="H4002" s="43">
        <f t="shared" si="380"/>
        <v>1.875</v>
      </c>
      <c r="I4002" s="43">
        <f t="shared" ref="I4002:I4065" si="384">C4002*H4002</f>
        <v>29.201748056250004</v>
      </c>
      <c r="J4002" s="43">
        <f t="shared" ref="J4002:J4065" si="385">I4002*1800*10^-6</f>
        <v>5.2563146501250005E-2</v>
      </c>
      <c r="K4002" s="43"/>
      <c r="L4002" s="43"/>
      <c r="M4002" s="34">
        <f t="shared" ref="M4002:M4065" si="386">J4002/1.92</f>
        <v>2.7376638802734377E-2</v>
      </c>
      <c r="N4002" s="56"/>
      <c r="O4002" s="56"/>
      <c r="P4002" s="56"/>
      <c r="Q4002" s="56"/>
      <c r="R4002" s="56"/>
    </row>
    <row r="4003" spans="1:18" ht="15.75" x14ac:dyDescent="0.25">
      <c r="A4003" s="11">
        <v>41706.354166666664</v>
      </c>
      <c r="B4003" s="12">
        <v>0.55000000000000004</v>
      </c>
      <c r="C4003" s="12">
        <f t="shared" si="381"/>
        <v>15.574265630000003</v>
      </c>
      <c r="D4003" s="58">
        <f t="shared" si="382"/>
        <v>1.4600874028125002E-2</v>
      </c>
      <c r="E4003" s="12">
        <f t="shared" si="383"/>
        <v>0.7008419533500001</v>
      </c>
      <c r="F4003">
        <v>1.27</v>
      </c>
      <c r="G4003" s="12">
        <v>1.27</v>
      </c>
      <c r="H4003" s="43">
        <f t="shared" si="380"/>
        <v>1.905</v>
      </c>
      <c r="I4003" s="43">
        <f t="shared" si="384"/>
        <v>29.668976025150005</v>
      </c>
      <c r="J4003" s="43">
        <f t="shared" si="385"/>
        <v>5.3404156845270008E-2</v>
      </c>
      <c r="K4003" s="43"/>
      <c r="L4003" s="43"/>
      <c r="M4003" s="34">
        <f t="shared" si="386"/>
        <v>2.7814665023578131E-2</v>
      </c>
      <c r="N4003" s="56"/>
      <c r="O4003" s="56"/>
      <c r="P4003" s="56"/>
      <c r="Q4003" s="56"/>
      <c r="R4003" s="56"/>
    </row>
    <row r="4004" spans="1:18" ht="15.75" x14ac:dyDescent="0.25">
      <c r="A4004" s="11">
        <v>41706.375</v>
      </c>
      <c r="B4004" s="12">
        <v>0.55000000000000004</v>
      </c>
      <c r="C4004" s="12">
        <f t="shared" si="381"/>
        <v>15.574265630000003</v>
      </c>
      <c r="D4004" s="58">
        <f t="shared" si="382"/>
        <v>1.4600874028125002E-2</v>
      </c>
      <c r="E4004" s="12">
        <f t="shared" si="383"/>
        <v>0.7008419533500001</v>
      </c>
      <c r="F4004">
        <v>1.23</v>
      </c>
      <c r="G4004" s="12">
        <v>1.23</v>
      </c>
      <c r="H4004" s="43">
        <f t="shared" si="380"/>
        <v>1.845</v>
      </c>
      <c r="I4004" s="43">
        <f t="shared" si="384"/>
        <v>28.734520087350006</v>
      </c>
      <c r="J4004" s="43">
        <f t="shared" si="385"/>
        <v>5.1722136157230009E-2</v>
      </c>
      <c r="K4004" s="43"/>
      <c r="L4004" s="43"/>
      <c r="M4004" s="34">
        <f t="shared" si="386"/>
        <v>2.693861258189063E-2</v>
      </c>
      <c r="N4004" s="56"/>
      <c r="O4004" s="56"/>
      <c r="P4004" s="56"/>
      <c r="Q4004" s="56"/>
      <c r="R4004" s="56"/>
    </row>
    <row r="4005" spans="1:18" ht="15.75" x14ac:dyDescent="0.25">
      <c r="A4005" s="11">
        <v>41706.395833333336</v>
      </c>
      <c r="B4005" s="12">
        <v>0.61</v>
      </c>
      <c r="C4005" s="12">
        <f t="shared" si="381"/>
        <v>17.273276425999999</v>
      </c>
      <c r="D4005" s="58">
        <f t="shared" si="382"/>
        <v>1.6193696649374999E-2</v>
      </c>
      <c r="E4005" s="12">
        <f t="shared" si="383"/>
        <v>0.77729743916999994</v>
      </c>
      <c r="F4005">
        <v>1.19</v>
      </c>
      <c r="G4005" s="12">
        <v>1.19</v>
      </c>
      <c r="H4005" s="43">
        <f t="shared" si="380"/>
        <v>1.7849999999999999</v>
      </c>
      <c r="I4005" s="43">
        <f t="shared" si="384"/>
        <v>30.832798420409997</v>
      </c>
      <c r="J4005" s="43">
        <f t="shared" si="385"/>
        <v>5.5499037156737992E-2</v>
      </c>
      <c r="K4005" s="43"/>
      <c r="L4005" s="43"/>
      <c r="M4005" s="34">
        <f t="shared" si="386"/>
        <v>2.8905748519134373E-2</v>
      </c>
      <c r="N4005" s="56"/>
      <c r="O4005" s="56"/>
      <c r="P4005" s="56"/>
      <c r="Q4005" s="56"/>
      <c r="R4005" s="56"/>
    </row>
    <row r="4006" spans="1:18" ht="15.75" x14ac:dyDescent="0.25">
      <c r="A4006" s="11">
        <v>41706.416666666664</v>
      </c>
      <c r="B4006" s="12">
        <v>0.67</v>
      </c>
      <c r="C4006" s="12">
        <f t="shared" si="381"/>
        <v>18.972287222000002</v>
      </c>
      <c r="D4006" s="58">
        <f t="shared" si="382"/>
        <v>1.7786519270625002E-2</v>
      </c>
      <c r="E4006" s="12">
        <f t="shared" si="383"/>
        <v>0.85375292499000011</v>
      </c>
      <c r="F4006">
        <v>1.0900000000000001</v>
      </c>
      <c r="G4006" s="12">
        <v>1.0900000000000001</v>
      </c>
      <c r="H4006" s="43">
        <f t="shared" si="380"/>
        <v>1.6350000000000002</v>
      </c>
      <c r="I4006" s="43">
        <f t="shared" si="384"/>
        <v>31.019689607970008</v>
      </c>
      <c r="J4006" s="43">
        <f t="shared" si="385"/>
        <v>5.5835441294346012E-2</v>
      </c>
      <c r="K4006" s="43"/>
      <c r="L4006" s="43"/>
      <c r="M4006" s="34">
        <f t="shared" si="386"/>
        <v>2.9080959007471884E-2</v>
      </c>
      <c r="N4006" s="56"/>
      <c r="O4006" s="56"/>
      <c r="P4006" s="56"/>
      <c r="Q4006" s="56"/>
      <c r="R4006" s="56"/>
    </row>
    <row r="4007" spans="1:18" ht="15.75" x14ac:dyDescent="0.25">
      <c r="A4007" s="11">
        <v>41706.4375</v>
      </c>
      <c r="B4007" s="12">
        <v>0.67</v>
      </c>
      <c r="C4007" s="12">
        <f t="shared" si="381"/>
        <v>18.972287222000002</v>
      </c>
      <c r="D4007" s="58">
        <f t="shared" si="382"/>
        <v>1.7786519270625002E-2</v>
      </c>
      <c r="E4007" s="12">
        <f t="shared" si="383"/>
        <v>0.85375292499000011</v>
      </c>
      <c r="F4007">
        <v>1.0900000000000001</v>
      </c>
      <c r="G4007" s="12">
        <v>1.0900000000000001</v>
      </c>
      <c r="H4007" s="43">
        <f t="shared" si="380"/>
        <v>1.6350000000000002</v>
      </c>
      <c r="I4007" s="43">
        <f t="shared" si="384"/>
        <v>31.019689607970008</v>
      </c>
      <c r="J4007" s="43">
        <f t="shared" si="385"/>
        <v>5.5835441294346012E-2</v>
      </c>
      <c r="K4007" s="43"/>
      <c r="L4007" s="43"/>
      <c r="M4007" s="34">
        <f t="shared" si="386"/>
        <v>2.9080959007471884E-2</v>
      </c>
      <c r="N4007" s="56"/>
      <c r="O4007" s="56"/>
      <c r="P4007" s="56"/>
      <c r="Q4007" s="56"/>
      <c r="R4007" s="56"/>
    </row>
    <row r="4008" spans="1:18" ht="15.75" x14ac:dyDescent="0.25">
      <c r="A4008" s="11">
        <v>41706.458333333336</v>
      </c>
      <c r="B4008" s="12">
        <v>0.67</v>
      </c>
      <c r="C4008" s="12">
        <f t="shared" si="381"/>
        <v>18.972287222000002</v>
      </c>
      <c r="D4008" s="58">
        <f t="shared" si="382"/>
        <v>1.7786519270625002E-2</v>
      </c>
      <c r="E4008" s="12">
        <f t="shared" si="383"/>
        <v>0.85375292499000011</v>
      </c>
      <c r="F4008">
        <v>1.32</v>
      </c>
      <c r="G4008" s="12">
        <v>1.32</v>
      </c>
      <c r="H4008" s="43">
        <f t="shared" si="380"/>
        <v>1.98</v>
      </c>
      <c r="I4008" s="43">
        <f t="shared" si="384"/>
        <v>37.565128699560006</v>
      </c>
      <c r="J4008" s="43">
        <f t="shared" si="385"/>
        <v>6.7617231659208007E-2</v>
      </c>
      <c r="K4008" s="43"/>
      <c r="L4008" s="43"/>
      <c r="M4008" s="34">
        <f t="shared" si="386"/>
        <v>3.5217308155837505E-2</v>
      </c>
      <c r="N4008" s="56"/>
      <c r="O4008" s="56"/>
      <c r="P4008" s="56"/>
      <c r="Q4008" s="56"/>
      <c r="R4008" s="56"/>
    </row>
    <row r="4009" spans="1:18" ht="15.75" x14ac:dyDescent="0.25">
      <c r="A4009" s="11">
        <v>41706.479166666664</v>
      </c>
      <c r="B4009" s="12">
        <v>0.67</v>
      </c>
      <c r="C4009" s="12">
        <f t="shared" si="381"/>
        <v>18.972287222000002</v>
      </c>
      <c r="D4009" s="58">
        <f t="shared" si="382"/>
        <v>1.7786519270625002E-2</v>
      </c>
      <c r="E4009" s="12">
        <f t="shared" si="383"/>
        <v>0.85375292499000011</v>
      </c>
      <c r="F4009">
        <v>6.52</v>
      </c>
      <c r="G4009" s="12">
        <v>6.52</v>
      </c>
      <c r="H4009" s="43">
        <f t="shared" si="380"/>
        <v>9.7799999999999994</v>
      </c>
      <c r="I4009" s="43">
        <f t="shared" si="384"/>
        <v>185.54896903116</v>
      </c>
      <c r="J4009" s="43">
        <f t="shared" si="385"/>
        <v>0.33398814425608797</v>
      </c>
      <c r="K4009" s="43"/>
      <c r="L4009" s="43"/>
      <c r="M4009" s="34">
        <f t="shared" si="386"/>
        <v>0.1739521584667125</v>
      </c>
      <c r="N4009" s="56"/>
      <c r="O4009" s="56"/>
      <c r="P4009" s="56"/>
      <c r="Q4009" s="56"/>
      <c r="R4009" s="56"/>
    </row>
    <row r="4010" spans="1:18" ht="15.75" x14ac:dyDescent="0.25">
      <c r="A4010" s="11">
        <v>41706.5</v>
      </c>
      <c r="B4010" s="12">
        <v>0.8</v>
      </c>
      <c r="C4010" s="12">
        <f t="shared" si="381"/>
        <v>22.653477280000004</v>
      </c>
      <c r="D4010" s="58">
        <f t="shared" si="382"/>
        <v>2.1237634950000004E-2</v>
      </c>
      <c r="E4010" s="12">
        <f t="shared" si="383"/>
        <v>1.0194064776</v>
      </c>
      <c r="F4010">
        <v>24.32</v>
      </c>
      <c r="G4010" s="12">
        <v>24.32</v>
      </c>
      <c r="H4010" s="43">
        <f t="shared" si="380"/>
        <v>36.480000000000004</v>
      </c>
      <c r="I4010" s="43">
        <f t="shared" si="384"/>
        <v>826.39885117440019</v>
      </c>
      <c r="J4010" s="43">
        <f t="shared" si="385"/>
        <v>1.4875179321139202</v>
      </c>
      <c r="K4010" s="43"/>
      <c r="L4010" s="43"/>
      <c r="M4010" s="34">
        <f t="shared" si="386"/>
        <v>0.77474892297600018</v>
      </c>
      <c r="N4010" s="56"/>
      <c r="O4010" s="56"/>
      <c r="P4010" s="56"/>
      <c r="Q4010" s="56"/>
      <c r="R4010" s="56"/>
    </row>
    <row r="4011" spans="1:18" ht="15.75" x14ac:dyDescent="0.25">
      <c r="A4011" s="11">
        <v>41706.520833333336</v>
      </c>
      <c r="B4011" s="12">
        <v>0.96</v>
      </c>
      <c r="C4011" s="12">
        <f t="shared" si="381"/>
        <v>27.184172736000001</v>
      </c>
      <c r="D4011" s="58">
        <f t="shared" si="382"/>
        <v>2.5485161940000001E-2</v>
      </c>
      <c r="E4011" s="12">
        <f t="shared" si="383"/>
        <v>1.22328777312</v>
      </c>
      <c r="F4011">
        <v>17.510000000000002</v>
      </c>
      <c r="G4011" s="12">
        <v>17.510000000000002</v>
      </c>
      <c r="H4011" s="43">
        <f t="shared" si="380"/>
        <v>26.265000000000001</v>
      </c>
      <c r="I4011" s="43">
        <f t="shared" si="384"/>
        <v>713.99229691104006</v>
      </c>
      <c r="J4011" s="43">
        <f t="shared" si="385"/>
        <v>1.2851861344398721</v>
      </c>
      <c r="K4011" s="43"/>
      <c r="L4011" s="43"/>
      <c r="M4011" s="34">
        <f t="shared" si="386"/>
        <v>0.66936777835410011</v>
      </c>
      <c r="N4011" s="56"/>
      <c r="O4011" s="56"/>
      <c r="P4011" s="56"/>
      <c r="Q4011" s="56"/>
      <c r="R4011" s="56"/>
    </row>
    <row r="4012" spans="1:18" ht="15.75" x14ac:dyDescent="0.25">
      <c r="A4012" s="11">
        <v>41706.541666666664</v>
      </c>
      <c r="B4012" s="12">
        <v>1.1000000000000001</v>
      </c>
      <c r="C4012" s="12">
        <f t="shared" si="381"/>
        <v>31.148531260000006</v>
      </c>
      <c r="D4012" s="58">
        <f t="shared" si="382"/>
        <v>2.9201748056250004E-2</v>
      </c>
      <c r="E4012" s="12">
        <f t="shared" si="383"/>
        <v>1.4016839067000002</v>
      </c>
      <c r="F4012">
        <v>8.15</v>
      </c>
      <c r="G4012" s="12">
        <v>8.15</v>
      </c>
      <c r="H4012" s="43">
        <f t="shared" si="380"/>
        <v>12.225000000000001</v>
      </c>
      <c r="I4012" s="43">
        <f t="shared" si="384"/>
        <v>380.79079465350009</v>
      </c>
      <c r="J4012" s="43">
        <f t="shared" si="385"/>
        <v>0.68542343037630005</v>
      </c>
      <c r="K4012" s="43"/>
      <c r="L4012" s="43"/>
      <c r="M4012" s="34">
        <f t="shared" si="386"/>
        <v>0.35699136998765629</v>
      </c>
      <c r="N4012" s="56"/>
      <c r="O4012" s="56"/>
      <c r="P4012" s="56"/>
      <c r="Q4012" s="56"/>
      <c r="R4012" s="56"/>
    </row>
    <row r="4013" spans="1:18" ht="15.75" x14ac:dyDescent="0.25">
      <c r="A4013" s="11">
        <v>41706.5625</v>
      </c>
      <c r="B4013" s="12">
        <v>1.4</v>
      </c>
      <c r="C4013" s="12">
        <f t="shared" si="381"/>
        <v>39.64358524</v>
      </c>
      <c r="D4013" s="58">
        <f t="shared" si="382"/>
        <v>3.7165861162500001E-2</v>
      </c>
      <c r="E4013" s="12">
        <f t="shared" si="383"/>
        <v>1.7839613357999999</v>
      </c>
      <c r="F4013">
        <v>7.77</v>
      </c>
      <c r="G4013" s="12">
        <v>7.77</v>
      </c>
      <c r="H4013" s="43">
        <f t="shared" si="380"/>
        <v>11.654999999999999</v>
      </c>
      <c r="I4013" s="43">
        <f t="shared" si="384"/>
        <v>462.04598597219996</v>
      </c>
      <c r="J4013" s="43">
        <f t="shared" si="385"/>
        <v>0.83168277474995989</v>
      </c>
      <c r="K4013" s="43"/>
      <c r="L4013" s="43"/>
      <c r="M4013" s="34">
        <f t="shared" si="386"/>
        <v>0.43316811184893744</v>
      </c>
      <c r="N4013" s="56"/>
      <c r="O4013" s="56"/>
      <c r="P4013" s="56"/>
      <c r="Q4013" s="56"/>
      <c r="R4013" s="56"/>
    </row>
    <row r="4014" spans="1:18" ht="15.75" x14ac:dyDescent="0.25">
      <c r="A4014" s="11">
        <v>41706.583333333336</v>
      </c>
      <c r="B4014" s="12">
        <v>1.5</v>
      </c>
      <c r="C4014" s="12">
        <f t="shared" si="381"/>
        <v>42.475269900000001</v>
      </c>
      <c r="D4014" s="58">
        <f t="shared" si="382"/>
        <v>3.9820565531249998E-2</v>
      </c>
      <c r="E4014" s="12">
        <f t="shared" si="383"/>
        <v>1.9113871455</v>
      </c>
      <c r="F4014">
        <v>10.32</v>
      </c>
      <c r="G4014" s="12">
        <v>10.32</v>
      </c>
      <c r="H4014" s="43">
        <f t="shared" si="380"/>
        <v>15.48</v>
      </c>
      <c r="I4014" s="43">
        <f t="shared" si="384"/>
        <v>657.51717805200008</v>
      </c>
      <c r="J4014" s="43">
        <f t="shared" si="385"/>
        <v>1.1835309204936002</v>
      </c>
      <c r="K4014" s="43"/>
      <c r="L4014" s="43"/>
      <c r="M4014" s="34">
        <f t="shared" si="386"/>
        <v>0.61642235442375015</v>
      </c>
      <c r="N4014" s="56"/>
      <c r="O4014" s="56"/>
      <c r="P4014" s="56"/>
      <c r="Q4014" s="56"/>
      <c r="R4014" s="56"/>
    </row>
    <row r="4015" spans="1:18" ht="15.75" x14ac:dyDescent="0.25">
      <c r="A4015" s="11">
        <v>41706.604166666664</v>
      </c>
      <c r="B4015" s="12">
        <v>1.5</v>
      </c>
      <c r="C4015" s="12">
        <f t="shared" si="381"/>
        <v>42.475269900000001</v>
      </c>
      <c r="D4015" s="58">
        <f t="shared" si="382"/>
        <v>3.9820565531249998E-2</v>
      </c>
      <c r="E4015" s="12">
        <f t="shared" si="383"/>
        <v>1.9113871455</v>
      </c>
      <c r="F4015">
        <v>10.15</v>
      </c>
      <c r="G4015" s="12">
        <v>10.15</v>
      </c>
      <c r="H4015" s="43">
        <f t="shared" si="380"/>
        <v>15.225000000000001</v>
      </c>
      <c r="I4015" s="43">
        <f t="shared" si="384"/>
        <v>646.68598422750006</v>
      </c>
      <c r="J4015" s="43">
        <f t="shared" si="385"/>
        <v>1.1640347716095001</v>
      </c>
      <c r="K4015" s="43"/>
      <c r="L4015" s="43"/>
      <c r="M4015" s="34">
        <f t="shared" si="386"/>
        <v>0.60626811021328131</v>
      </c>
      <c r="N4015" s="56"/>
      <c r="O4015" s="56"/>
      <c r="P4015" s="56"/>
      <c r="Q4015" s="56"/>
      <c r="R4015" s="56"/>
    </row>
    <row r="4016" spans="1:18" ht="15.75" x14ac:dyDescent="0.25">
      <c r="A4016" s="11">
        <v>41706.625</v>
      </c>
      <c r="B4016" s="12">
        <v>1.5</v>
      </c>
      <c r="C4016" s="12">
        <f t="shared" si="381"/>
        <v>42.475269900000001</v>
      </c>
      <c r="D4016" s="58">
        <f t="shared" si="382"/>
        <v>3.9820565531249998E-2</v>
      </c>
      <c r="E4016" s="12">
        <f t="shared" si="383"/>
        <v>1.9113871455</v>
      </c>
      <c r="F4016">
        <v>9.67</v>
      </c>
      <c r="G4016" s="12">
        <v>9.67</v>
      </c>
      <c r="H4016" s="43">
        <f t="shared" si="380"/>
        <v>14.504999999999999</v>
      </c>
      <c r="I4016" s="43">
        <f t="shared" si="384"/>
        <v>616.10378989949993</v>
      </c>
      <c r="J4016" s="43">
        <f t="shared" si="385"/>
        <v>1.1089868218190997</v>
      </c>
      <c r="K4016" s="43"/>
      <c r="L4016" s="43"/>
      <c r="M4016" s="34">
        <f t="shared" si="386"/>
        <v>0.57759730303078116</v>
      </c>
      <c r="N4016" s="56"/>
      <c r="O4016" s="56"/>
      <c r="P4016" s="56"/>
      <c r="Q4016" s="56"/>
      <c r="R4016" s="56"/>
    </row>
    <row r="4017" spans="1:18" ht="15.75" x14ac:dyDescent="0.25">
      <c r="A4017" s="11">
        <v>41706.645833333336</v>
      </c>
      <c r="B4017" s="12">
        <v>1.6</v>
      </c>
      <c r="C4017" s="12">
        <f t="shared" si="381"/>
        <v>45.306954560000008</v>
      </c>
      <c r="D4017" s="58">
        <f t="shared" si="382"/>
        <v>4.2475269900000008E-2</v>
      </c>
      <c r="E4017" s="12">
        <f t="shared" si="383"/>
        <v>2.0388129552000001</v>
      </c>
      <c r="F4017">
        <v>8.58</v>
      </c>
      <c r="G4017" s="12">
        <v>8.58</v>
      </c>
      <c r="H4017" s="43">
        <f t="shared" si="380"/>
        <v>12.870000000000001</v>
      </c>
      <c r="I4017" s="43">
        <f t="shared" si="384"/>
        <v>583.10050518720016</v>
      </c>
      <c r="J4017" s="43">
        <f t="shared" si="385"/>
        <v>1.0495809093369601</v>
      </c>
      <c r="K4017" s="43"/>
      <c r="L4017" s="43"/>
      <c r="M4017" s="34">
        <f t="shared" si="386"/>
        <v>0.54665672361300011</v>
      </c>
      <c r="N4017" s="56"/>
      <c r="O4017" s="56"/>
      <c r="P4017" s="56"/>
      <c r="Q4017" s="56"/>
      <c r="R4017" s="56"/>
    </row>
    <row r="4018" spans="1:18" ht="15.75" x14ac:dyDescent="0.25">
      <c r="A4018" s="11">
        <v>41706.666666666664</v>
      </c>
      <c r="B4018" s="12">
        <v>1.6</v>
      </c>
      <c r="C4018" s="12">
        <f t="shared" si="381"/>
        <v>45.306954560000008</v>
      </c>
      <c r="D4018" s="58">
        <f t="shared" si="382"/>
        <v>4.2475269900000008E-2</v>
      </c>
      <c r="E4018" s="12">
        <f t="shared" si="383"/>
        <v>2.0388129552000001</v>
      </c>
      <c r="F4018">
        <v>9.07</v>
      </c>
      <c r="G4018" s="12">
        <v>9.07</v>
      </c>
      <c r="H4018" s="43">
        <f t="shared" si="380"/>
        <v>13.605</v>
      </c>
      <c r="I4018" s="43">
        <f t="shared" si="384"/>
        <v>616.4011167888001</v>
      </c>
      <c r="J4018" s="43">
        <f t="shared" si="385"/>
        <v>1.10952201021984</v>
      </c>
      <c r="K4018" s="43"/>
      <c r="L4018" s="43"/>
      <c r="M4018" s="34">
        <f t="shared" si="386"/>
        <v>0.57787604698950001</v>
      </c>
      <c r="N4018" s="56"/>
      <c r="O4018" s="56"/>
      <c r="P4018" s="56"/>
      <c r="Q4018" s="56"/>
      <c r="R4018" s="56"/>
    </row>
    <row r="4019" spans="1:18" ht="15.75" x14ac:dyDescent="0.25">
      <c r="A4019" s="11">
        <v>41706.6875</v>
      </c>
      <c r="B4019" s="12">
        <v>1.5</v>
      </c>
      <c r="C4019" s="12">
        <f t="shared" si="381"/>
        <v>42.475269900000001</v>
      </c>
      <c r="D4019" s="58">
        <f t="shared" si="382"/>
        <v>3.9820565531249998E-2</v>
      </c>
      <c r="E4019" s="12">
        <f t="shared" si="383"/>
        <v>1.9113871455</v>
      </c>
      <c r="F4019">
        <v>8.35</v>
      </c>
      <c r="G4019" s="12">
        <v>8.35</v>
      </c>
      <c r="H4019" s="43">
        <f t="shared" si="380"/>
        <v>12.524999999999999</v>
      </c>
      <c r="I4019" s="43">
        <f t="shared" si="384"/>
        <v>532.00275549749995</v>
      </c>
      <c r="J4019" s="43">
        <f t="shared" si="385"/>
        <v>0.95760495989549987</v>
      </c>
      <c r="K4019" s="43"/>
      <c r="L4019" s="43"/>
      <c r="M4019" s="34">
        <f t="shared" si="386"/>
        <v>0.4987525832789062</v>
      </c>
      <c r="N4019" s="56"/>
      <c r="O4019" s="56"/>
      <c r="P4019" s="56"/>
      <c r="Q4019" s="56"/>
      <c r="R4019" s="56"/>
    </row>
    <row r="4020" spans="1:18" ht="15.75" x14ac:dyDescent="0.25">
      <c r="A4020" s="11">
        <v>41706.708333333336</v>
      </c>
      <c r="B4020" s="12">
        <v>1.5</v>
      </c>
      <c r="C4020" s="12">
        <f t="shared" si="381"/>
        <v>42.475269900000001</v>
      </c>
      <c r="D4020" s="58">
        <f t="shared" si="382"/>
        <v>3.9820565531249998E-2</v>
      </c>
      <c r="E4020" s="12">
        <f t="shared" si="383"/>
        <v>1.9113871455</v>
      </c>
      <c r="F4020">
        <v>8.14</v>
      </c>
      <c r="G4020" s="12">
        <v>8.14</v>
      </c>
      <c r="H4020" s="43">
        <f t="shared" si="380"/>
        <v>12.21</v>
      </c>
      <c r="I4020" s="43">
        <f t="shared" si="384"/>
        <v>518.6230454790001</v>
      </c>
      <c r="J4020" s="43">
        <f t="shared" si="385"/>
        <v>0.93352148186220019</v>
      </c>
      <c r="K4020" s="43"/>
      <c r="L4020" s="43"/>
      <c r="M4020" s="34">
        <f t="shared" si="386"/>
        <v>0.48620910513656262</v>
      </c>
      <c r="N4020" s="56"/>
      <c r="O4020" s="56"/>
      <c r="P4020" s="56"/>
      <c r="Q4020" s="56"/>
      <c r="R4020" s="56"/>
    </row>
    <row r="4021" spans="1:18" ht="15.75" x14ac:dyDescent="0.25">
      <c r="A4021" s="11">
        <v>41706.729166666664</v>
      </c>
      <c r="B4021" s="12">
        <v>1.4</v>
      </c>
      <c r="C4021" s="12">
        <f t="shared" si="381"/>
        <v>39.64358524</v>
      </c>
      <c r="D4021" s="58">
        <f t="shared" si="382"/>
        <v>3.7165861162500001E-2</v>
      </c>
      <c r="E4021" s="12">
        <f t="shared" si="383"/>
        <v>1.7839613357999999</v>
      </c>
      <c r="F4021">
        <v>7.99</v>
      </c>
      <c r="G4021" s="12">
        <v>7.99</v>
      </c>
      <c r="H4021" s="43">
        <f t="shared" si="380"/>
        <v>11.984999999999999</v>
      </c>
      <c r="I4021" s="43">
        <f t="shared" si="384"/>
        <v>475.12836910139998</v>
      </c>
      <c r="J4021" s="43">
        <f t="shared" si="385"/>
        <v>0.85523106438251983</v>
      </c>
      <c r="K4021" s="43"/>
      <c r="L4021" s="43"/>
      <c r="M4021" s="34">
        <f t="shared" si="386"/>
        <v>0.44543284603256245</v>
      </c>
      <c r="N4021" s="56"/>
      <c r="O4021" s="56"/>
      <c r="P4021" s="56"/>
      <c r="Q4021" s="56"/>
      <c r="R4021" s="56"/>
    </row>
    <row r="4022" spans="1:18" ht="15.75" x14ac:dyDescent="0.25">
      <c r="A4022" s="11">
        <v>41706.75</v>
      </c>
      <c r="B4022" s="12">
        <v>1.3</v>
      </c>
      <c r="C4022" s="12">
        <f t="shared" si="381"/>
        <v>36.811900580000007</v>
      </c>
      <c r="D4022" s="58">
        <f t="shared" si="382"/>
        <v>3.4511156793750011E-2</v>
      </c>
      <c r="E4022" s="12">
        <f t="shared" si="383"/>
        <v>1.6565355261000005</v>
      </c>
      <c r="F4022">
        <v>7.46</v>
      </c>
      <c r="G4022" s="12">
        <v>7.46</v>
      </c>
      <c r="H4022" s="43">
        <f t="shared" si="380"/>
        <v>11.19</v>
      </c>
      <c r="I4022" s="43">
        <f t="shared" si="384"/>
        <v>411.92516749020007</v>
      </c>
      <c r="J4022" s="43">
        <f t="shared" si="385"/>
        <v>0.74146530148236012</v>
      </c>
      <c r="K4022" s="43"/>
      <c r="L4022" s="43"/>
      <c r="M4022" s="34">
        <f t="shared" si="386"/>
        <v>0.38617984452206255</v>
      </c>
      <c r="N4022" s="56"/>
      <c r="O4022" s="56"/>
      <c r="P4022" s="56"/>
      <c r="Q4022" s="56"/>
      <c r="R4022" s="56"/>
    </row>
    <row r="4023" spans="1:18" ht="15.75" x14ac:dyDescent="0.25">
      <c r="A4023" s="11">
        <v>41706.770833333336</v>
      </c>
      <c r="B4023" s="12">
        <v>1.3</v>
      </c>
      <c r="C4023" s="12">
        <f t="shared" si="381"/>
        <v>36.811900580000007</v>
      </c>
      <c r="D4023" s="58">
        <f t="shared" si="382"/>
        <v>3.4511156793750011E-2</v>
      </c>
      <c r="E4023" s="12">
        <f t="shared" si="383"/>
        <v>1.6565355261000005</v>
      </c>
      <c r="F4023">
        <v>7.55</v>
      </c>
      <c r="G4023" s="12">
        <v>7.55</v>
      </c>
      <c r="H4023" s="43">
        <f t="shared" si="380"/>
        <v>11.324999999999999</v>
      </c>
      <c r="I4023" s="43">
        <f t="shared" si="384"/>
        <v>416.89477406850006</v>
      </c>
      <c r="J4023" s="43">
        <f t="shared" si="385"/>
        <v>0.75041059332330007</v>
      </c>
      <c r="K4023" s="43"/>
      <c r="L4023" s="43"/>
      <c r="M4023" s="34">
        <f t="shared" si="386"/>
        <v>0.39083885068921881</v>
      </c>
      <c r="N4023" s="56"/>
      <c r="O4023" s="56"/>
      <c r="P4023" s="56"/>
      <c r="Q4023" s="56"/>
      <c r="R4023" s="56"/>
    </row>
    <row r="4024" spans="1:18" ht="15.75" x14ac:dyDescent="0.25">
      <c r="A4024" s="11">
        <v>41706.791666666664</v>
      </c>
      <c r="B4024" s="12">
        <v>1.1000000000000001</v>
      </c>
      <c r="C4024" s="12">
        <f t="shared" si="381"/>
        <v>31.148531260000006</v>
      </c>
      <c r="D4024" s="58">
        <f t="shared" si="382"/>
        <v>2.9201748056250004E-2</v>
      </c>
      <c r="E4024" s="12">
        <f t="shared" si="383"/>
        <v>1.4016839067000002</v>
      </c>
      <c r="F4024">
        <v>6.87</v>
      </c>
      <c r="G4024" s="12">
        <v>6.87</v>
      </c>
      <c r="H4024" s="43">
        <f t="shared" si="380"/>
        <v>10.305</v>
      </c>
      <c r="I4024" s="43">
        <f t="shared" si="384"/>
        <v>320.98561463430008</v>
      </c>
      <c r="J4024" s="43">
        <f t="shared" si="385"/>
        <v>0.57777410634174009</v>
      </c>
      <c r="K4024" s="43"/>
      <c r="L4024" s="43"/>
      <c r="M4024" s="34">
        <f t="shared" si="386"/>
        <v>0.30092401371965632</v>
      </c>
      <c r="N4024" s="56"/>
      <c r="O4024" s="56"/>
      <c r="P4024" s="56"/>
      <c r="Q4024" s="56"/>
      <c r="R4024" s="56"/>
    </row>
    <row r="4025" spans="1:18" ht="15.75" x14ac:dyDescent="0.25">
      <c r="A4025" s="11">
        <v>41706.8125</v>
      </c>
      <c r="B4025" s="12">
        <v>1.1000000000000001</v>
      </c>
      <c r="C4025" s="12">
        <f t="shared" si="381"/>
        <v>31.148531260000006</v>
      </c>
      <c r="D4025" s="58">
        <f t="shared" si="382"/>
        <v>2.9201748056250004E-2</v>
      </c>
      <c r="E4025" s="12">
        <f t="shared" si="383"/>
        <v>1.4016839067000002</v>
      </c>
      <c r="F4025">
        <v>6.66</v>
      </c>
      <c r="G4025" s="12">
        <v>6.66</v>
      </c>
      <c r="H4025" s="43">
        <f t="shared" si="380"/>
        <v>9.99</v>
      </c>
      <c r="I4025" s="43">
        <f t="shared" si="384"/>
        <v>311.17382728740006</v>
      </c>
      <c r="J4025" s="43">
        <f t="shared" si="385"/>
        <v>0.56011288911732005</v>
      </c>
      <c r="K4025" s="43"/>
      <c r="L4025" s="43"/>
      <c r="M4025" s="34">
        <f t="shared" si="386"/>
        <v>0.29172546308193753</v>
      </c>
      <c r="N4025" s="56"/>
      <c r="O4025" s="56"/>
      <c r="P4025" s="56"/>
      <c r="Q4025" s="56"/>
      <c r="R4025" s="56"/>
    </row>
    <row r="4026" spans="1:18" ht="15.75" x14ac:dyDescent="0.25">
      <c r="A4026" s="11">
        <v>41706.833333333336</v>
      </c>
      <c r="B4026" s="12">
        <v>1.1000000000000001</v>
      </c>
      <c r="C4026" s="12">
        <f t="shared" si="381"/>
        <v>31.148531260000006</v>
      </c>
      <c r="D4026" s="58">
        <f t="shared" si="382"/>
        <v>2.9201748056250004E-2</v>
      </c>
      <c r="E4026" s="12">
        <f t="shared" si="383"/>
        <v>1.4016839067000002</v>
      </c>
      <c r="F4026">
        <v>5.78</v>
      </c>
      <c r="G4026" s="12">
        <v>5.78</v>
      </c>
      <c r="H4026" s="43">
        <f t="shared" si="380"/>
        <v>8.67</v>
      </c>
      <c r="I4026" s="43">
        <f t="shared" si="384"/>
        <v>270.05776602420002</v>
      </c>
      <c r="J4026" s="43">
        <f t="shared" si="385"/>
        <v>0.48610397884355999</v>
      </c>
      <c r="K4026" s="43"/>
      <c r="L4026" s="43"/>
      <c r="M4026" s="34">
        <f t="shared" si="386"/>
        <v>0.2531791556476875</v>
      </c>
      <c r="N4026" s="56"/>
      <c r="O4026" s="56"/>
      <c r="P4026" s="56"/>
      <c r="Q4026" s="56"/>
      <c r="R4026" s="56"/>
    </row>
    <row r="4027" spans="1:18" ht="15.75" x14ac:dyDescent="0.25">
      <c r="A4027" s="11">
        <v>41706.854166666664</v>
      </c>
      <c r="B4027" s="12">
        <v>0.96</v>
      </c>
      <c r="C4027" s="12">
        <f t="shared" si="381"/>
        <v>27.184172736000001</v>
      </c>
      <c r="D4027" s="58">
        <f t="shared" si="382"/>
        <v>2.5485161940000001E-2</v>
      </c>
      <c r="E4027" s="12">
        <f t="shared" si="383"/>
        <v>1.22328777312</v>
      </c>
      <c r="F4027">
        <v>5.73</v>
      </c>
      <c r="G4027" s="12">
        <v>5.73</v>
      </c>
      <c r="H4027" s="43">
        <f t="shared" si="380"/>
        <v>8.5950000000000006</v>
      </c>
      <c r="I4027" s="43">
        <f t="shared" si="384"/>
        <v>233.64796466592003</v>
      </c>
      <c r="J4027" s="43">
        <f t="shared" si="385"/>
        <v>0.42056633639865604</v>
      </c>
      <c r="K4027" s="43"/>
      <c r="L4027" s="43"/>
      <c r="M4027" s="34">
        <f t="shared" si="386"/>
        <v>0.21904496687430003</v>
      </c>
      <c r="N4027" s="56"/>
      <c r="O4027" s="56"/>
      <c r="P4027" s="56"/>
      <c r="Q4027" s="56"/>
      <c r="R4027" s="56"/>
    </row>
    <row r="4028" spans="1:18" ht="15.75" x14ac:dyDescent="0.25">
      <c r="A4028" s="11">
        <v>41706.875</v>
      </c>
      <c r="B4028" s="12">
        <v>0.96</v>
      </c>
      <c r="C4028" s="12">
        <f t="shared" si="381"/>
        <v>27.184172736000001</v>
      </c>
      <c r="D4028" s="58">
        <f t="shared" si="382"/>
        <v>2.5485161940000001E-2</v>
      </c>
      <c r="E4028" s="12">
        <f t="shared" si="383"/>
        <v>1.22328777312</v>
      </c>
      <c r="F4028">
        <v>5.23</v>
      </c>
      <c r="G4028" s="12">
        <v>5.23</v>
      </c>
      <c r="H4028" s="43">
        <f t="shared" si="380"/>
        <v>7.8450000000000006</v>
      </c>
      <c r="I4028" s="43">
        <f t="shared" si="384"/>
        <v>213.25983511392002</v>
      </c>
      <c r="J4028" s="43">
        <f t="shared" si="385"/>
        <v>0.38386770320505603</v>
      </c>
      <c r="K4028" s="43"/>
      <c r="L4028" s="43"/>
      <c r="M4028" s="34">
        <f t="shared" si="386"/>
        <v>0.19993109541930001</v>
      </c>
      <c r="N4028" s="56"/>
      <c r="O4028" s="56"/>
      <c r="P4028" s="56"/>
      <c r="Q4028" s="56"/>
      <c r="R4028" s="56"/>
    </row>
    <row r="4029" spans="1:18" ht="15.75" x14ac:dyDescent="0.25">
      <c r="A4029" s="11">
        <v>41706.895833333336</v>
      </c>
      <c r="B4029" s="12">
        <v>0.88</v>
      </c>
      <c r="C4029" s="12">
        <f t="shared" si="381"/>
        <v>24.918825008000002</v>
      </c>
      <c r="D4029" s="58">
        <f t="shared" si="382"/>
        <v>2.3361398445000001E-2</v>
      </c>
      <c r="E4029" s="12">
        <f t="shared" si="383"/>
        <v>1.12134712536</v>
      </c>
      <c r="F4029">
        <v>4.7</v>
      </c>
      <c r="G4029" s="12">
        <v>4.7</v>
      </c>
      <c r="H4029" s="43">
        <f t="shared" si="380"/>
        <v>7.0500000000000007</v>
      </c>
      <c r="I4029" s="43">
        <f t="shared" si="384"/>
        <v>175.67771630640004</v>
      </c>
      <c r="J4029" s="43">
        <f t="shared" si="385"/>
        <v>0.31621988935152007</v>
      </c>
      <c r="K4029" s="43"/>
      <c r="L4029" s="43"/>
      <c r="M4029" s="34">
        <f t="shared" si="386"/>
        <v>0.16469785903725004</v>
      </c>
      <c r="N4029" s="56"/>
      <c r="O4029" s="56"/>
      <c r="P4029" s="56"/>
      <c r="Q4029" s="56"/>
      <c r="R4029" s="56"/>
    </row>
    <row r="4030" spans="1:18" ht="15.75" x14ac:dyDescent="0.25">
      <c r="A4030" s="11">
        <v>41706.916666666664</v>
      </c>
      <c r="B4030" s="12">
        <v>0.88</v>
      </c>
      <c r="C4030" s="12">
        <f t="shared" si="381"/>
        <v>24.918825008000002</v>
      </c>
      <c r="D4030" s="58">
        <f t="shared" si="382"/>
        <v>2.3361398445000001E-2</v>
      </c>
      <c r="E4030" s="12">
        <f t="shared" si="383"/>
        <v>1.12134712536</v>
      </c>
      <c r="F4030">
        <v>4.58</v>
      </c>
      <c r="G4030" s="12">
        <v>4.58</v>
      </c>
      <c r="H4030" s="43">
        <f t="shared" si="380"/>
        <v>6.87</v>
      </c>
      <c r="I4030" s="43">
        <f t="shared" si="384"/>
        <v>171.19232780496003</v>
      </c>
      <c r="J4030" s="43">
        <f t="shared" si="385"/>
        <v>0.30814619004892807</v>
      </c>
      <c r="K4030" s="43"/>
      <c r="L4030" s="43"/>
      <c r="M4030" s="34">
        <f t="shared" si="386"/>
        <v>0.16049280731715004</v>
      </c>
      <c r="N4030" s="56"/>
      <c r="O4030" s="56"/>
      <c r="P4030" s="56"/>
      <c r="Q4030" s="56"/>
      <c r="R4030" s="56"/>
    </row>
    <row r="4031" spans="1:18" ht="15.75" x14ac:dyDescent="0.25">
      <c r="A4031" s="11">
        <v>41706.9375</v>
      </c>
      <c r="B4031" s="12">
        <v>0.88</v>
      </c>
      <c r="C4031" s="12">
        <f t="shared" si="381"/>
        <v>24.918825008000002</v>
      </c>
      <c r="D4031" s="58">
        <f t="shared" si="382"/>
        <v>2.3361398445000001E-2</v>
      </c>
      <c r="E4031" s="12">
        <f t="shared" si="383"/>
        <v>1.12134712536</v>
      </c>
      <c r="F4031">
        <v>4.32</v>
      </c>
      <c r="G4031" s="12">
        <v>4.32</v>
      </c>
      <c r="H4031" s="43">
        <f t="shared" si="380"/>
        <v>6.48</v>
      </c>
      <c r="I4031" s="43">
        <f t="shared" si="384"/>
        <v>161.47398605184003</v>
      </c>
      <c r="J4031" s="43">
        <f t="shared" si="385"/>
        <v>0.29065317489331205</v>
      </c>
      <c r="K4031" s="43"/>
      <c r="L4031" s="43"/>
      <c r="M4031" s="34">
        <f t="shared" si="386"/>
        <v>0.15138186192360004</v>
      </c>
      <c r="N4031" s="56"/>
      <c r="O4031" s="56"/>
      <c r="P4031" s="56"/>
      <c r="Q4031" s="56"/>
      <c r="R4031" s="56"/>
    </row>
    <row r="4032" spans="1:18" ht="15.75" x14ac:dyDescent="0.25">
      <c r="A4032" s="11">
        <v>41706.958333333336</v>
      </c>
      <c r="B4032" s="12">
        <v>0.8</v>
      </c>
      <c r="C4032" s="12">
        <f t="shared" si="381"/>
        <v>22.653477280000004</v>
      </c>
      <c r="D4032" s="58">
        <f t="shared" si="382"/>
        <v>2.1237634950000004E-2</v>
      </c>
      <c r="E4032" s="12">
        <f t="shared" si="383"/>
        <v>1.0194064776</v>
      </c>
      <c r="F4032">
        <v>4.0999999999999996</v>
      </c>
      <c r="G4032" s="12">
        <v>4.0999999999999996</v>
      </c>
      <c r="H4032" s="43">
        <f t="shared" si="380"/>
        <v>6.1499999999999995</v>
      </c>
      <c r="I4032" s="43">
        <f t="shared" si="384"/>
        <v>139.31888527200002</v>
      </c>
      <c r="J4032" s="43">
        <f t="shared" si="385"/>
        <v>0.2507739934896</v>
      </c>
      <c r="K4032" s="43"/>
      <c r="L4032" s="43"/>
      <c r="M4032" s="34">
        <f t="shared" si="386"/>
        <v>0.13061145494250001</v>
      </c>
      <c r="N4032" s="56"/>
      <c r="O4032" s="56"/>
      <c r="P4032" s="56"/>
      <c r="Q4032" s="56"/>
      <c r="R4032" s="56"/>
    </row>
    <row r="4033" spans="1:18" ht="15.75" x14ac:dyDescent="0.25">
      <c r="A4033" s="11">
        <v>41706.979166666664</v>
      </c>
      <c r="B4033" s="12">
        <v>0.8</v>
      </c>
      <c r="C4033" s="12">
        <f t="shared" si="381"/>
        <v>22.653477280000004</v>
      </c>
      <c r="D4033" s="58">
        <f t="shared" si="382"/>
        <v>2.1237634950000004E-2</v>
      </c>
      <c r="E4033" s="12">
        <f t="shared" si="383"/>
        <v>1.0194064776</v>
      </c>
      <c r="F4033">
        <v>3.88</v>
      </c>
      <c r="G4033" s="12">
        <v>3.88</v>
      </c>
      <c r="H4033" s="43">
        <f t="shared" si="380"/>
        <v>5.82</v>
      </c>
      <c r="I4033" s="43">
        <f t="shared" si="384"/>
        <v>131.84323776960002</v>
      </c>
      <c r="J4033" s="43">
        <f t="shared" si="385"/>
        <v>0.23731782798528003</v>
      </c>
      <c r="K4033" s="43"/>
      <c r="L4033" s="43"/>
      <c r="M4033" s="34">
        <f t="shared" si="386"/>
        <v>0.12360303540900003</v>
      </c>
      <c r="N4033" s="56"/>
      <c r="O4033" s="56"/>
      <c r="P4033" s="56"/>
      <c r="Q4033" s="56"/>
      <c r="R4033" s="56"/>
    </row>
    <row r="4034" spans="1:18" ht="15.75" x14ac:dyDescent="0.25">
      <c r="A4034" s="11">
        <v>41707</v>
      </c>
      <c r="B4034" s="12">
        <v>0.8</v>
      </c>
      <c r="C4034" s="12">
        <f t="shared" si="381"/>
        <v>22.653477280000004</v>
      </c>
      <c r="D4034" s="58">
        <f t="shared" si="382"/>
        <v>2.1237634950000004E-2</v>
      </c>
      <c r="E4034" s="12">
        <f t="shared" si="383"/>
        <v>1.0194064776</v>
      </c>
      <c r="F4034">
        <v>3.68</v>
      </c>
      <c r="G4034" s="12">
        <v>3.68</v>
      </c>
      <c r="H4034" s="43">
        <f t="shared" ref="H4034:H4097" si="387">1.5*(G4034^1)</f>
        <v>5.5200000000000005</v>
      </c>
      <c r="I4034" s="43">
        <f t="shared" si="384"/>
        <v>125.04719458560004</v>
      </c>
      <c r="J4034" s="43">
        <f t="shared" si="385"/>
        <v>0.22508495025408004</v>
      </c>
      <c r="K4034" s="43">
        <f>SUM(J4034:J4081)</f>
        <v>6.8417414773800136</v>
      </c>
      <c r="L4034" s="43">
        <f>K4034/1.92</f>
        <v>3.563407019468757</v>
      </c>
      <c r="M4034" s="34">
        <f t="shared" si="386"/>
        <v>0.11723174492400003</v>
      </c>
      <c r="N4034" s="43">
        <f>AVERAGE(E4034:E4081)</f>
        <v>0.88720220003624961</v>
      </c>
      <c r="O4034" s="43">
        <f>AVERAGE(E4034:E4081)</f>
        <v>0.88720220003624961</v>
      </c>
      <c r="P4034" s="43">
        <f>MAX(E4034:E4081)</f>
        <v>1.0194064776</v>
      </c>
      <c r="Q4034" s="56"/>
      <c r="R4034" s="56"/>
    </row>
    <row r="4035" spans="1:18" ht="15.75" x14ac:dyDescent="0.25">
      <c r="A4035" s="11">
        <v>41707.020833333336</v>
      </c>
      <c r="B4035" s="12">
        <v>0.8</v>
      </c>
      <c r="C4035" s="12">
        <f t="shared" si="381"/>
        <v>22.653477280000004</v>
      </c>
      <c r="D4035" s="58">
        <f t="shared" si="382"/>
        <v>2.1237634950000004E-2</v>
      </c>
      <c r="E4035" s="12">
        <f t="shared" si="383"/>
        <v>1.0194064776</v>
      </c>
      <c r="F4035">
        <v>3.51</v>
      </c>
      <c r="G4035" s="12">
        <v>3.51</v>
      </c>
      <c r="H4035" s="43">
        <f t="shared" si="387"/>
        <v>5.2649999999999997</v>
      </c>
      <c r="I4035" s="43">
        <f t="shared" si="384"/>
        <v>119.27055787920001</v>
      </c>
      <c r="J4035" s="43">
        <f t="shared" si="385"/>
        <v>0.21468700418256001</v>
      </c>
      <c r="K4035" s="43"/>
      <c r="L4035" s="43"/>
      <c r="M4035" s="34">
        <f t="shared" si="386"/>
        <v>0.11181614801175001</v>
      </c>
      <c r="N4035" s="56"/>
      <c r="O4035" s="56"/>
      <c r="P4035" s="56"/>
      <c r="Q4035" s="56"/>
      <c r="R4035" s="56"/>
    </row>
    <row r="4036" spans="1:18" ht="15.75" x14ac:dyDescent="0.25">
      <c r="A4036" s="11">
        <v>41707.041666666664</v>
      </c>
      <c r="B4036" s="12">
        <v>0.73</v>
      </c>
      <c r="C4036" s="12">
        <f t="shared" si="381"/>
        <v>20.671298018000002</v>
      </c>
      <c r="D4036" s="58">
        <f t="shared" si="382"/>
        <v>1.9379341891875002E-2</v>
      </c>
      <c r="E4036" s="12">
        <f t="shared" si="383"/>
        <v>0.93020841081000005</v>
      </c>
      <c r="F4036">
        <v>3.27</v>
      </c>
      <c r="G4036" s="12">
        <v>3.27</v>
      </c>
      <c r="H4036" s="43">
        <f t="shared" si="387"/>
        <v>4.9050000000000002</v>
      </c>
      <c r="I4036" s="43">
        <f t="shared" si="384"/>
        <v>101.39271677829001</v>
      </c>
      <c r="J4036" s="43">
        <f t="shared" si="385"/>
        <v>0.18250689020092201</v>
      </c>
      <c r="K4036" s="43"/>
      <c r="L4036" s="43"/>
      <c r="M4036" s="34">
        <f t="shared" si="386"/>
        <v>9.5055671979646886E-2</v>
      </c>
      <c r="N4036" s="56"/>
      <c r="O4036" s="56"/>
      <c r="P4036" s="56"/>
      <c r="Q4036" s="56"/>
      <c r="R4036" s="56"/>
    </row>
    <row r="4037" spans="1:18" ht="15.75" x14ac:dyDescent="0.25">
      <c r="A4037" s="11">
        <v>41707.0625</v>
      </c>
      <c r="B4037" s="12">
        <v>0.73</v>
      </c>
      <c r="C4037" s="12">
        <f t="shared" si="381"/>
        <v>20.671298018000002</v>
      </c>
      <c r="D4037" s="58">
        <f t="shared" si="382"/>
        <v>1.9379341891875002E-2</v>
      </c>
      <c r="E4037" s="12">
        <f t="shared" si="383"/>
        <v>0.93020841081000005</v>
      </c>
      <c r="F4037">
        <v>3.16</v>
      </c>
      <c r="G4037" s="12">
        <v>3.16</v>
      </c>
      <c r="H4037" s="43">
        <f t="shared" si="387"/>
        <v>4.74</v>
      </c>
      <c r="I4037" s="43">
        <f t="shared" si="384"/>
        <v>97.981952605320018</v>
      </c>
      <c r="J4037" s="43">
        <f t="shared" si="385"/>
        <v>0.17636751468957601</v>
      </c>
      <c r="K4037" s="43"/>
      <c r="L4037" s="43"/>
      <c r="M4037" s="34">
        <f t="shared" si="386"/>
        <v>9.185808056748751E-2</v>
      </c>
      <c r="N4037" s="56"/>
      <c r="O4037" s="56"/>
      <c r="P4037" s="56"/>
      <c r="Q4037" s="56"/>
      <c r="R4037" s="56"/>
    </row>
    <row r="4038" spans="1:18" ht="15.75" x14ac:dyDescent="0.25">
      <c r="A4038" s="11">
        <v>41707.083333333336</v>
      </c>
      <c r="B4038" s="12">
        <v>0.73</v>
      </c>
      <c r="C4038" s="12">
        <f t="shared" si="381"/>
        <v>20.671298018000002</v>
      </c>
      <c r="D4038" s="58">
        <f t="shared" si="382"/>
        <v>1.9379341891875002E-2</v>
      </c>
      <c r="E4038" s="12">
        <f t="shared" si="383"/>
        <v>0.93020841081000005</v>
      </c>
      <c r="F4038">
        <v>3.05</v>
      </c>
      <c r="G4038" s="12">
        <v>3.05</v>
      </c>
      <c r="H4038" s="43">
        <f t="shared" si="387"/>
        <v>4.5749999999999993</v>
      </c>
      <c r="I4038" s="43">
        <f t="shared" si="384"/>
        <v>94.571188432349999</v>
      </c>
      <c r="J4038" s="43">
        <f t="shared" si="385"/>
        <v>0.17022813917822999</v>
      </c>
      <c r="K4038" s="43"/>
      <c r="L4038" s="43"/>
      <c r="M4038" s="34">
        <f t="shared" si="386"/>
        <v>8.866048915532812E-2</v>
      </c>
      <c r="N4038" s="56"/>
      <c r="O4038" s="56"/>
      <c r="P4038" s="56"/>
      <c r="Q4038" s="56"/>
      <c r="R4038" s="56"/>
    </row>
    <row r="4039" spans="1:18" ht="15.75" x14ac:dyDescent="0.25">
      <c r="A4039" s="11">
        <v>41707.104166666664</v>
      </c>
      <c r="B4039" s="12">
        <v>0.73</v>
      </c>
      <c r="C4039" s="12">
        <f t="shared" si="381"/>
        <v>20.671298018000002</v>
      </c>
      <c r="D4039" s="58">
        <f t="shared" si="382"/>
        <v>1.9379341891875002E-2</v>
      </c>
      <c r="E4039" s="12">
        <f t="shared" si="383"/>
        <v>0.93020841081000005</v>
      </c>
      <c r="F4039">
        <v>3.02</v>
      </c>
      <c r="G4039" s="12">
        <v>3.02</v>
      </c>
      <c r="H4039" s="43">
        <f t="shared" si="387"/>
        <v>4.53</v>
      </c>
      <c r="I4039" s="43">
        <f t="shared" si="384"/>
        <v>93.640980021540017</v>
      </c>
      <c r="J4039" s="43">
        <f t="shared" si="385"/>
        <v>0.16855376403877204</v>
      </c>
      <c r="K4039" s="43"/>
      <c r="L4039" s="43"/>
      <c r="M4039" s="34">
        <f t="shared" si="386"/>
        <v>8.7788418770193777E-2</v>
      </c>
      <c r="N4039" s="56"/>
      <c r="O4039" s="56"/>
      <c r="P4039" s="56"/>
      <c r="Q4039" s="56"/>
      <c r="R4039" s="56"/>
    </row>
    <row r="4040" spans="1:18" ht="15.75" x14ac:dyDescent="0.25">
      <c r="A4040" s="11">
        <v>41707.125</v>
      </c>
      <c r="B4040" s="12">
        <v>0.73</v>
      </c>
      <c r="C4040" s="12">
        <f t="shared" si="381"/>
        <v>20.671298018000002</v>
      </c>
      <c r="D4040" s="58">
        <f t="shared" si="382"/>
        <v>1.9379341891875002E-2</v>
      </c>
      <c r="E4040" s="12">
        <f t="shared" si="383"/>
        <v>0.93020841081000005</v>
      </c>
      <c r="F4040">
        <v>2.91</v>
      </c>
      <c r="G4040" s="12">
        <v>2.91</v>
      </c>
      <c r="H4040" s="43">
        <f t="shared" si="387"/>
        <v>4.3650000000000002</v>
      </c>
      <c r="I4040" s="43">
        <f t="shared" si="384"/>
        <v>90.230215848570012</v>
      </c>
      <c r="J4040" s="43">
        <f t="shared" si="385"/>
        <v>0.16241438852742601</v>
      </c>
      <c r="K4040" s="43"/>
      <c r="L4040" s="43"/>
      <c r="M4040" s="34">
        <f t="shared" si="386"/>
        <v>8.4590827358034387E-2</v>
      </c>
      <c r="N4040" s="56"/>
      <c r="O4040" s="56"/>
      <c r="P4040" s="56"/>
      <c r="Q4040" s="56"/>
      <c r="R4040" s="56"/>
    </row>
    <row r="4041" spans="1:18" ht="15.75" x14ac:dyDescent="0.25">
      <c r="A4041" s="11">
        <v>41707.145833333336</v>
      </c>
      <c r="B4041" s="12">
        <v>0.73</v>
      </c>
      <c r="C4041" s="12">
        <f t="shared" si="381"/>
        <v>20.671298018000002</v>
      </c>
      <c r="D4041" s="58">
        <f t="shared" si="382"/>
        <v>1.9379341891875002E-2</v>
      </c>
      <c r="E4041" s="12">
        <f t="shared" si="383"/>
        <v>0.93020841081000005</v>
      </c>
      <c r="F4041">
        <v>2.8</v>
      </c>
      <c r="G4041" s="12">
        <v>2.8</v>
      </c>
      <c r="H4041" s="43">
        <f t="shared" si="387"/>
        <v>4.1999999999999993</v>
      </c>
      <c r="I4041" s="43">
        <f t="shared" si="384"/>
        <v>86.819451675599993</v>
      </c>
      <c r="J4041" s="43">
        <f t="shared" si="385"/>
        <v>0.15627501301607999</v>
      </c>
      <c r="K4041" s="43"/>
      <c r="L4041" s="43"/>
      <c r="M4041" s="34">
        <f t="shared" si="386"/>
        <v>8.1393235945874998E-2</v>
      </c>
      <c r="N4041" s="56"/>
      <c r="O4041" s="56"/>
      <c r="P4041" s="56"/>
      <c r="Q4041" s="56"/>
      <c r="R4041" s="56"/>
    </row>
    <row r="4042" spans="1:18" ht="15.75" x14ac:dyDescent="0.25">
      <c r="A4042" s="11">
        <v>41707.166666666664</v>
      </c>
      <c r="B4042" s="12">
        <v>0.73</v>
      </c>
      <c r="C4042" s="12">
        <f t="shared" si="381"/>
        <v>20.671298018000002</v>
      </c>
      <c r="D4042" s="58">
        <f t="shared" si="382"/>
        <v>1.9379341891875002E-2</v>
      </c>
      <c r="E4042" s="12">
        <f t="shared" si="383"/>
        <v>0.93020841081000005</v>
      </c>
      <c r="F4042">
        <v>2.72</v>
      </c>
      <c r="G4042" s="12">
        <v>2.72</v>
      </c>
      <c r="H4042" s="43">
        <f t="shared" si="387"/>
        <v>4.08</v>
      </c>
      <c r="I4042" s="43">
        <f t="shared" si="384"/>
        <v>84.338895913440012</v>
      </c>
      <c r="J4042" s="43">
        <f t="shared" si="385"/>
        <v>0.15181001264419203</v>
      </c>
      <c r="K4042" s="43"/>
      <c r="L4042" s="43"/>
      <c r="M4042" s="34">
        <f t="shared" si="386"/>
        <v>7.9067714918850021E-2</v>
      </c>
      <c r="N4042" s="56"/>
      <c r="O4042" s="56"/>
      <c r="P4042" s="56"/>
      <c r="Q4042" s="56"/>
      <c r="R4042" s="56"/>
    </row>
    <row r="4043" spans="1:18" ht="15.75" x14ac:dyDescent="0.25">
      <c r="A4043" s="11">
        <v>41707.1875</v>
      </c>
      <c r="B4043" s="12">
        <v>0.73</v>
      </c>
      <c r="C4043" s="12">
        <f t="shared" si="381"/>
        <v>20.671298018000002</v>
      </c>
      <c r="D4043" s="58">
        <f t="shared" si="382"/>
        <v>1.9379341891875002E-2</v>
      </c>
      <c r="E4043" s="12">
        <f t="shared" si="383"/>
        <v>0.93020841081000005</v>
      </c>
      <c r="F4043">
        <v>2.61</v>
      </c>
      <c r="G4043" s="12">
        <v>2.61</v>
      </c>
      <c r="H4043" s="43">
        <f t="shared" si="387"/>
        <v>3.915</v>
      </c>
      <c r="I4043" s="43">
        <f t="shared" si="384"/>
        <v>80.928131740470008</v>
      </c>
      <c r="J4043" s="43">
        <f t="shared" si="385"/>
        <v>0.145670637132846</v>
      </c>
      <c r="K4043" s="43"/>
      <c r="L4043" s="43"/>
      <c r="M4043" s="34">
        <f t="shared" si="386"/>
        <v>7.5870123506690632E-2</v>
      </c>
      <c r="N4043" s="56"/>
      <c r="O4043" s="56"/>
      <c r="P4043" s="56"/>
      <c r="Q4043" s="56"/>
      <c r="R4043" s="56"/>
    </row>
    <row r="4044" spans="1:18" ht="15.75" x14ac:dyDescent="0.25">
      <c r="A4044" s="11">
        <v>41707.208333333336</v>
      </c>
      <c r="B4044" s="12">
        <v>0.67</v>
      </c>
      <c r="C4044" s="12">
        <f t="shared" si="381"/>
        <v>18.972287222000002</v>
      </c>
      <c r="D4044" s="58">
        <f t="shared" si="382"/>
        <v>1.7786519270625002E-2</v>
      </c>
      <c r="E4044" s="12">
        <f t="shared" si="383"/>
        <v>0.85375292499000011</v>
      </c>
      <c r="F4044">
        <v>2.48</v>
      </c>
      <c r="G4044" s="12">
        <v>2.48</v>
      </c>
      <c r="H4044" s="43">
        <f t="shared" si="387"/>
        <v>3.7199999999999998</v>
      </c>
      <c r="I4044" s="43">
        <f t="shared" si="384"/>
        <v>70.576908465840006</v>
      </c>
      <c r="J4044" s="43">
        <f t="shared" si="385"/>
        <v>0.12703843523851202</v>
      </c>
      <c r="K4044" s="43"/>
      <c r="L4044" s="43"/>
      <c r="M4044" s="34">
        <f t="shared" si="386"/>
        <v>6.6165851686725008E-2</v>
      </c>
      <c r="N4044" s="56"/>
      <c r="O4044" s="56"/>
      <c r="P4044" s="56"/>
      <c r="Q4044" s="56"/>
      <c r="R4044" s="56"/>
    </row>
    <row r="4045" spans="1:18" ht="15.75" x14ac:dyDescent="0.25">
      <c r="A4045" s="11">
        <v>41707.229166666664</v>
      </c>
      <c r="B4045" s="12">
        <v>0.67</v>
      </c>
      <c r="C4045" s="12">
        <f t="shared" si="381"/>
        <v>18.972287222000002</v>
      </c>
      <c r="D4045" s="58">
        <f t="shared" si="382"/>
        <v>1.7786519270625002E-2</v>
      </c>
      <c r="E4045" s="12">
        <f t="shared" si="383"/>
        <v>0.85375292499000011</v>
      </c>
      <c r="F4045">
        <v>2.42</v>
      </c>
      <c r="G4045" s="12">
        <v>2.42</v>
      </c>
      <c r="H4045" s="43">
        <f t="shared" si="387"/>
        <v>3.63</v>
      </c>
      <c r="I4045" s="43">
        <f t="shared" si="384"/>
        <v>68.869402615860011</v>
      </c>
      <c r="J4045" s="43">
        <f t="shared" si="385"/>
        <v>0.12396492470854802</v>
      </c>
      <c r="K4045" s="43"/>
      <c r="L4045" s="43"/>
      <c r="M4045" s="34">
        <f t="shared" si="386"/>
        <v>6.4565064952368759E-2</v>
      </c>
      <c r="N4045" s="56"/>
      <c r="O4045" s="56"/>
      <c r="P4045" s="56"/>
      <c r="Q4045" s="56"/>
      <c r="R4045" s="56"/>
    </row>
    <row r="4046" spans="1:18" ht="15.75" x14ac:dyDescent="0.25">
      <c r="A4046" s="11">
        <v>41707.25</v>
      </c>
      <c r="B4046" s="12">
        <v>0.67</v>
      </c>
      <c r="C4046" s="12">
        <f t="shared" si="381"/>
        <v>18.972287222000002</v>
      </c>
      <c r="D4046" s="58">
        <f t="shared" si="382"/>
        <v>1.7786519270625002E-2</v>
      </c>
      <c r="E4046" s="12">
        <f t="shared" si="383"/>
        <v>0.85375292499000011</v>
      </c>
      <c r="F4046">
        <v>2.4700000000000002</v>
      </c>
      <c r="G4046" s="12">
        <v>2.4700000000000002</v>
      </c>
      <c r="H4046" s="43">
        <f t="shared" si="387"/>
        <v>3.7050000000000001</v>
      </c>
      <c r="I4046" s="43">
        <f t="shared" si="384"/>
        <v>70.292324157510009</v>
      </c>
      <c r="J4046" s="43">
        <f t="shared" si="385"/>
        <v>0.12652618348351802</v>
      </c>
      <c r="K4046" s="43"/>
      <c r="L4046" s="43"/>
      <c r="M4046" s="34">
        <f t="shared" si="386"/>
        <v>6.5899053897665635E-2</v>
      </c>
      <c r="N4046" s="56"/>
      <c r="O4046" s="56"/>
      <c r="P4046" s="56"/>
      <c r="Q4046" s="56"/>
      <c r="R4046" s="56"/>
    </row>
    <row r="4047" spans="1:18" ht="15.75" x14ac:dyDescent="0.25">
      <c r="A4047" s="11">
        <v>41707.270833333336</v>
      </c>
      <c r="B4047" s="12">
        <v>0.67</v>
      </c>
      <c r="C4047" s="12">
        <f t="shared" si="381"/>
        <v>18.972287222000002</v>
      </c>
      <c r="D4047" s="58">
        <f t="shared" si="382"/>
        <v>1.7786519270625002E-2</v>
      </c>
      <c r="E4047" s="12">
        <f t="shared" si="383"/>
        <v>0.85375292499000011</v>
      </c>
      <c r="F4047">
        <v>3.07</v>
      </c>
      <c r="G4047" s="12">
        <v>3.07</v>
      </c>
      <c r="H4047" s="43">
        <f t="shared" si="387"/>
        <v>4.6049999999999995</v>
      </c>
      <c r="I4047" s="43">
        <f t="shared" si="384"/>
        <v>87.367382657310003</v>
      </c>
      <c r="J4047" s="43">
        <f t="shared" si="385"/>
        <v>0.15726128878315798</v>
      </c>
      <c r="K4047" s="43"/>
      <c r="L4047" s="43"/>
      <c r="M4047" s="34">
        <f t="shared" si="386"/>
        <v>8.1906921241228114E-2</v>
      </c>
      <c r="N4047" s="56"/>
      <c r="O4047" s="56"/>
      <c r="P4047" s="56"/>
      <c r="Q4047" s="56"/>
      <c r="R4047" s="56"/>
    </row>
    <row r="4048" spans="1:18" ht="15.75" x14ac:dyDescent="0.25">
      <c r="A4048" s="11">
        <v>41707.291666666664</v>
      </c>
      <c r="B4048" s="12">
        <v>0.67</v>
      </c>
      <c r="C4048" s="12">
        <f t="shared" si="381"/>
        <v>18.972287222000002</v>
      </c>
      <c r="D4048" s="58">
        <f t="shared" si="382"/>
        <v>1.7786519270625002E-2</v>
      </c>
      <c r="E4048" s="12">
        <f t="shared" si="383"/>
        <v>0.85375292499000011</v>
      </c>
      <c r="F4048">
        <v>2.3199999999999998</v>
      </c>
      <c r="G4048" s="12">
        <v>2.3199999999999998</v>
      </c>
      <c r="H4048" s="43">
        <f t="shared" si="387"/>
        <v>3.4799999999999995</v>
      </c>
      <c r="I4048" s="43">
        <f t="shared" si="384"/>
        <v>66.02355953256</v>
      </c>
      <c r="J4048" s="43">
        <f t="shared" si="385"/>
        <v>0.11884240715860798</v>
      </c>
      <c r="K4048" s="43"/>
      <c r="L4048" s="43"/>
      <c r="M4048" s="34">
        <f t="shared" si="386"/>
        <v>6.1897087061774991E-2</v>
      </c>
      <c r="N4048" s="56"/>
      <c r="O4048" s="56"/>
      <c r="P4048" s="56"/>
      <c r="Q4048" s="56"/>
      <c r="R4048" s="56"/>
    </row>
    <row r="4049" spans="1:18" ht="15.75" x14ac:dyDescent="0.25">
      <c r="A4049" s="11">
        <v>41707.3125</v>
      </c>
      <c r="B4049" s="12">
        <v>0.67</v>
      </c>
      <c r="C4049" s="12">
        <f t="shared" si="381"/>
        <v>18.972287222000002</v>
      </c>
      <c r="D4049" s="58">
        <f t="shared" si="382"/>
        <v>1.7786519270625002E-2</v>
      </c>
      <c r="E4049" s="12">
        <f t="shared" si="383"/>
        <v>0.85375292499000011</v>
      </c>
      <c r="F4049">
        <v>2.2799999999999998</v>
      </c>
      <c r="G4049" s="12">
        <v>2.2799999999999998</v>
      </c>
      <c r="H4049" s="43">
        <f t="shared" si="387"/>
        <v>3.42</v>
      </c>
      <c r="I4049" s="43">
        <f t="shared" si="384"/>
        <v>64.885222299239999</v>
      </c>
      <c r="J4049" s="43">
        <f t="shared" si="385"/>
        <v>0.116793400138632</v>
      </c>
      <c r="K4049" s="43"/>
      <c r="L4049" s="43"/>
      <c r="M4049" s="34">
        <f t="shared" si="386"/>
        <v>6.0829895905537501E-2</v>
      </c>
      <c r="N4049" s="56"/>
      <c r="O4049" s="56"/>
      <c r="P4049" s="56"/>
      <c r="Q4049" s="56"/>
      <c r="R4049" s="56"/>
    </row>
    <row r="4050" spans="1:18" ht="15.75" x14ac:dyDescent="0.25">
      <c r="A4050" s="11">
        <v>41707.333333333336</v>
      </c>
      <c r="B4050" s="12">
        <v>0.67</v>
      </c>
      <c r="C4050" s="12">
        <f t="shared" si="381"/>
        <v>18.972287222000002</v>
      </c>
      <c r="D4050" s="58">
        <f t="shared" si="382"/>
        <v>1.7786519270625002E-2</v>
      </c>
      <c r="E4050" s="12">
        <f t="shared" si="383"/>
        <v>0.85375292499000011</v>
      </c>
      <c r="F4050">
        <v>2.23</v>
      </c>
      <c r="G4050" s="12">
        <v>2.23</v>
      </c>
      <c r="H4050" s="43">
        <f t="shared" si="387"/>
        <v>3.3449999999999998</v>
      </c>
      <c r="I4050" s="43">
        <f t="shared" si="384"/>
        <v>63.46230075759</v>
      </c>
      <c r="J4050" s="43">
        <f t="shared" si="385"/>
        <v>0.114232141363662</v>
      </c>
      <c r="K4050" s="43"/>
      <c r="L4050" s="43"/>
      <c r="M4050" s="34">
        <f t="shared" si="386"/>
        <v>5.9495906960240624E-2</v>
      </c>
      <c r="N4050" s="56"/>
      <c r="O4050" s="56"/>
      <c r="P4050" s="56"/>
      <c r="Q4050" s="56"/>
      <c r="R4050" s="56"/>
    </row>
    <row r="4051" spans="1:18" ht="15.75" x14ac:dyDescent="0.25">
      <c r="A4051" s="11">
        <v>41707.354166666664</v>
      </c>
      <c r="B4051" s="12">
        <v>0.67</v>
      </c>
      <c r="C4051" s="12">
        <f t="shared" si="381"/>
        <v>18.972287222000002</v>
      </c>
      <c r="D4051" s="58">
        <f t="shared" si="382"/>
        <v>1.7786519270625002E-2</v>
      </c>
      <c r="E4051" s="12">
        <f t="shared" si="383"/>
        <v>0.85375292499000011</v>
      </c>
      <c r="F4051">
        <v>2.23</v>
      </c>
      <c r="G4051" s="12">
        <v>2.23</v>
      </c>
      <c r="H4051" s="43">
        <f t="shared" si="387"/>
        <v>3.3449999999999998</v>
      </c>
      <c r="I4051" s="43">
        <f t="shared" si="384"/>
        <v>63.46230075759</v>
      </c>
      <c r="J4051" s="43">
        <f t="shared" si="385"/>
        <v>0.114232141363662</v>
      </c>
      <c r="K4051" s="43"/>
      <c r="L4051" s="43"/>
      <c r="M4051" s="34">
        <f t="shared" si="386"/>
        <v>5.9495906960240624E-2</v>
      </c>
      <c r="N4051" s="56"/>
      <c r="O4051" s="56"/>
      <c r="P4051" s="56"/>
      <c r="Q4051" s="56"/>
      <c r="R4051" s="56"/>
    </row>
    <row r="4052" spans="1:18" ht="15.75" x14ac:dyDescent="0.25">
      <c r="A4052" s="11">
        <v>41707.375</v>
      </c>
      <c r="B4052" s="12">
        <v>0.67</v>
      </c>
      <c r="C4052" s="12">
        <f t="shared" si="381"/>
        <v>18.972287222000002</v>
      </c>
      <c r="D4052" s="58">
        <f t="shared" si="382"/>
        <v>1.7786519270625002E-2</v>
      </c>
      <c r="E4052" s="12">
        <f t="shared" si="383"/>
        <v>0.85375292499000011</v>
      </c>
      <c r="F4052">
        <v>2.12</v>
      </c>
      <c r="G4052" s="12">
        <v>2.12</v>
      </c>
      <c r="H4052" s="43">
        <f t="shared" si="387"/>
        <v>3.18</v>
      </c>
      <c r="I4052" s="43">
        <f t="shared" si="384"/>
        <v>60.331873365960007</v>
      </c>
      <c r="J4052" s="43">
        <f t="shared" si="385"/>
        <v>0.10859737205872801</v>
      </c>
      <c r="K4052" s="43"/>
      <c r="L4052" s="43"/>
      <c r="M4052" s="34">
        <f t="shared" si="386"/>
        <v>5.6561131280587505E-2</v>
      </c>
      <c r="N4052" s="56"/>
      <c r="O4052" s="56"/>
      <c r="P4052" s="56"/>
      <c r="Q4052" s="56"/>
      <c r="R4052" s="56"/>
    </row>
    <row r="4053" spans="1:18" ht="15.75" x14ac:dyDescent="0.25">
      <c r="A4053" s="11">
        <v>41707.395833333336</v>
      </c>
      <c r="B4053" s="12">
        <v>0.67</v>
      </c>
      <c r="C4053" s="12">
        <f t="shared" si="381"/>
        <v>18.972287222000002</v>
      </c>
      <c r="D4053" s="58">
        <f t="shared" si="382"/>
        <v>1.7786519270625002E-2</v>
      </c>
      <c r="E4053" s="12">
        <f t="shared" si="383"/>
        <v>0.85375292499000011</v>
      </c>
      <c r="F4053">
        <v>2.08</v>
      </c>
      <c r="G4053" s="12">
        <v>2.08</v>
      </c>
      <c r="H4053" s="43">
        <f t="shared" si="387"/>
        <v>3.12</v>
      </c>
      <c r="I4053" s="43">
        <f t="shared" si="384"/>
        <v>59.193536132640006</v>
      </c>
      <c r="J4053" s="43">
        <f t="shared" si="385"/>
        <v>0.10654836503875199</v>
      </c>
      <c r="K4053" s="43"/>
      <c r="L4053" s="43"/>
      <c r="M4053" s="34">
        <f t="shared" si="386"/>
        <v>5.5493940124350001E-2</v>
      </c>
      <c r="N4053" s="56"/>
      <c r="O4053" s="56"/>
      <c r="P4053" s="56"/>
      <c r="Q4053" s="56"/>
      <c r="R4053" s="56"/>
    </row>
    <row r="4054" spans="1:18" ht="15.75" x14ac:dyDescent="0.25">
      <c r="A4054" s="11">
        <v>41707.416666666664</v>
      </c>
      <c r="B4054" s="12">
        <v>0.61</v>
      </c>
      <c r="C4054" s="12">
        <f t="shared" si="381"/>
        <v>17.273276425999999</v>
      </c>
      <c r="D4054" s="58">
        <f t="shared" si="382"/>
        <v>1.6193696649374999E-2</v>
      </c>
      <c r="E4054" s="12">
        <f t="shared" si="383"/>
        <v>0.77729743916999994</v>
      </c>
      <c r="F4054">
        <v>2.04</v>
      </c>
      <c r="G4054" s="12">
        <v>2.04</v>
      </c>
      <c r="H4054" s="43">
        <f t="shared" si="387"/>
        <v>3.06</v>
      </c>
      <c r="I4054" s="43">
        <f t="shared" si="384"/>
        <v>52.856225863559999</v>
      </c>
      <c r="J4054" s="43">
        <f t="shared" si="385"/>
        <v>9.5141206554407998E-2</v>
      </c>
      <c r="K4054" s="43"/>
      <c r="L4054" s="43"/>
      <c r="M4054" s="34">
        <f t="shared" si="386"/>
        <v>4.9552711747087502E-2</v>
      </c>
      <c r="N4054" s="56"/>
      <c r="O4054" s="56"/>
      <c r="P4054" s="56"/>
      <c r="Q4054" s="56"/>
      <c r="R4054" s="56"/>
    </row>
    <row r="4055" spans="1:18" ht="15.75" x14ac:dyDescent="0.25">
      <c r="A4055" s="11">
        <v>41707.4375</v>
      </c>
      <c r="B4055" s="12">
        <v>0.61</v>
      </c>
      <c r="C4055" s="12">
        <f t="shared" si="381"/>
        <v>17.273276425999999</v>
      </c>
      <c r="D4055" s="58">
        <f t="shared" si="382"/>
        <v>1.6193696649374999E-2</v>
      </c>
      <c r="E4055" s="12">
        <f t="shared" si="383"/>
        <v>0.77729743916999994</v>
      </c>
      <c r="F4055">
        <v>1.94</v>
      </c>
      <c r="G4055" s="12">
        <v>1.94</v>
      </c>
      <c r="H4055" s="43">
        <f t="shared" si="387"/>
        <v>2.91</v>
      </c>
      <c r="I4055" s="43">
        <f t="shared" si="384"/>
        <v>50.265234399660002</v>
      </c>
      <c r="J4055" s="43">
        <f t="shared" si="385"/>
        <v>9.0477421919387999E-2</v>
      </c>
      <c r="K4055" s="43"/>
      <c r="L4055" s="43"/>
      <c r="M4055" s="34">
        <f t="shared" si="386"/>
        <v>4.7123657249681254E-2</v>
      </c>
      <c r="N4055" s="56"/>
      <c r="O4055" s="56"/>
      <c r="P4055" s="56"/>
      <c r="Q4055" s="56"/>
      <c r="R4055" s="56"/>
    </row>
    <row r="4056" spans="1:18" ht="15.75" x14ac:dyDescent="0.25">
      <c r="A4056" s="11">
        <v>41707.458333333336</v>
      </c>
      <c r="B4056" s="12">
        <v>0.67</v>
      </c>
      <c r="C4056" s="12">
        <f t="shared" si="381"/>
        <v>18.972287222000002</v>
      </c>
      <c r="D4056" s="58">
        <f t="shared" si="382"/>
        <v>1.7786519270625002E-2</v>
      </c>
      <c r="E4056" s="12">
        <f t="shared" si="383"/>
        <v>0.85375292499000011</v>
      </c>
      <c r="F4056">
        <v>1.9</v>
      </c>
      <c r="G4056" s="12">
        <v>1.9</v>
      </c>
      <c r="H4056" s="43">
        <f t="shared" si="387"/>
        <v>2.8499999999999996</v>
      </c>
      <c r="I4056" s="43">
        <f t="shared" si="384"/>
        <v>54.071018582699999</v>
      </c>
      <c r="J4056" s="43">
        <f t="shared" si="385"/>
        <v>9.7327833448859993E-2</v>
      </c>
      <c r="K4056" s="43"/>
      <c r="L4056" s="43"/>
      <c r="M4056" s="34">
        <f t="shared" si="386"/>
        <v>5.0691579921281246E-2</v>
      </c>
      <c r="N4056" s="56"/>
      <c r="O4056" s="56"/>
      <c r="P4056" s="56"/>
      <c r="Q4056" s="56"/>
      <c r="R4056" s="56"/>
    </row>
    <row r="4057" spans="1:18" ht="15.75" x14ac:dyDescent="0.25">
      <c r="A4057" s="11">
        <v>41707.479166666664</v>
      </c>
      <c r="B4057" s="12">
        <v>0.67</v>
      </c>
      <c r="C4057" s="12">
        <f t="shared" si="381"/>
        <v>18.972287222000002</v>
      </c>
      <c r="D4057" s="58">
        <f t="shared" si="382"/>
        <v>1.7786519270625002E-2</v>
      </c>
      <c r="E4057" s="12">
        <f t="shared" si="383"/>
        <v>0.85375292499000011</v>
      </c>
      <c r="F4057">
        <v>1.88</v>
      </c>
      <c r="G4057" s="12">
        <v>1.88</v>
      </c>
      <c r="H4057" s="43">
        <f t="shared" si="387"/>
        <v>2.82</v>
      </c>
      <c r="I4057" s="43">
        <f t="shared" si="384"/>
        <v>53.501849966040005</v>
      </c>
      <c r="J4057" s="43">
        <f t="shared" si="385"/>
        <v>9.6303329938872001E-2</v>
      </c>
      <c r="K4057" s="43"/>
      <c r="L4057" s="43"/>
      <c r="M4057" s="34">
        <f t="shared" si="386"/>
        <v>5.0157984343162501E-2</v>
      </c>
      <c r="N4057" s="56"/>
      <c r="O4057" s="56"/>
      <c r="P4057" s="56"/>
      <c r="Q4057" s="56"/>
      <c r="R4057" s="56"/>
    </row>
    <row r="4058" spans="1:18" ht="15.75" x14ac:dyDescent="0.25">
      <c r="A4058" s="11">
        <v>41707.5</v>
      </c>
      <c r="B4058" s="12">
        <v>0.67</v>
      </c>
      <c r="C4058" s="12">
        <f t="shared" si="381"/>
        <v>18.972287222000002</v>
      </c>
      <c r="D4058" s="58">
        <f t="shared" si="382"/>
        <v>1.7786519270625002E-2</v>
      </c>
      <c r="E4058" s="12">
        <f t="shared" si="383"/>
        <v>0.85375292499000011</v>
      </c>
      <c r="F4058">
        <v>1.99</v>
      </c>
      <c r="G4058" s="12">
        <v>1.99</v>
      </c>
      <c r="H4058" s="43">
        <f t="shared" si="387"/>
        <v>2.9849999999999999</v>
      </c>
      <c r="I4058" s="43">
        <f t="shared" si="384"/>
        <v>56.632277357670006</v>
      </c>
      <c r="J4058" s="43">
        <f t="shared" si="385"/>
        <v>0.10193809924380601</v>
      </c>
      <c r="K4058" s="43"/>
      <c r="L4058" s="43"/>
      <c r="M4058" s="34">
        <f t="shared" si="386"/>
        <v>5.3092760022815634E-2</v>
      </c>
      <c r="N4058" s="56"/>
      <c r="O4058" s="56"/>
      <c r="P4058" s="56"/>
      <c r="Q4058" s="56"/>
      <c r="R4058" s="56"/>
    </row>
    <row r="4059" spans="1:18" ht="15.75" x14ac:dyDescent="0.25">
      <c r="A4059" s="11">
        <v>41707.520833333336</v>
      </c>
      <c r="B4059" s="12">
        <v>0.67</v>
      </c>
      <c r="C4059" s="12">
        <f t="shared" si="381"/>
        <v>18.972287222000002</v>
      </c>
      <c r="D4059" s="58">
        <f t="shared" si="382"/>
        <v>1.7786519270625002E-2</v>
      </c>
      <c r="E4059" s="12">
        <f t="shared" si="383"/>
        <v>0.85375292499000011</v>
      </c>
      <c r="F4059">
        <v>1.9</v>
      </c>
      <c r="G4059" s="12">
        <v>1.9</v>
      </c>
      <c r="H4059" s="43">
        <f t="shared" si="387"/>
        <v>2.8499999999999996</v>
      </c>
      <c r="I4059" s="43">
        <f t="shared" si="384"/>
        <v>54.071018582699999</v>
      </c>
      <c r="J4059" s="43">
        <f t="shared" si="385"/>
        <v>9.7327833448859993E-2</v>
      </c>
      <c r="K4059" s="43"/>
      <c r="L4059" s="43"/>
      <c r="M4059" s="34">
        <f t="shared" si="386"/>
        <v>5.0691579921281246E-2</v>
      </c>
      <c r="N4059" s="56"/>
      <c r="O4059" s="56"/>
      <c r="P4059" s="56"/>
      <c r="Q4059" s="56"/>
      <c r="R4059" s="56"/>
    </row>
    <row r="4060" spans="1:18" ht="15.75" x14ac:dyDescent="0.25">
      <c r="A4060" s="11">
        <v>41707.541666666664</v>
      </c>
      <c r="B4060" s="12">
        <v>0.73</v>
      </c>
      <c r="C4060" s="12">
        <f t="shared" si="381"/>
        <v>20.671298018000002</v>
      </c>
      <c r="D4060" s="58">
        <f t="shared" si="382"/>
        <v>1.9379341891875002E-2</v>
      </c>
      <c r="E4060" s="12">
        <f t="shared" si="383"/>
        <v>0.93020841081000005</v>
      </c>
      <c r="F4060">
        <v>1.97</v>
      </c>
      <c r="G4060" s="12">
        <v>1.97</v>
      </c>
      <c r="H4060" s="43">
        <f t="shared" si="387"/>
        <v>2.9550000000000001</v>
      </c>
      <c r="I4060" s="43">
        <f t="shared" si="384"/>
        <v>61.083685643190009</v>
      </c>
      <c r="J4060" s="43">
        <f t="shared" si="385"/>
        <v>0.10995063415774201</v>
      </c>
      <c r="K4060" s="43"/>
      <c r="L4060" s="43"/>
      <c r="M4060" s="34">
        <f t="shared" si="386"/>
        <v>5.7265955290490632E-2</v>
      </c>
      <c r="N4060" s="56"/>
      <c r="O4060" s="56"/>
      <c r="P4060" s="56"/>
      <c r="Q4060" s="56"/>
      <c r="R4060" s="56"/>
    </row>
    <row r="4061" spans="1:18" ht="15.75" x14ac:dyDescent="0.25">
      <c r="A4061" s="11">
        <v>41707.5625</v>
      </c>
      <c r="B4061" s="12">
        <v>0.73</v>
      </c>
      <c r="C4061" s="12">
        <f t="shared" si="381"/>
        <v>20.671298018000002</v>
      </c>
      <c r="D4061" s="58">
        <f t="shared" si="382"/>
        <v>1.9379341891875002E-2</v>
      </c>
      <c r="E4061" s="12">
        <f t="shared" si="383"/>
        <v>0.93020841081000005</v>
      </c>
      <c r="F4061">
        <v>2.1</v>
      </c>
      <c r="G4061" s="12">
        <v>2.1</v>
      </c>
      <c r="H4061" s="43">
        <f t="shared" si="387"/>
        <v>3.1500000000000004</v>
      </c>
      <c r="I4061" s="43">
        <f t="shared" si="384"/>
        <v>65.114588756700016</v>
      </c>
      <c r="J4061" s="43">
        <f t="shared" si="385"/>
        <v>0.11720625976206002</v>
      </c>
      <c r="K4061" s="43"/>
      <c r="L4061" s="43"/>
      <c r="M4061" s="34">
        <f t="shared" si="386"/>
        <v>6.1044926959406262E-2</v>
      </c>
      <c r="N4061" s="56"/>
      <c r="O4061" s="56"/>
      <c r="P4061" s="56"/>
      <c r="Q4061" s="56"/>
      <c r="R4061" s="56"/>
    </row>
    <row r="4062" spans="1:18" ht="15.75" x14ac:dyDescent="0.25">
      <c r="A4062" s="11">
        <v>41707.583333333336</v>
      </c>
      <c r="B4062" s="12">
        <v>0.73</v>
      </c>
      <c r="C4062" s="12">
        <f t="shared" si="381"/>
        <v>20.671298018000002</v>
      </c>
      <c r="D4062" s="58">
        <f t="shared" si="382"/>
        <v>1.9379341891875002E-2</v>
      </c>
      <c r="E4062" s="12">
        <f t="shared" si="383"/>
        <v>0.93020841081000005</v>
      </c>
      <c r="F4062">
        <v>2.33</v>
      </c>
      <c r="G4062" s="12">
        <v>2.33</v>
      </c>
      <c r="H4062" s="43">
        <f t="shared" si="387"/>
        <v>3.4950000000000001</v>
      </c>
      <c r="I4062" s="43">
        <f t="shared" si="384"/>
        <v>72.246186572910005</v>
      </c>
      <c r="J4062" s="43">
        <f t="shared" si="385"/>
        <v>0.130043135831238</v>
      </c>
      <c r="K4062" s="43"/>
      <c r="L4062" s="43"/>
      <c r="M4062" s="34">
        <f t="shared" si="386"/>
        <v>6.7730799912103123E-2</v>
      </c>
      <c r="N4062" s="56"/>
      <c r="O4062" s="56"/>
      <c r="P4062" s="56"/>
      <c r="Q4062" s="56"/>
      <c r="R4062" s="56"/>
    </row>
    <row r="4063" spans="1:18" ht="15.75" x14ac:dyDescent="0.25">
      <c r="A4063" s="11">
        <v>41707.604166666664</v>
      </c>
      <c r="B4063" s="12">
        <v>0.73</v>
      </c>
      <c r="C4063" s="12">
        <f t="shared" si="381"/>
        <v>20.671298018000002</v>
      </c>
      <c r="D4063" s="58">
        <f t="shared" si="382"/>
        <v>1.9379341891875002E-2</v>
      </c>
      <c r="E4063" s="12">
        <f t="shared" si="383"/>
        <v>0.93020841081000005</v>
      </c>
      <c r="F4063">
        <v>2.6</v>
      </c>
      <c r="G4063" s="12">
        <v>2.6</v>
      </c>
      <c r="H4063" s="43">
        <f t="shared" si="387"/>
        <v>3.9000000000000004</v>
      </c>
      <c r="I4063" s="43">
        <f t="shared" si="384"/>
        <v>80.618062270200014</v>
      </c>
      <c r="J4063" s="43">
        <f t="shared" si="385"/>
        <v>0.14511251208636</v>
      </c>
      <c r="K4063" s="43"/>
      <c r="L4063" s="43"/>
      <c r="M4063" s="34">
        <f t="shared" si="386"/>
        <v>7.5579433378312508E-2</v>
      </c>
      <c r="N4063" s="56"/>
      <c r="O4063" s="56"/>
      <c r="P4063" s="56"/>
      <c r="Q4063" s="56"/>
      <c r="R4063" s="56"/>
    </row>
    <row r="4064" spans="1:18" ht="15.75" x14ac:dyDescent="0.25">
      <c r="A4064" s="11">
        <v>41707.625</v>
      </c>
      <c r="B4064" s="12">
        <v>0.8</v>
      </c>
      <c r="C4064" s="12">
        <f t="shared" si="381"/>
        <v>22.653477280000004</v>
      </c>
      <c r="D4064" s="58">
        <f t="shared" si="382"/>
        <v>2.1237634950000004E-2</v>
      </c>
      <c r="E4064" s="12">
        <f t="shared" si="383"/>
        <v>1.0194064776</v>
      </c>
      <c r="F4064">
        <v>2.75</v>
      </c>
      <c r="G4064" s="12">
        <v>2.75</v>
      </c>
      <c r="H4064" s="43">
        <f t="shared" si="387"/>
        <v>4.125</v>
      </c>
      <c r="I4064" s="43">
        <f t="shared" si="384"/>
        <v>93.445593780000024</v>
      </c>
      <c r="J4064" s="43">
        <f t="shared" si="385"/>
        <v>0.16820206880400004</v>
      </c>
      <c r="K4064" s="43"/>
      <c r="L4064" s="43"/>
      <c r="M4064" s="34">
        <f t="shared" si="386"/>
        <v>8.7605244168750027E-2</v>
      </c>
      <c r="N4064" s="56"/>
      <c r="O4064" s="56"/>
      <c r="P4064" s="56"/>
      <c r="Q4064" s="56"/>
      <c r="R4064" s="56"/>
    </row>
    <row r="4065" spans="1:18" ht="15.75" x14ac:dyDescent="0.25">
      <c r="A4065" s="11">
        <v>41707.645833333336</v>
      </c>
      <c r="B4065" s="12">
        <v>0.8</v>
      </c>
      <c r="C4065" s="12">
        <f t="shared" si="381"/>
        <v>22.653477280000004</v>
      </c>
      <c r="D4065" s="58">
        <f t="shared" si="382"/>
        <v>2.1237634950000004E-2</v>
      </c>
      <c r="E4065" s="12">
        <f t="shared" si="383"/>
        <v>1.0194064776</v>
      </c>
      <c r="F4065">
        <v>2.93</v>
      </c>
      <c r="G4065" s="12">
        <v>2.93</v>
      </c>
      <c r="H4065" s="43">
        <f t="shared" si="387"/>
        <v>4.3950000000000005</v>
      </c>
      <c r="I4065" s="43">
        <f t="shared" si="384"/>
        <v>99.562032645600027</v>
      </c>
      <c r="J4065" s="43">
        <f t="shared" si="385"/>
        <v>0.17921165876208003</v>
      </c>
      <c r="K4065" s="43"/>
      <c r="L4065" s="43"/>
      <c r="M4065" s="34">
        <f t="shared" si="386"/>
        <v>9.3339405605250017E-2</v>
      </c>
      <c r="N4065" s="56"/>
      <c r="O4065" s="56"/>
      <c r="P4065" s="56"/>
      <c r="Q4065" s="56"/>
      <c r="R4065" s="56"/>
    </row>
    <row r="4066" spans="1:18" ht="15.75" x14ac:dyDescent="0.25">
      <c r="A4066" s="11">
        <v>41707.666666666664</v>
      </c>
      <c r="B4066" s="12">
        <v>0.8</v>
      </c>
      <c r="C4066" s="12">
        <f t="shared" ref="C4066:C4129" si="388">B4066*28.3168466</f>
        <v>22.653477280000004</v>
      </c>
      <c r="D4066" s="58">
        <f t="shared" ref="D4066:D4129" si="389">C4066*1800*10^6/(1.92*10^12)</f>
        <v>2.1237634950000004E-2</v>
      </c>
      <c r="E4066" s="12">
        <f t="shared" ref="E4066:E4129" si="390">C4066*86400*10^6/(1.92*10^12)</f>
        <v>1.0194064776</v>
      </c>
      <c r="F4066">
        <v>3.12</v>
      </c>
      <c r="G4066" s="12">
        <v>3.12</v>
      </c>
      <c r="H4066" s="43">
        <f t="shared" si="387"/>
        <v>4.68</v>
      </c>
      <c r="I4066" s="43">
        <f t="shared" ref="I4066:I4129" si="391">C4066*H4066</f>
        <v>106.01827367040001</v>
      </c>
      <c r="J4066" s="43">
        <f t="shared" ref="J4066:J4129" si="392">I4066*1800*10^-6</f>
        <v>0.19083289260672001</v>
      </c>
      <c r="K4066" s="43"/>
      <c r="L4066" s="43"/>
      <c r="M4066" s="34">
        <f t="shared" ref="M4066:M4129" si="393">J4066/1.92</f>
        <v>9.9392131566000005E-2</v>
      </c>
      <c r="N4066" s="56"/>
      <c r="O4066" s="56"/>
      <c r="P4066" s="56"/>
      <c r="Q4066" s="56"/>
      <c r="R4066" s="56"/>
    </row>
    <row r="4067" spans="1:18" ht="15.75" x14ac:dyDescent="0.25">
      <c r="A4067" s="11">
        <v>41707.6875</v>
      </c>
      <c r="B4067" s="12">
        <v>0.8</v>
      </c>
      <c r="C4067" s="12">
        <f t="shared" si="388"/>
        <v>22.653477280000004</v>
      </c>
      <c r="D4067" s="58">
        <f t="shared" si="389"/>
        <v>2.1237634950000004E-2</v>
      </c>
      <c r="E4067" s="12">
        <f t="shared" si="390"/>
        <v>1.0194064776</v>
      </c>
      <c r="F4067">
        <v>3.2</v>
      </c>
      <c r="G4067" s="12">
        <v>3.2</v>
      </c>
      <c r="H4067" s="43">
        <f t="shared" si="387"/>
        <v>4.8000000000000007</v>
      </c>
      <c r="I4067" s="43">
        <f t="shared" si="391"/>
        <v>108.73669094400003</v>
      </c>
      <c r="J4067" s="43">
        <f t="shared" si="392"/>
        <v>0.19572604369920005</v>
      </c>
      <c r="K4067" s="43"/>
      <c r="L4067" s="43"/>
      <c r="M4067" s="34">
        <f t="shared" si="393"/>
        <v>0.10194064776000003</v>
      </c>
      <c r="N4067" s="56"/>
      <c r="O4067" s="56"/>
      <c r="P4067" s="56"/>
      <c r="Q4067" s="56"/>
      <c r="R4067" s="56"/>
    </row>
    <row r="4068" spans="1:18" ht="15.75" x14ac:dyDescent="0.25">
      <c r="A4068" s="11">
        <v>41707.708333333336</v>
      </c>
      <c r="B4068" s="12">
        <v>0.73</v>
      </c>
      <c r="C4068" s="12">
        <f t="shared" si="388"/>
        <v>20.671298018000002</v>
      </c>
      <c r="D4068" s="58">
        <f t="shared" si="389"/>
        <v>1.9379341891875002E-2</v>
      </c>
      <c r="E4068" s="12">
        <f t="shared" si="390"/>
        <v>0.93020841081000005</v>
      </c>
      <c r="F4068">
        <v>3.4</v>
      </c>
      <c r="G4068" s="12">
        <v>3.4</v>
      </c>
      <c r="H4068" s="43">
        <f t="shared" si="387"/>
        <v>5.0999999999999996</v>
      </c>
      <c r="I4068" s="43">
        <f t="shared" si="391"/>
        <v>105.4236198918</v>
      </c>
      <c r="J4068" s="43">
        <f t="shared" si="392"/>
        <v>0.18976251580523998</v>
      </c>
      <c r="K4068" s="43"/>
      <c r="L4068" s="43"/>
      <c r="M4068" s="34">
        <f t="shared" si="393"/>
        <v>9.8834643648562495E-2</v>
      </c>
      <c r="N4068" s="56"/>
      <c r="O4068" s="56"/>
      <c r="P4068" s="56"/>
      <c r="Q4068" s="56"/>
      <c r="R4068" s="56"/>
    </row>
    <row r="4069" spans="1:18" ht="15.75" x14ac:dyDescent="0.25">
      <c r="A4069" s="11">
        <v>41707.729166666664</v>
      </c>
      <c r="B4069" s="12">
        <v>0.73</v>
      </c>
      <c r="C4069" s="12">
        <f t="shared" si="388"/>
        <v>20.671298018000002</v>
      </c>
      <c r="D4069" s="58">
        <f t="shared" si="389"/>
        <v>1.9379341891875002E-2</v>
      </c>
      <c r="E4069" s="12">
        <f t="shared" si="390"/>
        <v>0.93020841081000005</v>
      </c>
      <c r="F4069">
        <v>3.37</v>
      </c>
      <c r="G4069" s="12">
        <v>3.37</v>
      </c>
      <c r="H4069" s="43">
        <f t="shared" si="387"/>
        <v>5.0549999999999997</v>
      </c>
      <c r="I4069" s="43">
        <f t="shared" si="391"/>
        <v>104.49341148099001</v>
      </c>
      <c r="J4069" s="43">
        <f t="shared" si="392"/>
        <v>0.188088140665782</v>
      </c>
      <c r="K4069" s="43"/>
      <c r="L4069" s="43"/>
      <c r="M4069" s="34">
        <f t="shared" si="393"/>
        <v>9.7962573263428124E-2</v>
      </c>
      <c r="N4069" s="56"/>
      <c r="O4069" s="56"/>
      <c r="P4069" s="56"/>
      <c r="Q4069" s="56"/>
      <c r="R4069" s="56"/>
    </row>
    <row r="4070" spans="1:18" ht="15.75" x14ac:dyDescent="0.25">
      <c r="A4070" s="11">
        <v>41707.75</v>
      </c>
      <c r="B4070" s="12">
        <v>0.73</v>
      </c>
      <c r="C4070" s="12">
        <f t="shared" si="388"/>
        <v>20.671298018000002</v>
      </c>
      <c r="D4070" s="58">
        <f t="shared" si="389"/>
        <v>1.9379341891875002E-2</v>
      </c>
      <c r="E4070" s="12">
        <f t="shared" si="390"/>
        <v>0.93020841081000005</v>
      </c>
      <c r="F4070">
        <v>3.24</v>
      </c>
      <c r="G4070" s="12">
        <v>3.24</v>
      </c>
      <c r="H4070" s="43">
        <f t="shared" si="387"/>
        <v>4.8600000000000003</v>
      </c>
      <c r="I4070" s="43">
        <f t="shared" si="391"/>
        <v>100.46250836748001</v>
      </c>
      <c r="J4070" s="43">
        <f t="shared" si="392"/>
        <v>0.180832515061464</v>
      </c>
      <c r="K4070" s="43"/>
      <c r="L4070" s="43"/>
      <c r="M4070" s="34">
        <f t="shared" si="393"/>
        <v>9.41836015945125E-2</v>
      </c>
      <c r="N4070" s="56"/>
      <c r="O4070" s="56"/>
      <c r="P4070" s="56"/>
      <c r="Q4070" s="56"/>
      <c r="R4070" s="56"/>
    </row>
    <row r="4071" spans="1:18" ht="15.75" x14ac:dyDescent="0.25">
      <c r="A4071" s="11">
        <v>41707.770833333336</v>
      </c>
      <c r="B4071" s="12">
        <v>0.67</v>
      </c>
      <c r="C4071" s="12">
        <f t="shared" si="388"/>
        <v>18.972287222000002</v>
      </c>
      <c r="D4071" s="58">
        <f t="shared" si="389"/>
        <v>1.7786519270625002E-2</v>
      </c>
      <c r="E4071" s="12">
        <f t="shared" si="390"/>
        <v>0.85375292499000011</v>
      </c>
      <c r="F4071">
        <v>3.27</v>
      </c>
      <c r="G4071" s="12">
        <v>3.27</v>
      </c>
      <c r="H4071" s="43">
        <f t="shared" si="387"/>
        <v>4.9050000000000002</v>
      </c>
      <c r="I4071" s="43">
        <f t="shared" si="391"/>
        <v>93.05906882391001</v>
      </c>
      <c r="J4071" s="43">
        <f t="shared" si="392"/>
        <v>0.16750632388303802</v>
      </c>
      <c r="K4071" s="43"/>
      <c r="L4071" s="43"/>
      <c r="M4071" s="34">
        <f t="shared" si="393"/>
        <v>8.7242877022415635E-2</v>
      </c>
      <c r="N4071" s="56"/>
      <c r="O4071" s="56"/>
      <c r="P4071" s="56"/>
      <c r="Q4071" s="56"/>
      <c r="R4071" s="56"/>
    </row>
    <row r="4072" spans="1:18" ht="15.75" x14ac:dyDescent="0.25">
      <c r="A4072" s="11">
        <v>41707.791666666664</v>
      </c>
      <c r="B4072" s="12">
        <v>0.67</v>
      </c>
      <c r="C4072" s="12">
        <f t="shared" si="388"/>
        <v>18.972287222000002</v>
      </c>
      <c r="D4072" s="58">
        <f t="shared" si="389"/>
        <v>1.7786519270625002E-2</v>
      </c>
      <c r="E4072" s="12">
        <f t="shared" si="390"/>
        <v>0.85375292499000011</v>
      </c>
      <c r="F4072">
        <v>3.12</v>
      </c>
      <c r="G4072" s="12">
        <v>3.12</v>
      </c>
      <c r="H4072" s="43">
        <f t="shared" si="387"/>
        <v>4.68</v>
      </c>
      <c r="I4072" s="43">
        <f t="shared" si="391"/>
        <v>88.790304198960001</v>
      </c>
      <c r="J4072" s="43">
        <f t="shared" si="392"/>
        <v>0.15982254755812797</v>
      </c>
      <c r="K4072" s="43"/>
      <c r="L4072" s="43"/>
      <c r="M4072" s="34">
        <f t="shared" si="393"/>
        <v>8.3240910186524991E-2</v>
      </c>
      <c r="N4072" s="56"/>
      <c r="O4072" s="56"/>
      <c r="P4072" s="56"/>
      <c r="Q4072" s="56"/>
      <c r="R4072" s="56"/>
    </row>
    <row r="4073" spans="1:18" ht="15.75" x14ac:dyDescent="0.25">
      <c r="A4073" s="11">
        <v>41707.8125</v>
      </c>
      <c r="B4073" s="12">
        <v>0.67</v>
      </c>
      <c r="C4073" s="12">
        <f t="shared" si="388"/>
        <v>18.972287222000002</v>
      </c>
      <c r="D4073" s="58">
        <f t="shared" si="389"/>
        <v>1.7786519270625002E-2</v>
      </c>
      <c r="E4073" s="12">
        <f t="shared" si="390"/>
        <v>0.85375292499000011</v>
      </c>
      <c r="F4073">
        <v>3.15</v>
      </c>
      <c r="G4073" s="12">
        <v>3.15</v>
      </c>
      <c r="H4073" s="43">
        <f t="shared" si="387"/>
        <v>4.7249999999999996</v>
      </c>
      <c r="I4073" s="43">
        <f t="shared" si="391"/>
        <v>89.644057123950006</v>
      </c>
      <c r="J4073" s="43">
        <f t="shared" si="392"/>
        <v>0.16135930282311001</v>
      </c>
      <c r="K4073" s="43"/>
      <c r="L4073" s="43"/>
      <c r="M4073" s="34">
        <f t="shared" si="393"/>
        <v>8.4041303553703137E-2</v>
      </c>
      <c r="N4073" s="56"/>
      <c r="O4073" s="56"/>
      <c r="P4073" s="56"/>
      <c r="Q4073" s="56"/>
      <c r="R4073" s="56"/>
    </row>
    <row r="4074" spans="1:18" ht="15.75" x14ac:dyDescent="0.25">
      <c r="A4074" s="11">
        <v>41707.833333333336</v>
      </c>
      <c r="B4074" s="12">
        <v>0.67</v>
      </c>
      <c r="C4074" s="12">
        <f t="shared" si="388"/>
        <v>18.972287222000002</v>
      </c>
      <c r="D4074" s="58">
        <f t="shared" si="389"/>
        <v>1.7786519270625002E-2</v>
      </c>
      <c r="E4074" s="12">
        <f t="shared" si="390"/>
        <v>0.85375292499000011</v>
      </c>
      <c r="F4074">
        <v>3.15</v>
      </c>
      <c r="G4074" s="12">
        <v>3.15</v>
      </c>
      <c r="H4074" s="43">
        <f t="shared" si="387"/>
        <v>4.7249999999999996</v>
      </c>
      <c r="I4074" s="43">
        <f t="shared" si="391"/>
        <v>89.644057123950006</v>
      </c>
      <c r="J4074" s="43">
        <f t="shared" si="392"/>
        <v>0.16135930282311001</v>
      </c>
      <c r="K4074" s="43"/>
      <c r="L4074" s="43"/>
      <c r="M4074" s="34">
        <f t="shared" si="393"/>
        <v>8.4041303553703137E-2</v>
      </c>
      <c r="N4074" s="56"/>
      <c r="O4074" s="56"/>
      <c r="P4074" s="56"/>
      <c r="Q4074" s="56"/>
      <c r="R4074" s="56"/>
    </row>
    <row r="4075" spans="1:18" ht="15.75" x14ac:dyDescent="0.25">
      <c r="A4075" s="11">
        <v>41707.854166666664</v>
      </c>
      <c r="B4075" s="12">
        <v>0.67</v>
      </c>
      <c r="C4075" s="12">
        <f t="shared" si="388"/>
        <v>18.972287222000002</v>
      </c>
      <c r="D4075" s="58">
        <f t="shared" si="389"/>
        <v>1.7786519270625002E-2</v>
      </c>
      <c r="E4075" s="12">
        <f t="shared" si="390"/>
        <v>0.85375292499000011</v>
      </c>
      <c r="F4075">
        <v>2.85</v>
      </c>
      <c r="G4075" s="12">
        <v>2.85</v>
      </c>
      <c r="H4075" s="43">
        <f t="shared" si="387"/>
        <v>4.2750000000000004</v>
      </c>
      <c r="I4075" s="43">
        <f t="shared" si="391"/>
        <v>81.106527874050016</v>
      </c>
      <c r="J4075" s="43">
        <f t="shared" si="392"/>
        <v>0.14599175017329002</v>
      </c>
      <c r="K4075" s="43"/>
      <c r="L4075" s="43"/>
      <c r="M4075" s="34">
        <f t="shared" si="393"/>
        <v>7.603736988192189E-2</v>
      </c>
      <c r="N4075" s="56"/>
      <c r="O4075" s="56"/>
      <c r="P4075" s="56"/>
      <c r="Q4075" s="56"/>
      <c r="R4075" s="56"/>
    </row>
    <row r="4076" spans="1:18" ht="15.75" x14ac:dyDescent="0.25">
      <c r="A4076" s="11">
        <v>41707.875</v>
      </c>
      <c r="B4076" s="12">
        <v>0.67</v>
      </c>
      <c r="C4076" s="12">
        <f t="shared" si="388"/>
        <v>18.972287222000002</v>
      </c>
      <c r="D4076" s="58">
        <f t="shared" si="389"/>
        <v>1.7786519270625002E-2</v>
      </c>
      <c r="E4076" s="12">
        <f t="shared" si="390"/>
        <v>0.85375292499000011</v>
      </c>
      <c r="F4076">
        <v>2.72</v>
      </c>
      <c r="G4076" s="12">
        <v>2.72</v>
      </c>
      <c r="H4076" s="43">
        <f t="shared" si="387"/>
        <v>4.08</v>
      </c>
      <c r="I4076" s="43">
        <f t="shared" si="391"/>
        <v>77.406931865760015</v>
      </c>
      <c r="J4076" s="43">
        <f t="shared" si="392"/>
        <v>0.13933247735836801</v>
      </c>
      <c r="K4076" s="43"/>
      <c r="L4076" s="43"/>
      <c r="M4076" s="34">
        <f t="shared" si="393"/>
        <v>7.2568998624150005E-2</v>
      </c>
      <c r="N4076" s="56"/>
      <c r="O4076" s="56"/>
      <c r="P4076" s="56"/>
      <c r="Q4076" s="56"/>
      <c r="R4076" s="56"/>
    </row>
    <row r="4077" spans="1:18" ht="15.75" x14ac:dyDescent="0.25">
      <c r="A4077" s="11">
        <v>41707.895833333336</v>
      </c>
      <c r="B4077" s="12">
        <v>0.61</v>
      </c>
      <c r="C4077" s="12">
        <f t="shared" si="388"/>
        <v>17.273276425999999</v>
      </c>
      <c r="D4077" s="58">
        <f t="shared" si="389"/>
        <v>1.6193696649374999E-2</v>
      </c>
      <c r="E4077" s="12">
        <f t="shared" si="390"/>
        <v>0.77729743916999994</v>
      </c>
      <c r="F4077">
        <v>2.69</v>
      </c>
      <c r="G4077" s="12">
        <v>2.69</v>
      </c>
      <c r="H4077" s="43">
        <f t="shared" si="387"/>
        <v>4.0350000000000001</v>
      </c>
      <c r="I4077" s="43">
        <f t="shared" si="391"/>
        <v>69.697670378910004</v>
      </c>
      <c r="J4077" s="43">
        <f t="shared" si="392"/>
        <v>0.12545580668203801</v>
      </c>
      <c r="K4077" s="43"/>
      <c r="L4077" s="43"/>
      <c r="M4077" s="34">
        <f t="shared" si="393"/>
        <v>6.5341565980228139E-2</v>
      </c>
      <c r="N4077" s="56"/>
      <c r="O4077" s="56"/>
      <c r="P4077" s="56"/>
      <c r="Q4077" s="56"/>
      <c r="R4077" s="56"/>
    </row>
    <row r="4078" spans="1:18" ht="15.75" x14ac:dyDescent="0.25">
      <c r="A4078" s="11">
        <v>41707.916666666664</v>
      </c>
      <c r="B4078" s="12">
        <v>0.61</v>
      </c>
      <c r="C4078" s="12">
        <f t="shared" si="388"/>
        <v>17.273276425999999</v>
      </c>
      <c r="D4078" s="58">
        <f t="shared" si="389"/>
        <v>1.6193696649374999E-2</v>
      </c>
      <c r="E4078" s="12">
        <f t="shared" si="390"/>
        <v>0.77729743916999994</v>
      </c>
      <c r="F4078">
        <v>2.4900000000000002</v>
      </c>
      <c r="G4078" s="12">
        <v>2.4900000000000002</v>
      </c>
      <c r="H4078" s="43">
        <f t="shared" si="387"/>
        <v>3.7350000000000003</v>
      </c>
      <c r="I4078" s="43">
        <f t="shared" si="391"/>
        <v>64.515687451109997</v>
      </c>
      <c r="J4078" s="43">
        <f t="shared" si="392"/>
        <v>0.11612823741199799</v>
      </c>
      <c r="K4078" s="43"/>
      <c r="L4078" s="43"/>
      <c r="M4078" s="34">
        <f t="shared" si="393"/>
        <v>6.0483456985415622E-2</v>
      </c>
      <c r="N4078" s="56"/>
      <c r="O4078" s="56"/>
      <c r="P4078" s="56"/>
      <c r="Q4078" s="56"/>
      <c r="R4078" s="56"/>
    </row>
    <row r="4079" spans="1:18" ht="15.75" x14ac:dyDescent="0.25">
      <c r="A4079" s="11">
        <v>41707.9375</v>
      </c>
      <c r="B4079" s="12">
        <v>0.61</v>
      </c>
      <c r="C4079" s="12">
        <f t="shared" si="388"/>
        <v>17.273276425999999</v>
      </c>
      <c r="D4079" s="58">
        <f t="shared" si="389"/>
        <v>1.6193696649374999E-2</v>
      </c>
      <c r="E4079" s="12">
        <f t="shared" si="390"/>
        <v>0.77729743916999994</v>
      </c>
      <c r="F4079">
        <v>2.4300000000000002</v>
      </c>
      <c r="G4079" s="12">
        <v>2.4300000000000002</v>
      </c>
      <c r="H4079" s="43">
        <f t="shared" si="387"/>
        <v>3.6450000000000005</v>
      </c>
      <c r="I4079" s="43">
        <f t="shared" si="391"/>
        <v>62.961092572770006</v>
      </c>
      <c r="J4079" s="43">
        <f t="shared" si="392"/>
        <v>0.11332996663098602</v>
      </c>
      <c r="K4079" s="43"/>
      <c r="L4079" s="43"/>
      <c r="M4079" s="34">
        <f t="shared" si="393"/>
        <v>5.9026024286971887E-2</v>
      </c>
      <c r="N4079" s="56"/>
      <c r="O4079" s="56"/>
      <c r="P4079" s="56"/>
      <c r="Q4079" s="56"/>
      <c r="R4079" s="56"/>
    </row>
    <row r="4080" spans="1:18" ht="15.75" x14ac:dyDescent="0.25">
      <c r="A4080" s="11">
        <v>41707.958333333336</v>
      </c>
      <c r="B4080" s="12">
        <v>0.61</v>
      </c>
      <c r="C4080" s="12">
        <f t="shared" si="388"/>
        <v>17.273276425999999</v>
      </c>
      <c r="D4080" s="58">
        <f t="shared" si="389"/>
        <v>1.6193696649374999E-2</v>
      </c>
      <c r="E4080" s="12">
        <f t="shared" si="390"/>
        <v>0.77729743916999994</v>
      </c>
      <c r="F4080">
        <v>2.33</v>
      </c>
      <c r="G4080" s="12">
        <v>2.33</v>
      </c>
      <c r="H4080" s="43">
        <f t="shared" si="387"/>
        <v>3.4950000000000001</v>
      </c>
      <c r="I4080" s="43">
        <f t="shared" si="391"/>
        <v>60.370101108869996</v>
      </c>
      <c r="J4080" s="43">
        <f t="shared" si="392"/>
        <v>0.10866618199596599</v>
      </c>
      <c r="K4080" s="43"/>
      <c r="L4080" s="43"/>
      <c r="M4080" s="34">
        <f t="shared" si="393"/>
        <v>5.6596969789565625E-2</v>
      </c>
      <c r="N4080" s="56"/>
      <c r="O4080" s="56"/>
      <c r="P4080" s="56"/>
      <c r="Q4080" s="56"/>
      <c r="R4080" s="56"/>
    </row>
    <row r="4081" spans="1:18" ht="15.75" x14ac:dyDescent="0.25">
      <c r="A4081" s="11">
        <v>41707.979166666664</v>
      </c>
      <c r="B4081" s="12">
        <v>0.61</v>
      </c>
      <c r="C4081" s="12">
        <f t="shared" si="388"/>
        <v>17.273276425999999</v>
      </c>
      <c r="D4081" s="58">
        <f t="shared" si="389"/>
        <v>1.6193696649374999E-2</v>
      </c>
      <c r="E4081" s="12">
        <f t="shared" si="390"/>
        <v>0.77729743916999994</v>
      </c>
      <c r="F4081">
        <v>2.1800000000000002</v>
      </c>
      <c r="G4081" s="12">
        <v>2.1800000000000002</v>
      </c>
      <c r="H4081" s="43">
        <f t="shared" si="387"/>
        <v>3.2700000000000005</v>
      </c>
      <c r="I4081" s="43">
        <f t="shared" si="391"/>
        <v>56.483613913020001</v>
      </c>
      <c r="J4081" s="43">
        <f t="shared" si="392"/>
        <v>0.101670505043436</v>
      </c>
      <c r="K4081" s="43"/>
      <c r="L4081" s="43"/>
      <c r="M4081" s="34">
        <f t="shared" si="393"/>
        <v>5.295338804345625E-2</v>
      </c>
      <c r="N4081" s="56"/>
      <c r="O4081" s="56"/>
      <c r="P4081" s="56"/>
      <c r="Q4081" s="56"/>
      <c r="R4081" s="56"/>
    </row>
    <row r="4082" spans="1:18" ht="15.75" x14ac:dyDescent="0.25">
      <c r="A4082" s="11">
        <v>41708</v>
      </c>
      <c r="B4082" s="12">
        <v>0.61</v>
      </c>
      <c r="C4082" s="12">
        <f t="shared" si="388"/>
        <v>17.273276425999999</v>
      </c>
      <c r="D4082" s="58">
        <f t="shared" si="389"/>
        <v>1.6193696649374999E-2</v>
      </c>
      <c r="E4082" s="12">
        <f t="shared" si="390"/>
        <v>0.77729743916999994</v>
      </c>
      <c r="F4082">
        <v>2.09</v>
      </c>
      <c r="G4082" s="12">
        <v>2.09</v>
      </c>
      <c r="H4082" s="43">
        <f t="shared" si="387"/>
        <v>3.1349999999999998</v>
      </c>
      <c r="I4082" s="43">
        <f t="shared" si="391"/>
        <v>54.15172159550999</v>
      </c>
      <c r="J4082" s="43">
        <f t="shared" si="392"/>
        <v>9.7473098871917976E-2</v>
      </c>
      <c r="K4082" s="43">
        <f>SUM(J4082:J4129)</f>
        <v>4.5117865418806895</v>
      </c>
      <c r="L4082" s="43">
        <f>K4082/1.92</f>
        <v>2.3498888238961926</v>
      </c>
      <c r="M4082" s="34">
        <f t="shared" si="393"/>
        <v>5.0767238995790616E-2</v>
      </c>
      <c r="N4082" s="43">
        <f>AVERAGE(E4082:E4129)</f>
        <v>0.78207590703375007</v>
      </c>
      <c r="O4082" s="43">
        <f>AVERAGE(E4082:E4129)</f>
        <v>0.78207590703375007</v>
      </c>
      <c r="P4082" s="43">
        <f>MAX(E4082:E4129)</f>
        <v>0.93020841081000005</v>
      </c>
      <c r="Q4082" s="56"/>
      <c r="R4082" s="56"/>
    </row>
    <row r="4083" spans="1:18" ht="15.75" x14ac:dyDescent="0.25">
      <c r="A4083" s="11">
        <v>41708.020833333336</v>
      </c>
      <c r="B4083" s="12">
        <v>0.61</v>
      </c>
      <c r="C4083" s="12">
        <f t="shared" si="388"/>
        <v>17.273276425999999</v>
      </c>
      <c r="D4083" s="58">
        <f t="shared" si="389"/>
        <v>1.6193696649374999E-2</v>
      </c>
      <c r="E4083" s="12">
        <f t="shared" si="390"/>
        <v>0.77729743916999994</v>
      </c>
      <c r="F4083">
        <v>2.0499999999999998</v>
      </c>
      <c r="G4083" s="12">
        <v>2.0499999999999998</v>
      </c>
      <c r="H4083" s="43">
        <f t="shared" si="387"/>
        <v>3.0749999999999997</v>
      </c>
      <c r="I4083" s="43">
        <f t="shared" si="391"/>
        <v>53.115325009949991</v>
      </c>
      <c r="J4083" s="43">
        <f t="shared" si="392"/>
        <v>9.5607585017909974E-2</v>
      </c>
      <c r="K4083" s="43"/>
      <c r="L4083" s="43"/>
      <c r="M4083" s="34">
        <f t="shared" si="393"/>
        <v>4.9795617196828117E-2</v>
      </c>
      <c r="N4083" s="56"/>
      <c r="O4083" s="56"/>
      <c r="P4083" s="56"/>
      <c r="Q4083" s="56"/>
      <c r="R4083" s="56"/>
    </row>
    <row r="4084" spans="1:18" ht="15.75" x14ac:dyDescent="0.25">
      <c r="A4084" s="11">
        <v>41708.041666666664</v>
      </c>
      <c r="B4084" s="12">
        <v>0.61</v>
      </c>
      <c r="C4084" s="12">
        <f t="shared" si="388"/>
        <v>17.273276425999999</v>
      </c>
      <c r="D4084" s="58">
        <f t="shared" si="389"/>
        <v>1.6193696649374999E-2</v>
      </c>
      <c r="E4084" s="12">
        <f t="shared" si="390"/>
        <v>0.77729743916999994</v>
      </c>
      <c r="F4084">
        <v>1.96</v>
      </c>
      <c r="G4084" s="12">
        <v>1.96</v>
      </c>
      <c r="H4084" s="43">
        <f t="shared" si="387"/>
        <v>2.94</v>
      </c>
      <c r="I4084" s="43">
        <f t="shared" si="391"/>
        <v>50.783432692439995</v>
      </c>
      <c r="J4084" s="43">
        <f t="shared" si="392"/>
        <v>9.1410178846391993E-2</v>
      </c>
      <c r="K4084" s="43"/>
      <c r="L4084" s="43"/>
      <c r="M4084" s="34">
        <f t="shared" si="393"/>
        <v>4.7609468149162497E-2</v>
      </c>
      <c r="N4084" s="56"/>
      <c r="O4084" s="56"/>
      <c r="P4084" s="56"/>
      <c r="Q4084" s="56"/>
      <c r="R4084" s="56"/>
    </row>
    <row r="4085" spans="1:18" ht="15.75" x14ac:dyDescent="0.25">
      <c r="A4085" s="11">
        <v>41708.0625</v>
      </c>
      <c r="B4085" s="12">
        <v>0.61</v>
      </c>
      <c r="C4085" s="12">
        <f t="shared" si="388"/>
        <v>17.273276425999999</v>
      </c>
      <c r="D4085" s="58">
        <f t="shared" si="389"/>
        <v>1.6193696649374999E-2</v>
      </c>
      <c r="E4085" s="12">
        <f t="shared" si="390"/>
        <v>0.77729743916999994</v>
      </c>
      <c r="F4085">
        <v>1.86</v>
      </c>
      <c r="G4085" s="12">
        <v>1.86</v>
      </c>
      <c r="H4085" s="43">
        <f t="shared" si="387"/>
        <v>2.79</v>
      </c>
      <c r="I4085" s="43">
        <f t="shared" si="391"/>
        <v>48.192441228539998</v>
      </c>
      <c r="J4085" s="43">
        <f t="shared" si="392"/>
        <v>8.6746394211371994E-2</v>
      </c>
      <c r="K4085" s="43"/>
      <c r="L4085" s="43"/>
      <c r="M4085" s="34">
        <f t="shared" si="393"/>
        <v>4.5180413651756249E-2</v>
      </c>
      <c r="N4085" s="56"/>
      <c r="O4085" s="56"/>
      <c r="P4085" s="56"/>
      <c r="Q4085" s="56"/>
      <c r="R4085" s="56"/>
    </row>
    <row r="4086" spans="1:18" ht="15.75" x14ac:dyDescent="0.25">
      <c r="A4086" s="11">
        <v>41708.083333333336</v>
      </c>
      <c r="B4086" s="12">
        <v>0.61</v>
      </c>
      <c r="C4086" s="12">
        <f t="shared" si="388"/>
        <v>17.273276425999999</v>
      </c>
      <c r="D4086" s="58">
        <f t="shared" si="389"/>
        <v>1.6193696649374999E-2</v>
      </c>
      <c r="E4086" s="12">
        <f t="shared" si="390"/>
        <v>0.77729743916999994</v>
      </c>
      <c r="F4086">
        <v>1.78</v>
      </c>
      <c r="G4086" s="12">
        <v>1.78</v>
      </c>
      <c r="H4086" s="43">
        <f t="shared" si="387"/>
        <v>2.67</v>
      </c>
      <c r="I4086" s="43">
        <f t="shared" si="391"/>
        <v>46.119648057419994</v>
      </c>
      <c r="J4086" s="43">
        <f t="shared" si="392"/>
        <v>8.3015366503355989E-2</v>
      </c>
      <c r="K4086" s="43"/>
      <c r="L4086" s="43"/>
      <c r="M4086" s="34">
        <f t="shared" si="393"/>
        <v>4.3237170053831243E-2</v>
      </c>
      <c r="N4086" s="56"/>
      <c r="O4086" s="56"/>
      <c r="P4086" s="56"/>
      <c r="Q4086" s="56"/>
      <c r="R4086" s="56"/>
    </row>
    <row r="4087" spans="1:18" ht="15.75" x14ac:dyDescent="0.25">
      <c r="A4087" s="11">
        <v>41708.104166666664</v>
      </c>
      <c r="B4087" s="12">
        <v>0.55000000000000004</v>
      </c>
      <c r="C4087" s="12">
        <f t="shared" si="388"/>
        <v>15.574265630000003</v>
      </c>
      <c r="D4087" s="58">
        <f t="shared" si="389"/>
        <v>1.4600874028125002E-2</v>
      </c>
      <c r="E4087" s="12">
        <f t="shared" si="390"/>
        <v>0.7008419533500001</v>
      </c>
      <c r="F4087">
        <v>2.66</v>
      </c>
      <c r="G4087" s="12">
        <v>2.66</v>
      </c>
      <c r="H4087" s="43">
        <f t="shared" si="387"/>
        <v>3.99</v>
      </c>
      <c r="I4087" s="43">
        <f t="shared" si="391"/>
        <v>62.141319863700012</v>
      </c>
      <c r="J4087" s="43">
        <f t="shared" si="392"/>
        <v>0.11185437575466002</v>
      </c>
      <c r="K4087" s="43"/>
      <c r="L4087" s="43"/>
      <c r="M4087" s="34">
        <f t="shared" si="393"/>
        <v>5.8257487372218766E-2</v>
      </c>
      <c r="N4087" s="56"/>
      <c r="O4087" s="56"/>
      <c r="P4087" s="56"/>
      <c r="Q4087" s="56"/>
      <c r="R4087" s="56"/>
    </row>
    <row r="4088" spans="1:18" ht="15.75" x14ac:dyDescent="0.25">
      <c r="A4088" s="11">
        <v>41708.125</v>
      </c>
      <c r="B4088" s="12">
        <v>0.61</v>
      </c>
      <c r="C4088" s="12">
        <f t="shared" si="388"/>
        <v>17.273276425999999</v>
      </c>
      <c r="D4088" s="58">
        <f t="shared" si="389"/>
        <v>1.6193696649374999E-2</v>
      </c>
      <c r="E4088" s="12">
        <f t="shared" si="390"/>
        <v>0.77729743916999994</v>
      </c>
      <c r="F4088">
        <v>1.67</v>
      </c>
      <c r="G4088" s="12">
        <v>1.67</v>
      </c>
      <c r="H4088" s="43">
        <f t="shared" si="387"/>
        <v>2.5049999999999999</v>
      </c>
      <c r="I4088" s="43">
        <f t="shared" si="391"/>
        <v>43.269557447129998</v>
      </c>
      <c r="J4088" s="43">
        <f t="shared" si="392"/>
        <v>7.7885203404834E-2</v>
      </c>
      <c r="K4088" s="43"/>
      <c r="L4088" s="43"/>
      <c r="M4088" s="34">
        <f t="shared" si="393"/>
        <v>4.0565210106684374E-2</v>
      </c>
      <c r="N4088" s="56"/>
      <c r="O4088" s="56"/>
      <c r="P4088" s="56"/>
      <c r="Q4088" s="56"/>
      <c r="R4088" s="56"/>
    </row>
    <row r="4089" spans="1:18" ht="15.75" x14ac:dyDescent="0.25">
      <c r="A4089" s="11">
        <v>41708.145833333336</v>
      </c>
      <c r="B4089" s="12">
        <v>0.61</v>
      </c>
      <c r="C4089" s="12">
        <f t="shared" si="388"/>
        <v>17.273276425999999</v>
      </c>
      <c r="D4089" s="58">
        <f t="shared" si="389"/>
        <v>1.6193696649374999E-2</v>
      </c>
      <c r="E4089" s="12">
        <f t="shared" si="390"/>
        <v>0.77729743916999994</v>
      </c>
      <c r="F4089">
        <v>1.61</v>
      </c>
      <c r="G4089" s="12">
        <v>1.61</v>
      </c>
      <c r="H4089" s="43">
        <f t="shared" si="387"/>
        <v>2.415</v>
      </c>
      <c r="I4089" s="43">
        <f t="shared" si="391"/>
        <v>41.71496256879</v>
      </c>
      <c r="J4089" s="43">
        <f t="shared" si="392"/>
        <v>7.5086932623821989E-2</v>
      </c>
      <c r="K4089" s="43"/>
      <c r="L4089" s="43"/>
      <c r="M4089" s="34">
        <f t="shared" si="393"/>
        <v>3.9107777408240618E-2</v>
      </c>
      <c r="N4089" s="56"/>
      <c r="O4089" s="56"/>
      <c r="P4089" s="56"/>
      <c r="Q4089" s="56"/>
      <c r="R4089" s="56"/>
    </row>
    <row r="4090" spans="1:18" ht="15.75" x14ac:dyDescent="0.25">
      <c r="A4090" s="11">
        <v>41708.166666666664</v>
      </c>
      <c r="B4090" s="12">
        <v>0.61</v>
      </c>
      <c r="C4090" s="12">
        <f t="shared" si="388"/>
        <v>17.273276425999999</v>
      </c>
      <c r="D4090" s="58">
        <f t="shared" si="389"/>
        <v>1.6193696649374999E-2</v>
      </c>
      <c r="E4090" s="12">
        <f t="shared" si="390"/>
        <v>0.77729743916999994</v>
      </c>
      <c r="F4090">
        <v>1.56</v>
      </c>
      <c r="G4090" s="12">
        <v>1.56</v>
      </c>
      <c r="H4090" s="43">
        <f t="shared" si="387"/>
        <v>2.34</v>
      </c>
      <c r="I4090" s="43">
        <f t="shared" si="391"/>
        <v>40.419466836839995</v>
      </c>
      <c r="J4090" s="43">
        <f t="shared" si="392"/>
        <v>7.2755040306311983E-2</v>
      </c>
      <c r="K4090" s="43"/>
      <c r="L4090" s="43"/>
      <c r="M4090" s="34">
        <f t="shared" si="393"/>
        <v>3.7893250159537491E-2</v>
      </c>
      <c r="N4090" s="56"/>
      <c r="O4090" s="56"/>
      <c r="P4090" s="56"/>
      <c r="Q4090" s="56"/>
      <c r="R4090" s="56"/>
    </row>
    <row r="4091" spans="1:18" ht="15.75" x14ac:dyDescent="0.25">
      <c r="A4091" s="11">
        <v>41708.1875</v>
      </c>
      <c r="B4091" s="12">
        <v>0.61</v>
      </c>
      <c r="C4091" s="12">
        <f t="shared" si="388"/>
        <v>17.273276425999999</v>
      </c>
      <c r="D4091" s="58">
        <f t="shared" si="389"/>
        <v>1.6193696649374999E-2</v>
      </c>
      <c r="E4091" s="12">
        <f t="shared" si="390"/>
        <v>0.77729743916999994</v>
      </c>
      <c r="F4091">
        <v>1.61</v>
      </c>
      <c r="G4091" s="12">
        <v>1.61</v>
      </c>
      <c r="H4091" s="43">
        <f t="shared" si="387"/>
        <v>2.415</v>
      </c>
      <c r="I4091" s="43">
        <f t="shared" si="391"/>
        <v>41.71496256879</v>
      </c>
      <c r="J4091" s="43">
        <f t="shared" si="392"/>
        <v>7.5086932623821989E-2</v>
      </c>
      <c r="K4091" s="43"/>
      <c r="L4091" s="43"/>
      <c r="M4091" s="34">
        <f t="shared" si="393"/>
        <v>3.9107777408240618E-2</v>
      </c>
      <c r="N4091" s="56"/>
      <c r="O4091" s="56"/>
      <c r="P4091" s="56"/>
      <c r="Q4091" s="56"/>
      <c r="R4091" s="56"/>
    </row>
    <row r="4092" spans="1:18" ht="15.75" x14ac:dyDescent="0.25">
      <c r="A4092" s="11">
        <v>41708.208333333336</v>
      </c>
      <c r="B4092" s="12">
        <v>0.55000000000000004</v>
      </c>
      <c r="C4092" s="12">
        <f t="shared" si="388"/>
        <v>15.574265630000003</v>
      </c>
      <c r="D4092" s="58">
        <f t="shared" si="389"/>
        <v>1.4600874028125002E-2</v>
      </c>
      <c r="E4092" s="12">
        <f t="shared" si="390"/>
        <v>0.7008419533500001</v>
      </c>
      <c r="F4092">
        <v>1.51</v>
      </c>
      <c r="G4092" s="12">
        <v>1.51</v>
      </c>
      <c r="H4092" s="43">
        <f t="shared" si="387"/>
        <v>2.2650000000000001</v>
      </c>
      <c r="I4092" s="43">
        <f t="shared" si="391"/>
        <v>35.275711651950012</v>
      </c>
      <c r="J4092" s="43">
        <f t="shared" si="392"/>
        <v>6.3496280973510025E-2</v>
      </c>
      <c r="K4092" s="43"/>
      <c r="L4092" s="43"/>
      <c r="M4092" s="34">
        <f t="shared" si="393"/>
        <v>3.3070979673703142E-2</v>
      </c>
      <c r="N4092" s="56"/>
      <c r="O4092" s="56"/>
      <c r="P4092" s="56"/>
      <c r="Q4092" s="56"/>
      <c r="R4092" s="56"/>
    </row>
    <row r="4093" spans="1:18" ht="15.75" x14ac:dyDescent="0.25">
      <c r="A4093" s="11">
        <v>41708.229166666664</v>
      </c>
      <c r="B4093" s="12">
        <v>0.55000000000000004</v>
      </c>
      <c r="C4093" s="12">
        <f t="shared" si="388"/>
        <v>15.574265630000003</v>
      </c>
      <c r="D4093" s="58">
        <f t="shared" si="389"/>
        <v>1.4600874028125002E-2</v>
      </c>
      <c r="E4093" s="12">
        <f t="shared" si="390"/>
        <v>0.7008419533500001</v>
      </c>
      <c r="F4093">
        <v>1.47</v>
      </c>
      <c r="G4093" s="12">
        <v>1.47</v>
      </c>
      <c r="H4093" s="43">
        <f t="shared" si="387"/>
        <v>2.2050000000000001</v>
      </c>
      <c r="I4093" s="43">
        <f t="shared" si="391"/>
        <v>34.341255714150009</v>
      </c>
      <c r="J4093" s="43">
        <f t="shared" si="392"/>
        <v>6.1814260285470012E-2</v>
      </c>
      <c r="K4093" s="43"/>
      <c r="L4093" s="43"/>
      <c r="M4093" s="34">
        <f t="shared" si="393"/>
        <v>3.2194927232015634E-2</v>
      </c>
      <c r="N4093" s="56"/>
      <c r="O4093" s="56"/>
      <c r="P4093" s="56"/>
      <c r="Q4093" s="56"/>
      <c r="R4093" s="56"/>
    </row>
    <row r="4094" spans="1:18" ht="15.75" x14ac:dyDescent="0.25">
      <c r="A4094" s="11">
        <v>41708.25</v>
      </c>
      <c r="B4094" s="12">
        <v>0.55000000000000004</v>
      </c>
      <c r="C4094" s="12">
        <f t="shared" si="388"/>
        <v>15.574265630000003</v>
      </c>
      <c r="D4094" s="58">
        <f t="shared" si="389"/>
        <v>1.4600874028125002E-2</v>
      </c>
      <c r="E4094" s="12">
        <f t="shared" si="390"/>
        <v>0.7008419533500001</v>
      </c>
      <c r="F4094">
        <v>1.43</v>
      </c>
      <c r="G4094" s="12">
        <v>1.43</v>
      </c>
      <c r="H4094" s="43">
        <f t="shared" si="387"/>
        <v>2.145</v>
      </c>
      <c r="I4094" s="43">
        <f t="shared" si="391"/>
        <v>33.406799776350006</v>
      </c>
      <c r="J4094" s="43">
        <f t="shared" si="392"/>
        <v>6.0132239597430005E-2</v>
      </c>
      <c r="K4094" s="43"/>
      <c r="L4094" s="43"/>
      <c r="M4094" s="34">
        <f t="shared" si="393"/>
        <v>3.1318874790328126E-2</v>
      </c>
      <c r="N4094" s="56"/>
      <c r="O4094" s="56"/>
      <c r="P4094" s="56"/>
      <c r="Q4094" s="56"/>
      <c r="R4094" s="56"/>
    </row>
    <row r="4095" spans="1:18" ht="15.75" x14ac:dyDescent="0.25">
      <c r="A4095" s="11">
        <v>41708.270833333336</v>
      </c>
      <c r="B4095" s="12">
        <v>0.55000000000000004</v>
      </c>
      <c r="C4095" s="12">
        <f t="shared" si="388"/>
        <v>15.574265630000003</v>
      </c>
      <c r="D4095" s="58">
        <f t="shared" si="389"/>
        <v>1.4600874028125002E-2</v>
      </c>
      <c r="E4095" s="12">
        <f t="shared" si="390"/>
        <v>0.7008419533500001</v>
      </c>
      <c r="F4095">
        <v>1.32</v>
      </c>
      <c r="G4095" s="12">
        <v>1.32</v>
      </c>
      <c r="H4095" s="43">
        <f t="shared" si="387"/>
        <v>1.98</v>
      </c>
      <c r="I4095" s="43">
        <f t="shared" si="391"/>
        <v>30.837045947400007</v>
      </c>
      <c r="J4095" s="43">
        <f t="shared" si="392"/>
        <v>5.5506682705320005E-2</v>
      </c>
      <c r="K4095" s="43"/>
      <c r="L4095" s="43"/>
      <c r="M4095" s="34">
        <f t="shared" si="393"/>
        <v>2.8909730575687503E-2</v>
      </c>
      <c r="N4095" s="56"/>
      <c r="O4095" s="56"/>
      <c r="P4095" s="56"/>
      <c r="Q4095" s="56"/>
      <c r="R4095" s="56"/>
    </row>
    <row r="4096" spans="1:18" ht="15.75" x14ac:dyDescent="0.25">
      <c r="A4096" s="11">
        <v>41708.291666666664</v>
      </c>
      <c r="B4096" s="12">
        <v>0.55000000000000004</v>
      </c>
      <c r="C4096" s="12">
        <f t="shared" si="388"/>
        <v>15.574265630000003</v>
      </c>
      <c r="D4096" s="58">
        <f t="shared" si="389"/>
        <v>1.4600874028125002E-2</v>
      </c>
      <c r="E4096" s="12">
        <f t="shared" si="390"/>
        <v>0.7008419533500001</v>
      </c>
      <c r="F4096">
        <v>1.33</v>
      </c>
      <c r="G4096" s="12">
        <v>1.33</v>
      </c>
      <c r="H4096" s="43">
        <f t="shared" si="387"/>
        <v>1.9950000000000001</v>
      </c>
      <c r="I4096" s="43">
        <f t="shared" si="391"/>
        <v>31.070659931850006</v>
      </c>
      <c r="J4096" s="43">
        <f t="shared" si="392"/>
        <v>5.592718787733001E-2</v>
      </c>
      <c r="K4096" s="43"/>
      <c r="L4096" s="43"/>
      <c r="M4096" s="34">
        <f t="shared" si="393"/>
        <v>2.9128743686109383E-2</v>
      </c>
      <c r="N4096" s="56"/>
      <c r="O4096" s="56"/>
      <c r="P4096" s="56"/>
      <c r="Q4096" s="56"/>
      <c r="R4096" s="56"/>
    </row>
    <row r="4097" spans="1:18" ht="15.75" x14ac:dyDescent="0.25">
      <c r="A4097" s="11">
        <v>41708.3125</v>
      </c>
      <c r="B4097" s="12">
        <v>0.55000000000000004</v>
      </c>
      <c r="C4097" s="12">
        <f t="shared" si="388"/>
        <v>15.574265630000003</v>
      </c>
      <c r="D4097" s="58">
        <f t="shared" si="389"/>
        <v>1.4600874028125002E-2</v>
      </c>
      <c r="E4097" s="12">
        <f t="shared" si="390"/>
        <v>0.7008419533500001</v>
      </c>
      <c r="F4097">
        <v>1.28</v>
      </c>
      <c r="G4097" s="12">
        <v>1.28</v>
      </c>
      <c r="H4097" s="43">
        <f t="shared" si="387"/>
        <v>1.92</v>
      </c>
      <c r="I4097" s="43">
        <f t="shared" si="391"/>
        <v>29.902590009600004</v>
      </c>
      <c r="J4097" s="43">
        <f t="shared" si="392"/>
        <v>5.3824662017280006E-2</v>
      </c>
      <c r="K4097" s="43"/>
      <c r="L4097" s="43"/>
      <c r="M4097" s="34">
        <f t="shared" si="393"/>
        <v>2.8033678134000005E-2</v>
      </c>
      <c r="N4097" s="56"/>
      <c r="O4097" s="56"/>
      <c r="P4097" s="56"/>
      <c r="Q4097" s="56"/>
      <c r="R4097" s="56"/>
    </row>
    <row r="4098" spans="1:18" ht="15.75" x14ac:dyDescent="0.25">
      <c r="A4098" s="11">
        <v>41708.333333333336</v>
      </c>
      <c r="B4098" s="12">
        <v>0.55000000000000004</v>
      </c>
      <c r="C4098" s="12">
        <f t="shared" si="388"/>
        <v>15.574265630000003</v>
      </c>
      <c r="D4098" s="58">
        <f t="shared" si="389"/>
        <v>1.4600874028125002E-2</v>
      </c>
      <c r="E4098" s="12">
        <f t="shared" si="390"/>
        <v>0.7008419533500001</v>
      </c>
      <c r="F4098">
        <v>1.26</v>
      </c>
      <c r="G4098" s="12">
        <v>1.26</v>
      </c>
      <c r="H4098" s="43">
        <f t="shared" ref="H4098:H4161" si="394">1.5*(G4098^1)</f>
        <v>1.8900000000000001</v>
      </c>
      <c r="I4098" s="43">
        <f t="shared" si="391"/>
        <v>29.435362040700007</v>
      </c>
      <c r="J4098" s="43">
        <f t="shared" si="392"/>
        <v>5.298365167326001E-2</v>
      </c>
      <c r="K4098" s="43"/>
      <c r="L4098" s="43"/>
      <c r="M4098" s="34">
        <f t="shared" si="393"/>
        <v>2.7595651913156258E-2</v>
      </c>
      <c r="N4098" s="56"/>
      <c r="O4098" s="56"/>
      <c r="P4098" s="56"/>
      <c r="Q4098" s="56"/>
      <c r="R4098" s="56"/>
    </row>
    <row r="4099" spans="1:18" ht="15.75" x14ac:dyDescent="0.25">
      <c r="A4099" s="11">
        <v>41708.354166666664</v>
      </c>
      <c r="B4099" s="12">
        <v>0.55000000000000004</v>
      </c>
      <c r="C4099" s="12">
        <f t="shared" si="388"/>
        <v>15.574265630000003</v>
      </c>
      <c r="D4099" s="58">
        <f t="shared" si="389"/>
        <v>1.4600874028125002E-2</v>
      </c>
      <c r="E4099" s="12">
        <f t="shared" si="390"/>
        <v>0.7008419533500001</v>
      </c>
      <c r="F4099">
        <v>1.25</v>
      </c>
      <c r="G4099" s="12">
        <v>1.25</v>
      </c>
      <c r="H4099" s="43">
        <f t="shared" si="394"/>
        <v>1.875</v>
      </c>
      <c r="I4099" s="43">
        <f t="shared" si="391"/>
        <v>29.201748056250004</v>
      </c>
      <c r="J4099" s="43">
        <f t="shared" si="392"/>
        <v>5.2563146501250005E-2</v>
      </c>
      <c r="K4099" s="43"/>
      <c r="L4099" s="43"/>
      <c r="M4099" s="34">
        <f t="shared" si="393"/>
        <v>2.7376638802734377E-2</v>
      </c>
      <c r="N4099" s="56"/>
      <c r="O4099" s="56"/>
      <c r="P4099" s="56"/>
      <c r="Q4099" s="56"/>
      <c r="R4099" s="56"/>
    </row>
    <row r="4100" spans="1:18" ht="15.75" x14ac:dyDescent="0.25">
      <c r="A4100" s="11">
        <v>41708.375</v>
      </c>
      <c r="B4100" s="12">
        <v>0.55000000000000004</v>
      </c>
      <c r="C4100" s="12">
        <f t="shared" si="388"/>
        <v>15.574265630000003</v>
      </c>
      <c r="D4100" s="58">
        <f t="shared" si="389"/>
        <v>1.4600874028125002E-2</v>
      </c>
      <c r="E4100" s="12">
        <f t="shared" si="390"/>
        <v>0.7008419533500001</v>
      </c>
      <c r="F4100">
        <v>1.21</v>
      </c>
      <c r="G4100" s="12">
        <v>1.21</v>
      </c>
      <c r="H4100" s="43">
        <f t="shared" si="394"/>
        <v>1.8149999999999999</v>
      </c>
      <c r="I4100" s="43">
        <f t="shared" si="391"/>
        <v>28.267292118450005</v>
      </c>
      <c r="J4100" s="43">
        <f t="shared" si="392"/>
        <v>5.0881125813210012E-2</v>
      </c>
      <c r="K4100" s="43"/>
      <c r="L4100" s="43"/>
      <c r="M4100" s="34">
        <f t="shared" si="393"/>
        <v>2.6500586361046883E-2</v>
      </c>
      <c r="N4100" s="56"/>
      <c r="O4100" s="56"/>
      <c r="P4100" s="56"/>
      <c r="Q4100" s="56"/>
      <c r="R4100" s="56"/>
    </row>
    <row r="4101" spans="1:18" ht="15.75" x14ac:dyDescent="0.25">
      <c r="A4101" s="11">
        <v>41708.395833333336</v>
      </c>
      <c r="B4101" s="12">
        <v>0.55000000000000004</v>
      </c>
      <c r="C4101" s="12">
        <f t="shared" si="388"/>
        <v>15.574265630000003</v>
      </c>
      <c r="D4101" s="58">
        <f t="shared" si="389"/>
        <v>1.4600874028125002E-2</v>
      </c>
      <c r="E4101" s="12">
        <f t="shared" si="390"/>
        <v>0.7008419533500001</v>
      </c>
      <c r="F4101">
        <v>1.21</v>
      </c>
      <c r="G4101" s="12">
        <v>1.21</v>
      </c>
      <c r="H4101" s="43">
        <f t="shared" si="394"/>
        <v>1.8149999999999999</v>
      </c>
      <c r="I4101" s="43">
        <f t="shared" si="391"/>
        <v>28.267292118450005</v>
      </c>
      <c r="J4101" s="43">
        <f t="shared" si="392"/>
        <v>5.0881125813210012E-2</v>
      </c>
      <c r="K4101" s="43"/>
      <c r="L4101" s="43"/>
      <c r="M4101" s="34">
        <f t="shared" si="393"/>
        <v>2.6500586361046883E-2</v>
      </c>
      <c r="N4101" s="56"/>
      <c r="O4101" s="56"/>
      <c r="P4101" s="56"/>
      <c r="Q4101" s="56"/>
      <c r="R4101" s="56"/>
    </row>
    <row r="4102" spans="1:18" ht="15.75" x14ac:dyDescent="0.25">
      <c r="A4102" s="11">
        <v>41708.416666666664</v>
      </c>
      <c r="B4102" s="12">
        <v>0.55000000000000004</v>
      </c>
      <c r="C4102" s="12">
        <f t="shared" si="388"/>
        <v>15.574265630000003</v>
      </c>
      <c r="D4102" s="58">
        <f t="shared" si="389"/>
        <v>1.4600874028125002E-2</v>
      </c>
      <c r="E4102" s="12">
        <f t="shared" si="390"/>
        <v>0.7008419533500001</v>
      </c>
      <c r="F4102">
        <v>12.38</v>
      </c>
      <c r="G4102" s="31">
        <v>1.222</v>
      </c>
      <c r="H4102" s="43">
        <f t="shared" si="394"/>
        <v>1.833</v>
      </c>
      <c r="I4102" s="43">
        <f t="shared" si="391"/>
        <v>28.547628899790006</v>
      </c>
      <c r="J4102" s="43">
        <f t="shared" si="392"/>
        <v>5.1385732019622009E-2</v>
      </c>
      <c r="K4102" s="43"/>
      <c r="L4102" s="43"/>
      <c r="M4102" s="34">
        <f t="shared" si="393"/>
        <v>2.6763402093553129E-2</v>
      </c>
      <c r="N4102" s="56"/>
      <c r="O4102" s="56"/>
      <c r="P4102" s="56"/>
      <c r="Q4102" s="56"/>
      <c r="R4102" s="56"/>
    </row>
    <row r="4103" spans="1:18" ht="15.75" x14ac:dyDescent="0.25">
      <c r="A4103" s="11">
        <v>41708.4375</v>
      </c>
      <c r="B4103" s="12">
        <v>0.67</v>
      </c>
      <c r="C4103" s="12">
        <f t="shared" si="388"/>
        <v>18.972287222000002</v>
      </c>
      <c r="D4103" s="58">
        <f t="shared" si="389"/>
        <v>1.7786519270625002E-2</v>
      </c>
      <c r="E4103" s="12">
        <f t="shared" si="390"/>
        <v>0.85375292499000011</v>
      </c>
      <c r="F4103">
        <v>12.38</v>
      </c>
      <c r="G4103" s="31">
        <v>1.234</v>
      </c>
      <c r="H4103" s="43">
        <f t="shared" si="394"/>
        <v>1.851</v>
      </c>
      <c r="I4103" s="43">
        <f t="shared" si="391"/>
        <v>35.117703647922006</v>
      </c>
      <c r="J4103" s="43">
        <f t="shared" si="392"/>
        <v>6.3211866566259614E-2</v>
      </c>
      <c r="K4103" s="43"/>
      <c r="L4103" s="38"/>
      <c r="M4103" s="34">
        <f t="shared" si="393"/>
        <v>3.2922847169926883E-2</v>
      </c>
      <c r="N4103" s="56"/>
      <c r="O4103" s="56"/>
      <c r="P4103" s="56"/>
      <c r="Q4103" s="56"/>
      <c r="R4103" s="56"/>
    </row>
    <row r="4104" spans="1:18" ht="15.75" x14ac:dyDescent="0.25">
      <c r="A4104" s="11">
        <v>41708.458333333336</v>
      </c>
      <c r="B4104" s="12">
        <v>0.61</v>
      </c>
      <c r="C4104" s="12">
        <f t="shared" si="388"/>
        <v>17.273276425999999</v>
      </c>
      <c r="D4104" s="58">
        <f t="shared" si="389"/>
        <v>1.6193696649374999E-2</v>
      </c>
      <c r="E4104" s="12">
        <f t="shared" si="390"/>
        <v>0.77729743916999994</v>
      </c>
      <c r="F4104">
        <v>12.38</v>
      </c>
      <c r="G4104" s="31">
        <v>1.246</v>
      </c>
      <c r="H4104" s="43">
        <f t="shared" si="394"/>
        <v>1.869</v>
      </c>
      <c r="I4104" s="43">
        <f t="shared" si="391"/>
        <v>32.283753640194</v>
      </c>
      <c r="J4104" s="43">
        <f t="shared" si="392"/>
        <v>5.8110756552349201E-2</v>
      </c>
      <c r="K4104" s="43"/>
      <c r="L4104" s="38"/>
      <c r="M4104" s="34">
        <f t="shared" si="393"/>
        <v>3.0266019037681877E-2</v>
      </c>
      <c r="N4104" s="56"/>
      <c r="O4104" s="56"/>
      <c r="P4104" s="56"/>
      <c r="Q4104" s="56"/>
      <c r="R4104" s="56"/>
    </row>
    <row r="4105" spans="1:18" ht="15.75" x14ac:dyDescent="0.25">
      <c r="A4105" s="11">
        <v>41708.479166666664</v>
      </c>
      <c r="B4105" s="12">
        <v>0.55000000000000004</v>
      </c>
      <c r="C4105" s="12">
        <f t="shared" si="388"/>
        <v>15.574265630000003</v>
      </c>
      <c r="D4105" s="58">
        <f t="shared" si="389"/>
        <v>1.4600874028125002E-2</v>
      </c>
      <c r="E4105" s="12">
        <f t="shared" si="390"/>
        <v>0.7008419533500001</v>
      </c>
      <c r="F4105">
        <v>2.64</v>
      </c>
      <c r="G4105" s="31">
        <v>1.258</v>
      </c>
      <c r="H4105" s="43">
        <f t="shared" si="394"/>
        <v>1.887</v>
      </c>
      <c r="I4105" s="43">
        <f t="shared" si="391"/>
        <v>29.388639243810005</v>
      </c>
      <c r="J4105" s="43">
        <f t="shared" si="392"/>
        <v>5.2899550638858012E-2</v>
      </c>
      <c r="K4105" s="43"/>
      <c r="L4105" s="13"/>
      <c r="M4105" s="34">
        <f t="shared" si="393"/>
        <v>2.7551849291071882E-2</v>
      </c>
      <c r="N4105" s="56"/>
      <c r="O4105" s="56"/>
      <c r="P4105" s="56"/>
      <c r="Q4105" s="56"/>
      <c r="R4105" s="56"/>
    </row>
    <row r="4106" spans="1:18" ht="15.75" x14ac:dyDescent="0.25">
      <c r="A4106" s="11">
        <v>41708.5</v>
      </c>
      <c r="B4106" s="12">
        <v>0.55000000000000004</v>
      </c>
      <c r="C4106" s="12">
        <f t="shared" si="388"/>
        <v>15.574265630000003</v>
      </c>
      <c r="D4106" s="58">
        <f t="shared" si="389"/>
        <v>1.4600874028125002E-2</v>
      </c>
      <c r="E4106" s="12">
        <f t="shared" si="390"/>
        <v>0.7008419533500001</v>
      </c>
      <c r="F4106">
        <v>1.27</v>
      </c>
      <c r="G4106" s="12">
        <v>1.27</v>
      </c>
      <c r="H4106" s="43">
        <f t="shared" si="394"/>
        <v>1.905</v>
      </c>
      <c r="I4106" s="43">
        <f t="shared" si="391"/>
        <v>29.668976025150005</v>
      </c>
      <c r="J4106" s="43">
        <f t="shared" si="392"/>
        <v>5.3404156845270008E-2</v>
      </c>
      <c r="K4106" s="43"/>
      <c r="L4106" s="43"/>
      <c r="M4106" s="34">
        <f t="shared" si="393"/>
        <v>2.7814665023578131E-2</v>
      </c>
      <c r="N4106" s="56"/>
      <c r="O4106" s="56"/>
      <c r="P4106" s="56"/>
      <c r="Q4106" s="56"/>
      <c r="R4106" s="56"/>
    </row>
    <row r="4107" spans="1:18" ht="15.75" x14ac:dyDescent="0.25">
      <c r="A4107" s="11">
        <v>41708.520833333336</v>
      </c>
      <c r="B4107" s="12">
        <v>0.61</v>
      </c>
      <c r="C4107" s="12">
        <f t="shared" si="388"/>
        <v>17.273276425999999</v>
      </c>
      <c r="D4107" s="58">
        <f t="shared" si="389"/>
        <v>1.6193696649374999E-2</v>
      </c>
      <c r="E4107" s="12">
        <f t="shared" si="390"/>
        <v>0.77729743916999994</v>
      </c>
      <c r="F4107">
        <v>3.4</v>
      </c>
      <c r="G4107" s="12">
        <v>3.4</v>
      </c>
      <c r="H4107" s="43">
        <f t="shared" si="394"/>
        <v>5.0999999999999996</v>
      </c>
      <c r="I4107" s="43">
        <f t="shared" si="391"/>
        <v>88.093709772599993</v>
      </c>
      <c r="J4107" s="43">
        <f t="shared" si="392"/>
        <v>0.15856867759067997</v>
      </c>
      <c r="K4107" s="43"/>
      <c r="L4107" s="43"/>
      <c r="M4107" s="34">
        <f t="shared" si="393"/>
        <v>8.258785291181249E-2</v>
      </c>
      <c r="N4107" s="56"/>
      <c r="O4107" s="56"/>
      <c r="P4107" s="56"/>
      <c r="Q4107" s="56"/>
      <c r="R4107" s="56"/>
    </row>
    <row r="4108" spans="1:18" ht="15.75" x14ac:dyDescent="0.25">
      <c r="A4108" s="11">
        <v>41708.541666666664</v>
      </c>
      <c r="B4108" s="12">
        <v>0.55000000000000004</v>
      </c>
      <c r="C4108" s="12">
        <f t="shared" si="388"/>
        <v>15.574265630000003</v>
      </c>
      <c r="D4108" s="58">
        <f t="shared" si="389"/>
        <v>1.4600874028125002E-2</v>
      </c>
      <c r="E4108" s="12">
        <f t="shared" si="390"/>
        <v>0.7008419533500001</v>
      </c>
      <c r="F4108">
        <v>4.1500000000000004</v>
      </c>
      <c r="G4108" s="12">
        <v>4.1500000000000004</v>
      </c>
      <c r="H4108" s="43">
        <f t="shared" si="394"/>
        <v>6.2250000000000005</v>
      </c>
      <c r="I4108" s="43">
        <f t="shared" si="391"/>
        <v>96.949803546750033</v>
      </c>
      <c r="J4108" s="43">
        <f t="shared" si="392"/>
        <v>0.17450964638415004</v>
      </c>
      <c r="K4108" s="43"/>
      <c r="L4108" s="43"/>
      <c r="M4108" s="34">
        <f t="shared" si="393"/>
        <v>9.0890440825078148E-2</v>
      </c>
      <c r="N4108" s="56"/>
      <c r="O4108" s="56"/>
      <c r="P4108" s="56"/>
      <c r="Q4108" s="56"/>
      <c r="R4108" s="56"/>
    </row>
    <row r="4109" spans="1:18" ht="15.75" x14ac:dyDescent="0.25">
      <c r="A4109" s="11">
        <v>41708.5625</v>
      </c>
      <c r="B4109" s="12">
        <v>0.61</v>
      </c>
      <c r="C4109" s="12">
        <f t="shared" si="388"/>
        <v>17.273276425999999</v>
      </c>
      <c r="D4109" s="58">
        <f t="shared" si="389"/>
        <v>1.6193696649374999E-2</v>
      </c>
      <c r="E4109" s="12">
        <f t="shared" si="390"/>
        <v>0.77729743916999994</v>
      </c>
      <c r="F4109">
        <v>3.75</v>
      </c>
      <c r="G4109" s="12">
        <v>3.75</v>
      </c>
      <c r="H4109" s="43">
        <f t="shared" si="394"/>
        <v>5.625</v>
      </c>
      <c r="I4109" s="43">
        <f t="shared" si="391"/>
        <v>97.162179896249995</v>
      </c>
      <c r="J4109" s="43">
        <f t="shared" si="392"/>
        <v>0.17489192381325</v>
      </c>
      <c r="K4109" s="43"/>
      <c r="L4109" s="43"/>
      <c r="M4109" s="34">
        <f t="shared" si="393"/>
        <v>9.1089543652734375E-2</v>
      </c>
      <c r="N4109" s="56"/>
      <c r="O4109" s="56"/>
      <c r="P4109" s="56"/>
      <c r="Q4109" s="56"/>
      <c r="R4109" s="56"/>
    </row>
    <row r="4110" spans="1:18" ht="15.75" x14ac:dyDescent="0.25">
      <c r="A4110" s="11">
        <v>41708.583333333336</v>
      </c>
      <c r="B4110" s="12">
        <v>0.61</v>
      </c>
      <c r="C4110" s="12">
        <f t="shared" si="388"/>
        <v>17.273276425999999</v>
      </c>
      <c r="D4110" s="58">
        <f t="shared" si="389"/>
        <v>1.6193696649374999E-2</v>
      </c>
      <c r="E4110" s="12">
        <f t="shared" si="390"/>
        <v>0.77729743916999994</v>
      </c>
      <c r="F4110">
        <v>2.71</v>
      </c>
      <c r="G4110" s="12">
        <v>2.71</v>
      </c>
      <c r="H4110" s="43">
        <f t="shared" si="394"/>
        <v>4.0649999999999995</v>
      </c>
      <c r="I4110" s="43">
        <f t="shared" si="391"/>
        <v>70.215868671689989</v>
      </c>
      <c r="J4110" s="43">
        <f t="shared" si="392"/>
        <v>0.12638856360904199</v>
      </c>
      <c r="K4110" s="43"/>
      <c r="L4110" s="43"/>
      <c r="M4110" s="34">
        <f t="shared" si="393"/>
        <v>6.5827376879709368E-2</v>
      </c>
      <c r="N4110" s="56"/>
      <c r="O4110" s="56"/>
      <c r="P4110" s="56"/>
      <c r="Q4110" s="56"/>
      <c r="R4110" s="56"/>
    </row>
    <row r="4111" spans="1:18" ht="15.75" x14ac:dyDescent="0.25">
      <c r="A4111" s="11">
        <v>41708.604166666664</v>
      </c>
      <c r="B4111" s="12">
        <v>0.67</v>
      </c>
      <c r="C4111" s="12">
        <f t="shared" si="388"/>
        <v>18.972287222000002</v>
      </c>
      <c r="D4111" s="58">
        <f t="shared" si="389"/>
        <v>1.7786519270625002E-2</v>
      </c>
      <c r="E4111" s="12">
        <f t="shared" si="390"/>
        <v>0.85375292499000011</v>
      </c>
      <c r="F4111">
        <v>2.1</v>
      </c>
      <c r="G4111" s="12">
        <v>2.1</v>
      </c>
      <c r="H4111" s="43">
        <f t="shared" si="394"/>
        <v>3.1500000000000004</v>
      </c>
      <c r="I4111" s="43">
        <f t="shared" si="391"/>
        <v>59.762704749300013</v>
      </c>
      <c r="J4111" s="43">
        <f t="shared" si="392"/>
        <v>0.10757286854874001</v>
      </c>
      <c r="K4111" s="43"/>
      <c r="L4111" s="43"/>
      <c r="M4111" s="34">
        <f t="shared" si="393"/>
        <v>5.602753570246876E-2</v>
      </c>
      <c r="N4111" s="56"/>
      <c r="O4111" s="56"/>
      <c r="P4111" s="56"/>
      <c r="Q4111" s="56"/>
      <c r="R4111" s="56"/>
    </row>
    <row r="4112" spans="1:18" ht="15.75" x14ac:dyDescent="0.25">
      <c r="A4112" s="11">
        <v>41708.625</v>
      </c>
      <c r="B4112" s="12">
        <v>0.67</v>
      </c>
      <c r="C4112" s="12">
        <f t="shared" si="388"/>
        <v>18.972287222000002</v>
      </c>
      <c r="D4112" s="58">
        <f t="shared" si="389"/>
        <v>1.7786519270625002E-2</v>
      </c>
      <c r="E4112" s="12">
        <f t="shared" si="390"/>
        <v>0.85375292499000011</v>
      </c>
      <c r="F4112">
        <v>1.6</v>
      </c>
      <c r="G4112" s="12">
        <v>1.6</v>
      </c>
      <c r="H4112" s="43">
        <f t="shared" si="394"/>
        <v>2.4000000000000004</v>
      </c>
      <c r="I4112" s="43">
        <f t="shared" si="391"/>
        <v>45.533489332800009</v>
      </c>
      <c r="J4112" s="43">
        <f t="shared" si="392"/>
        <v>8.1960280799040011E-2</v>
      </c>
      <c r="K4112" s="43"/>
      <c r="L4112" s="43"/>
      <c r="M4112" s="34">
        <f t="shared" si="393"/>
        <v>4.2687646249500007E-2</v>
      </c>
      <c r="N4112" s="56"/>
      <c r="O4112" s="56"/>
      <c r="P4112" s="56"/>
      <c r="Q4112" s="56"/>
      <c r="R4112" s="56"/>
    </row>
    <row r="4113" spans="1:18" ht="15.75" x14ac:dyDescent="0.25">
      <c r="A4113" s="11">
        <v>41708.645833333336</v>
      </c>
      <c r="B4113" s="12">
        <v>0.67</v>
      </c>
      <c r="C4113" s="12">
        <f t="shared" si="388"/>
        <v>18.972287222000002</v>
      </c>
      <c r="D4113" s="58">
        <f t="shared" si="389"/>
        <v>1.7786519270625002E-2</v>
      </c>
      <c r="E4113" s="12">
        <f t="shared" si="390"/>
        <v>0.85375292499000011</v>
      </c>
      <c r="F4113">
        <v>1.49</v>
      </c>
      <c r="G4113" s="12">
        <v>1.49</v>
      </c>
      <c r="H4113" s="43">
        <f t="shared" si="394"/>
        <v>2.2349999999999999</v>
      </c>
      <c r="I4113" s="43">
        <f t="shared" si="391"/>
        <v>42.403061941170002</v>
      </c>
      <c r="J4113" s="43">
        <f t="shared" si="392"/>
        <v>7.6325511494106005E-2</v>
      </c>
      <c r="K4113" s="43"/>
      <c r="L4113" s="43"/>
      <c r="M4113" s="34">
        <f t="shared" si="393"/>
        <v>3.9752870569846881E-2</v>
      </c>
      <c r="N4113" s="56"/>
      <c r="O4113" s="56"/>
      <c r="P4113" s="56"/>
      <c r="Q4113" s="56"/>
      <c r="R4113" s="56"/>
    </row>
    <row r="4114" spans="1:18" ht="15.75" x14ac:dyDescent="0.25">
      <c r="A4114" s="11">
        <v>41708.666666666664</v>
      </c>
      <c r="B4114" s="12">
        <v>0.67</v>
      </c>
      <c r="C4114" s="12">
        <f t="shared" si="388"/>
        <v>18.972287222000002</v>
      </c>
      <c r="D4114" s="58">
        <f t="shared" si="389"/>
        <v>1.7786519270625002E-2</v>
      </c>
      <c r="E4114" s="12">
        <f t="shared" si="390"/>
        <v>0.85375292499000011</v>
      </c>
      <c r="F4114">
        <v>1.6</v>
      </c>
      <c r="G4114" s="12">
        <v>1.6</v>
      </c>
      <c r="H4114" s="43">
        <f t="shared" si="394"/>
        <v>2.4000000000000004</v>
      </c>
      <c r="I4114" s="43">
        <f t="shared" si="391"/>
        <v>45.533489332800009</v>
      </c>
      <c r="J4114" s="43">
        <f t="shared" si="392"/>
        <v>8.1960280799040011E-2</v>
      </c>
      <c r="K4114" s="43"/>
      <c r="L4114" s="43"/>
      <c r="M4114" s="34">
        <f t="shared" si="393"/>
        <v>4.2687646249500007E-2</v>
      </c>
      <c r="N4114" s="56"/>
      <c r="O4114" s="56"/>
      <c r="P4114" s="56"/>
      <c r="Q4114" s="56"/>
      <c r="R4114" s="56"/>
    </row>
    <row r="4115" spans="1:18" ht="15.75" x14ac:dyDescent="0.25">
      <c r="A4115" s="11">
        <v>41708.6875</v>
      </c>
      <c r="B4115" s="12">
        <v>0.67</v>
      </c>
      <c r="C4115" s="12">
        <f t="shared" si="388"/>
        <v>18.972287222000002</v>
      </c>
      <c r="D4115" s="58">
        <f t="shared" si="389"/>
        <v>1.7786519270625002E-2</v>
      </c>
      <c r="E4115" s="12">
        <f t="shared" si="390"/>
        <v>0.85375292499000011</v>
      </c>
      <c r="F4115">
        <v>1.86</v>
      </c>
      <c r="G4115" s="12">
        <v>1.86</v>
      </c>
      <c r="H4115" s="43">
        <f t="shared" si="394"/>
        <v>2.79</v>
      </c>
      <c r="I4115" s="43">
        <f t="shared" si="391"/>
        <v>52.932681349380005</v>
      </c>
      <c r="J4115" s="43">
        <f t="shared" si="392"/>
        <v>9.5278826428884009E-2</v>
      </c>
      <c r="K4115" s="43"/>
      <c r="L4115" s="43"/>
      <c r="M4115" s="34">
        <f t="shared" si="393"/>
        <v>4.9624388765043756E-2</v>
      </c>
      <c r="N4115" s="56"/>
      <c r="O4115" s="56"/>
      <c r="P4115" s="56"/>
      <c r="Q4115" s="56"/>
      <c r="R4115" s="56"/>
    </row>
    <row r="4116" spans="1:18" ht="15.75" x14ac:dyDescent="0.25">
      <c r="A4116" s="11">
        <v>41708.708333333336</v>
      </c>
      <c r="B4116" s="12">
        <v>0.67</v>
      </c>
      <c r="C4116" s="12">
        <f t="shared" si="388"/>
        <v>18.972287222000002</v>
      </c>
      <c r="D4116" s="58">
        <f t="shared" si="389"/>
        <v>1.7786519270625002E-2</v>
      </c>
      <c r="E4116" s="12">
        <f t="shared" si="390"/>
        <v>0.85375292499000011</v>
      </c>
      <c r="F4116">
        <v>1.9</v>
      </c>
      <c r="G4116" s="12">
        <v>1.9</v>
      </c>
      <c r="H4116" s="43">
        <f t="shared" si="394"/>
        <v>2.8499999999999996</v>
      </c>
      <c r="I4116" s="43">
        <f t="shared" si="391"/>
        <v>54.071018582699999</v>
      </c>
      <c r="J4116" s="43">
        <f t="shared" si="392"/>
        <v>9.7327833448859993E-2</v>
      </c>
      <c r="K4116" s="43"/>
      <c r="L4116" s="43"/>
      <c r="M4116" s="34">
        <f t="shared" si="393"/>
        <v>5.0691579921281246E-2</v>
      </c>
      <c r="N4116" s="56"/>
      <c r="O4116" s="56"/>
      <c r="P4116" s="56"/>
      <c r="Q4116" s="56"/>
      <c r="R4116" s="56"/>
    </row>
    <row r="4117" spans="1:18" ht="15.75" x14ac:dyDescent="0.25">
      <c r="A4117" s="11">
        <v>41708.729166666664</v>
      </c>
      <c r="B4117" s="12">
        <v>0.67</v>
      </c>
      <c r="C4117" s="12">
        <f t="shared" si="388"/>
        <v>18.972287222000002</v>
      </c>
      <c r="D4117" s="58">
        <f t="shared" si="389"/>
        <v>1.7786519270625002E-2</v>
      </c>
      <c r="E4117" s="12">
        <f t="shared" si="390"/>
        <v>0.85375292499000011</v>
      </c>
      <c r="F4117">
        <v>2.1</v>
      </c>
      <c r="G4117" s="12">
        <v>2.1</v>
      </c>
      <c r="H4117" s="43">
        <f t="shared" si="394"/>
        <v>3.1500000000000004</v>
      </c>
      <c r="I4117" s="43">
        <f t="shared" si="391"/>
        <v>59.762704749300013</v>
      </c>
      <c r="J4117" s="43">
        <f t="shared" si="392"/>
        <v>0.10757286854874001</v>
      </c>
      <c r="K4117" s="43"/>
      <c r="L4117" s="43"/>
      <c r="M4117" s="34">
        <f t="shared" si="393"/>
        <v>5.602753570246876E-2</v>
      </c>
      <c r="N4117" s="56"/>
      <c r="O4117" s="56"/>
      <c r="P4117" s="56"/>
      <c r="Q4117" s="56"/>
      <c r="R4117" s="56"/>
    </row>
    <row r="4118" spans="1:18" ht="15.75" x14ac:dyDescent="0.25">
      <c r="A4118" s="11">
        <v>41708.75</v>
      </c>
      <c r="B4118" s="12">
        <v>0.73</v>
      </c>
      <c r="C4118" s="12">
        <f t="shared" si="388"/>
        <v>20.671298018000002</v>
      </c>
      <c r="D4118" s="58">
        <f t="shared" si="389"/>
        <v>1.9379341891875002E-2</v>
      </c>
      <c r="E4118" s="12">
        <f t="shared" si="390"/>
        <v>0.93020841081000005</v>
      </c>
      <c r="F4118">
        <v>2.21</v>
      </c>
      <c r="G4118" s="12">
        <v>2.21</v>
      </c>
      <c r="H4118" s="43">
        <f t="shared" si="394"/>
        <v>3.3149999999999999</v>
      </c>
      <c r="I4118" s="43">
        <f t="shared" si="391"/>
        <v>68.525352929670007</v>
      </c>
      <c r="J4118" s="43">
        <f t="shared" si="392"/>
        <v>0.123345635273406</v>
      </c>
      <c r="K4118" s="43"/>
      <c r="L4118" s="43"/>
      <c r="M4118" s="34">
        <f t="shared" si="393"/>
        <v>6.4242518371565624E-2</v>
      </c>
      <c r="N4118" s="56"/>
      <c r="O4118" s="56"/>
      <c r="P4118" s="56"/>
      <c r="Q4118" s="56"/>
      <c r="R4118" s="56"/>
    </row>
    <row r="4119" spans="1:18" ht="15.75" x14ac:dyDescent="0.25">
      <c r="A4119" s="11">
        <v>41708.770833333336</v>
      </c>
      <c r="B4119" s="12">
        <v>0.67</v>
      </c>
      <c r="C4119" s="12">
        <f t="shared" si="388"/>
        <v>18.972287222000002</v>
      </c>
      <c r="D4119" s="58">
        <f t="shared" si="389"/>
        <v>1.7786519270625002E-2</v>
      </c>
      <c r="E4119" s="12">
        <f t="shared" si="390"/>
        <v>0.85375292499000011</v>
      </c>
      <c r="F4119">
        <v>2.31</v>
      </c>
      <c r="G4119" s="12">
        <v>2.31</v>
      </c>
      <c r="H4119" s="43">
        <f t="shared" si="394"/>
        <v>3.4649999999999999</v>
      </c>
      <c r="I4119" s="43">
        <f t="shared" si="391"/>
        <v>65.738975224230003</v>
      </c>
      <c r="J4119" s="43">
        <f t="shared" si="392"/>
        <v>0.118330155403614</v>
      </c>
      <c r="K4119" s="43"/>
      <c r="L4119" s="43"/>
      <c r="M4119" s="34">
        <f t="shared" si="393"/>
        <v>6.1630289272715626E-2</v>
      </c>
      <c r="N4119" s="56"/>
      <c r="O4119" s="56"/>
      <c r="P4119" s="56"/>
      <c r="Q4119" s="56"/>
      <c r="R4119" s="56"/>
    </row>
    <row r="4120" spans="1:18" ht="15.75" x14ac:dyDescent="0.25">
      <c r="A4120" s="11">
        <v>41708.791666666664</v>
      </c>
      <c r="B4120" s="12">
        <v>0.67</v>
      </c>
      <c r="C4120" s="12">
        <f t="shared" si="388"/>
        <v>18.972287222000002</v>
      </c>
      <c r="D4120" s="58">
        <f t="shared" si="389"/>
        <v>1.7786519270625002E-2</v>
      </c>
      <c r="E4120" s="12">
        <f t="shared" si="390"/>
        <v>0.85375292499000011</v>
      </c>
      <c r="F4120">
        <v>2.4500000000000002</v>
      </c>
      <c r="G4120" s="12">
        <v>2.4500000000000002</v>
      </c>
      <c r="H4120" s="43">
        <f t="shared" si="394"/>
        <v>3.6750000000000003</v>
      </c>
      <c r="I4120" s="43">
        <f t="shared" si="391"/>
        <v>69.723155540850016</v>
      </c>
      <c r="J4120" s="43">
        <f t="shared" si="392"/>
        <v>0.12550167997353001</v>
      </c>
      <c r="K4120" s="43"/>
      <c r="L4120" s="43"/>
      <c r="M4120" s="34">
        <f t="shared" si="393"/>
        <v>6.536545831954689E-2</v>
      </c>
      <c r="N4120" s="56"/>
      <c r="O4120" s="56"/>
      <c r="P4120" s="56"/>
      <c r="Q4120" s="56"/>
      <c r="R4120" s="56"/>
    </row>
    <row r="4121" spans="1:18" ht="15.75" x14ac:dyDescent="0.25">
      <c r="A4121" s="11">
        <v>41708.8125</v>
      </c>
      <c r="B4121" s="12">
        <v>0.67</v>
      </c>
      <c r="C4121" s="12">
        <f t="shared" si="388"/>
        <v>18.972287222000002</v>
      </c>
      <c r="D4121" s="58">
        <f t="shared" si="389"/>
        <v>1.7786519270625002E-2</v>
      </c>
      <c r="E4121" s="12">
        <f t="shared" si="390"/>
        <v>0.85375292499000011</v>
      </c>
      <c r="F4121">
        <v>2.69</v>
      </c>
      <c r="G4121" s="12">
        <v>2.69</v>
      </c>
      <c r="H4121" s="43">
        <f t="shared" si="394"/>
        <v>4.0350000000000001</v>
      </c>
      <c r="I4121" s="43">
        <f t="shared" si="391"/>
        <v>76.55317894077001</v>
      </c>
      <c r="J4121" s="43">
        <f t="shared" si="392"/>
        <v>0.137795722093386</v>
      </c>
      <c r="K4121" s="43"/>
      <c r="L4121" s="43"/>
      <c r="M4121" s="34">
        <f t="shared" si="393"/>
        <v>7.1768605256971874E-2</v>
      </c>
      <c r="N4121" s="56"/>
      <c r="O4121" s="56"/>
      <c r="P4121" s="56"/>
      <c r="Q4121" s="56"/>
      <c r="R4121" s="56"/>
    </row>
    <row r="4122" spans="1:18" ht="15.75" x14ac:dyDescent="0.25">
      <c r="A4122" s="11">
        <v>41708.833333333336</v>
      </c>
      <c r="B4122" s="12">
        <v>0.67</v>
      </c>
      <c r="C4122" s="12">
        <f t="shared" si="388"/>
        <v>18.972287222000002</v>
      </c>
      <c r="D4122" s="58">
        <f t="shared" si="389"/>
        <v>1.7786519270625002E-2</v>
      </c>
      <c r="E4122" s="12">
        <f t="shared" si="390"/>
        <v>0.85375292499000011</v>
      </c>
      <c r="F4122">
        <v>2.91</v>
      </c>
      <c r="G4122" s="12">
        <v>2.91</v>
      </c>
      <c r="H4122" s="43">
        <f t="shared" si="394"/>
        <v>4.3650000000000002</v>
      </c>
      <c r="I4122" s="43">
        <f t="shared" si="391"/>
        <v>82.814033724030011</v>
      </c>
      <c r="J4122" s="43">
        <f t="shared" si="392"/>
        <v>0.14906526070325402</v>
      </c>
      <c r="K4122" s="43"/>
      <c r="L4122" s="43"/>
      <c r="M4122" s="34">
        <f t="shared" si="393"/>
        <v>7.7638156616278139E-2</v>
      </c>
      <c r="N4122" s="56"/>
      <c r="O4122" s="56"/>
      <c r="P4122" s="56"/>
      <c r="Q4122" s="56"/>
      <c r="R4122" s="56"/>
    </row>
    <row r="4123" spans="1:18" ht="15.75" x14ac:dyDescent="0.25">
      <c r="A4123" s="11">
        <v>41708.854166666664</v>
      </c>
      <c r="B4123" s="12">
        <v>0.61</v>
      </c>
      <c r="C4123" s="12">
        <f t="shared" si="388"/>
        <v>17.273276425999999</v>
      </c>
      <c r="D4123" s="58">
        <f t="shared" si="389"/>
        <v>1.6193696649374999E-2</v>
      </c>
      <c r="E4123" s="12">
        <f t="shared" si="390"/>
        <v>0.77729743916999994</v>
      </c>
      <c r="F4123">
        <v>2.98</v>
      </c>
      <c r="G4123" s="12">
        <v>2.98</v>
      </c>
      <c r="H4123" s="43">
        <f t="shared" si="394"/>
        <v>4.47</v>
      </c>
      <c r="I4123" s="43">
        <f t="shared" si="391"/>
        <v>77.211545624219994</v>
      </c>
      <c r="J4123" s="43">
        <f t="shared" si="392"/>
        <v>0.13898078212359599</v>
      </c>
      <c r="K4123" s="43"/>
      <c r="L4123" s="43"/>
      <c r="M4123" s="34">
        <f t="shared" si="393"/>
        <v>7.2385824022706255E-2</v>
      </c>
      <c r="N4123" s="56"/>
      <c r="O4123" s="56"/>
      <c r="P4123" s="56"/>
      <c r="Q4123" s="56"/>
      <c r="R4123" s="56"/>
    </row>
    <row r="4124" spans="1:18" ht="15.75" x14ac:dyDescent="0.25">
      <c r="A4124" s="11">
        <v>41708.875</v>
      </c>
      <c r="B4124" s="12">
        <v>0.67</v>
      </c>
      <c r="C4124" s="12">
        <f t="shared" si="388"/>
        <v>18.972287222000002</v>
      </c>
      <c r="D4124" s="58">
        <f t="shared" si="389"/>
        <v>1.7786519270625002E-2</v>
      </c>
      <c r="E4124" s="12">
        <f t="shared" si="390"/>
        <v>0.85375292499000011</v>
      </c>
      <c r="F4124">
        <v>2.75</v>
      </c>
      <c r="G4124" s="12">
        <v>2.75</v>
      </c>
      <c r="H4124" s="43">
        <f t="shared" si="394"/>
        <v>4.125</v>
      </c>
      <c r="I4124" s="43">
        <f t="shared" si="391"/>
        <v>78.260684790750005</v>
      </c>
      <c r="J4124" s="43">
        <f t="shared" si="392"/>
        <v>0.14086923262335002</v>
      </c>
      <c r="K4124" s="43"/>
      <c r="L4124" s="43"/>
      <c r="M4124" s="34">
        <f t="shared" si="393"/>
        <v>7.3369391991328137E-2</v>
      </c>
      <c r="N4124" s="56"/>
      <c r="O4124" s="56"/>
      <c r="P4124" s="56"/>
      <c r="Q4124" s="56"/>
      <c r="R4124" s="56"/>
    </row>
    <row r="4125" spans="1:18" ht="15.75" x14ac:dyDescent="0.25">
      <c r="A4125" s="11">
        <v>41708.895833333336</v>
      </c>
      <c r="B4125" s="12">
        <v>0.67</v>
      </c>
      <c r="C4125" s="12">
        <f t="shared" si="388"/>
        <v>18.972287222000002</v>
      </c>
      <c r="D4125" s="58">
        <f t="shared" si="389"/>
        <v>1.7786519270625002E-2</v>
      </c>
      <c r="E4125" s="12">
        <f t="shared" si="390"/>
        <v>0.85375292499000011</v>
      </c>
      <c r="F4125">
        <v>2.5299999999999998</v>
      </c>
      <c r="G4125" s="12">
        <v>2.5299999999999998</v>
      </c>
      <c r="H4125" s="43">
        <f t="shared" si="394"/>
        <v>3.7949999999999999</v>
      </c>
      <c r="I4125" s="43">
        <f t="shared" si="391"/>
        <v>71.999830007490004</v>
      </c>
      <c r="J4125" s="43">
        <f t="shared" si="392"/>
        <v>0.12959969401348201</v>
      </c>
      <c r="K4125" s="43"/>
      <c r="L4125" s="43"/>
      <c r="M4125" s="34">
        <f t="shared" si="393"/>
        <v>6.7499840632021885E-2</v>
      </c>
      <c r="N4125" s="56"/>
      <c r="O4125" s="56"/>
      <c r="P4125" s="56"/>
      <c r="Q4125" s="56"/>
      <c r="R4125" s="56"/>
    </row>
    <row r="4126" spans="1:18" ht="15.75" x14ac:dyDescent="0.25">
      <c r="A4126" s="11">
        <v>41708.916666666664</v>
      </c>
      <c r="B4126" s="12">
        <v>0.67</v>
      </c>
      <c r="C4126" s="12">
        <f t="shared" si="388"/>
        <v>18.972287222000002</v>
      </c>
      <c r="D4126" s="58">
        <f t="shared" si="389"/>
        <v>1.7786519270625002E-2</v>
      </c>
      <c r="E4126" s="12">
        <f t="shared" si="390"/>
        <v>0.85375292499000011</v>
      </c>
      <c r="F4126">
        <v>2.48</v>
      </c>
      <c r="G4126" s="12">
        <v>2.48</v>
      </c>
      <c r="H4126" s="43">
        <f t="shared" si="394"/>
        <v>3.7199999999999998</v>
      </c>
      <c r="I4126" s="43">
        <f t="shared" si="391"/>
        <v>70.576908465840006</v>
      </c>
      <c r="J4126" s="43">
        <f t="shared" si="392"/>
        <v>0.12703843523851202</v>
      </c>
      <c r="K4126" s="43"/>
      <c r="L4126" s="43"/>
      <c r="M4126" s="34">
        <f t="shared" si="393"/>
        <v>6.6165851686725008E-2</v>
      </c>
      <c r="N4126" s="56"/>
      <c r="O4126" s="56"/>
      <c r="P4126" s="56"/>
      <c r="Q4126" s="56"/>
      <c r="R4126" s="56"/>
    </row>
    <row r="4127" spans="1:18" ht="15.75" x14ac:dyDescent="0.25">
      <c r="A4127" s="11">
        <v>41708.9375</v>
      </c>
      <c r="B4127" s="12">
        <v>0.67</v>
      </c>
      <c r="C4127" s="12">
        <f t="shared" si="388"/>
        <v>18.972287222000002</v>
      </c>
      <c r="D4127" s="58">
        <f t="shared" si="389"/>
        <v>1.7786519270625002E-2</v>
      </c>
      <c r="E4127" s="12">
        <f t="shared" si="390"/>
        <v>0.85375292499000011</v>
      </c>
      <c r="F4127">
        <v>2.36</v>
      </c>
      <c r="G4127" s="12">
        <v>2.36</v>
      </c>
      <c r="H4127" s="43">
        <f t="shared" si="394"/>
        <v>3.54</v>
      </c>
      <c r="I4127" s="43">
        <f t="shared" si="391"/>
        <v>67.161896765880002</v>
      </c>
      <c r="J4127" s="43">
        <f t="shared" si="392"/>
        <v>0.120891414178584</v>
      </c>
      <c r="K4127" s="43"/>
      <c r="L4127" s="43"/>
      <c r="M4127" s="34">
        <f t="shared" si="393"/>
        <v>6.2964278218012495E-2</v>
      </c>
      <c r="N4127" s="56"/>
      <c r="O4127" s="56"/>
      <c r="P4127" s="56"/>
      <c r="Q4127" s="56"/>
      <c r="R4127" s="56"/>
    </row>
    <row r="4128" spans="1:18" ht="15.75" x14ac:dyDescent="0.25">
      <c r="A4128" s="11">
        <v>41708.958333333336</v>
      </c>
      <c r="B4128" s="12">
        <v>0.61</v>
      </c>
      <c r="C4128" s="12">
        <f t="shared" si="388"/>
        <v>17.273276425999999</v>
      </c>
      <c r="D4128" s="58">
        <f t="shared" si="389"/>
        <v>1.6193696649374999E-2</v>
      </c>
      <c r="E4128" s="12">
        <f t="shared" si="390"/>
        <v>0.77729743916999994</v>
      </c>
      <c r="F4128">
        <v>2.3199999999999998</v>
      </c>
      <c r="G4128" s="12">
        <v>2.3199999999999998</v>
      </c>
      <c r="H4128" s="43">
        <f t="shared" si="394"/>
        <v>3.4799999999999995</v>
      </c>
      <c r="I4128" s="43">
        <f t="shared" si="391"/>
        <v>60.111001962479989</v>
      </c>
      <c r="J4128" s="43">
        <f t="shared" si="392"/>
        <v>0.10819980353246397</v>
      </c>
      <c r="K4128" s="43"/>
      <c r="L4128" s="43"/>
      <c r="M4128" s="34">
        <f t="shared" si="393"/>
        <v>5.635406433982499E-2</v>
      </c>
      <c r="N4128" s="56"/>
      <c r="O4128" s="56"/>
      <c r="P4128" s="56"/>
      <c r="Q4128" s="56"/>
      <c r="R4128" s="56"/>
    </row>
    <row r="4129" spans="1:18" ht="15.75" x14ac:dyDescent="0.25">
      <c r="A4129" s="11">
        <v>41708.979166666664</v>
      </c>
      <c r="B4129" s="12">
        <v>0.61</v>
      </c>
      <c r="C4129" s="12">
        <f t="shared" si="388"/>
        <v>17.273276425999999</v>
      </c>
      <c r="D4129" s="58">
        <f t="shared" si="389"/>
        <v>1.6193696649374999E-2</v>
      </c>
      <c r="E4129" s="12">
        <f t="shared" si="390"/>
        <v>0.77729743916999994</v>
      </c>
      <c r="F4129">
        <v>2.27</v>
      </c>
      <c r="G4129" s="12">
        <v>2.27</v>
      </c>
      <c r="H4129" s="43">
        <f t="shared" si="394"/>
        <v>3.4050000000000002</v>
      </c>
      <c r="I4129" s="43">
        <f t="shared" si="391"/>
        <v>58.815506230529998</v>
      </c>
      <c r="J4129" s="43">
        <f t="shared" si="392"/>
        <v>0.10586791121495399</v>
      </c>
      <c r="K4129" s="43"/>
      <c r="L4129" s="43"/>
      <c r="M4129" s="34">
        <f t="shared" si="393"/>
        <v>5.5139537091121876E-2</v>
      </c>
      <c r="N4129" s="56"/>
      <c r="O4129" s="56"/>
      <c r="P4129" s="56"/>
      <c r="Q4129" s="56"/>
      <c r="R4129" s="56"/>
    </row>
    <row r="4130" spans="1:18" ht="15.75" x14ac:dyDescent="0.25">
      <c r="A4130" s="11">
        <v>41709</v>
      </c>
      <c r="B4130" s="12">
        <v>0.61</v>
      </c>
      <c r="C4130" s="12">
        <f t="shared" ref="C4130:C4193" si="395">B4130*28.3168466</f>
        <v>17.273276425999999</v>
      </c>
      <c r="D4130" s="58">
        <f t="shared" ref="D4130:D4193" si="396">C4130*1800*10^6/(1.92*10^12)</f>
        <v>1.6193696649374999E-2</v>
      </c>
      <c r="E4130" s="12">
        <f t="shared" ref="E4130:E4193" si="397">C4130*86400*10^6/(1.92*10^12)</f>
        <v>0.77729743916999994</v>
      </c>
      <c r="F4130">
        <v>2.11</v>
      </c>
      <c r="G4130" s="12">
        <v>2.11</v>
      </c>
      <c r="H4130" s="43">
        <f t="shared" si="394"/>
        <v>3.165</v>
      </c>
      <c r="I4130" s="43">
        <f t="shared" ref="I4130:I4193" si="398">C4130*H4130</f>
        <v>54.669919888289996</v>
      </c>
      <c r="J4130" s="43">
        <f t="shared" ref="J4130:J4193" si="399">I4130*1800*10^-6</f>
        <v>9.8405855798921998E-2</v>
      </c>
      <c r="K4130" s="43">
        <f>SUM(J4130:J4177)</f>
        <v>3.8792672494723979</v>
      </c>
      <c r="L4130" s="43">
        <f>K4130/1.92</f>
        <v>2.0204516924335407</v>
      </c>
      <c r="M4130" s="34">
        <f t="shared" ref="M4130:M4193" si="400">J4130/1.92</f>
        <v>5.1253049895271879E-2</v>
      </c>
      <c r="N4130" s="43">
        <f>AVERAGE(E4130:E4177)</f>
        <v>0.7518122772300001</v>
      </c>
      <c r="O4130" s="43">
        <f>AVERAGE(E4130:E4177)</f>
        <v>0.7518122772300001</v>
      </c>
      <c r="P4130" s="43">
        <f>MAX(E4130:E4177)</f>
        <v>0.85375292499000011</v>
      </c>
      <c r="Q4130" s="56"/>
      <c r="R4130" s="56"/>
    </row>
    <row r="4131" spans="1:18" ht="15.75" x14ac:dyDescent="0.25">
      <c r="A4131" s="11">
        <v>41709.020833333336</v>
      </c>
      <c r="B4131" s="12">
        <v>0.61</v>
      </c>
      <c r="C4131" s="12">
        <f t="shared" si="395"/>
        <v>17.273276425999999</v>
      </c>
      <c r="D4131" s="58">
        <f t="shared" si="396"/>
        <v>1.6193696649374999E-2</v>
      </c>
      <c r="E4131" s="12">
        <f t="shared" si="397"/>
        <v>0.77729743916999994</v>
      </c>
      <c r="F4131">
        <v>2.06</v>
      </c>
      <c r="G4131" s="12">
        <v>2.06</v>
      </c>
      <c r="H4131" s="43">
        <f t="shared" si="394"/>
        <v>3.09</v>
      </c>
      <c r="I4131" s="43">
        <f t="shared" si="398"/>
        <v>53.374424156339991</v>
      </c>
      <c r="J4131" s="43">
        <f t="shared" si="399"/>
        <v>9.6073963481411978E-2</v>
      </c>
      <c r="K4131" s="43"/>
      <c r="L4131" s="43"/>
      <c r="M4131" s="34">
        <f t="shared" si="400"/>
        <v>5.0038522646568738E-2</v>
      </c>
      <c r="N4131" s="56"/>
      <c r="O4131" s="56"/>
      <c r="P4131" s="56"/>
      <c r="Q4131" s="56"/>
      <c r="R4131" s="56"/>
    </row>
    <row r="4132" spans="1:18" ht="15.75" x14ac:dyDescent="0.25">
      <c r="A4132" s="11">
        <v>41709.041666666664</v>
      </c>
      <c r="B4132" s="12">
        <v>0.61</v>
      </c>
      <c r="C4132" s="12">
        <f t="shared" si="395"/>
        <v>17.273276425999999</v>
      </c>
      <c r="D4132" s="58">
        <f t="shared" si="396"/>
        <v>1.6193696649374999E-2</v>
      </c>
      <c r="E4132" s="12">
        <f t="shared" si="397"/>
        <v>0.77729743916999994</v>
      </c>
      <c r="F4132">
        <v>1.91</v>
      </c>
      <c r="G4132" s="12">
        <v>1.91</v>
      </c>
      <c r="H4132" s="43">
        <f t="shared" si="394"/>
        <v>2.8649999999999998</v>
      </c>
      <c r="I4132" s="43">
        <f t="shared" si="398"/>
        <v>49.487936960489996</v>
      </c>
      <c r="J4132" s="43">
        <f t="shared" si="399"/>
        <v>8.9078286528881986E-2</v>
      </c>
      <c r="K4132" s="43"/>
      <c r="L4132" s="43"/>
      <c r="M4132" s="34">
        <f t="shared" si="400"/>
        <v>4.6394940900459369E-2</v>
      </c>
      <c r="N4132" s="56"/>
      <c r="O4132" s="56"/>
      <c r="P4132" s="56"/>
      <c r="Q4132" s="56"/>
      <c r="R4132" s="56"/>
    </row>
    <row r="4133" spans="1:18" ht="15.75" x14ac:dyDescent="0.25">
      <c r="A4133" s="11">
        <v>41709.0625</v>
      </c>
      <c r="B4133" s="12">
        <v>0.61</v>
      </c>
      <c r="C4133" s="12">
        <f t="shared" si="395"/>
        <v>17.273276425999999</v>
      </c>
      <c r="D4133" s="58">
        <f t="shared" si="396"/>
        <v>1.6193696649374999E-2</v>
      </c>
      <c r="E4133" s="12">
        <f t="shared" si="397"/>
        <v>0.77729743916999994</v>
      </c>
      <c r="F4133">
        <v>1.88</v>
      </c>
      <c r="G4133" s="12">
        <v>1.88</v>
      </c>
      <c r="H4133" s="43">
        <f t="shared" si="394"/>
        <v>2.82</v>
      </c>
      <c r="I4133" s="43">
        <f t="shared" si="398"/>
        <v>48.710639521319997</v>
      </c>
      <c r="J4133" s="43">
        <f t="shared" si="399"/>
        <v>8.7679151138375988E-2</v>
      </c>
      <c r="K4133" s="43"/>
      <c r="L4133" s="43"/>
      <c r="M4133" s="34">
        <f t="shared" si="400"/>
        <v>4.5666224551237498E-2</v>
      </c>
      <c r="N4133" s="56"/>
      <c r="O4133" s="56"/>
      <c r="P4133" s="56"/>
      <c r="Q4133" s="56"/>
      <c r="R4133" s="56"/>
    </row>
    <row r="4134" spans="1:18" ht="15.75" x14ac:dyDescent="0.25">
      <c r="A4134" s="11">
        <v>41709.083333333336</v>
      </c>
      <c r="B4134" s="12">
        <v>0.55000000000000004</v>
      </c>
      <c r="C4134" s="12">
        <f t="shared" si="395"/>
        <v>15.574265630000003</v>
      </c>
      <c r="D4134" s="58">
        <f t="shared" si="396"/>
        <v>1.4600874028125002E-2</v>
      </c>
      <c r="E4134" s="12">
        <f t="shared" si="397"/>
        <v>0.7008419533500001</v>
      </c>
      <c r="F4134">
        <v>1.77</v>
      </c>
      <c r="G4134" s="12">
        <v>1.77</v>
      </c>
      <c r="H4134" s="43">
        <f t="shared" si="394"/>
        <v>2.6550000000000002</v>
      </c>
      <c r="I4134" s="43">
        <f t="shared" si="398"/>
        <v>41.349675247650012</v>
      </c>
      <c r="J4134" s="43">
        <f t="shared" si="399"/>
        <v>7.4429415445770017E-2</v>
      </c>
      <c r="K4134" s="43"/>
      <c r="L4134" s="43"/>
      <c r="M4134" s="34">
        <f t="shared" si="400"/>
        <v>3.8765320544671883E-2</v>
      </c>
      <c r="N4134" s="56"/>
      <c r="O4134" s="56"/>
      <c r="P4134" s="56"/>
      <c r="Q4134" s="56"/>
      <c r="R4134" s="56"/>
    </row>
    <row r="4135" spans="1:18" ht="15.75" x14ac:dyDescent="0.25">
      <c r="A4135" s="11">
        <v>41709.104166666664</v>
      </c>
      <c r="B4135" s="12">
        <v>0.55000000000000004</v>
      </c>
      <c r="C4135" s="12">
        <f t="shared" si="395"/>
        <v>15.574265630000003</v>
      </c>
      <c r="D4135" s="58">
        <f t="shared" si="396"/>
        <v>1.4600874028125002E-2</v>
      </c>
      <c r="E4135" s="12">
        <f t="shared" si="397"/>
        <v>0.7008419533500001</v>
      </c>
      <c r="F4135">
        <v>2.08</v>
      </c>
      <c r="G4135" s="12">
        <v>2.08</v>
      </c>
      <c r="H4135" s="43">
        <f t="shared" si="394"/>
        <v>3.12</v>
      </c>
      <c r="I4135" s="43">
        <f t="shared" si="398"/>
        <v>48.591708765600011</v>
      </c>
      <c r="J4135" s="43">
        <f t="shared" si="399"/>
        <v>8.746507577808002E-2</v>
      </c>
      <c r="K4135" s="43"/>
      <c r="L4135" s="43"/>
      <c r="M4135" s="34">
        <f t="shared" si="400"/>
        <v>4.5554726967750009E-2</v>
      </c>
      <c r="N4135" s="56"/>
      <c r="O4135" s="56"/>
      <c r="P4135" s="56"/>
      <c r="Q4135" s="56"/>
      <c r="R4135" s="56"/>
    </row>
    <row r="4136" spans="1:18" ht="15.75" x14ac:dyDescent="0.25">
      <c r="A4136" s="11">
        <v>41709.125</v>
      </c>
      <c r="B4136" s="12">
        <v>0.55000000000000004</v>
      </c>
      <c r="C4136" s="12">
        <f t="shared" si="395"/>
        <v>15.574265630000003</v>
      </c>
      <c r="D4136" s="58">
        <f t="shared" si="396"/>
        <v>1.4600874028125002E-2</v>
      </c>
      <c r="E4136" s="12">
        <f t="shared" si="397"/>
        <v>0.7008419533500001</v>
      </c>
      <c r="F4136">
        <v>1.76</v>
      </c>
      <c r="G4136" s="12">
        <v>1.76</v>
      </c>
      <c r="H4136" s="43">
        <f t="shared" si="394"/>
        <v>2.64</v>
      </c>
      <c r="I4136" s="43">
        <f t="shared" si="398"/>
        <v>41.11606126320001</v>
      </c>
      <c r="J4136" s="43">
        <f t="shared" si="399"/>
        <v>7.4008910273760012E-2</v>
      </c>
      <c r="K4136" s="43"/>
      <c r="L4136" s="43"/>
      <c r="M4136" s="34">
        <f t="shared" si="400"/>
        <v>3.8546307434250006E-2</v>
      </c>
      <c r="N4136" s="56"/>
      <c r="O4136" s="56"/>
      <c r="P4136" s="56"/>
      <c r="Q4136" s="56"/>
      <c r="R4136" s="56"/>
    </row>
    <row r="4137" spans="1:18" ht="15.75" x14ac:dyDescent="0.25">
      <c r="A4137" s="11">
        <v>41709.145833333336</v>
      </c>
      <c r="B4137" s="12">
        <v>0.55000000000000004</v>
      </c>
      <c r="C4137" s="12">
        <f t="shared" si="395"/>
        <v>15.574265630000003</v>
      </c>
      <c r="D4137" s="58">
        <f t="shared" si="396"/>
        <v>1.4600874028125002E-2</v>
      </c>
      <c r="E4137" s="12">
        <f t="shared" si="397"/>
        <v>0.7008419533500001</v>
      </c>
      <c r="F4137">
        <v>1.67</v>
      </c>
      <c r="G4137" s="12">
        <v>1.67</v>
      </c>
      <c r="H4137" s="43">
        <f t="shared" si="394"/>
        <v>2.5049999999999999</v>
      </c>
      <c r="I4137" s="43">
        <f t="shared" si="398"/>
        <v>39.013535403150009</v>
      </c>
      <c r="J4137" s="43">
        <f t="shared" si="399"/>
        <v>7.0224363725670008E-2</v>
      </c>
      <c r="K4137" s="43"/>
      <c r="L4137" s="43"/>
      <c r="M4137" s="34">
        <f t="shared" si="400"/>
        <v>3.6575189440453133E-2</v>
      </c>
      <c r="N4137" s="56"/>
      <c r="O4137" s="56"/>
      <c r="P4137" s="56"/>
      <c r="Q4137" s="56"/>
      <c r="R4137" s="56"/>
    </row>
    <row r="4138" spans="1:18" ht="15.75" x14ac:dyDescent="0.25">
      <c r="A4138" s="11">
        <v>41709.166666666664</v>
      </c>
      <c r="B4138" s="12">
        <v>0.55000000000000004</v>
      </c>
      <c r="C4138" s="12">
        <f t="shared" si="395"/>
        <v>15.574265630000003</v>
      </c>
      <c r="D4138" s="58">
        <f t="shared" si="396"/>
        <v>1.4600874028125002E-2</v>
      </c>
      <c r="E4138" s="12">
        <f t="shared" si="397"/>
        <v>0.7008419533500001</v>
      </c>
      <c r="F4138">
        <v>1.57</v>
      </c>
      <c r="G4138" s="12">
        <v>1.57</v>
      </c>
      <c r="H4138" s="43">
        <f t="shared" si="394"/>
        <v>2.355</v>
      </c>
      <c r="I4138" s="43">
        <f t="shared" si="398"/>
        <v>36.677395558650005</v>
      </c>
      <c r="J4138" s="43">
        <f t="shared" si="399"/>
        <v>6.6019312005570013E-2</v>
      </c>
      <c r="K4138" s="43"/>
      <c r="L4138" s="43"/>
      <c r="M4138" s="34">
        <f t="shared" si="400"/>
        <v>3.4385058336234384E-2</v>
      </c>
      <c r="N4138" s="56"/>
      <c r="O4138" s="56"/>
      <c r="P4138" s="56"/>
      <c r="Q4138" s="56"/>
      <c r="R4138" s="56"/>
    </row>
    <row r="4139" spans="1:18" ht="15.75" x14ac:dyDescent="0.25">
      <c r="A4139" s="11">
        <v>41709.1875</v>
      </c>
      <c r="B4139" s="12">
        <v>0.55000000000000004</v>
      </c>
      <c r="C4139" s="12">
        <f t="shared" si="395"/>
        <v>15.574265630000003</v>
      </c>
      <c r="D4139" s="58">
        <f t="shared" si="396"/>
        <v>1.4600874028125002E-2</v>
      </c>
      <c r="E4139" s="12">
        <f t="shared" si="397"/>
        <v>0.7008419533500001</v>
      </c>
      <c r="F4139">
        <v>1.55</v>
      </c>
      <c r="G4139" s="12">
        <v>1.55</v>
      </c>
      <c r="H4139" s="43">
        <f t="shared" si="394"/>
        <v>2.3250000000000002</v>
      </c>
      <c r="I4139" s="43">
        <f t="shared" si="398"/>
        <v>36.210167589750007</v>
      </c>
      <c r="J4139" s="43">
        <f t="shared" si="399"/>
        <v>6.5178301661550017E-2</v>
      </c>
      <c r="K4139" s="43"/>
      <c r="L4139" s="43"/>
      <c r="M4139" s="34">
        <f t="shared" si="400"/>
        <v>3.3947032115390637E-2</v>
      </c>
      <c r="N4139" s="56"/>
      <c r="O4139" s="56"/>
      <c r="P4139" s="56"/>
      <c r="Q4139" s="56"/>
      <c r="R4139" s="56"/>
    </row>
    <row r="4140" spans="1:18" ht="15.75" x14ac:dyDescent="0.25">
      <c r="A4140" s="11">
        <v>41709.208333333336</v>
      </c>
      <c r="B4140" s="12">
        <v>0.55000000000000004</v>
      </c>
      <c r="C4140" s="12">
        <f t="shared" si="395"/>
        <v>15.574265630000003</v>
      </c>
      <c r="D4140" s="58">
        <f t="shared" si="396"/>
        <v>1.4600874028125002E-2</v>
      </c>
      <c r="E4140" s="12">
        <f t="shared" si="397"/>
        <v>0.7008419533500001</v>
      </c>
      <c r="F4140">
        <v>1.4</v>
      </c>
      <c r="G4140" s="12">
        <v>1.4</v>
      </c>
      <c r="H4140" s="43">
        <f t="shared" si="394"/>
        <v>2.0999999999999996</v>
      </c>
      <c r="I4140" s="43">
        <f t="shared" si="398"/>
        <v>32.705957822999999</v>
      </c>
      <c r="J4140" s="43">
        <f t="shared" si="399"/>
        <v>5.887072408139999E-2</v>
      </c>
      <c r="K4140" s="43"/>
      <c r="L4140" s="43"/>
      <c r="M4140" s="34">
        <f t="shared" si="400"/>
        <v>3.0661835459062495E-2</v>
      </c>
      <c r="N4140" s="56"/>
      <c r="O4140" s="56"/>
      <c r="P4140" s="56"/>
      <c r="Q4140" s="56"/>
      <c r="R4140" s="56"/>
    </row>
    <row r="4141" spans="1:18" ht="15.75" x14ac:dyDescent="0.25">
      <c r="A4141" s="11">
        <v>41709.229166666664</v>
      </c>
      <c r="B4141" s="12">
        <v>0.55000000000000004</v>
      </c>
      <c r="C4141" s="12">
        <f t="shared" si="395"/>
        <v>15.574265630000003</v>
      </c>
      <c r="D4141" s="58">
        <f t="shared" si="396"/>
        <v>1.4600874028125002E-2</v>
      </c>
      <c r="E4141" s="12">
        <f t="shared" si="397"/>
        <v>0.7008419533500001</v>
      </c>
      <c r="F4141">
        <v>1.34</v>
      </c>
      <c r="G4141" s="12">
        <v>1.34</v>
      </c>
      <c r="H4141" s="43">
        <f t="shared" si="394"/>
        <v>2.0100000000000002</v>
      </c>
      <c r="I4141" s="43">
        <f t="shared" si="398"/>
        <v>31.304273916300009</v>
      </c>
      <c r="J4141" s="43">
        <f t="shared" si="399"/>
        <v>5.6347693049340009E-2</v>
      </c>
      <c r="K4141" s="43"/>
      <c r="L4141" s="43"/>
      <c r="M4141" s="34">
        <f t="shared" si="400"/>
        <v>2.9347756796531257E-2</v>
      </c>
      <c r="N4141" s="56"/>
      <c r="O4141" s="56"/>
      <c r="P4141" s="56"/>
      <c r="Q4141" s="56"/>
      <c r="R4141" s="56"/>
    </row>
    <row r="4142" spans="1:18" ht="15.75" x14ac:dyDescent="0.25">
      <c r="A4142" s="11">
        <v>41709.25</v>
      </c>
      <c r="B4142" s="12">
        <v>0.55000000000000004</v>
      </c>
      <c r="C4142" s="12">
        <f t="shared" si="395"/>
        <v>15.574265630000003</v>
      </c>
      <c r="D4142" s="58">
        <f t="shared" si="396"/>
        <v>1.4600874028125002E-2</v>
      </c>
      <c r="E4142" s="12">
        <f t="shared" si="397"/>
        <v>0.7008419533500001</v>
      </c>
      <c r="F4142">
        <v>1.37</v>
      </c>
      <c r="G4142" s="12">
        <v>1.37</v>
      </c>
      <c r="H4142" s="43">
        <f t="shared" si="394"/>
        <v>2.0550000000000002</v>
      </c>
      <c r="I4142" s="43">
        <f t="shared" si="398"/>
        <v>32.005115869650005</v>
      </c>
      <c r="J4142" s="43">
        <f t="shared" si="399"/>
        <v>5.760920856537001E-2</v>
      </c>
      <c r="K4142" s="43"/>
      <c r="L4142" s="43"/>
      <c r="M4142" s="34">
        <f t="shared" si="400"/>
        <v>3.0004796127796881E-2</v>
      </c>
      <c r="N4142" s="56"/>
      <c r="O4142" s="56"/>
      <c r="P4142" s="56"/>
      <c r="Q4142" s="56"/>
      <c r="R4142" s="56"/>
    </row>
    <row r="4143" spans="1:18" ht="15.75" x14ac:dyDescent="0.25">
      <c r="A4143" s="11">
        <v>41709.270833333336</v>
      </c>
      <c r="B4143" s="12">
        <v>0.55000000000000004</v>
      </c>
      <c r="C4143" s="12">
        <f t="shared" si="395"/>
        <v>15.574265630000003</v>
      </c>
      <c r="D4143" s="58">
        <f t="shared" si="396"/>
        <v>1.4600874028125002E-2</v>
      </c>
      <c r="E4143" s="12">
        <f t="shared" si="397"/>
        <v>0.7008419533500001</v>
      </c>
      <c r="F4143">
        <v>1.28</v>
      </c>
      <c r="G4143" s="12">
        <v>1.28</v>
      </c>
      <c r="H4143" s="43">
        <f t="shared" si="394"/>
        <v>1.92</v>
      </c>
      <c r="I4143" s="43">
        <f t="shared" si="398"/>
        <v>29.902590009600004</v>
      </c>
      <c r="J4143" s="43">
        <f t="shared" si="399"/>
        <v>5.3824662017280006E-2</v>
      </c>
      <c r="K4143" s="43"/>
      <c r="L4143" s="43"/>
      <c r="M4143" s="34">
        <f t="shared" si="400"/>
        <v>2.8033678134000005E-2</v>
      </c>
      <c r="N4143" s="56"/>
      <c r="O4143" s="56"/>
      <c r="P4143" s="56"/>
      <c r="Q4143" s="56"/>
      <c r="R4143" s="56"/>
    </row>
    <row r="4144" spans="1:18" ht="15.75" x14ac:dyDescent="0.25">
      <c r="A4144" s="11">
        <v>41709.291666666664</v>
      </c>
      <c r="B4144" s="12">
        <v>0.55000000000000004</v>
      </c>
      <c r="C4144" s="12">
        <f t="shared" si="395"/>
        <v>15.574265630000003</v>
      </c>
      <c r="D4144" s="58">
        <f t="shared" si="396"/>
        <v>1.4600874028125002E-2</v>
      </c>
      <c r="E4144" s="12">
        <f t="shared" si="397"/>
        <v>0.7008419533500001</v>
      </c>
      <c r="F4144">
        <v>1.28</v>
      </c>
      <c r="G4144" s="12">
        <v>1.28</v>
      </c>
      <c r="H4144" s="43">
        <f t="shared" si="394"/>
        <v>1.92</v>
      </c>
      <c r="I4144" s="43">
        <f t="shared" si="398"/>
        <v>29.902590009600004</v>
      </c>
      <c r="J4144" s="43">
        <f t="shared" si="399"/>
        <v>5.3824662017280006E-2</v>
      </c>
      <c r="K4144" s="43"/>
      <c r="L4144" s="43"/>
      <c r="M4144" s="34">
        <f t="shared" si="400"/>
        <v>2.8033678134000005E-2</v>
      </c>
      <c r="N4144" s="56"/>
      <c r="O4144" s="56"/>
      <c r="P4144" s="56"/>
      <c r="Q4144" s="56"/>
      <c r="R4144" s="56"/>
    </row>
    <row r="4145" spans="1:18" ht="15.75" x14ac:dyDescent="0.25">
      <c r="A4145" s="11">
        <v>41709.3125</v>
      </c>
      <c r="B4145" s="12">
        <v>0.55000000000000004</v>
      </c>
      <c r="C4145" s="12">
        <f t="shared" si="395"/>
        <v>15.574265630000003</v>
      </c>
      <c r="D4145" s="58">
        <f t="shared" si="396"/>
        <v>1.4600874028125002E-2</v>
      </c>
      <c r="E4145" s="12">
        <f t="shared" si="397"/>
        <v>0.7008419533500001</v>
      </c>
      <c r="F4145">
        <v>1.22</v>
      </c>
      <c r="G4145" s="12">
        <v>1.22</v>
      </c>
      <c r="H4145" s="43">
        <f t="shared" si="394"/>
        <v>1.83</v>
      </c>
      <c r="I4145" s="43">
        <f t="shared" si="398"/>
        <v>28.500906102900007</v>
      </c>
      <c r="J4145" s="43">
        <f t="shared" si="399"/>
        <v>5.1301630985220011E-2</v>
      </c>
      <c r="K4145" s="43"/>
      <c r="L4145" s="43"/>
      <c r="M4145" s="34">
        <f t="shared" si="400"/>
        <v>2.6719599471468757E-2</v>
      </c>
      <c r="N4145" s="56"/>
      <c r="O4145" s="56"/>
      <c r="P4145" s="56"/>
      <c r="Q4145" s="56"/>
      <c r="R4145" s="56"/>
    </row>
    <row r="4146" spans="1:18" ht="15.75" x14ac:dyDescent="0.25">
      <c r="A4146" s="11">
        <v>41709.333333333336</v>
      </c>
      <c r="B4146" s="12">
        <v>0.55000000000000004</v>
      </c>
      <c r="C4146" s="12">
        <f t="shared" si="395"/>
        <v>15.574265630000003</v>
      </c>
      <c r="D4146" s="58">
        <f t="shared" si="396"/>
        <v>1.4600874028125002E-2</v>
      </c>
      <c r="E4146" s="12">
        <f t="shared" si="397"/>
        <v>0.7008419533500001</v>
      </c>
      <c r="F4146">
        <v>1.22</v>
      </c>
      <c r="G4146" s="12">
        <v>1.22</v>
      </c>
      <c r="H4146" s="43">
        <f t="shared" si="394"/>
        <v>1.83</v>
      </c>
      <c r="I4146" s="43">
        <f t="shared" si="398"/>
        <v>28.500906102900007</v>
      </c>
      <c r="J4146" s="43">
        <f t="shared" si="399"/>
        <v>5.1301630985220011E-2</v>
      </c>
      <c r="K4146" s="43"/>
      <c r="L4146" s="43"/>
      <c r="M4146" s="34">
        <f t="shared" si="400"/>
        <v>2.6719599471468757E-2</v>
      </c>
      <c r="N4146" s="56"/>
      <c r="O4146" s="56"/>
      <c r="P4146" s="56"/>
      <c r="Q4146" s="56"/>
      <c r="R4146" s="56"/>
    </row>
    <row r="4147" spans="1:18" ht="15.75" x14ac:dyDescent="0.25">
      <c r="A4147" s="11">
        <v>41709.354166666664</v>
      </c>
      <c r="B4147" s="12">
        <v>0.55000000000000004</v>
      </c>
      <c r="C4147" s="12">
        <f t="shared" si="395"/>
        <v>15.574265630000003</v>
      </c>
      <c r="D4147" s="58">
        <f t="shared" si="396"/>
        <v>1.4600874028125002E-2</v>
      </c>
      <c r="E4147" s="12">
        <f t="shared" si="397"/>
        <v>0.7008419533500001</v>
      </c>
      <c r="F4147">
        <v>1.18</v>
      </c>
      <c r="G4147" s="12">
        <v>1.18</v>
      </c>
      <c r="H4147" s="43">
        <f t="shared" si="394"/>
        <v>1.77</v>
      </c>
      <c r="I4147" s="43">
        <f t="shared" si="398"/>
        <v>27.566450165100004</v>
      </c>
      <c r="J4147" s="43">
        <f t="shared" si="399"/>
        <v>4.9619610297180004E-2</v>
      </c>
      <c r="K4147" s="43"/>
      <c r="L4147" s="43"/>
      <c r="M4147" s="34">
        <f t="shared" si="400"/>
        <v>2.5843547029781252E-2</v>
      </c>
      <c r="N4147" s="56"/>
      <c r="O4147" s="56"/>
      <c r="P4147" s="56"/>
      <c r="Q4147" s="56"/>
      <c r="R4147" s="56"/>
    </row>
    <row r="4148" spans="1:18" ht="15.75" x14ac:dyDescent="0.25">
      <c r="A4148" s="11">
        <v>41709.375</v>
      </c>
      <c r="B4148" s="12">
        <v>0.55000000000000004</v>
      </c>
      <c r="C4148" s="12">
        <f t="shared" si="395"/>
        <v>15.574265630000003</v>
      </c>
      <c r="D4148" s="58">
        <f t="shared" si="396"/>
        <v>1.4600874028125002E-2</v>
      </c>
      <c r="E4148" s="12">
        <f t="shared" si="397"/>
        <v>0.7008419533500001</v>
      </c>
      <c r="F4148">
        <v>1.19</v>
      </c>
      <c r="G4148" s="12">
        <v>1.19</v>
      </c>
      <c r="H4148" s="43">
        <f t="shared" si="394"/>
        <v>1.7849999999999999</v>
      </c>
      <c r="I4148" s="43">
        <f t="shared" si="398"/>
        <v>27.800064149550003</v>
      </c>
      <c r="J4148" s="43">
        <f t="shared" si="399"/>
        <v>5.0040115469190009E-2</v>
      </c>
      <c r="K4148" s="43"/>
      <c r="L4148" s="43"/>
      <c r="M4148" s="34">
        <f t="shared" si="400"/>
        <v>2.6062560140203132E-2</v>
      </c>
      <c r="N4148" s="56"/>
      <c r="O4148" s="56"/>
      <c r="P4148" s="56"/>
      <c r="Q4148" s="56"/>
      <c r="R4148" s="56"/>
    </row>
    <row r="4149" spans="1:18" ht="15.75" x14ac:dyDescent="0.25">
      <c r="A4149" s="11">
        <v>41709.395833333336</v>
      </c>
      <c r="B4149" s="12">
        <v>0.55000000000000004</v>
      </c>
      <c r="C4149" s="12">
        <f t="shared" si="395"/>
        <v>15.574265630000003</v>
      </c>
      <c r="D4149" s="58">
        <f t="shared" si="396"/>
        <v>1.4600874028125002E-2</v>
      </c>
      <c r="E4149" s="12">
        <f t="shared" si="397"/>
        <v>0.7008419533500001</v>
      </c>
      <c r="F4149">
        <v>1.23</v>
      </c>
      <c r="G4149" s="12">
        <v>1.23</v>
      </c>
      <c r="H4149" s="43">
        <f t="shared" si="394"/>
        <v>1.845</v>
      </c>
      <c r="I4149" s="43">
        <f t="shared" si="398"/>
        <v>28.734520087350006</v>
      </c>
      <c r="J4149" s="43">
        <f t="shared" si="399"/>
        <v>5.1722136157230009E-2</v>
      </c>
      <c r="K4149" s="43"/>
      <c r="L4149" s="43"/>
      <c r="M4149" s="34">
        <f t="shared" si="400"/>
        <v>2.693861258189063E-2</v>
      </c>
      <c r="N4149" s="56"/>
      <c r="O4149" s="56"/>
      <c r="P4149" s="56"/>
      <c r="Q4149" s="56"/>
      <c r="R4149" s="56"/>
    </row>
    <row r="4150" spans="1:18" ht="15.75" x14ac:dyDescent="0.25">
      <c r="A4150" s="11">
        <v>41709.416666666664</v>
      </c>
      <c r="B4150" s="12">
        <v>0.55000000000000004</v>
      </c>
      <c r="C4150" s="12">
        <f t="shared" si="395"/>
        <v>15.574265630000003</v>
      </c>
      <c r="D4150" s="58">
        <f t="shared" si="396"/>
        <v>1.4600874028125002E-2</v>
      </c>
      <c r="E4150" s="12">
        <f t="shared" si="397"/>
        <v>0.7008419533500001</v>
      </c>
      <c r="F4150">
        <v>1.1499999999999999</v>
      </c>
      <c r="G4150" s="12">
        <v>1.1499999999999999</v>
      </c>
      <c r="H4150" s="43">
        <f t="shared" si="394"/>
        <v>1.7249999999999999</v>
      </c>
      <c r="I4150" s="43">
        <f t="shared" si="398"/>
        <v>26.865608211750004</v>
      </c>
      <c r="J4150" s="43">
        <f t="shared" si="399"/>
        <v>4.8358094781150003E-2</v>
      </c>
      <c r="K4150" s="43"/>
      <c r="L4150" s="43"/>
      <c r="M4150" s="34">
        <f t="shared" si="400"/>
        <v>2.5186507698515628E-2</v>
      </c>
      <c r="N4150" s="56"/>
      <c r="O4150" s="56"/>
      <c r="P4150" s="56"/>
      <c r="Q4150" s="56"/>
      <c r="R4150" s="56"/>
    </row>
    <row r="4151" spans="1:18" ht="15.75" x14ac:dyDescent="0.25">
      <c r="A4151" s="11">
        <v>41709.4375</v>
      </c>
      <c r="B4151" s="12">
        <v>0.55000000000000004</v>
      </c>
      <c r="C4151" s="12">
        <f t="shared" si="395"/>
        <v>15.574265630000003</v>
      </c>
      <c r="D4151" s="58">
        <f t="shared" si="396"/>
        <v>1.4600874028125002E-2</v>
      </c>
      <c r="E4151" s="12">
        <f t="shared" si="397"/>
        <v>0.7008419533500001</v>
      </c>
      <c r="F4151">
        <v>1.18</v>
      </c>
      <c r="G4151" s="12">
        <v>1.18</v>
      </c>
      <c r="H4151" s="43">
        <f t="shared" si="394"/>
        <v>1.77</v>
      </c>
      <c r="I4151" s="43">
        <f t="shared" si="398"/>
        <v>27.566450165100004</v>
      </c>
      <c r="J4151" s="43">
        <f t="shared" si="399"/>
        <v>4.9619610297180004E-2</v>
      </c>
      <c r="K4151" s="43"/>
      <c r="L4151" s="43"/>
      <c r="M4151" s="34">
        <f t="shared" si="400"/>
        <v>2.5843547029781252E-2</v>
      </c>
      <c r="N4151" s="56"/>
      <c r="O4151" s="56"/>
      <c r="P4151" s="56"/>
      <c r="Q4151" s="56"/>
      <c r="R4151" s="56"/>
    </row>
    <row r="4152" spans="1:18" ht="15.75" x14ac:dyDescent="0.25">
      <c r="A4152" s="11">
        <v>41709.458333333336</v>
      </c>
      <c r="B4152" s="12">
        <v>0.55000000000000004</v>
      </c>
      <c r="C4152" s="12">
        <f t="shared" si="395"/>
        <v>15.574265630000003</v>
      </c>
      <c r="D4152" s="58">
        <f t="shared" si="396"/>
        <v>1.4600874028125002E-2</v>
      </c>
      <c r="E4152" s="12">
        <f t="shared" si="397"/>
        <v>0.7008419533500001</v>
      </c>
      <c r="F4152">
        <v>1.1499999999999999</v>
      </c>
      <c r="G4152" s="12">
        <v>1.1499999999999999</v>
      </c>
      <c r="H4152" s="43">
        <f t="shared" si="394"/>
        <v>1.7249999999999999</v>
      </c>
      <c r="I4152" s="43">
        <f t="shared" si="398"/>
        <v>26.865608211750004</v>
      </c>
      <c r="J4152" s="43">
        <f t="shared" si="399"/>
        <v>4.8358094781150003E-2</v>
      </c>
      <c r="K4152" s="43"/>
      <c r="L4152" s="43"/>
      <c r="M4152" s="34">
        <f t="shared" si="400"/>
        <v>2.5186507698515628E-2</v>
      </c>
      <c r="N4152" s="56"/>
      <c r="O4152" s="56"/>
      <c r="P4152" s="56"/>
      <c r="Q4152" s="56"/>
      <c r="R4152" s="56"/>
    </row>
    <row r="4153" spans="1:18" ht="15.75" x14ac:dyDescent="0.25">
      <c r="A4153" s="11">
        <v>41709.479166666664</v>
      </c>
      <c r="B4153" s="12">
        <v>0.55000000000000004</v>
      </c>
      <c r="C4153" s="12">
        <f t="shared" si="395"/>
        <v>15.574265630000003</v>
      </c>
      <c r="D4153" s="58">
        <f t="shared" si="396"/>
        <v>1.4600874028125002E-2</v>
      </c>
      <c r="E4153" s="12">
        <f t="shared" si="397"/>
        <v>0.7008419533500001</v>
      </c>
      <c r="F4153">
        <v>1.1499999999999999</v>
      </c>
      <c r="G4153" s="12">
        <v>1.1499999999999999</v>
      </c>
      <c r="H4153" s="43">
        <f t="shared" si="394"/>
        <v>1.7249999999999999</v>
      </c>
      <c r="I4153" s="43">
        <f t="shared" si="398"/>
        <v>26.865608211750004</v>
      </c>
      <c r="J4153" s="43">
        <f t="shared" si="399"/>
        <v>4.8358094781150003E-2</v>
      </c>
      <c r="K4153" s="43"/>
      <c r="L4153" s="43"/>
      <c r="M4153" s="34">
        <f t="shared" si="400"/>
        <v>2.5186507698515628E-2</v>
      </c>
      <c r="N4153" s="56"/>
      <c r="O4153" s="56"/>
      <c r="P4153" s="56"/>
      <c r="Q4153" s="56"/>
      <c r="R4153" s="56"/>
    </row>
    <row r="4154" spans="1:18" ht="15.75" x14ac:dyDescent="0.25">
      <c r="A4154" s="11">
        <v>41709.5</v>
      </c>
      <c r="B4154" s="12">
        <v>0.55000000000000004</v>
      </c>
      <c r="C4154" s="12">
        <f t="shared" si="395"/>
        <v>15.574265630000003</v>
      </c>
      <c r="D4154" s="58">
        <f t="shared" si="396"/>
        <v>1.4600874028125002E-2</v>
      </c>
      <c r="E4154" s="12">
        <f t="shared" si="397"/>
        <v>0.7008419533500001</v>
      </c>
      <c r="F4154">
        <v>1.1200000000000001</v>
      </c>
      <c r="G4154" s="12">
        <v>1.1200000000000001</v>
      </c>
      <c r="H4154" s="43">
        <f t="shared" si="394"/>
        <v>1.6800000000000002</v>
      </c>
      <c r="I4154" s="43">
        <f t="shared" si="398"/>
        <v>26.164766258400007</v>
      </c>
      <c r="J4154" s="43">
        <f t="shared" si="399"/>
        <v>4.7096579265120009E-2</v>
      </c>
      <c r="K4154" s="43"/>
      <c r="L4154" s="43"/>
      <c r="M4154" s="34">
        <f t="shared" si="400"/>
        <v>2.4529468367250007E-2</v>
      </c>
      <c r="N4154" s="56"/>
      <c r="O4154" s="56"/>
      <c r="P4154" s="56"/>
      <c r="Q4154" s="56"/>
      <c r="R4154" s="56"/>
    </row>
    <row r="4155" spans="1:18" ht="15.75" x14ac:dyDescent="0.25">
      <c r="A4155" s="11">
        <v>41709.520833333336</v>
      </c>
      <c r="B4155" s="12">
        <v>0.61</v>
      </c>
      <c r="C4155" s="12">
        <f t="shared" si="395"/>
        <v>17.273276425999999</v>
      </c>
      <c r="D4155" s="58">
        <f t="shared" si="396"/>
        <v>1.6193696649374999E-2</v>
      </c>
      <c r="E4155" s="12">
        <f t="shared" si="397"/>
        <v>0.77729743916999994</v>
      </c>
      <c r="F4155">
        <v>1.1100000000000001</v>
      </c>
      <c r="G4155" s="12">
        <v>1.1100000000000001</v>
      </c>
      <c r="H4155" s="43">
        <f t="shared" si="394"/>
        <v>1.665</v>
      </c>
      <c r="I4155" s="43">
        <f t="shared" si="398"/>
        <v>28.76000524929</v>
      </c>
      <c r="J4155" s="43">
        <f t="shared" si="399"/>
        <v>5.1768009448721994E-2</v>
      </c>
      <c r="K4155" s="43"/>
      <c r="L4155" s="43"/>
      <c r="M4155" s="34">
        <f t="shared" si="400"/>
        <v>2.6962504921209374E-2</v>
      </c>
      <c r="N4155" s="56"/>
      <c r="O4155" s="56"/>
      <c r="P4155" s="56"/>
      <c r="Q4155" s="56"/>
      <c r="R4155" s="56"/>
    </row>
    <row r="4156" spans="1:18" ht="15.75" x14ac:dyDescent="0.25">
      <c r="A4156" s="11">
        <v>41709.541666666664</v>
      </c>
      <c r="B4156" s="12">
        <v>0.61</v>
      </c>
      <c r="C4156" s="12">
        <f t="shared" si="395"/>
        <v>17.273276425999999</v>
      </c>
      <c r="D4156" s="58">
        <f t="shared" si="396"/>
        <v>1.6193696649374999E-2</v>
      </c>
      <c r="E4156" s="12">
        <f t="shared" si="397"/>
        <v>0.77729743916999994</v>
      </c>
      <c r="F4156">
        <v>1.18</v>
      </c>
      <c r="G4156" s="12">
        <v>1.18</v>
      </c>
      <c r="H4156" s="43">
        <f t="shared" si="394"/>
        <v>1.77</v>
      </c>
      <c r="I4156" s="43">
        <f t="shared" si="398"/>
        <v>30.573699274019997</v>
      </c>
      <c r="J4156" s="43">
        <f t="shared" si="399"/>
        <v>5.5032658693235988E-2</v>
      </c>
      <c r="K4156" s="43"/>
      <c r="L4156" s="43"/>
      <c r="M4156" s="34">
        <f t="shared" si="400"/>
        <v>2.8662843069393745E-2</v>
      </c>
      <c r="N4156" s="56"/>
      <c r="O4156" s="56"/>
      <c r="P4156" s="56"/>
      <c r="Q4156" s="56"/>
      <c r="R4156" s="56"/>
    </row>
    <row r="4157" spans="1:18" ht="15.75" x14ac:dyDescent="0.25">
      <c r="A4157" s="11">
        <v>41709.5625</v>
      </c>
      <c r="B4157" s="12">
        <v>0.61</v>
      </c>
      <c r="C4157" s="12">
        <f t="shared" si="395"/>
        <v>17.273276425999999</v>
      </c>
      <c r="D4157" s="58">
        <f t="shared" si="396"/>
        <v>1.6193696649374999E-2</v>
      </c>
      <c r="E4157" s="12">
        <f t="shared" si="397"/>
        <v>0.77729743916999994</v>
      </c>
      <c r="F4157">
        <v>1.18</v>
      </c>
      <c r="G4157" s="12">
        <v>1.18</v>
      </c>
      <c r="H4157" s="43">
        <f t="shared" si="394"/>
        <v>1.77</v>
      </c>
      <c r="I4157" s="43">
        <f t="shared" si="398"/>
        <v>30.573699274019997</v>
      </c>
      <c r="J4157" s="43">
        <f t="shared" si="399"/>
        <v>5.5032658693235988E-2</v>
      </c>
      <c r="K4157" s="43"/>
      <c r="L4157" s="43"/>
      <c r="M4157" s="34">
        <f t="shared" si="400"/>
        <v>2.8662843069393745E-2</v>
      </c>
      <c r="N4157" s="56"/>
      <c r="O4157" s="56"/>
      <c r="P4157" s="56"/>
      <c r="Q4157" s="56"/>
      <c r="R4157" s="56"/>
    </row>
    <row r="4158" spans="1:18" ht="15.75" x14ac:dyDescent="0.25">
      <c r="A4158" s="11">
        <v>41709.583333333336</v>
      </c>
      <c r="B4158" s="12">
        <v>0.61</v>
      </c>
      <c r="C4158" s="12">
        <f t="shared" si="395"/>
        <v>17.273276425999999</v>
      </c>
      <c r="D4158" s="58">
        <f t="shared" si="396"/>
        <v>1.6193696649374999E-2</v>
      </c>
      <c r="E4158" s="12">
        <f t="shared" si="397"/>
        <v>0.77729743916999994</v>
      </c>
      <c r="F4158">
        <v>1.29</v>
      </c>
      <c r="G4158" s="12">
        <v>1.29</v>
      </c>
      <c r="H4158" s="43">
        <f t="shared" si="394"/>
        <v>1.9350000000000001</v>
      </c>
      <c r="I4158" s="43">
        <f t="shared" si="398"/>
        <v>33.423789884309997</v>
      </c>
      <c r="J4158" s="43">
        <f t="shared" si="399"/>
        <v>6.0162821791757991E-2</v>
      </c>
      <c r="K4158" s="43"/>
      <c r="L4158" s="43"/>
      <c r="M4158" s="34">
        <f t="shared" si="400"/>
        <v>3.1334803016540624E-2</v>
      </c>
      <c r="N4158" s="56"/>
      <c r="O4158" s="56"/>
      <c r="P4158" s="56"/>
      <c r="Q4158" s="56"/>
      <c r="R4158" s="56"/>
    </row>
    <row r="4159" spans="1:18" ht="15.75" x14ac:dyDescent="0.25">
      <c r="A4159" s="11">
        <v>41709.604166666664</v>
      </c>
      <c r="B4159" s="12">
        <v>0.61</v>
      </c>
      <c r="C4159" s="12">
        <f t="shared" si="395"/>
        <v>17.273276425999999</v>
      </c>
      <c r="D4159" s="58">
        <f t="shared" si="396"/>
        <v>1.6193696649374999E-2</v>
      </c>
      <c r="E4159" s="12">
        <f t="shared" si="397"/>
        <v>0.77729743916999994</v>
      </c>
      <c r="F4159">
        <v>1.32</v>
      </c>
      <c r="G4159" s="12">
        <v>1.32</v>
      </c>
      <c r="H4159" s="43">
        <f t="shared" si="394"/>
        <v>1.98</v>
      </c>
      <c r="I4159" s="43">
        <f t="shared" si="398"/>
        <v>34.201087323479996</v>
      </c>
      <c r="J4159" s="43">
        <f t="shared" si="399"/>
        <v>6.1561957182263989E-2</v>
      </c>
      <c r="K4159" s="43"/>
      <c r="L4159" s="43"/>
      <c r="M4159" s="34">
        <f t="shared" si="400"/>
        <v>3.2063519365762495E-2</v>
      </c>
      <c r="N4159" s="56"/>
      <c r="O4159" s="56"/>
      <c r="P4159" s="56"/>
      <c r="Q4159" s="56"/>
      <c r="R4159" s="56"/>
    </row>
    <row r="4160" spans="1:18" ht="15.75" x14ac:dyDescent="0.25">
      <c r="A4160" s="11">
        <v>41709.625</v>
      </c>
      <c r="B4160" s="12">
        <v>0.61</v>
      </c>
      <c r="C4160" s="12">
        <f t="shared" si="395"/>
        <v>17.273276425999999</v>
      </c>
      <c r="D4160" s="58">
        <f t="shared" si="396"/>
        <v>1.6193696649374999E-2</v>
      </c>
      <c r="E4160" s="12">
        <f t="shared" si="397"/>
        <v>0.77729743916999994</v>
      </c>
      <c r="F4160">
        <v>1.43</v>
      </c>
      <c r="G4160" s="12">
        <v>1.43</v>
      </c>
      <c r="H4160" s="43">
        <f t="shared" si="394"/>
        <v>2.145</v>
      </c>
      <c r="I4160" s="43">
        <f t="shared" si="398"/>
        <v>37.051177933769999</v>
      </c>
      <c r="J4160" s="43">
        <f t="shared" si="399"/>
        <v>6.6692120280785999E-2</v>
      </c>
      <c r="K4160" s="43"/>
      <c r="L4160" s="43"/>
      <c r="M4160" s="34">
        <f t="shared" si="400"/>
        <v>3.4735479312909379E-2</v>
      </c>
      <c r="N4160" s="56"/>
      <c r="O4160" s="56"/>
      <c r="P4160" s="56"/>
      <c r="Q4160" s="56"/>
      <c r="R4160" s="56"/>
    </row>
    <row r="4161" spans="1:18" ht="15.75" x14ac:dyDescent="0.25">
      <c r="A4161" s="11">
        <v>41709.645833333336</v>
      </c>
      <c r="B4161" s="12">
        <v>0.67</v>
      </c>
      <c r="C4161" s="12">
        <f t="shared" si="395"/>
        <v>18.972287222000002</v>
      </c>
      <c r="D4161" s="58">
        <f t="shared" si="396"/>
        <v>1.7786519270625002E-2</v>
      </c>
      <c r="E4161" s="12">
        <f t="shared" si="397"/>
        <v>0.85375292499000011</v>
      </c>
      <c r="F4161">
        <v>1.56</v>
      </c>
      <c r="G4161" s="12">
        <v>1.56</v>
      </c>
      <c r="H4161" s="43">
        <f t="shared" si="394"/>
        <v>2.34</v>
      </c>
      <c r="I4161" s="43">
        <f t="shared" si="398"/>
        <v>44.395152099480001</v>
      </c>
      <c r="J4161" s="43">
        <f t="shared" si="399"/>
        <v>7.9911273779063985E-2</v>
      </c>
      <c r="K4161" s="43"/>
      <c r="L4161" s="43"/>
      <c r="M4161" s="34">
        <f t="shared" si="400"/>
        <v>4.1620455093262496E-2</v>
      </c>
      <c r="N4161" s="56"/>
      <c r="O4161" s="56"/>
      <c r="P4161" s="56"/>
      <c r="Q4161" s="56"/>
      <c r="R4161" s="56"/>
    </row>
    <row r="4162" spans="1:18" ht="15.75" x14ac:dyDescent="0.25">
      <c r="A4162" s="11">
        <v>41709.666666666664</v>
      </c>
      <c r="B4162" s="12">
        <v>0.67</v>
      </c>
      <c r="C4162" s="12">
        <f t="shared" si="395"/>
        <v>18.972287222000002</v>
      </c>
      <c r="D4162" s="58">
        <f t="shared" si="396"/>
        <v>1.7786519270625002E-2</v>
      </c>
      <c r="E4162" s="12">
        <f t="shared" si="397"/>
        <v>0.85375292499000011</v>
      </c>
      <c r="F4162">
        <v>1.65</v>
      </c>
      <c r="G4162" s="12">
        <v>1.65</v>
      </c>
      <c r="H4162" s="43">
        <f t="shared" ref="H4162:H4225" si="401">1.5*(G4162^1)</f>
        <v>2.4749999999999996</v>
      </c>
      <c r="I4162" s="43">
        <f t="shared" si="398"/>
        <v>46.95641087445</v>
      </c>
      <c r="J4162" s="43">
        <f t="shared" si="399"/>
        <v>8.4521539574009999E-2</v>
      </c>
      <c r="K4162" s="43"/>
      <c r="L4162" s="43"/>
      <c r="M4162" s="34">
        <f t="shared" si="400"/>
        <v>4.4021635194796876E-2</v>
      </c>
      <c r="N4162" s="56"/>
      <c r="O4162" s="56"/>
      <c r="P4162" s="56"/>
      <c r="Q4162" s="56"/>
      <c r="R4162" s="56"/>
    </row>
    <row r="4163" spans="1:18" ht="15.75" x14ac:dyDescent="0.25">
      <c r="A4163" s="11">
        <v>41709.6875</v>
      </c>
      <c r="B4163" s="12">
        <v>0.67</v>
      </c>
      <c r="C4163" s="12">
        <f t="shared" si="395"/>
        <v>18.972287222000002</v>
      </c>
      <c r="D4163" s="58">
        <f t="shared" si="396"/>
        <v>1.7786519270625002E-2</v>
      </c>
      <c r="E4163" s="12">
        <f t="shared" si="397"/>
        <v>0.85375292499000011</v>
      </c>
      <c r="F4163">
        <v>1.82</v>
      </c>
      <c r="G4163" s="12">
        <v>1.82</v>
      </c>
      <c r="H4163" s="43">
        <f t="shared" si="401"/>
        <v>2.73</v>
      </c>
      <c r="I4163" s="43">
        <f t="shared" si="398"/>
        <v>51.794344116060003</v>
      </c>
      <c r="J4163" s="43">
        <f t="shared" si="399"/>
        <v>9.3229819408907996E-2</v>
      </c>
      <c r="K4163" s="43"/>
      <c r="L4163" s="43"/>
      <c r="M4163" s="34">
        <f t="shared" si="400"/>
        <v>4.8557197608806252E-2</v>
      </c>
      <c r="N4163" s="56"/>
      <c r="O4163" s="56"/>
      <c r="P4163" s="56"/>
      <c r="Q4163" s="56"/>
      <c r="R4163" s="56"/>
    </row>
    <row r="4164" spans="1:18" ht="15.75" x14ac:dyDescent="0.25">
      <c r="A4164" s="11">
        <v>41709.708333333336</v>
      </c>
      <c r="B4164" s="12">
        <v>0.67</v>
      </c>
      <c r="C4164" s="12">
        <f t="shared" si="395"/>
        <v>18.972287222000002</v>
      </c>
      <c r="D4164" s="58">
        <f t="shared" si="396"/>
        <v>1.7786519270625002E-2</v>
      </c>
      <c r="E4164" s="12">
        <f t="shared" si="397"/>
        <v>0.85375292499000011</v>
      </c>
      <c r="F4164">
        <v>1.93</v>
      </c>
      <c r="G4164" s="12">
        <v>1.93</v>
      </c>
      <c r="H4164" s="43">
        <f t="shared" si="401"/>
        <v>2.895</v>
      </c>
      <c r="I4164" s="43">
        <f t="shared" si="398"/>
        <v>54.924771507690004</v>
      </c>
      <c r="J4164" s="43">
        <f t="shared" si="399"/>
        <v>9.8864588713842003E-2</v>
      </c>
      <c r="K4164" s="43"/>
      <c r="L4164" s="43"/>
      <c r="M4164" s="34">
        <f t="shared" si="400"/>
        <v>5.1491973288459378E-2</v>
      </c>
      <c r="N4164" s="56"/>
      <c r="O4164" s="56"/>
      <c r="P4164" s="56"/>
      <c r="Q4164" s="56"/>
      <c r="R4164" s="56"/>
    </row>
    <row r="4165" spans="1:18" ht="15.75" x14ac:dyDescent="0.25">
      <c r="A4165" s="11">
        <v>41709.729166666664</v>
      </c>
      <c r="B4165" s="12">
        <v>0.67</v>
      </c>
      <c r="C4165" s="12">
        <f t="shared" si="395"/>
        <v>18.972287222000002</v>
      </c>
      <c r="D4165" s="58">
        <f t="shared" si="396"/>
        <v>1.7786519270625002E-2</v>
      </c>
      <c r="E4165" s="12">
        <f t="shared" si="397"/>
        <v>0.85375292499000011</v>
      </c>
      <c r="F4165">
        <v>2.1</v>
      </c>
      <c r="G4165" s="12">
        <v>2.1</v>
      </c>
      <c r="H4165" s="43">
        <f t="shared" si="401"/>
        <v>3.1500000000000004</v>
      </c>
      <c r="I4165" s="43">
        <f t="shared" si="398"/>
        <v>59.762704749300013</v>
      </c>
      <c r="J4165" s="43">
        <f t="shared" si="399"/>
        <v>0.10757286854874001</v>
      </c>
      <c r="K4165" s="43"/>
      <c r="L4165" s="43"/>
      <c r="M4165" s="34">
        <f t="shared" si="400"/>
        <v>5.602753570246876E-2</v>
      </c>
      <c r="N4165" s="56"/>
      <c r="O4165" s="56"/>
      <c r="P4165" s="56"/>
      <c r="Q4165" s="56"/>
      <c r="R4165" s="56"/>
    </row>
    <row r="4166" spans="1:18" ht="15.75" x14ac:dyDescent="0.25">
      <c r="A4166" s="11">
        <v>41709.75</v>
      </c>
      <c r="B4166" s="12">
        <v>0.67</v>
      </c>
      <c r="C4166" s="12">
        <f t="shared" si="395"/>
        <v>18.972287222000002</v>
      </c>
      <c r="D4166" s="58">
        <f t="shared" si="396"/>
        <v>1.7786519270625002E-2</v>
      </c>
      <c r="E4166" s="12">
        <f t="shared" si="397"/>
        <v>0.85375292499000011</v>
      </c>
      <c r="F4166">
        <v>2.2400000000000002</v>
      </c>
      <c r="G4166" s="12">
        <v>2.2400000000000002</v>
      </c>
      <c r="H4166" s="43">
        <f t="shared" si="401"/>
        <v>3.3600000000000003</v>
      </c>
      <c r="I4166" s="43">
        <f t="shared" si="398"/>
        <v>63.746885065920011</v>
      </c>
      <c r="J4166" s="43">
        <f t="shared" si="399"/>
        <v>0.11474439311865602</v>
      </c>
      <c r="K4166" s="43"/>
      <c r="L4166" s="43"/>
      <c r="M4166" s="34">
        <f t="shared" si="400"/>
        <v>5.9762704749300011E-2</v>
      </c>
      <c r="N4166" s="56"/>
      <c r="O4166" s="56"/>
      <c r="P4166" s="56"/>
      <c r="Q4166" s="56"/>
      <c r="R4166" s="56"/>
    </row>
    <row r="4167" spans="1:18" ht="15.75" x14ac:dyDescent="0.25">
      <c r="A4167" s="11">
        <v>41709.770833333336</v>
      </c>
      <c r="B4167" s="12">
        <v>0.67</v>
      </c>
      <c r="C4167" s="12">
        <f t="shared" si="395"/>
        <v>18.972287222000002</v>
      </c>
      <c r="D4167" s="58">
        <f t="shared" si="396"/>
        <v>1.7786519270625002E-2</v>
      </c>
      <c r="E4167" s="12">
        <f t="shared" si="397"/>
        <v>0.85375292499000011</v>
      </c>
      <c r="F4167">
        <v>2.37</v>
      </c>
      <c r="G4167" s="12">
        <v>2.37</v>
      </c>
      <c r="H4167" s="43">
        <f t="shared" si="401"/>
        <v>3.5550000000000002</v>
      </c>
      <c r="I4167" s="43">
        <f t="shared" si="398"/>
        <v>67.446481074210013</v>
      </c>
      <c r="J4167" s="43">
        <f t="shared" si="399"/>
        <v>0.12140366593357803</v>
      </c>
      <c r="K4167" s="43"/>
      <c r="L4167" s="43"/>
      <c r="M4167" s="34">
        <f t="shared" si="400"/>
        <v>6.3231076007071896E-2</v>
      </c>
      <c r="N4167" s="56"/>
      <c r="O4167" s="56"/>
      <c r="P4167" s="56"/>
      <c r="Q4167" s="56"/>
      <c r="R4167" s="56"/>
    </row>
    <row r="4168" spans="1:18" ht="15.75" x14ac:dyDescent="0.25">
      <c r="A4168" s="11">
        <v>41709.791666666664</v>
      </c>
      <c r="B4168" s="12">
        <v>0.67</v>
      </c>
      <c r="C4168" s="12">
        <f t="shared" si="395"/>
        <v>18.972287222000002</v>
      </c>
      <c r="D4168" s="58">
        <f t="shared" si="396"/>
        <v>1.7786519270625002E-2</v>
      </c>
      <c r="E4168" s="12">
        <f t="shared" si="397"/>
        <v>0.85375292499000011</v>
      </c>
      <c r="F4168">
        <v>2.96</v>
      </c>
      <c r="G4168" s="12">
        <v>2.96</v>
      </c>
      <c r="H4168" s="43">
        <f t="shared" si="401"/>
        <v>4.4399999999999995</v>
      </c>
      <c r="I4168" s="43">
        <f t="shared" si="398"/>
        <v>84.236955265679995</v>
      </c>
      <c r="J4168" s="43">
        <f t="shared" si="399"/>
        <v>0.15162651947822398</v>
      </c>
      <c r="K4168" s="43"/>
      <c r="L4168" s="43"/>
      <c r="M4168" s="34">
        <f t="shared" si="400"/>
        <v>7.8972145561574988E-2</v>
      </c>
      <c r="N4168" s="56"/>
      <c r="O4168" s="56"/>
      <c r="P4168" s="56"/>
      <c r="Q4168" s="56"/>
      <c r="R4168" s="56"/>
    </row>
    <row r="4169" spans="1:18" ht="15.75" x14ac:dyDescent="0.25">
      <c r="A4169" s="11">
        <v>41709.8125</v>
      </c>
      <c r="B4169" s="12">
        <v>0.67</v>
      </c>
      <c r="C4169" s="12">
        <f t="shared" si="395"/>
        <v>18.972287222000002</v>
      </c>
      <c r="D4169" s="58">
        <f t="shared" si="396"/>
        <v>1.7786519270625002E-2</v>
      </c>
      <c r="E4169" s="12">
        <f t="shared" si="397"/>
        <v>0.85375292499000011</v>
      </c>
      <c r="F4169">
        <v>3.23</v>
      </c>
      <c r="G4169" s="12">
        <v>3.23</v>
      </c>
      <c r="H4169" s="43">
        <f t="shared" si="401"/>
        <v>4.8449999999999998</v>
      </c>
      <c r="I4169" s="43">
        <f t="shared" si="398"/>
        <v>91.920731590590009</v>
      </c>
      <c r="J4169" s="43">
        <f t="shared" si="399"/>
        <v>0.165457316863062</v>
      </c>
      <c r="K4169" s="43"/>
      <c r="L4169" s="43"/>
      <c r="M4169" s="34">
        <f t="shared" si="400"/>
        <v>8.6175685866178131E-2</v>
      </c>
      <c r="N4169" s="56"/>
      <c r="O4169" s="56"/>
      <c r="P4169" s="56"/>
      <c r="Q4169" s="56"/>
      <c r="R4169" s="56"/>
    </row>
    <row r="4170" spans="1:18" ht="15.75" x14ac:dyDescent="0.25">
      <c r="A4170" s="11">
        <v>41709.833333333336</v>
      </c>
      <c r="B4170" s="12">
        <v>0.61</v>
      </c>
      <c r="C4170" s="12">
        <f t="shared" si="395"/>
        <v>17.273276425999999</v>
      </c>
      <c r="D4170" s="58">
        <f t="shared" si="396"/>
        <v>1.6193696649374999E-2</v>
      </c>
      <c r="E4170" s="12">
        <f t="shared" si="397"/>
        <v>0.77729743916999994</v>
      </c>
      <c r="F4170">
        <v>2.89</v>
      </c>
      <c r="G4170" s="12">
        <v>2.89</v>
      </c>
      <c r="H4170" s="43">
        <f t="shared" si="401"/>
        <v>4.335</v>
      </c>
      <c r="I4170" s="43">
        <f t="shared" si="398"/>
        <v>74.879653306709997</v>
      </c>
      <c r="J4170" s="43">
        <f t="shared" si="399"/>
        <v>0.13478337595207798</v>
      </c>
      <c r="K4170" s="43"/>
      <c r="L4170" s="43"/>
      <c r="M4170" s="34">
        <f t="shared" si="400"/>
        <v>7.0199674975040621E-2</v>
      </c>
      <c r="N4170" s="56"/>
      <c r="O4170" s="56"/>
      <c r="P4170" s="56"/>
      <c r="Q4170" s="56"/>
      <c r="R4170" s="56"/>
    </row>
    <row r="4171" spans="1:18" ht="15.75" x14ac:dyDescent="0.25">
      <c r="A4171" s="11">
        <v>41709.854166666664</v>
      </c>
      <c r="B4171" s="12">
        <v>0.61</v>
      </c>
      <c r="C4171" s="12">
        <f t="shared" si="395"/>
        <v>17.273276425999999</v>
      </c>
      <c r="D4171" s="58">
        <f t="shared" si="396"/>
        <v>1.6193696649374999E-2</v>
      </c>
      <c r="E4171" s="12">
        <f t="shared" si="397"/>
        <v>0.77729743916999994</v>
      </c>
      <c r="F4171">
        <v>2.61</v>
      </c>
      <c r="G4171" s="12">
        <v>2.61</v>
      </c>
      <c r="H4171" s="43">
        <f t="shared" si="401"/>
        <v>3.915</v>
      </c>
      <c r="I4171" s="43">
        <f t="shared" si="398"/>
        <v>67.624877207789993</v>
      </c>
      <c r="J4171" s="43">
        <f t="shared" si="399"/>
        <v>0.12172477897402198</v>
      </c>
      <c r="K4171" s="43"/>
      <c r="L4171" s="43"/>
      <c r="M4171" s="34">
        <f t="shared" si="400"/>
        <v>6.3398322382303113E-2</v>
      </c>
      <c r="N4171" s="56"/>
      <c r="O4171" s="56"/>
      <c r="P4171" s="56"/>
      <c r="Q4171" s="56"/>
      <c r="R4171" s="56"/>
    </row>
    <row r="4172" spans="1:18" ht="15.75" x14ac:dyDescent="0.25">
      <c r="A4172" s="11">
        <v>41709.875</v>
      </c>
      <c r="B4172" s="12">
        <v>0.61</v>
      </c>
      <c r="C4172" s="12">
        <f t="shared" si="395"/>
        <v>17.273276425999999</v>
      </c>
      <c r="D4172" s="58">
        <f t="shared" si="396"/>
        <v>1.6193696649374999E-2</v>
      </c>
      <c r="E4172" s="12">
        <f t="shared" si="397"/>
        <v>0.77729743916999994</v>
      </c>
      <c r="F4172">
        <v>2.54</v>
      </c>
      <c r="G4172" s="12">
        <v>2.54</v>
      </c>
      <c r="H4172" s="43">
        <f t="shared" si="401"/>
        <v>3.81</v>
      </c>
      <c r="I4172" s="43">
        <f t="shared" si="398"/>
        <v>65.811183183059995</v>
      </c>
      <c r="J4172" s="43">
        <f t="shared" si="399"/>
        <v>0.11846012972950798</v>
      </c>
      <c r="K4172" s="43"/>
      <c r="L4172" s="43"/>
      <c r="M4172" s="34">
        <f t="shared" si="400"/>
        <v>6.1697984234118743E-2</v>
      </c>
      <c r="N4172" s="56"/>
      <c r="O4172" s="56"/>
      <c r="P4172" s="56"/>
      <c r="Q4172" s="56"/>
      <c r="R4172" s="56"/>
    </row>
    <row r="4173" spans="1:18" ht="15.75" x14ac:dyDescent="0.25">
      <c r="A4173" s="11">
        <v>41709.895833333336</v>
      </c>
      <c r="B4173" s="12">
        <v>0.61</v>
      </c>
      <c r="C4173" s="12">
        <f t="shared" si="395"/>
        <v>17.273276425999999</v>
      </c>
      <c r="D4173" s="58">
        <f t="shared" si="396"/>
        <v>1.6193696649374999E-2</v>
      </c>
      <c r="E4173" s="12">
        <f t="shared" si="397"/>
        <v>0.77729743916999994</v>
      </c>
      <c r="F4173">
        <v>2.61</v>
      </c>
      <c r="G4173" s="12">
        <v>2.61</v>
      </c>
      <c r="H4173" s="43">
        <f t="shared" si="401"/>
        <v>3.915</v>
      </c>
      <c r="I4173" s="43">
        <f t="shared" si="398"/>
        <v>67.624877207789993</v>
      </c>
      <c r="J4173" s="43">
        <f t="shared" si="399"/>
        <v>0.12172477897402198</v>
      </c>
      <c r="K4173" s="43"/>
      <c r="L4173" s="43"/>
      <c r="M4173" s="34">
        <f t="shared" si="400"/>
        <v>6.3398322382303113E-2</v>
      </c>
      <c r="N4173" s="56"/>
      <c r="O4173" s="56"/>
      <c r="P4173" s="56"/>
      <c r="Q4173" s="56"/>
      <c r="R4173" s="56"/>
    </row>
    <row r="4174" spans="1:18" ht="15.75" x14ac:dyDescent="0.25">
      <c r="A4174" s="11">
        <v>41709.916666666664</v>
      </c>
      <c r="B4174" s="12">
        <v>0.55000000000000004</v>
      </c>
      <c r="C4174" s="12">
        <f t="shared" si="395"/>
        <v>15.574265630000003</v>
      </c>
      <c r="D4174" s="58">
        <f t="shared" si="396"/>
        <v>1.4600874028125002E-2</v>
      </c>
      <c r="E4174" s="12">
        <f t="shared" si="397"/>
        <v>0.7008419533500001</v>
      </c>
      <c r="F4174">
        <v>2.61</v>
      </c>
      <c r="G4174" s="12">
        <v>2.61</v>
      </c>
      <c r="H4174" s="43">
        <f t="shared" si="401"/>
        <v>3.915</v>
      </c>
      <c r="I4174" s="43">
        <f t="shared" si="398"/>
        <v>60.973249941450014</v>
      </c>
      <c r="J4174" s="43">
        <f t="shared" si="399"/>
        <v>0.10975184989461002</v>
      </c>
      <c r="K4174" s="43"/>
      <c r="L4174" s="43"/>
      <c r="M4174" s="34">
        <f t="shared" si="400"/>
        <v>5.7162421820109388E-2</v>
      </c>
      <c r="N4174" s="56"/>
      <c r="O4174" s="56"/>
      <c r="P4174" s="56"/>
      <c r="Q4174" s="56"/>
      <c r="R4174" s="56"/>
    </row>
    <row r="4175" spans="1:18" ht="15.75" x14ac:dyDescent="0.25">
      <c r="A4175" s="11">
        <v>41709.9375</v>
      </c>
      <c r="B4175" s="12">
        <v>0.55000000000000004</v>
      </c>
      <c r="C4175" s="12">
        <f t="shared" si="395"/>
        <v>15.574265630000003</v>
      </c>
      <c r="D4175" s="58">
        <f t="shared" si="396"/>
        <v>1.4600874028125002E-2</v>
      </c>
      <c r="E4175" s="12">
        <f t="shared" si="397"/>
        <v>0.7008419533500001</v>
      </c>
      <c r="F4175">
        <v>2.5099999999999998</v>
      </c>
      <c r="G4175" s="12">
        <v>2.5099999999999998</v>
      </c>
      <c r="H4175" s="43">
        <f t="shared" si="401"/>
        <v>3.7649999999999997</v>
      </c>
      <c r="I4175" s="43">
        <f t="shared" si="398"/>
        <v>58.637110096950003</v>
      </c>
      <c r="J4175" s="43">
        <f t="shared" si="399"/>
        <v>0.10554679817451</v>
      </c>
      <c r="K4175" s="43"/>
      <c r="L4175" s="43"/>
      <c r="M4175" s="34">
        <f t="shared" si="400"/>
        <v>5.4972290715890625E-2</v>
      </c>
      <c r="N4175" s="56"/>
      <c r="O4175" s="56"/>
      <c r="P4175" s="56"/>
      <c r="Q4175" s="56"/>
      <c r="R4175" s="56"/>
    </row>
    <row r="4176" spans="1:18" ht="15.75" x14ac:dyDescent="0.25">
      <c r="A4176" s="11">
        <v>41709.958333333336</v>
      </c>
      <c r="B4176" s="12">
        <v>0.55000000000000004</v>
      </c>
      <c r="C4176" s="12">
        <f t="shared" si="395"/>
        <v>15.574265630000003</v>
      </c>
      <c r="D4176" s="58">
        <f t="shared" si="396"/>
        <v>1.4600874028125002E-2</v>
      </c>
      <c r="E4176" s="12">
        <f t="shared" si="397"/>
        <v>0.7008419533500001</v>
      </c>
      <c r="F4176">
        <v>2.82</v>
      </c>
      <c r="G4176" s="12">
        <v>2.82</v>
      </c>
      <c r="H4176" s="43">
        <f t="shared" si="401"/>
        <v>4.2299999999999995</v>
      </c>
      <c r="I4176" s="43">
        <f t="shared" si="398"/>
        <v>65.879143614900002</v>
      </c>
      <c r="J4176" s="43">
        <f t="shared" si="399"/>
        <v>0.11858245850682</v>
      </c>
      <c r="K4176" s="43"/>
      <c r="L4176" s="43"/>
      <c r="M4176" s="34">
        <f t="shared" si="400"/>
        <v>6.1761697138968757E-2</v>
      </c>
      <c r="N4176" s="56"/>
      <c r="O4176" s="56"/>
      <c r="P4176" s="56"/>
      <c r="Q4176" s="56"/>
      <c r="R4176" s="56"/>
    </row>
    <row r="4177" spans="1:18" ht="15.75" x14ac:dyDescent="0.25">
      <c r="A4177" s="11">
        <v>41709.979166666664</v>
      </c>
      <c r="B4177" s="12">
        <v>0.55000000000000004</v>
      </c>
      <c r="C4177" s="12">
        <f t="shared" si="395"/>
        <v>15.574265630000003</v>
      </c>
      <c r="D4177" s="58">
        <f t="shared" si="396"/>
        <v>1.4600874028125002E-2</v>
      </c>
      <c r="E4177" s="12">
        <f t="shared" si="397"/>
        <v>0.7008419533500001</v>
      </c>
      <c r="F4177">
        <v>2.29</v>
      </c>
      <c r="G4177" s="12">
        <v>2.29</v>
      </c>
      <c r="H4177" s="43">
        <f t="shared" si="401"/>
        <v>3.4350000000000001</v>
      </c>
      <c r="I4177" s="43">
        <f t="shared" si="398"/>
        <v>53.497602439050013</v>
      </c>
      <c r="J4177" s="43">
        <f t="shared" si="399"/>
        <v>9.6295684390290029E-2</v>
      </c>
      <c r="K4177" s="43"/>
      <c r="L4177" s="43"/>
      <c r="M4177" s="34">
        <f t="shared" si="400"/>
        <v>5.0154002286609392E-2</v>
      </c>
      <c r="N4177" s="56"/>
      <c r="O4177" s="56"/>
      <c r="P4177" s="56"/>
      <c r="Q4177" s="56"/>
      <c r="R4177" s="56"/>
    </row>
    <row r="4178" spans="1:18" ht="15.75" x14ac:dyDescent="0.25">
      <c r="A4178" s="11">
        <v>41710</v>
      </c>
      <c r="B4178" s="12">
        <v>0.55000000000000004</v>
      </c>
      <c r="C4178" s="12">
        <f t="shared" si="395"/>
        <v>15.574265630000003</v>
      </c>
      <c r="D4178" s="58">
        <f t="shared" si="396"/>
        <v>1.4600874028125002E-2</v>
      </c>
      <c r="E4178" s="12">
        <f t="shared" si="397"/>
        <v>0.7008419533500001</v>
      </c>
      <c r="F4178">
        <v>2.12</v>
      </c>
      <c r="G4178" s="12">
        <v>2.12</v>
      </c>
      <c r="H4178" s="43">
        <f t="shared" si="401"/>
        <v>3.18</v>
      </c>
      <c r="I4178" s="43">
        <f t="shared" si="398"/>
        <v>49.526164703400013</v>
      </c>
      <c r="J4178" s="43">
        <f t="shared" si="399"/>
        <v>8.9147096466120027E-2</v>
      </c>
      <c r="K4178" s="43">
        <f>SUM(J4178:J4225)</f>
        <v>972.71997243010799</v>
      </c>
      <c r="L4178" s="43">
        <f>K4178/1.92</f>
        <v>506.62498564068125</v>
      </c>
      <c r="M4178" s="34">
        <f t="shared" si="400"/>
        <v>4.6430779409437517E-2</v>
      </c>
      <c r="N4178" s="43">
        <f>AVERAGE(E4178:E4225)</f>
        <v>2.5811690577356257</v>
      </c>
      <c r="O4178" s="43">
        <f>AVERAGE(E4178:E4225)</f>
        <v>2.5811690577356257</v>
      </c>
      <c r="P4178" s="43">
        <f>MAX(E4178:E4225)</f>
        <v>35.679226716000002</v>
      </c>
      <c r="Q4178" s="56"/>
      <c r="R4178" s="56"/>
    </row>
    <row r="4179" spans="1:18" ht="15.75" x14ac:dyDescent="0.25">
      <c r="A4179" s="11">
        <v>41710.020833333336</v>
      </c>
      <c r="B4179" s="12">
        <v>0.55000000000000004</v>
      </c>
      <c r="C4179" s="12">
        <f t="shared" si="395"/>
        <v>15.574265630000003</v>
      </c>
      <c r="D4179" s="58">
        <f t="shared" si="396"/>
        <v>1.4600874028125002E-2</v>
      </c>
      <c r="E4179" s="12">
        <f t="shared" si="397"/>
        <v>0.7008419533500001</v>
      </c>
      <c r="F4179">
        <v>2.02</v>
      </c>
      <c r="G4179" s="12">
        <v>2.02</v>
      </c>
      <c r="H4179" s="43">
        <f t="shared" si="401"/>
        <v>3.0300000000000002</v>
      </c>
      <c r="I4179" s="43">
        <f t="shared" si="398"/>
        <v>47.19002485890001</v>
      </c>
      <c r="J4179" s="43">
        <f t="shared" si="399"/>
        <v>8.4942044746020018E-2</v>
      </c>
      <c r="K4179" s="43"/>
      <c r="L4179" s="43"/>
      <c r="M4179" s="34">
        <f t="shared" si="400"/>
        <v>4.424064830521876E-2</v>
      </c>
      <c r="N4179" s="56"/>
      <c r="O4179" s="56"/>
      <c r="P4179" s="56"/>
      <c r="Q4179" s="56"/>
      <c r="R4179" s="56"/>
    </row>
    <row r="4180" spans="1:18" ht="15.75" x14ac:dyDescent="0.25">
      <c r="A4180" s="11">
        <v>41710.041666666664</v>
      </c>
      <c r="B4180" s="12">
        <v>0.55000000000000004</v>
      </c>
      <c r="C4180" s="12">
        <f t="shared" si="395"/>
        <v>15.574265630000003</v>
      </c>
      <c r="D4180" s="58">
        <f t="shared" si="396"/>
        <v>1.4600874028125002E-2</v>
      </c>
      <c r="E4180" s="12">
        <f t="shared" si="397"/>
        <v>0.7008419533500001</v>
      </c>
      <c r="F4180">
        <v>2.06</v>
      </c>
      <c r="G4180" s="12">
        <v>2.06</v>
      </c>
      <c r="H4180" s="43">
        <f t="shared" si="401"/>
        <v>3.09</v>
      </c>
      <c r="I4180" s="43">
        <f t="shared" si="398"/>
        <v>48.124480796700006</v>
      </c>
      <c r="J4180" s="43">
        <f t="shared" si="399"/>
        <v>8.662406543406001E-2</v>
      </c>
      <c r="K4180" s="43"/>
      <c r="L4180" s="43"/>
      <c r="M4180" s="34">
        <f t="shared" si="400"/>
        <v>4.5116700746906255E-2</v>
      </c>
      <c r="N4180" s="56"/>
      <c r="O4180" s="56"/>
      <c r="P4180" s="56"/>
      <c r="Q4180" s="56"/>
      <c r="R4180" s="56"/>
    </row>
    <row r="4181" spans="1:18" ht="15.75" x14ac:dyDescent="0.25">
      <c r="A4181" s="11">
        <v>41710.0625</v>
      </c>
      <c r="B4181" s="12">
        <v>0.55000000000000004</v>
      </c>
      <c r="C4181" s="12">
        <f t="shared" si="395"/>
        <v>15.574265630000003</v>
      </c>
      <c r="D4181" s="58">
        <f t="shared" si="396"/>
        <v>1.4600874028125002E-2</v>
      </c>
      <c r="E4181" s="12">
        <f t="shared" si="397"/>
        <v>0.7008419533500001</v>
      </c>
      <c r="F4181">
        <v>2.14</v>
      </c>
      <c r="G4181" s="12">
        <v>2.14</v>
      </c>
      <c r="H4181" s="43">
        <f t="shared" si="401"/>
        <v>3.21</v>
      </c>
      <c r="I4181" s="43">
        <f t="shared" si="398"/>
        <v>49.993392672300011</v>
      </c>
      <c r="J4181" s="43">
        <f t="shared" si="399"/>
        <v>8.9988106810140009E-2</v>
      </c>
      <c r="K4181" s="43"/>
      <c r="L4181" s="43"/>
      <c r="M4181" s="34">
        <f t="shared" si="400"/>
        <v>4.6868805630281257E-2</v>
      </c>
      <c r="N4181" s="56"/>
      <c r="O4181" s="56"/>
      <c r="P4181" s="56"/>
      <c r="Q4181" s="56"/>
      <c r="R4181" s="56"/>
    </row>
    <row r="4182" spans="1:18" ht="15.75" x14ac:dyDescent="0.25">
      <c r="A4182" s="11">
        <v>41710.083333333336</v>
      </c>
      <c r="B4182" s="12">
        <v>0.55000000000000004</v>
      </c>
      <c r="C4182" s="12">
        <f t="shared" si="395"/>
        <v>15.574265630000003</v>
      </c>
      <c r="D4182" s="58">
        <f t="shared" si="396"/>
        <v>1.4600874028125002E-2</v>
      </c>
      <c r="E4182" s="12">
        <f t="shared" si="397"/>
        <v>0.7008419533500001</v>
      </c>
      <c r="F4182">
        <v>1.87</v>
      </c>
      <c r="G4182" s="12">
        <v>1.87</v>
      </c>
      <c r="H4182" s="43">
        <f t="shared" si="401"/>
        <v>2.8050000000000002</v>
      </c>
      <c r="I4182" s="43">
        <f t="shared" si="398"/>
        <v>43.685815092150008</v>
      </c>
      <c r="J4182" s="43">
        <f t="shared" si="399"/>
        <v>7.8634467165870012E-2</v>
      </c>
      <c r="K4182" s="43"/>
      <c r="L4182" s="43"/>
      <c r="M4182" s="34">
        <f t="shared" si="400"/>
        <v>4.0955451648890633E-2</v>
      </c>
      <c r="N4182" s="56"/>
      <c r="O4182" s="56"/>
      <c r="P4182" s="56"/>
      <c r="Q4182" s="56"/>
      <c r="R4182" s="56"/>
    </row>
    <row r="4183" spans="1:18" ht="15.75" x14ac:dyDescent="0.25">
      <c r="A4183" s="11">
        <v>41710.104166666664</v>
      </c>
      <c r="B4183" s="12">
        <v>0.55000000000000004</v>
      </c>
      <c r="C4183" s="12">
        <f t="shared" si="395"/>
        <v>15.574265630000003</v>
      </c>
      <c r="D4183" s="58">
        <f t="shared" si="396"/>
        <v>1.4600874028125002E-2</v>
      </c>
      <c r="E4183" s="12">
        <f t="shared" si="397"/>
        <v>0.7008419533500001</v>
      </c>
      <c r="F4183">
        <v>1.93</v>
      </c>
      <c r="G4183" s="12">
        <v>1.93</v>
      </c>
      <c r="H4183" s="43">
        <f t="shared" si="401"/>
        <v>2.895</v>
      </c>
      <c r="I4183" s="43">
        <f t="shared" si="398"/>
        <v>45.087498998850009</v>
      </c>
      <c r="J4183" s="43">
        <f t="shared" si="399"/>
        <v>8.1157498197930014E-2</v>
      </c>
      <c r="K4183" s="43"/>
      <c r="L4183" s="43"/>
      <c r="M4183" s="34">
        <f t="shared" si="400"/>
        <v>4.2269530311421881E-2</v>
      </c>
      <c r="N4183" s="56"/>
      <c r="O4183" s="56"/>
      <c r="P4183" s="56"/>
      <c r="Q4183" s="56"/>
      <c r="R4183" s="56"/>
    </row>
    <row r="4184" spans="1:18" ht="15.75" x14ac:dyDescent="0.25">
      <c r="A4184" s="11">
        <v>41710.125</v>
      </c>
      <c r="B4184" s="12">
        <v>0.55000000000000004</v>
      </c>
      <c r="C4184" s="12">
        <f t="shared" si="395"/>
        <v>15.574265630000003</v>
      </c>
      <c r="D4184" s="58">
        <f t="shared" si="396"/>
        <v>1.4600874028125002E-2</v>
      </c>
      <c r="E4184" s="12">
        <f t="shared" si="397"/>
        <v>0.7008419533500001</v>
      </c>
      <c r="F4184">
        <v>1.83</v>
      </c>
      <c r="G4184" s="12">
        <v>1.83</v>
      </c>
      <c r="H4184" s="43">
        <f t="shared" si="401"/>
        <v>2.7450000000000001</v>
      </c>
      <c r="I4184" s="43">
        <f t="shared" si="398"/>
        <v>42.751359154350013</v>
      </c>
      <c r="J4184" s="43">
        <f t="shared" si="399"/>
        <v>7.6952446477830019E-2</v>
      </c>
      <c r="K4184" s="43"/>
      <c r="L4184" s="43"/>
      <c r="M4184" s="34">
        <f t="shared" si="400"/>
        <v>4.0079399207203138E-2</v>
      </c>
      <c r="N4184" s="56"/>
      <c r="O4184" s="56"/>
      <c r="P4184" s="56"/>
      <c r="Q4184" s="56"/>
      <c r="R4184" s="56"/>
    </row>
    <row r="4185" spans="1:18" ht="15.75" x14ac:dyDescent="0.25">
      <c r="A4185" s="11">
        <v>41710.145833333336</v>
      </c>
      <c r="B4185" s="12">
        <v>0.55000000000000004</v>
      </c>
      <c r="C4185" s="12">
        <f t="shared" si="395"/>
        <v>15.574265630000003</v>
      </c>
      <c r="D4185" s="58">
        <f t="shared" si="396"/>
        <v>1.4600874028125002E-2</v>
      </c>
      <c r="E4185" s="12">
        <f t="shared" si="397"/>
        <v>0.7008419533500001</v>
      </c>
      <c r="F4185">
        <v>1.83</v>
      </c>
      <c r="G4185" s="12">
        <v>1.83</v>
      </c>
      <c r="H4185" s="43">
        <f t="shared" si="401"/>
        <v>2.7450000000000001</v>
      </c>
      <c r="I4185" s="43">
        <f t="shared" si="398"/>
        <v>42.751359154350013</v>
      </c>
      <c r="J4185" s="43">
        <f t="shared" si="399"/>
        <v>7.6952446477830019E-2</v>
      </c>
      <c r="K4185" s="43"/>
      <c r="L4185" s="43"/>
      <c r="M4185" s="34">
        <f t="shared" si="400"/>
        <v>4.0079399207203138E-2</v>
      </c>
      <c r="N4185" s="56"/>
      <c r="O4185" s="56"/>
      <c r="P4185" s="56"/>
      <c r="Q4185" s="56"/>
      <c r="R4185" s="56"/>
    </row>
    <row r="4186" spans="1:18" ht="15.75" x14ac:dyDescent="0.25">
      <c r="A4186" s="11">
        <v>41710.166666666664</v>
      </c>
      <c r="B4186" s="12">
        <v>0.55000000000000004</v>
      </c>
      <c r="C4186" s="12">
        <f t="shared" si="395"/>
        <v>15.574265630000003</v>
      </c>
      <c r="D4186" s="58">
        <f t="shared" si="396"/>
        <v>1.4600874028125002E-2</v>
      </c>
      <c r="E4186" s="12">
        <f t="shared" si="397"/>
        <v>0.7008419533500001</v>
      </c>
      <c r="F4186">
        <v>1.65</v>
      </c>
      <c r="G4186" s="12">
        <v>1.65</v>
      </c>
      <c r="H4186" s="43">
        <f t="shared" si="401"/>
        <v>2.4749999999999996</v>
      </c>
      <c r="I4186" s="43">
        <f t="shared" si="398"/>
        <v>38.546307434250004</v>
      </c>
      <c r="J4186" s="43">
        <f t="shared" si="399"/>
        <v>6.9383353381650012E-2</v>
      </c>
      <c r="K4186" s="43"/>
      <c r="L4186" s="43"/>
      <c r="M4186" s="34">
        <f t="shared" si="400"/>
        <v>3.6137163219609379E-2</v>
      </c>
      <c r="N4186" s="56"/>
      <c r="O4186" s="56"/>
      <c r="P4186" s="56"/>
      <c r="Q4186" s="56"/>
      <c r="R4186" s="56"/>
    </row>
    <row r="4187" spans="1:18" ht="15.75" x14ac:dyDescent="0.25">
      <c r="A4187" s="11">
        <v>41710.1875</v>
      </c>
      <c r="B4187" s="12">
        <v>0.55000000000000004</v>
      </c>
      <c r="C4187" s="12">
        <f t="shared" si="395"/>
        <v>15.574265630000003</v>
      </c>
      <c r="D4187" s="58">
        <f t="shared" si="396"/>
        <v>1.4600874028125002E-2</v>
      </c>
      <c r="E4187" s="12">
        <f t="shared" si="397"/>
        <v>0.7008419533500001</v>
      </c>
      <c r="F4187">
        <v>1.6</v>
      </c>
      <c r="G4187" s="12">
        <v>1.6</v>
      </c>
      <c r="H4187" s="43">
        <f t="shared" si="401"/>
        <v>2.4000000000000004</v>
      </c>
      <c r="I4187" s="43">
        <f t="shared" si="398"/>
        <v>37.378237512000013</v>
      </c>
      <c r="J4187" s="43">
        <f t="shared" si="399"/>
        <v>6.7280827521600015E-2</v>
      </c>
      <c r="K4187" s="43"/>
      <c r="L4187" s="43"/>
      <c r="M4187" s="34">
        <f t="shared" si="400"/>
        <v>3.5042097667500008E-2</v>
      </c>
      <c r="N4187" s="56"/>
      <c r="O4187" s="56"/>
      <c r="P4187" s="56"/>
      <c r="Q4187" s="56"/>
      <c r="R4187" s="56"/>
    </row>
    <row r="4188" spans="1:18" ht="15.75" x14ac:dyDescent="0.25">
      <c r="A4188" s="11">
        <v>41710.208333333336</v>
      </c>
      <c r="B4188" s="12">
        <v>0.55000000000000004</v>
      </c>
      <c r="C4188" s="12">
        <f t="shared" si="395"/>
        <v>15.574265630000003</v>
      </c>
      <c r="D4188" s="58">
        <f t="shared" si="396"/>
        <v>1.4600874028125002E-2</v>
      </c>
      <c r="E4188" s="12">
        <f t="shared" si="397"/>
        <v>0.7008419533500001</v>
      </c>
      <c r="F4188">
        <v>1.53</v>
      </c>
      <c r="G4188" s="12">
        <v>1.53</v>
      </c>
      <c r="H4188" s="43">
        <f t="shared" si="401"/>
        <v>2.2949999999999999</v>
      </c>
      <c r="I4188" s="43">
        <f t="shared" si="398"/>
        <v>35.742939620850002</v>
      </c>
      <c r="J4188" s="43">
        <f t="shared" si="399"/>
        <v>6.4337291317530007E-2</v>
      </c>
      <c r="K4188" s="43"/>
      <c r="L4188" s="43"/>
      <c r="M4188" s="34">
        <f t="shared" si="400"/>
        <v>3.3509005894546882E-2</v>
      </c>
      <c r="N4188" s="56"/>
      <c r="O4188" s="56"/>
      <c r="P4188" s="56"/>
      <c r="Q4188" s="56"/>
      <c r="R4188" s="56"/>
    </row>
    <row r="4189" spans="1:18" ht="15.75" x14ac:dyDescent="0.25">
      <c r="A4189" s="11">
        <v>41710.229166666664</v>
      </c>
      <c r="B4189" s="12">
        <v>0.55000000000000004</v>
      </c>
      <c r="C4189" s="12">
        <f t="shared" si="395"/>
        <v>15.574265630000003</v>
      </c>
      <c r="D4189" s="58">
        <f t="shared" si="396"/>
        <v>1.4600874028125002E-2</v>
      </c>
      <c r="E4189" s="12">
        <f t="shared" si="397"/>
        <v>0.7008419533500001</v>
      </c>
      <c r="F4189">
        <v>1.47</v>
      </c>
      <c r="G4189" s="12">
        <v>1.47</v>
      </c>
      <c r="H4189" s="43">
        <f t="shared" si="401"/>
        <v>2.2050000000000001</v>
      </c>
      <c r="I4189" s="43">
        <f t="shared" si="398"/>
        <v>34.341255714150009</v>
      </c>
      <c r="J4189" s="43">
        <f t="shared" si="399"/>
        <v>6.1814260285470012E-2</v>
      </c>
      <c r="K4189" s="43"/>
      <c r="L4189" s="43"/>
      <c r="M4189" s="34">
        <f t="shared" si="400"/>
        <v>3.2194927232015634E-2</v>
      </c>
      <c r="N4189" s="56"/>
      <c r="O4189" s="56"/>
      <c r="P4189" s="56"/>
      <c r="Q4189" s="56"/>
      <c r="R4189" s="56"/>
    </row>
    <row r="4190" spans="1:18" ht="15.75" x14ac:dyDescent="0.25">
      <c r="A4190" s="11">
        <v>41710.25</v>
      </c>
      <c r="B4190" s="12">
        <v>0.55000000000000004</v>
      </c>
      <c r="C4190" s="12">
        <f t="shared" si="395"/>
        <v>15.574265630000003</v>
      </c>
      <c r="D4190" s="58">
        <f t="shared" si="396"/>
        <v>1.4600874028125002E-2</v>
      </c>
      <c r="E4190" s="12">
        <f t="shared" si="397"/>
        <v>0.7008419533500001</v>
      </c>
      <c r="F4190">
        <v>1.43</v>
      </c>
      <c r="G4190" s="12">
        <v>1.43</v>
      </c>
      <c r="H4190" s="43">
        <f t="shared" si="401"/>
        <v>2.145</v>
      </c>
      <c r="I4190" s="43">
        <f t="shared" si="398"/>
        <v>33.406799776350006</v>
      </c>
      <c r="J4190" s="43">
        <f t="shared" si="399"/>
        <v>6.0132239597430005E-2</v>
      </c>
      <c r="K4190" s="43"/>
      <c r="L4190" s="43"/>
      <c r="M4190" s="34">
        <f t="shared" si="400"/>
        <v>3.1318874790328126E-2</v>
      </c>
      <c r="N4190" s="56"/>
      <c r="O4190" s="56"/>
      <c r="P4190" s="56"/>
      <c r="Q4190" s="56"/>
      <c r="R4190" s="56"/>
    </row>
    <row r="4191" spans="1:18" ht="15.75" x14ac:dyDescent="0.25">
      <c r="A4191" s="11">
        <v>41710.270833333336</v>
      </c>
      <c r="B4191" s="12">
        <v>0.55000000000000004</v>
      </c>
      <c r="C4191" s="12">
        <f t="shared" si="395"/>
        <v>15.574265630000003</v>
      </c>
      <c r="D4191" s="58">
        <f t="shared" si="396"/>
        <v>1.4600874028125002E-2</v>
      </c>
      <c r="E4191" s="12">
        <f t="shared" si="397"/>
        <v>0.7008419533500001</v>
      </c>
      <c r="F4191">
        <v>1.45</v>
      </c>
      <c r="G4191" s="12">
        <v>1.45</v>
      </c>
      <c r="H4191" s="43">
        <f t="shared" si="401"/>
        <v>2.1749999999999998</v>
      </c>
      <c r="I4191" s="43">
        <f t="shared" si="398"/>
        <v>33.874027745250004</v>
      </c>
      <c r="J4191" s="43">
        <f t="shared" si="399"/>
        <v>6.0973249941450001E-2</v>
      </c>
      <c r="K4191" s="43"/>
      <c r="L4191" s="43"/>
      <c r="M4191" s="34">
        <f t="shared" si="400"/>
        <v>3.175690101117188E-2</v>
      </c>
      <c r="N4191" s="56"/>
      <c r="O4191" s="56"/>
      <c r="P4191" s="56"/>
      <c r="Q4191" s="56"/>
      <c r="R4191" s="56"/>
    </row>
    <row r="4192" spans="1:18" ht="15.75" x14ac:dyDescent="0.25">
      <c r="A4192" s="11">
        <v>41710.291666666664</v>
      </c>
      <c r="B4192" s="12">
        <v>0.55000000000000004</v>
      </c>
      <c r="C4192" s="12">
        <f t="shared" si="395"/>
        <v>15.574265630000003</v>
      </c>
      <c r="D4192" s="58">
        <f t="shared" si="396"/>
        <v>1.4600874028125002E-2</v>
      </c>
      <c r="E4192" s="12">
        <f t="shared" si="397"/>
        <v>0.7008419533500001</v>
      </c>
      <c r="F4192">
        <v>1.33</v>
      </c>
      <c r="G4192" s="12">
        <v>1.33</v>
      </c>
      <c r="H4192" s="43">
        <f t="shared" si="401"/>
        <v>1.9950000000000001</v>
      </c>
      <c r="I4192" s="43">
        <f t="shared" si="398"/>
        <v>31.070659931850006</v>
      </c>
      <c r="J4192" s="43">
        <f t="shared" si="399"/>
        <v>5.592718787733001E-2</v>
      </c>
      <c r="K4192" s="43"/>
      <c r="L4192" s="43"/>
      <c r="M4192" s="34">
        <f t="shared" si="400"/>
        <v>2.9128743686109383E-2</v>
      </c>
      <c r="N4192" s="56"/>
      <c r="O4192" s="56"/>
      <c r="P4192" s="56"/>
      <c r="Q4192" s="56"/>
      <c r="R4192" s="56"/>
    </row>
    <row r="4193" spans="1:18" ht="15.75" x14ac:dyDescent="0.25">
      <c r="A4193" s="11">
        <v>41710.3125</v>
      </c>
      <c r="B4193" s="12">
        <v>0.55000000000000004</v>
      </c>
      <c r="C4193" s="12">
        <f t="shared" si="395"/>
        <v>15.574265630000003</v>
      </c>
      <c r="D4193" s="58">
        <f t="shared" si="396"/>
        <v>1.4600874028125002E-2</v>
      </c>
      <c r="E4193" s="12">
        <f t="shared" si="397"/>
        <v>0.7008419533500001</v>
      </c>
      <c r="F4193">
        <v>1.32</v>
      </c>
      <c r="G4193" s="12">
        <v>1.32</v>
      </c>
      <c r="H4193" s="43">
        <f t="shared" si="401"/>
        <v>1.98</v>
      </c>
      <c r="I4193" s="43">
        <f t="shared" si="398"/>
        <v>30.837045947400007</v>
      </c>
      <c r="J4193" s="43">
        <f t="shared" si="399"/>
        <v>5.5506682705320005E-2</v>
      </c>
      <c r="K4193" s="43"/>
      <c r="L4193" s="43"/>
      <c r="M4193" s="34">
        <f t="shared" si="400"/>
        <v>2.8909730575687503E-2</v>
      </c>
      <c r="N4193" s="56"/>
      <c r="O4193" s="56"/>
      <c r="P4193" s="56"/>
      <c r="Q4193" s="56"/>
      <c r="R4193" s="56"/>
    </row>
    <row r="4194" spans="1:18" ht="15.75" x14ac:dyDescent="0.25">
      <c r="A4194" s="11">
        <v>41710.333333333336</v>
      </c>
      <c r="B4194" s="12">
        <v>0.55000000000000004</v>
      </c>
      <c r="C4194" s="12">
        <f t="shared" ref="C4194:C4257" si="402">B4194*28.3168466</f>
        <v>15.574265630000003</v>
      </c>
      <c r="D4194" s="58">
        <f t="shared" ref="D4194:D4257" si="403">C4194*1800*10^6/(1.92*10^12)</f>
        <v>1.4600874028125002E-2</v>
      </c>
      <c r="E4194" s="12">
        <f t="shared" ref="E4194:E4257" si="404">C4194*86400*10^6/(1.92*10^12)</f>
        <v>0.7008419533500001</v>
      </c>
      <c r="F4194">
        <v>1.3</v>
      </c>
      <c r="G4194" s="12">
        <v>1.3</v>
      </c>
      <c r="H4194" s="43">
        <f t="shared" si="401"/>
        <v>1.9500000000000002</v>
      </c>
      <c r="I4194" s="43">
        <f t="shared" ref="I4194:I4257" si="405">C4194*H4194</f>
        <v>30.369817978500009</v>
      </c>
      <c r="J4194" s="43">
        <f t="shared" ref="J4194:J4257" si="406">I4194*1800*10^-6</f>
        <v>5.4665672361300009E-2</v>
      </c>
      <c r="K4194" s="43"/>
      <c r="L4194" s="43"/>
      <c r="M4194" s="34">
        <f t="shared" ref="M4194:M4257" si="407">J4194/1.92</f>
        <v>2.8471704354843756E-2</v>
      </c>
      <c r="N4194" s="56"/>
      <c r="O4194" s="56"/>
      <c r="P4194" s="56"/>
      <c r="Q4194" s="56"/>
      <c r="R4194" s="56"/>
    </row>
    <row r="4195" spans="1:18" ht="15.75" x14ac:dyDescent="0.25">
      <c r="A4195" s="11">
        <v>41710.354166666664</v>
      </c>
      <c r="B4195" s="12">
        <v>0.55000000000000004</v>
      </c>
      <c r="C4195" s="12">
        <f t="shared" si="402"/>
        <v>15.574265630000003</v>
      </c>
      <c r="D4195" s="58">
        <f t="shared" si="403"/>
        <v>1.4600874028125002E-2</v>
      </c>
      <c r="E4195" s="12">
        <f t="shared" si="404"/>
        <v>0.7008419533500001</v>
      </c>
      <c r="F4195">
        <v>1.31</v>
      </c>
      <c r="G4195" s="12">
        <v>1.31</v>
      </c>
      <c r="H4195" s="43">
        <f t="shared" si="401"/>
        <v>1.9650000000000001</v>
      </c>
      <c r="I4195" s="43">
        <f t="shared" si="405"/>
        <v>30.603431962950008</v>
      </c>
      <c r="J4195" s="43">
        <f t="shared" si="406"/>
        <v>5.5086177533310014E-2</v>
      </c>
      <c r="K4195" s="43"/>
      <c r="L4195" s="43"/>
      <c r="M4195" s="34">
        <f t="shared" si="407"/>
        <v>2.8690717465265633E-2</v>
      </c>
      <c r="N4195" s="56"/>
      <c r="O4195" s="56"/>
      <c r="P4195" s="56"/>
      <c r="Q4195" s="56"/>
      <c r="R4195" s="56"/>
    </row>
    <row r="4196" spans="1:18" ht="15.75" x14ac:dyDescent="0.25">
      <c r="A4196" s="11">
        <v>41710.375</v>
      </c>
      <c r="B4196" s="12">
        <v>0.55000000000000004</v>
      </c>
      <c r="C4196" s="12">
        <f t="shared" si="402"/>
        <v>15.574265630000003</v>
      </c>
      <c r="D4196" s="58">
        <f t="shared" si="403"/>
        <v>1.4600874028125002E-2</v>
      </c>
      <c r="E4196" s="12">
        <f t="shared" si="404"/>
        <v>0.7008419533500001</v>
      </c>
      <c r="F4196">
        <v>1.32</v>
      </c>
      <c r="G4196" s="12">
        <v>1.32</v>
      </c>
      <c r="H4196" s="43">
        <f t="shared" si="401"/>
        <v>1.98</v>
      </c>
      <c r="I4196" s="43">
        <f t="shared" si="405"/>
        <v>30.837045947400007</v>
      </c>
      <c r="J4196" s="43">
        <f t="shared" si="406"/>
        <v>5.5506682705320005E-2</v>
      </c>
      <c r="K4196" s="43"/>
      <c r="L4196" s="43"/>
      <c r="M4196" s="34">
        <f t="shared" si="407"/>
        <v>2.8909730575687503E-2</v>
      </c>
      <c r="N4196" s="56"/>
      <c r="O4196" s="56"/>
      <c r="P4196" s="56"/>
      <c r="Q4196" s="56"/>
      <c r="R4196" s="56"/>
    </row>
    <row r="4197" spans="1:18" ht="15.75" x14ac:dyDescent="0.25">
      <c r="A4197" s="11">
        <v>41710.395833333336</v>
      </c>
      <c r="B4197" s="12">
        <v>0.55000000000000004</v>
      </c>
      <c r="C4197" s="12">
        <f t="shared" si="402"/>
        <v>15.574265630000003</v>
      </c>
      <c r="D4197" s="58">
        <f t="shared" si="403"/>
        <v>1.4600874028125002E-2</v>
      </c>
      <c r="E4197" s="12">
        <f t="shared" si="404"/>
        <v>0.7008419533500001</v>
      </c>
      <c r="F4197">
        <v>1.23</v>
      </c>
      <c r="G4197" s="12">
        <v>1.23</v>
      </c>
      <c r="H4197" s="43">
        <f t="shared" si="401"/>
        <v>1.845</v>
      </c>
      <c r="I4197" s="43">
        <f t="shared" si="405"/>
        <v>28.734520087350006</v>
      </c>
      <c r="J4197" s="43">
        <f t="shared" si="406"/>
        <v>5.1722136157230009E-2</v>
      </c>
      <c r="K4197" s="43"/>
      <c r="L4197" s="43"/>
      <c r="M4197" s="34">
        <f t="shared" si="407"/>
        <v>2.693861258189063E-2</v>
      </c>
      <c r="N4197" s="56"/>
      <c r="O4197" s="56"/>
      <c r="P4197" s="56"/>
      <c r="Q4197" s="56"/>
      <c r="R4197" s="56"/>
    </row>
    <row r="4198" spans="1:18" ht="15.75" x14ac:dyDescent="0.25">
      <c r="A4198" s="11">
        <v>41710.416666666664</v>
      </c>
      <c r="B4198" s="12">
        <v>0.55000000000000004</v>
      </c>
      <c r="C4198" s="12">
        <f t="shared" si="402"/>
        <v>15.574265630000003</v>
      </c>
      <c r="D4198" s="58">
        <f t="shared" si="403"/>
        <v>1.4600874028125002E-2</v>
      </c>
      <c r="E4198" s="12">
        <f t="shared" si="404"/>
        <v>0.7008419533500001</v>
      </c>
      <c r="F4198">
        <v>1.24</v>
      </c>
      <c r="G4198" s="12">
        <v>1.24</v>
      </c>
      <c r="H4198" s="43">
        <f t="shared" si="401"/>
        <v>1.8599999999999999</v>
      </c>
      <c r="I4198" s="43">
        <f t="shared" si="405"/>
        <v>28.968134071800005</v>
      </c>
      <c r="J4198" s="43">
        <f t="shared" si="406"/>
        <v>5.2142641329240007E-2</v>
      </c>
      <c r="K4198" s="43"/>
      <c r="L4198" s="43"/>
      <c r="M4198" s="34">
        <f t="shared" si="407"/>
        <v>2.7157625692312504E-2</v>
      </c>
      <c r="N4198" s="56"/>
      <c r="O4198" s="56"/>
      <c r="P4198" s="56"/>
      <c r="Q4198" s="56"/>
      <c r="R4198" s="56"/>
    </row>
    <row r="4199" spans="1:18" ht="15.75" x14ac:dyDescent="0.25">
      <c r="A4199" s="11">
        <v>41710.4375</v>
      </c>
      <c r="B4199" s="12">
        <v>0.55000000000000004</v>
      </c>
      <c r="C4199" s="12">
        <f t="shared" si="402"/>
        <v>15.574265630000003</v>
      </c>
      <c r="D4199" s="58">
        <f t="shared" si="403"/>
        <v>1.4600874028125002E-2</v>
      </c>
      <c r="E4199" s="12">
        <f t="shared" si="404"/>
        <v>0.7008419533500001</v>
      </c>
      <c r="F4199">
        <v>1.1399999999999999</v>
      </c>
      <c r="G4199" s="12">
        <v>1.1399999999999999</v>
      </c>
      <c r="H4199" s="43">
        <f t="shared" si="401"/>
        <v>1.71</v>
      </c>
      <c r="I4199" s="43">
        <f t="shared" si="405"/>
        <v>26.631994227300005</v>
      </c>
      <c r="J4199" s="43">
        <f t="shared" si="406"/>
        <v>4.7937589609140005E-2</v>
      </c>
      <c r="K4199" s="43"/>
      <c r="L4199" s="43"/>
      <c r="M4199" s="34">
        <f t="shared" si="407"/>
        <v>2.4967494588093754E-2</v>
      </c>
      <c r="N4199" s="56"/>
      <c r="O4199" s="56"/>
      <c r="P4199" s="56"/>
      <c r="Q4199" s="56"/>
      <c r="R4199" s="56"/>
    </row>
    <row r="4200" spans="1:18" ht="15.75" x14ac:dyDescent="0.25">
      <c r="A4200" s="11">
        <v>41710.458333333336</v>
      </c>
      <c r="B4200" s="12">
        <v>0.55000000000000004</v>
      </c>
      <c r="C4200" s="12">
        <f t="shared" si="402"/>
        <v>15.574265630000003</v>
      </c>
      <c r="D4200" s="58">
        <f t="shared" si="403"/>
        <v>1.4600874028125002E-2</v>
      </c>
      <c r="E4200" s="12">
        <f t="shared" si="404"/>
        <v>0.7008419533500001</v>
      </c>
      <c r="F4200">
        <v>1.18</v>
      </c>
      <c r="G4200" s="12">
        <v>1.18</v>
      </c>
      <c r="H4200" s="43">
        <f t="shared" si="401"/>
        <v>1.77</v>
      </c>
      <c r="I4200" s="43">
        <f t="shared" si="405"/>
        <v>27.566450165100004</v>
      </c>
      <c r="J4200" s="43">
        <f t="shared" si="406"/>
        <v>4.9619610297180004E-2</v>
      </c>
      <c r="K4200" s="43"/>
      <c r="L4200" s="43"/>
      <c r="M4200" s="34">
        <f t="shared" si="407"/>
        <v>2.5843547029781252E-2</v>
      </c>
      <c r="N4200" s="56"/>
      <c r="O4200" s="56"/>
      <c r="P4200" s="56"/>
      <c r="Q4200" s="56"/>
      <c r="R4200" s="56"/>
    </row>
    <row r="4201" spans="1:18" ht="15.75" x14ac:dyDescent="0.25">
      <c r="A4201" s="11">
        <v>41710.479166666664</v>
      </c>
      <c r="B4201" s="12">
        <v>0.55000000000000004</v>
      </c>
      <c r="C4201" s="12">
        <f t="shared" si="402"/>
        <v>15.574265630000003</v>
      </c>
      <c r="D4201" s="58">
        <f t="shared" si="403"/>
        <v>1.4600874028125002E-2</v>
      </c>
      <c r="E4201" s="12">
        <f t="shared" si="404"/>
        <v>0.7008419533500001</v>
      </c>
      <c r="F4201">
        <v>1.1399999999999999</v>
      </c>
      <c r="G4201" s="12">
        <v>1.1399999999999999</v>
      </c>
      <c r="H4201" s="43">
        <f t="shared" si="401"/>
        <v>1.71</v>
      </c>
      <c r="I4201" s="43">
        <f t="shared" si="405"/>
        <v>26.631994227300005</v>
      </c>
      <c r="J4201" s="43">
        <f t="shared" si="406"/>
        <v>4.7937589609140005E-2</v>
      </c>
      <c r="K4201" s="43"/>
      <c r="L4201" s="43"/>
      <c r="M4201" s="34">
        <f t="shared" si="407"/>
        <v>2.4967494588093754E-2</v>
      </c>
      <c r="N4201" s="56"/>
      <c r="O4201" s="56"/>
      <c r="P4201" s="56"/>
      <c r="Q4201" s="56"/>
      <c r="R4201" s="56"/>
    </row>
    <row r="4202" spans="1:18" ht="15.75" x14ac:dyDescent="0.25">
      <c r="A4202" s="11">
        <v>41710.5</v>
      </c>
      <c r="B4202" s="12">
        <v>0.55000000000000004</v>
      </c>
      <c r="C4202" s="12">
        <f t="shared" si="402"/>
        <v>15.574265630000003</v>
      </c>
      <c r="D4202" s="58">
        <f t="shared" si="403"/>
        <v>1.4600874028125002E-2</v>
      </c>
      <c r="E4202" s="12">
        <f t="shared" si="404"/>
        <v>0.7008419533500001</v>
      </c>
      <c r="F4202">
        <v>1.1499999999999999</v>
      </c>
      <c r="G4202" s="12">
        <v>1.1499999999999999</v>
      </c>
      <c r="H4202" s="43">
        <f t="shared" si="401"/>
        <v>1.7249999999999999</v>
      </c>
      <c r="I4202" s="43">
        <f t="shared" si="405"/>
        <v>26.865608211750004</v>
      </c>
      <c r="J4202" s="43">
        <f t="shared" si="406"/>
        <v>4.8358094781150003E-2</v>
      </c>
      <c r="K4202" s="43"/>
      <c r="L4202" s="43"/>
      <c r="M4202" s="34">
        <f t="shared" si="407"/>
        <v>2.5186507698515628E-2</v>
      </c>
      <c r="N4202" s="56"/>
      <c r="O4202" s="56"/>
      <c r="P4202" s="56"/>
      <c r="Q4202" s="56"/>
      <c r="R4202" s="56"/>
    </row>
    <row r="4203" spans="1:18" ht="15.75" x14ac:dyDescent="0.25">
      <c r="A4203" s="11">
        <v>41710.520833333336</v>
      </c>
      <c r="B4203" s="12">
        <v>0.61</v>
      </c>
      <c r="C4203" s="12">
        <f t="shared" si="402"/>
        <v>17.273276425999999</v>
      </c>
      <c r="D4203" s="58">
        <f t="shared" si="403"/>
        <v>1.6193696649374999E-2</v>
      </c>
      <c r="E4203" s="12">
        <f t="shared" si="404"/>
        <v>0.77729743916999994</v>
      </c>
      <c r="F4203">
        <v>1.17</v>
      </c>
      <c r="G4203" s="12">
        <v>1.17</v>
      </c>
      <c r="H4203" s="43">
        <f t="shared" si="401"/>
        <v>1.7549999999999999</v>
      </c>
      <c r="I4203" s="43">
        <f t="shared" si="405"/>
        <v>30.314600127629998</v>
      </c>
      <c r="J4203" s="43">
        <f t="shared" si="406"/>
        <v>5.4566280229733991E-2</v>
      </c>
      <c r="K4203" s="43"/>
      <c r="L4203" s="43"/>
      <c r="M4203" s="34">
        <f t="shared" si="407"/>
        <v>2.841993761965312E-2</v>
      </c>
      <c r="N4203" s="56"/>
      <c r="O4203" s="56"/>
      <c r="P4203" s="56"/>
      <c r="Q4203" s="56"/>
      <c r="R4203" s="56"/>
    </row>
    <row r="4204" spans="1:18" ht="15.75" x14ac:dyDescent="0.25">
      <c r="A4204" s="11">
        <v>41710.541666666664</v>
      </c>
      <c r="B4204" s="12">
        <v>0.61</v>
      </c>
      <c r="C4204" s="12">
        <f t="shared" si="402"/>
        <v>17.273276425999999</v>
      </c>
      <c r="D4204" s="58">
        <f t="shared" si="403"/>
        <v>1.6193696649374999E-2</v>
      </c>
      <c r="E4204" s="12">
        <f t="shared" si="404"/>
        <v>0.77729743916999994</v>
      </c>
      <c r="F4204">
        <v>1.27</v>
      </c>
      <c r="G4204" s="12">
        <v>1.27</v>
      </c>
      <c r="H4204" s="43">
        <f t="shared" si="401"/>
        <v>1.905</v>
      </c>
      <c r="I4204" s="43">
        <f t="shared" si="405"/>
        <v>32.905591591529998</v>
      </c>
      <c r="J4204" s="43">
        <f t="shared" si="406"/>
        <v>5.923006486475399E-2</v>
      </c>
      <c r="K4204" s="43"/>
      <c r="L4204" s="43"/>
      <c r="M4204" s="34">
        <f t="shared" si="407"/>
        <v>3.0848992117059371E-2</v>
      </c>
      <c r="N4204" s="56"/>
      <c r="O4204" s="56"/>
      <c r="P4204" s="56"/>
      <c r="Q4204" s="56"/>
      <c r="R4204" s="56"/>
    </row>
    <row r="4205" spans="1:18" ht="15.75" x14ac:dyDescent="0.25">
      <c r="A4205" s="11">
        <v>41710.5625</v>
      </c>
      <c r="B4205" s="12">
        <v>0.61</v>
      </c>
      <c r="C4205" s="12">
        <f t="shared" si="402"/>
        <v>17.273276425999999</v>
      </c>
      <c r="D4205" s="58">
        <f t="shared" si="403"/>
        <v>1.6193696649374999E-2</v>
      </c>
      <c r="E4205" s="12">
        <f t="shared" si="404"/>
        <v>0.77729743916999994</v>
      </c>
      <c r="F4205">
        <v>1.34</v>
      </c>
      <c r="G4205" s="12">
        <v>1.34</v>
      </c>
      <c r="H4205" s="43">
        <f t="shared" si="401"/>
        <v>2.0100000000000002</v>
      </c>
      <c r="I4205" s="43">
        <f t="shared" si="405"/>
        <v>34.719285616260002</v>
      </c>
      <c r="J4205" s="43">
        <f t="shared" si="406"/>
        <v>6.2494714109267997E-2</v>
      </c>
      <c r="K4205" s="43"/>
      <c r="L4205" s="43"/>
      <c r="M4205" s="34">
        <f t="shared" si="407"/>
        <v>3.2549330265243752E-2</v>
      </c>
      <c r="N4205" s="56"/>
      <c r="O4205" s="56"/>
      <c r="P4205" s="56"/>
      <c r="Q4205" s="56"/>
      <c r="R4205" s="56"/>
    </row>
    <row r="4206" spans="1:18" ht="15.75" x14ac:dyDescent="0.25">
      <c r="A4206" s="11">
        <v>41710.583333333336</v>
      </c>
      <c r="B4206" s="12">
        <v>0.61</v>
      </c>
      <c r="C4206" s="12">
        <f t="shared" si="402"/>
        <v>17.273276425999999</v>
      </c>
      <c r="D4206" s="58">
        <f t="shared" si="403"/>
        <v>1.6193696649374999E-2</v>
      </c>
      <c r="E4206" s="12">
        <f t="shared" si="404"/>
        <v>0.77729743916999994</v>
      </c>
      <c r="F4206">
        <v>1.58</v>
      </c>
      <c r="G4206" s="12">
        <v>1.58</v>
      </c>
      <c r="H4206" s="43">
        <f t="shared" si="401"/>
        <v>2.37</v>
      </c>
      <c r="I4206" s="43">
        <f t="shared" si="405"/>
        <v>40.937665129620001</v>
      </c>
      <c r="J4206" s="43">
        <f t="shared" si="406"/>
        <v>7.3687797233315991E-2</v>
      </c>
      <c r="K4206" s="43"/>
      <c r="L4206" s="43"/>
      <c r="M4206" s="34">
        <f t="shared" si="407"/>
        <v>3.8379061059018747E-2</v>
      </c>
      <c r="N4206" s="56"/>
      <c r="O4206" s="56"/>
      <c r="P4206" s="56"/>
      <c r="Q4206" s="56"/>
      <c r="R4206" s="56"/>
    </row>
    <row r="4207" spans="1:18" ht="15.75" x14ac:dyDescent="0.25">
      <c r="A4207" s="11">
        <v>41710.604166666664</v>
      </c>
      <c r="B4207" s="12">
        <v>0.61</v>
      </c>
      <c r="C4207" s="12">
        <f t="shared" si="402"/>
        <v>17.273276425999999</v>
      </c>
      <c r="D4207" s="58">
        <f t="shared" si="403"/>
        <v>1.6193696649374999E-2</v>
      </c>
      <c r="E4207" s="12">
        <f t="shared" si="404"/>
        <v>0.77729743916999994</v>
      </c>
      <c r="F4207">
        <v>1.71</v>
      </c>
      <c r="G4207" s="12">
        <v>1.71</v>
      </c>
      <c r="H4207" s="43">
        <f t="shared" si="401"/>
        <v>2.5649999999999999</v>
      </c>
      <c r="I4207" s="43">
        <f t="shared" si="405"/>
        <v>44.305954032689996</v>
      </c>
      <c r="J4207" s="43">
        <f t="shared" si="406"/>
        <v>7.9750717258841988E-2</v>
      </c>
      <c r="K4207" s="43"/>
      <c r="L4207" s="43"/>
      <c r="M4207" s="34">
        <f t="shared" si="407"/>
        <v>4.1536831905646873E-2</v>
      </c>
      <c r="N4207" s="56"/>
      <c r="O4207" s="56"/>
      <c r="P4207" s="56"/>
      <c r="Q4207" s="56"/>
      <c r="R4207" s="56"/>
    </row>
    <row r="4208" spans="1:18" ht="15.75" x14ac:dyDescent="0.25">
      <c r="A4208" s="11">
        <v>41710.625</v>
      </c>
      <c r="B4208" s="12">
        <v>0.67</v>
      </c>
      <c r="C4208" s="12">
        <f t="shared" si="402"/>
        <v>18.972287222000002</v>
      </c>
      <c r="D4208" s="58">
        <f t="shared" si="403"/>
        <v>1.7786519270625002E-2</v>
      </c>
      <c r="E4208" s="12">
        <f t="shared" si="404"/>
        <v>0.85375292499000011</v>
      </c>
      <c r="F4208">
        <v>1.86</v>
      </c>
      <c r="G4208" s="12">
        <v>1.86</v>
      </c>
      <c r="H4208" s="43">
        <f t="shared" si="401"/>
        <v>2.79</v>
      </c>
      <c r="I4208" s="43">
        <f t="shared" si="405"/>
        <v>52.932681349380005</v>
      </c>
      <c r="J4208" s="43">
        <f t="shared" si="406"/>
        <v>9.5278826428884009E-2</v>
      </c>
      <c r="K4208" s="43"/>
      <c r="L4208" s="43"/>
      <c r="M4208" s="34">
        <f t="shared" si="407"/>
        <v>4.9624388765043756E-2</v>
      </c>
      <c r="N4208" s="56"/>
      <c r="O4208" s="56"/>
      <c r="P4208" s="56"/>
      <c r="Q4208" s="56"/>
      <c r="R4208" s="56"/>
    </row>
    <row r="4209" spans="1:18" ht="15.75" x14ac:dyDescent="0.25">
      <c r="A4209" s="11">
        <v>41710.645833333336</v>
      </c>
      <c r="B4209" s="12">
        <v>0.73</v>
      </c>
      <c r="C4209" s="12">
        <f t="shared" si="402"/>
        <v>20.671298018000002</v>
      </c>
      <c r="D4209" s="58">
        <f t="shared" si="403"/>
        <v>1.9379341891875002E-2</v>
      </c>
      <c r="E4209" s="12">
        <f t="shared" si="404"/>
        <v>0.93020841081000005</v>
      </c>
      <c r="F4209">
        <v>2.19</v>
      </c>
      <c r="G4209" s="12">
        <v>2.19</v>
      </c>
      <c r="H4209" s="43">
        <f t="shared" si="401"/>
        <v>3.2850000000000001</v>
      </c>
      <c r="I4209" s="43">
        <f t="shared" si="405"/>
        <v>67.905213989130004</v>
      </c>
      <c r="J4209" s="43">
        <f t="shared" si="406"/>
        <v>0.122229385180434</v>
      </c>
      <c r="K4209" s="43"/>
      <c r="L4209" s="43"/>
      <c r="M4209" s="34">
        <f t="shared" si="407"/>
        <v>6.3661138114809376E-2</v>
      </c>
      <c r="N4209" s="56"/>
      <c r="O4209" s="56"/>
      <c r="P4209" s="56"/>
      <c r="Q4209" s="56"/>
      <c r="R4209" s="56"/>
    </row>
    <row r="4210" spans="1:18" ht="15.75" x14ac:dyDescent="0.25">
      <c r="A4210" s="11">
        <v>41710.666666666664</v>
      </c>
      <c r="B4210" s="12">
        <v>0.73</v>
      </c>
      <c r="C4210" s="12">
        <f t="shared" si="402"/>
        <v>20.671298018000002</v>
      </c>
      <c r="D4210" s="58">
        <f t="shared" si="403"/>
        <v>1.9379341891875002E-2</v>
      </c>
      <c r="E4210" s="12">
        <f t="shared" si="404"/>
        <v>0.93020841081000005</v>
      </c>
      <c r="F4210">
        <v>2.66</v>
      </c>
      <c r="G4210" s="12">
        <v>2.66</v>
      </c>
      <c r="H4210" s="43">
        <f t="shared" si="401"/>
        <v>3.99</v>
      </c>
      <c r="I4210" s="43">
        <f t="shared" si="405"/>
        <v>82.478479091820006</v>
      </c>
      <c r="J4210" s="43">
        <f t="shared" si="406"/>
        <v>0.14846126236527601</v>
      </c>
      <c r="K4210" s="43"/>
      <c r="L4210" s="43"/>
      <c r="M4210" s="34">
        <f t="shared" si="407"/>
        <v>7.7323574148581264E-2</v>
      </c>
      <c r="N4210" s="56"/>
      <c r="O4210" s="56"/>
      <c r="P4210" s="56"/>
      <c r="Q4210" s="56"/>
      <c r="R4210" s="56"/>
    </row>
    <row r="4211" spans="1:18" ht="15.75" x14ac:dyDescent="0.25">
      <c r="A4211" s="11">
        <v>41710.6875</v>
      </c>
      <c r="B4211" s="12">
        <v>0.8</v>
      </c>
      <c r="C4211" s="12">
        <f t="shared" si="402"/>
        <v>22.653477280000004</v>
      </c>
      <c r="D4211" s="58">
        <f t="shared" si="403"/>
        <v>2.1237634950000004E-2</v>
      </c>
      <c r="E4211" s="12">
        <f t="shared" si="404"/>
        <v>1.0194064776</v>
      </c>
      <c r="F4211">
        <v>3.38</v>
      </c>
      <c r="G4211" s="12">
        <v>3.38</v>
      </c>
      <c r="H4211" s="43">
        <f t="shared" si="401"/>
        <v>5.07</v>
      </c>
      <c r="I4211" s="43">
        <f t="shared" si="405"/>
        <v>114.85312980960003</v>
      </c>
      <c r="J4211" s="43">
        <f t="shared" si="406"/>
        <v>0.20673563365728007</v>
      </c>
      <c r="K4211" s="43"/>
      <c r="L4211" s="43"/>
      <c r="M4211" s="34">
        <f t="shared" si="407"/>
        <v>0.10767480919650003</v>
      </c>
      <c r="N4211" s="56"/>
      <c r="O4211" s="56"/>
      <c r="P4211" s="56"/>
      <c r="Q4211" s="56"/>
      <c r="R4211" s="56"/>
    </row>
    <row r="4212" spans="1:18" ht="15.75" x14ac:dyDescent="0.25">
      <c r="A4212" s="11">
        <v>41710.708333333336</v>
      </c>
      <c r="B4212" s="12">
        <v>0.8</v>
      </c>
      <c r="C4212" s="12">
        <f t="shared" si="402"/>
        <v>22.653477280000004</v>
      </c>
      <c r="D4212" s="58">
        <f t="shared" si="403"/>
        <v>2.1237634950000004E-2</v>
      </c>
      <c r="E4212" s="12">
        <f t="shared" si="404"/>
        <v>1.0194064776</v>
      </c>
      <c r="F4212">
        <v>3.88</v>
      </c>
      <c r="G4212" s="12">
        <v>3.88</v>
      </c>
      <c r="H4212" s="43">
        <f t="shared" si="401"/>
        <v>5.82</v>
      </c>
      <c r="I4212" s="43">
        <f t="shared" si="405"/>
        <v>131.84323776960002</v>
      </c>
      <c r="J4212" s="43">
        <f t="shared" si="406"/>
        <v>0.23731782798528003</v>
      </c>
      <c r="K4212" s="43"/>
      <c r="L4212" s="43"/>
      <c r="M4212" s="34">
        <f t="shared" si="407"/>
        <v>0.12360303540900003</v>
      </c>
      <c r="N4212" s="56"/>
      <c r="O4212" s="56"/>
      <c r="P4212" s="56"/>
      <c r="Q4212" s="56"/>
      <c r="R4212" s="56"/>
    </row>
    <row r="4213" spans="1:18" ht="15.75" x14ac:dyDescent="0.25">
      <c r="A4213" s="11">
        <v>41710.729166666664</v>
      </c>
      <c r="B4213" s="12">
        <v>0.8</v>
      </c>
      <c r="C4213" s="12">
        <f t="shared" si="402"/>
        <v>22.653477280000004</v>
      </c>
      <c r="D4213" s="58">
        <f t="shared" si="403"/>
        <v>2.1237634950000004E-2</v>
      </c>
      <c r="E4213" s="12">
        <f t="shared" si="404"/>
        <v>1.0194064776</v>
      </c>
      <c r="F4213">
        <v>4.09</v>
      </c>
      <c r="G4213" s="12">
        <v>4.09</v>
      </c>
      <c r="H4213" s="43">
        <f t="shared" si="401"/>
        <v>6.1349999999999998</v>
      </c>
      <c r="I4213" s="43">
        <f t="shared" si="405"/>
        <v>138.97908311280003</v>
      </c>
      <c r="J4213" s="43">
        <f t="shared" si="406"/>
        <v>0.25016234960304007</v>
      </c>
      <c r="K4213" s="43"/>
      <c r="L4213" s="43"/>
      <c r="M4213" s="34">
        <f t="shared" si="407"/>
        <v>0.13029289041825004</v>
      </c>
      <c r="N4213" s="56"/>
      <c r="O4213" s="56"/>
      <c r="P4213" s="56"/>
      <c r="Q4213" s="56"/>
      <c r="R4213" s="56"/>
    </row>
    <row r="4214" spans="1:18" ht="15.75" x14ac:dyDescent="0.25">
      <c r="A4214" s="11">
        <v>41710.75</v>
      </c>
      <c r="B4214" s="12">
        <v>28</v>
      </c>
      <c r="C4214" s="12">
        <f t="shared" si="402"/>
        <v>792.87170480000009</v>
      </c>
      <c r="D4214" s="58">
        <f t="shared" si="403"/>
        <v>0.74331722325000016</v>
      </c>
      <c r="E4214" s="12">
        <f t="shared" si="404"/>
        <v>35.679226716000002</v>
      </c>
      <c r="F4214">
        <v>318.18</v>
      </c>
      <c r="G4214" s="12">
        <v>318.18</v>
      </c>
      <c r="H4214" s="43">
        <f t="shared" si="401"/>
        <v>477.27</v>
      </c>
      <c r="I4214" s="43">
        <f t="shared" si="405"/>
        <v>378413.87854989601</v>
      </c>
      <c r="J4214" s="43">
        <f t="shared" si="406"/>
        <v>681.14498138981276</v>
      </c>
      <c r="K4214" s="43"/>
      <c r="L4214" s="43"/>
      <c r="M4214" s="34">
        <f t="shared" si="407"/>
        <v>354.76301114052751</v>
      </c>
      <c r="N4214" s="56"/>
      <c r="O4214" s="56"/>
      <c r="P4214" s="56"/>
      <c r="Q4214" s="56"/>
      <c r="R4214" s="56"/>
    </row>
    <row r="4215" spans="1:18" ht="15.75" x14ac:dyDescent="0.25">
      <c r="A4215" s="11">
        <v>41710.770833333336</v>
      </c>
      <c r="B4215" s="12">
        <v>16</v>
      </c>
      <c r="C4215" s="12">
        <f t="shared" si="402"/>
        <v>453.06954560000003</v>
      </c>
      <c r="D4215" s="58">
        <f t="shared" si="403"/>
        <v>0.42475269900000001</v>
      </c>
      <c r="E4215" s="12">
        <f t="shared" si="404"/>
        <v>20.388129551999999</v>
      </c>
      <c r="F4215">
        <v>150.31</v>
      </c>
      <c r="G4215" s="12">
        <v>150.31</v>
      </c>
      <c r="H4215" s="43">
        <f t="shared" si="401"/>
        <v>225.465</v>
      </c>
      <c r="I4215" s="43">
        <f t="shared" si="405"/>
        <v>102151.32509870401</v>
      </c>
      <c r="J4215" s="43">
        <f t="shared" si="406"/>
        <v>183.87238517766718</v>
      </c>
      <c r="K4215" s="43"/>
      <c r="L4215" s="43"/>
      <c r="M4215" s="34">
        <f t="shared" si="407"/>
        <v>95.766867280035001</v>
      </c>
      <c r="N4215" s="56"/>
      <c r="O4215" s="56"/>
      <c r="P4215" s="56"/>
      <c r="Q4215" s="56"/>
      <c r="R4215" s="56"/>
    </row>
    <row r="4216" spans="1:18" ht="15.75" x14ac:dyDescent="0.25">
      <c r="A4216" s="11">
        <v>41710.791666666664</v>
      </c>
      <c r="B4216" s="12">
        <v>11</v>
      </c>
      <c r="C4216" s="12">
        <f t="shared" si="402"/>
        <v>311.48531260000004</v>
      </c>
      <c r="D4216" s="58">
        <f t="shared" si="403"/>
        <v>0.29201748056250004</v>
      </c>
      <c r="E4216" s="12">
        <f t="shared" si="404"/>
        <v>14.016839067000001</v>
      </c>
      <c r="F4216">
        <v>68.87</v>
      </c>
      <c r="G4216" s="12">
        <v>68.87</v>
      </c>
      <c r="H4216" s="43">
        <f t="shared" si="401"/>
        <v>103.30500000000001</v>
      </c>
      <c r="I4216" s="43">
        <f t="shared" si="405"/>
        <v>32177.990218143008</v>
      </c>
      <c r="J4216" s="43">
        <f t="shared" si="406"/>
        <v>57.920382392657409</v>
      </c>
      <c r="K4216" s="43"/>
      <c r="L4216" s="43"/>
      <c r="M4216" s="34">
        <f t="shared" si="407"/>
        <v>30.166865829509067</v>
      </c>
      <c r="N4216" s="56"/>
      <c r="O4216" s="56"/>
      <c r="P4216" s="56"/>
      <c r="Q4216" s="56"/>
      <c r="R4216" s="56"/>
    </row>
    <row r="4217" spans="1:18" ht="15.75" x14ac:dyDescent="0.25">
      <c r="A4217" s="11">
        <v>41710.8125</v>
      </c>
      <c r="B4217" s="12">
        <v>6.1</v>
      </c>
      <c r="C4217" s="12">
        <f t="shared" si="402"/>
        <v>172.73276426000001</v>
      </c>
      <c r="D4217" s="58">
        <f t="shared" si="403"/>
        <v>0.16193696649375</v>
      </c>
      <c r="E4217" s="12">
        <f t="shared" si="404"/>
        <v>7.7729743917</v>
      </c>
      <c r="F4217">
        <v>44.35</v>
      </c>
      <c r="G4217" s="12">
        <v>44.35</v>
      </c>
      <c r="H4217" s="43">
        <f t="shared" si="401"/>
        <v>66.525000000000006</v>
      </c>
      <c r="I4217" s="43">
        <f t="shared" si="405"/>
        <v>11491.047142396501</v>
      </c>
      <c r="J4217" s="43">
        <f t="shared" si="406"/>
        <v>20.6838848563137</v>
      </c>
      <c r="K4217" s="43"/>
      <c r="L4217" s="43"/>
      <c r="M4217" s="34">
        <f t="shared" si="407"/>
        <v>10.772856695996719</v>
      </c>
      <c r="N4217" s="56"/>
      <c r="O4217" s="56"/>
      <c r="P4217" s="56"/>
      <c r="Q4217" s="56"/>
      <c r="R4217" s="56"/>
    </row>
    <row r="4218" spans="1:18" ht="15.75" x14ac:dyDescent="0.25">
      <c r="A4218" s="11">
        <v>41710.833333333336</v>
      </c>
      <c r="B4218" s="12">
        <v>3.6</v>
      </c>
      <c r="C4218" s="12">
        <f t="shared" si="402"/>
        <v>101.94064776</v>
      </c>
      <c r="D4218" s="58">
        <f t="shared" si="403"/>
        <v>9.5569357275000016E-2</v>
      </c>
      <c r="E4218" s="12">
        <f t="shared" si="404"/>
        <v>4.5873291492000003</v>
      </c>
      <c r="F4218">
        <v>35.76</v>
      </c>
      <c r="G4218" s="12">
        <v>35.76</v>
      </c>
      <c r="H4218" s="43">
        <f t="shared" si="401"/>
        <v>53.64</v>
      </c>
      <c r="I4218" s="43">
        <f t="shared" si="405"/>
        <v>5468.0963458464003</v>
      </c>
      <c r="J4218" s="43">
        <f t="shared" si="406"/>
        <v>9.84257342252352</v>
      </c>
      <c r="K4218" s="43"/>
      <c r="L4218" s="43"/>
      <c r="M4218" s="34">
        <f t="shared" si="407"/>
        <v>5.1263403242310002</v>
      </c>
      <c r="N4218" s="56"/>
      <c r="O4218" s="56"/>
      <c r="P4218" s="56"/>
      <c r="Q4218" s="56"/>
      <c r="R4218" s="56"/>
    </row>
    <row r="4219" spans="1:18" ht="15.75" x14ac:dyDescent="0.25">
      <c r="A4219" s="11">
        <v>41710.854166666664</v>
      </c>
      <c r="B4219" s="12">
        <v>2.4</v>
      </c>
      <c r="C4219" s="12">
        <f t="shared" si="402"/>
        <v>67.960431839999998</v>
      </c>
      <c r="D4219" s="58">
        <f t="shared" si="403"/>
        <v>6.3712904849999988E-2</v>
      </c>
      <c r="E4219" s="12">
        <f t="shared" si="404"/>
        <v>3.0582194328000001</v>
      </c>
      <c r="F4219">
        <v>25.72</v>
      </c>
      <c r="G4219" s="12">
        <v>25.72</v>
      </c>
      <c r="H4219" s="43">
        <f t="shared" si="401"/>
        <v>38.58</v>
      </c>
      <c r="I4219" s="43">
        <f t="shared" si="405"/>
        <v>2621.9134603871998</v>
      </c>
      <c r="J4219" s="43">
        <f t="shared" si="406"/>
        <v>4.7194442286969602</v>
      </c>
      <c r="K4219" s="43"/>
      <c r="L4219" s="43"/>
      <c r="M4219" s="34">
        <f t="shared" si="407"/>
        <v>2.4580438691130002</v>
      </c>
      <c r="N4219" s="56"/>
      <c r="O4219" s="56"/>
      <c r="P4219" s="56"/>
      <c r="Q4219" s="56"/>
      <c r="R4219" s="56"/>
    </row>
    <row r="4220" spans="1:18" ht="15.75" x14ac:dyDescent="0.25">
      <c r="A4220" s="11">
        <v>41710.875</v>
      </c>
      <c r="B4220" s="12">
        <v>2.2000000000000002</v>
      </c>
      <c r="C4220" s="12">
        <f t="shared" si="402"/>
        <v>62.297062520000011</v>
      </c>
      <c r="D4220" s="58">
        <f t="shared" si="403"/>
        <v>5.8403496112500008E-2</v>
      </c>
      <c r="E4220" s="12">
        <f t="shared" si="404"/>
        <v>2.8033678134000004</v>
      </c>
      <c r="F4220">
        <v>21.56</v>
      </c>
      <c r="G4220" s="12">
        <v>21.56</v>
      </c>
      <c r="H4220" s="43">
        <f t="shared" si="401"/>
        <v>32.339999999999996</v>
      </c>
      <c r="I4220" s="43">
        <f t="shared" si="405"/>
        <v>2014.6870018968002</v>
      </c>
      <c r="J4220" s="43">
        <f t="shared" si="406"/>
        <v>3.6264366034142403</v>
      </c>
      <c r="K4220" s="43"/>
      <c r="L4220" s="43"/>
      <c r="M4220" s="34">
        <f t="shared" si="407"/>
        <v>1.8887690642782502</v>
      </c>
      <c r="N4220" s="56"/>
      <c r="O4220" s="56"/>
      <c r="P4220" s="56"/>
      <c r="Q4220" s="56"/>
      <c r="R4220" s="56"/>
    </row>
    <row r="4221" spans="1:18" ht="15.75" x14ac:dyDescent="0.25">
      <c r="A4221" s="11">
        <v>41710.895833333336</v>
      </c>
      <c r="B4221" s="12">
        <v>1.6</v>
      </c>
      <c r="C4221" s="12">
        <f t="shared" si="402"/>
        <v>45.306954560000008</v>
      </c>
      <c r="D4221" s="58">
        <f t="shared" si="403"/>
        <v>4.2475269900000008E-2</v>
      </c>
      <c r="E4221" s="12">
        <f t="shared" si="404"/>
        <v>2.0388129552000001</v>
      </c>
      <c r="F4221">
        <v>20.18</v>
      </c>
      <c r="G4221" s="12">
        <v>20.18</v>
      </c>
      <c r="H4221" s="43">
        <f t="shared" si="401"/>
        <v>30.27</v>
      </c>
      <c r="I4221" s="43">
        <f t="shared" si="405"/>
        <v>1371.4415145312003</v>
      </c>
      <c r="J4221" s="43">
        <f t="shared" si="406"/>
        <v>2.46859472615616</v>
      </c>
      <c r="K4221" s="43"/>
      <c r="L4221" s="43"/>
      <c r="M4221" s="34">
        <f t="shared" si="407"/>
        <v>1.2857264198730001</v>
      </c>
      <c r="N4221" s="56"/>
      <c r="O4221" s="56"/>
      <c r="P4221" s="56"/>
      <c r="Q4221" s="56"/>
      <c r="R4221" s="56"/>
    </row>
    <row r="4222" spans="1:18" ht="15.75" x14ac:dyDescent="0.25">
      <c r="A4222" s="11">
        <v>41710.916666666664</v>
      </c>
      <c r="B4222" s="12">
        <v>1.4</v>
      </c>
      <c r="C4222" s="12">
        <f t="shared" si="402"/>
        <v>39.64358524</v>
      </c>
      <c r="D4222" s="58">
        <f t="shared" si="403"/>
        <v>3.7165861162500001E-2</v>
      </c>
      <c r="E4222" s="12">
        <f t="shared" si="404"/>
        <v>1.7839613357999999</v>
      </c>
      <c r="F4222">
        <v>16.89</v>
      </c>
      <c r="G4222" s="12">
        <v>16.89</v>
      </c>
      <c r="H4222" s="43">
        <f t="shared" si="401"/>
        <v>25.335000000000001</v>
      </c>
      <c r="I4222" s="43">
        <f t="shared" si="405"/>
        <v>1004.3702320554</v>
      </c>
      <c r="J4222" s="43">
        <f t="shared" si="406"/>
        <v>1.8078664176997199</v>
      </c>
      <c r="K4222" s="43"/>
      <c r="L4222" s="43"/>
      <c r="M4222" s="34">
        <f t="shared" si="407"/>
        <v>0.94159709255193746</v>
      </c>
      <c r="N4222" s="56"/>
      <c r="O4222" s="56"/>
      <c r="P4222" s="56"/>
      <c r="Q4222" s="56"/>
      <c r="R4222" s="56"/>
    </row>
    <row r="4223" spans="1:18" ht="15.75" x14ac:dyDescent="0.25">
      <c r="A4223" s="11">
        <v>41710.9375</v>
      </c>
      <c r="B4223" s="12">
        <v>1.4</v>
      </c>
      <c r="C4223" s="12">
        <f t="shared" si="402"/>
        <v>39.64358524</v>
      </c>
      <c r="D4223" s="58">
        <f t="shared" si="403"/>
        <v>3.7165861162500001E-2</v>
      </c>
      <c r="E4223" s="12">
        <f t="shared" si="404"/>
        <v>1.7839613357999999</v>
      </c>
      <c r="F4223">
        <v>14.75</v>
      </c>
      <c r="G4223" s="12">
        <v>14.75</v>
      </c>
      <c r="H4223" s="43">
        <f t="shared" si="401"/>
        <v>22.125</v>
      </c>
      <c r="I4223" s="43">
        <f t="shared" si="405"/>
        <v>877.11432343499996</v>
      </c>
      <c r="J4223" s="43">
        <f t="shared" si="406"/>
        <v>1.5788057821829997</v>
      </c>
      <c r="K4223" s="43"/>
      <c r="L4223" s="43"/>
      <c r="M4223" s="34">
        <f t="shared" si="407"/>
        <v>0.82229467822031244</v>
      </c>
      <c r="N4223" s="56"/>
      <c r="O4223" s="56"/>
      <c r="P4223" s="56"/>
      <c r="Q4223" s="56"/>
      <c r="R4223" s="56"/>
    </row>
    <row r="4224" spans="1:18" ht="15.75" x14ac:dyDescent="0.25">
      <c r="A4224" s="11">
        <v>41710.958333333336</v>
      </c>
      <c r="B4224" s="12">
        <v>1.1000000000000001</v>
      </c>
      <c r="C4224" s="12">
        <f t="shared" si="402"/>
        <v>31.148531260000006</v>
      </c>
      <c r="D4224" s="58">
        <f t="shared" si="403"/>
        <v>2.9201748056250004E-2</v>
      </c>
      <c r="E4224" s="12">
        <f t="shared" si="404"/>
        <v>1.4016839067000002</v>
      </c>
      <c r="F4224">
        <v>13.29</v>
      </c>
      <c r="G4224" s="12">
        <v>13.29</v>
      </c>
      <c r="H4224" s="43">
        <f t="shared" si="401"/>
        <v>19.934999999999999</v>
      </c>
      <c r="I4224" s="43">
        <f t="shared" si="405"/>
        <v>620.94597066810013</v>
      </c>
      <c r="J4224" s="43">
        <f t="shared" si="406"/>
        <v>1.1177027472025802</v>
      </c>
      <c r="K4224" s="43"/>
      <c r="L4224" s="43"/>
      <c r="M4224" s="34">
        <f t="shared" si="407"/>
        <v>0.58213684750134387</v>
      </c>
      <c r="N4224" s="56"/>
      <c r="O4224" s="56"/>
      <c r="P4224" s="56"/>
      <c r="Q4224" s="56"/>
      <c r="R4224" s="56"/>
    </row>
    <row r="4225" spans="1:18" ht="15.75" x14ac:dyDescent="0.25">
      <c r="A4225" s="11">
        <v>41710.979166666664</v>
      </c>
      <c r="B4225" s="12">
        <v>1.1000000000000001</v>
      </c>
      <c r="C4225" s="12">
        <f t="shared" si="402"/>
        <v>31.148531260000006</v>
      </c>
      <c r="D4225" s="58">
        <f t="shared" si="403"/>
        <v>2.9201748056250004E-2</v>
      </c>
      <c r="E4225" s="12">
        <f t="shared" si="404"/>
        <v>1.4016839067000002</v>
      </c>
      <c r="F4225">
        <v>10.99</v>
      </c>
      <c r="G4225" s="12">
        <v>10.99</v>
      </c>
      <c r="H4225" s="43">
        <f t="shared" si="401"/>
        <v>16.484999999999999</v>
      </c>
      <c r="I4225" s="43">
        <f t="shared" si="405"/>
        <v>513.48353782110007</v>
      </c>
      <c r="J4225" s="43">
        <f t="shared" si="406"/>
        <v>0.92427036807798013</v>
      </c>
      <c r="K4225" s="43"/>
      <c r="L4225" s="43"/>
      <c r="M4225" s="34">
        <f t="shared" si="407"/>
        <v>0.48139081670728134</v>
      </c>
      <c r="N4225" s="56"/>
      <c r="O4225" s="56"/>
      <c r="P4225" s="56"/>
      <c r="Q4225" s="56"/>
      <c r="R4225" s="56"/>
    </row>
    <row r="4226" spans="1:18" ht="15.75" x14ac:dyDescent="0.25">
      <c r="A4226" s="11">
        <v>41711</v>
      </c>
      <c r="B4226" s="12">
        <v>1.1000000000000001</v>
      </c>
      <c r="C4226" s="12">
        <f t="shared" si="402"/>
        <v>31.148531260000006</v>
      </c>
      <c r="D4226" s="58">
        <f t="shared" si="403"/>
        <v>2.9201748056250004E-2</v>
      </c>
      <c r="E4226" s="12">
        <f t="shared" si="404"/>
        <v>1.4016839067000002</v>
      </c>
      <c r="F4226">
        <v>10.68</v>
      </c>
      <c r="G4226" s="12">
        <v>10.68</v>
      </c>
      <c r="H4226" s="43">
        <f t="shared" ref="H4226:H4289" si="408">1.5*(G4226^1)</f>
        <v>16.02</v>
      </c>
      <c r="I4226" s="43">
        <f t="shared" si="405"/>
        <v>498.99947078520006</v>
      </c>
      <c r="J4226" s="43">
        <f t="shared" si="406"/>
        <v>0.8981990474133601</v>
      </c>
      <c r="K4226" s="43">
        <f>SUM(J4226:J4273)</f>
        <v>7.4857489710876193</v>
      </c>
      <c r="L4226" s="43">
        <f>K4226/1.92</f>
        <v>3.898827589108135</v>
      </c>
      <c r="M4226" s="34">
        <f t="shared" si="407"/>
        <v>0.46781200386112509</v>
      </c>
      <c r="N4226" s="43">
        <f>AVERAGE(E4226:E4273)</f>
        <v>0.76150194817593764</v>
      </c>
      <c r="O4226" s="43">
        <f>AVERAGE(E4226:E4273)</f>
        <v>0.76150194817593764</v>
      </c>
      <c r="P4226" s="43">
        <f>MAX(E4226:E4273)</f>
        <v>1.4016839067000002</v>
      </c>
      <c r="Q4226" s="56"/>
      <c r="R4226" s="56"/>
    </row>
    <row r="4227" spans="1:18" ht="15.75" x14ac:dyDescent="0.25">
      <c r="A4227" s="11">
        <v>41711.020833333336</v>
      </c>
      <c r="B4227" s="12">
        <v>0.96</v>
      </c>
      <c r="C4227" s="12">
        <f t="shared" si="402"/>
        <v>27.184172736000001</v>
      </c>
      <c r="D4227" s="58">
        <f t="shared" si="403"/>
        <v>2.5485161940000001E-2</v>
      </c>
      <c r="E4227" s="12">
        <f t="shared" si="404"/>
        <v>1.22328777312</v>
      </c>
      <c r="F4227">
        <v>9.5299999999999994</v>
      </c>
      <c r="G4227" s="12">
        <v>9.5299999999999994</v>
      </c>
      <c r="H4227" s="43">
        <f t="shared" si="408"/>
        <v>14.294999999999998</v>
      </c>
      <c r="I4227" s="43">
        <f t="shared" si="405"/>
        <v>388.59774926111999</v>
      </c>
      <c r="J4227" s="43">
        <f t="shared" si="406"/>
        <v>0.69947594867001595</v>
      </c>
      <c r="K4227" s="43"/>
      <c r="L4227" s="43"/>
      <c r="M4227" s="34">
        <f t="shared" si="407"/>
        <v>0.36431038993229997</v>
      </c>
      <c r="N4227" s="56"/>
      <c r="O4227" s="56"/>
      <c r="P4227" s="56"/>
      <c r="Q4227" s="56"/>
      <c r="R4227" s="56"/>
    </row>
    <row r="4228" spans="1:18" ht="15.75" x14ac:dyDescent="0.25">
      <c r="A4228" s="11">
        <v>41711.041666666664</v>
      </c>
      <c r="B4228" s="12">
        <v>0.8</v>
      </c>
      <c r="C4228" s="12">
        <f t="shared" si="402"/>
        <v>22.653477280000004</v>
      </c>
      <c r="D4228" s="58">
        <f t="shared" si="403"/>
        <v>2.1237634950000004E-2</v>
      </c>
      <c r="E4228" s="12">
        <f t="shared" si="404"/>
        <v>1.0194064776</v>
      </c>
      <c r="F4228">
        <v>8.2799999999999994</v>
      </c>
      <c r="G4228" s="12">
        <v>8.2799999999999994</v>
      </c>
      <c r="H4228" s="43">
        <f t="shared" si="408"/>
        <v>12.419999999999998</v>
      </c>
      <c r="I4228" s="43">
        <f t="shared" si="405"/>
        <v>281.35618781760002</v>
      </c>
      <c r="J4228" s="43">
        <f t="shared" si="406"/>
        <v>0.50644113807168001</v>
      </c>
      <c r="K4228" s="43"/>
      <c r="L4228" s="43"/>
      <c r="M4228" s="34">
        <f t="shared" si="407"/>
        <v>0.263771426079</v>
      </c>
      <c r="N4228" s="56"/>
      <c r="O4228" s="56"/>
      <c r="P4228" s="56"/>
      <c r="Q4228" s="56"/>
      <c r="R4228" s="56"/>
    </row>
    <row r="4229" spans="1:18" ht="15.75" x14ac:dyDescent="0.25">
      <c r="A4229" s="11">
        <v>41711.0625</v>
      </c>
      <c r="B4229" s="12">
        <v>0.8</v>
      </c>
      <c r="C4229" s="12">
        <f t="shared" si="402"/>
        <v>22.653477280000004</v>
      </c>
      <c r="D4229" s="58">
        <f t="shared" si="403"/>
        <v>2.1237634950000004E-2</v>
      </c>
      <c r="E4229" s="12">
        <f t="shared" si="404"/>
        <v>1.0194064776</v>
      </c>
      <c r="F4229">
        <v>7.59</v>
      </c>
      <c r="G4229" s="12">
        <v>7.59</v>
      </c>
      <c r="H4229" s="43">
        <f t="shared" si="408"/>
        <v>11.385</v>
      </c>
      <c r="I4229" s="43">
        <f t="shared" si="405"/>
        <v>257.90983883280006</v>
      </c>
      <c r="J4229" s="43">
        <f t="shared" si="406"/>
        <v>0.46423770989904012</v>
      </c>
      <c r="K4229" s="43"/>
      <c r="L4229" s="43"/>
      <c r="M4229" s="34">
        <f t="shared" si="407"/>
        <v>0.24179047390575006</v>
      </c>
      <c r="N4229" s="56"/>
      <c r="O4229" s="56"/>
      <c r="P4229" s="56"/>
      <c r="Q4229" s="56"/>
      <c r="R4229" s="56"/>
    </row>
    <row r="4230" spans="1:18" ht="15.75" x14ac:dyDescent="0.25">
      <c r="A4230" s="11">
        <v>41711.083333333336</v>
      </c>
      <c r="B4230" s="12">
        <v>0.73</v>
      </c>
      <c r="C4230" s="12">
        <f t="shared" si="402"/>
        <v>20.671298018000002</v>
      </c>
      <c r="D4230" s="58">
        <f t="shared" si="403"/>
        <v>1.9379341891875002E-2</v>
      </c>
      <c r="E4230" s="12">
        <f t="shared" si="404"/>
        <v>0.93020841081000005</v>
      </c>
      <c r="F4230">
        <v>6.75</v>
      </c>
      <c r="G4230" s="12">
        <v>6.75</v>
      </c>
      <c r="H4230" s="43">
        <f t="shared" si="408"/>
        <v>10.125</v>
      </c>
      <c r="I4230" s="43">
        <f t="shared" si="405"/>
        <v>209.29689243225002</v>
      </c>
      <c r="J4230" s="43">
        <f t="shared" si="406"/>
        <v>0.37673440637805</v>
      </c>
      <c r="K4230" s="43"/>
      <c r="L4230" s="43"/>
      <c r="M4230" s="34">
        <f t="shared" si="407"/>
        <v>0.19621583665523437</v>
      </c>
      <c r="N4230" s="56"/>
      <c r="O4230" s="56"/>
      <c r="P4230" s="56"/>
      <c r="Q4230" s="56"/>
      <c r="R4230" s="56"/>
    </row>
    <row r="4231" spans="1:18" ht="15.75" x14ac:dyDescent="0.25">
      <c r="A4231" s="11">
        <v>41711.104166666664</v>
      </c>
      <c r="B4231" s="12">
        <v>0.73</v>
      </c>
      <c r="C4231" s="12">
        <f t="shared" si="402"/>
        <v>20.671298018000002</v>
      </c>
      <c r="D4231" s="58">
        <f t="shared" si="403"/>
        <v>1.9379341891875002E-2</v>
      </c>
      <c r="E4231" s="12">
        <f t="shared" si="404"/>
        <v>0.93020841081000005</v>
      </c>
      <c r="F4231">
        <v>6.11</v>
      </c>
      <c r="G4231" s="12">
        <v>6.11</v>
      </c>
      <c r="H4231" s="43">
        <f t="shared" si="408"/>
        <v>9.1650000000000009</v>
      </c>
      <c r="I4231" s="43">
        <f t="shared" si="405"/>
        <v>189.45244633497003</v>
      </c>
      <c r="J4231" s="43">
        <f t="shared" si="406"/>
        <v>0.34101440340294603</v>
      </c>
      <c r="K4231" s="43"/>
      <c r="L4231" s="43"/>
      <c r="M4231" s="34">
        <f t="shared" si="407"/>
        <v>0.17761166843903439</v>
      </c>
      <c r="N4231" s="56"/>
      <c r="O4231" s="56"/>
      <c r="P4231" s="56"/>
      <c r="Q4231" s="56"/>
      <c r="R4231" s="56"/>
    </row>
    <row r="4232" spans="1:18" ht="15.75" x14ac:dyDescent="0.25">
      <c r="A4232" s="11">
        <v>41711.125</v>
      </c>
      <c r="B4232" s="12">
        <v>0.67</v>
      </c>
      <c r="C4232" s="12">
        <f t="shared" si="402"/>
        <v>18.972287222000002</v>
      </c>
      <c r="D4232" s="58">
        <f t="shared" si="403"/>
        <v>1.7786519270625002E-2</v>
      </c>
      <c r="E4232" s="12">
        <f t="shared" si="404"/>
        <v>0.85375292499000011</v>
      </c>
      <c r="F4232">
        <v>5.49</v>
      </c>
      <c r="G4232" s="12">
        <v>5.49</v>
      </c>
      <c r="H4232" s="43">
        <f t="shared" si="408"/>
        <v>8.2349999999999994</v>
      </c>
      <c r="I4232" s="43">
        <f t="shared" si="405"/>
        <v>156.23678527317</v>
      </c>
      <c r="J4232" s="43">
        <f t="shared" si="406"/>
        <v>0.28122621349170601</v>
      </c>
      <c r="K4232" s="43"/>
      <c r="L4232" s="43"/>
      <c r="M4232" s="34">
        <f t="shared" si="407"/>
        <v>0.14647198619359689</v>
      </c>
      <c r="N4232" s="56"/>
      <c r="O4232" s="56"/>
      <c r="P4232" s="56"/>
      <c r="Q4232" s="56"/>
      <c r="R4232" s="56"/>
    </row>
    <row r="4233" spans="1:18" ht="15.75" x14ac:dyDescent="0.25">
      <c r="A4233" s="11">
        <v>41711.145833333336</v>
      </c>
      <c r="B4233" s="12">
        <v>0.67</v>
      </c>
      <c r="C4233" s="12">
        <f t="shared" si="402"/>
        <v>18.972287222000002</v>
      </c>
      <c r="D4233" s="58">
        <f t="shared" si="403"/>
        <v>1.7786519270625002E-2</v>
      </c>
      <c r="E4233" s="12">
        <f t="shared" si="404"/>
        <v>0.85375292499000011</v>
      </c>
      <c r="F4233">
        <v>5.27</v>
      </c>
      <c r="G4233" s="12">
        <v>5.27</v>
      </c>
      <c r="H4233" s="43">
        <f t="shared" si="408"/>
        <v>7.9049999999999994</v>
      </c>
      <c r="I4233" s="43">
        <f t="shared" si="405"/>
        <v>149.97593048991001</v>
      </c>
      <c r="J4233" s="43">
        <f t="shared" si="406"/>
        <v>0.269956674881838</v>
      </c>
      <c r="K4233" s="43"/>
      <c r="L4233" s="43"/>
      <c r="M4233" s="34">
        <f t="shared" si="407"/>
        <v>0.14060243483429063</v>
      </c>
      <c r="N4233" s="56"/>
      <c r="O4233" s="56"/>
      <c r="P4233" s="56"/>
      <c r="Q4233" s="56"/>
      <c r="R4233" s="56"/>
    </row>
    <row r="4234" spans="1:18" ht="15.75" x14ac:dyDescent="0.25">
      <c r="A4234" s="11">
        <v>41711.166666666664</v>
      </c>
      <c r="B4234" s="12">
        <v>0.67</v>
      </c>
      <c r="C4234" s="12">
        <f t="shared" si="402"/>
        <v>18.972287222000002</v>
      </c>
      <c r="D4234" s="58">
        <f t="shared" si="403"/>
        <v>1.7786519270625002E-2</v>
      </c>
      <c r="E4234" s="12">
        <f t="shared" si="404"/>
        <v>0.85375292499000011</v>
      </c>
      <c r="F4234">
        <v>5.03</v>
      </c>
      <c r="G4234" s="12">
        <v>5.03</v>
      </c>
      <c r="H4234" s="43">
        <f t="shared" si="408"/>
        <v>7.5449999999999999</v>
      </c>
      <c r="I4234" s="43">
        <f t="shared" si="405"/>
        <v>143.14590708999</v>
      </c>
      <c r="J4234" s="43">
        <f t="shared" si="406"/>
        <v>0.25766263276198198</v>
      </c>
      <c r="K4234" s="43"/>
      <c r="L4234" s="43"/>
      <c r="M4234" s="34">
        <f t="shared" si="407"/>
        <v>0.13419928789686561</v>
      </c>
      <c r="N4234" s="56"/>
      <c r="O4234" s="56"/>
      <c r="P4234" s="56"/>
      <c r="Q4234" s="56"/>
      <c r="R4234" s="56"/>
    </row>
    <row r="4235" spans="1:18" ht="15.75" x14ac:dyDescent="0.25">
      <c r="A4235" s="11">
        <v>41711.1875</v>
      </c>
      <c r="B4235" s="12">
        <v>0.61</v>
      </c>
      <c r="C4235" s="12">
        <f t="shared" si="402"/>
        <v>17.273276425999999</v>
      </c>
      <c r="D4235" s="58">
        <f t="shared" si="403"/>
        <v>1.6193696649374999E-2</v>
      </c>
      <c r="E4235" s="12">
        <f t="shared" si="404"/>
        <v>0.77729743916999994</v>
      </c>
      <c r="F4235">
        <v>5.09</v>
      </c>
      <c r="G4235" s="12">
        <v>5.09</v>
      </c>
      <c r="H4235" s="43">
        <f t="shared" si="408"/>
        <v>7.6349999999999998</v>
      </c>
      <c r="I4235" s="43">
        <f t="shared" si="405"/>
        <v>131.88146551250998</v>
      </c>
      <c r="J4235" s="43">
        <f t="shared" si="406"/>
        <v>0.23738663792251793</v>
      </c>
      <c r="K4235" s="43"/>
      <c r="L4235" s="43"/>
      <c r="M4235" s="34">
        <f t="shared" si="407"/>
        <v>0.12363887391797809</v>
      </c>
      <c r="N4235" s="56"/>
      <c r="O4235" s="56"/>
      <c r="P4235" s="56"/>
      <c r="Q4235" s="56"/>
      <c r="R4235" s="56"/>
    </row>
    <row r="4236" spans="1:18" ht="15.75" x14ac:dyDescent="0.25">
      <c r="A4236" s="11">
        <v>41711.208333333336</v>
      </c>
      <c r="B4236" s="12">
        <v>0.61</v>
      </c>
      <c r="C4236" s="12">
        <f t="shared" si="402"/>
        <v>17.273276425999999</v>
      </c>
      <c r="D4236" s="58">
        <f t="shared" si="403"/>
        <v>1.6193696649374999E-2</v>
      </c>
      <c r="E4236" s="12">
        <f t="shared" si="404"/>
        <v>0.77729743916999994</v>
      </c>
      <c r="F4236">
        <v>4.28</v>
      </c>
      <c r="G4236" s="12">
        <v>4.28</v>
      </c>
      <c r="H4236" s="43">
        <f t="shared" si="408"/>
        <v>6.42</v>
      </c>
      <c r="I4236" s="43">
        <f t="shared" si="405"/>
        <v>110.89443465491999</v>
      </c>
      <c r="J4236" s="43">
        <f t="shared" si="406"/>
        <v>0.19960998237885597</v>
      </c>
      <c r="K4236" s="43"/>
      <c r="L4236" s="43"/>
      <c r="M4236" s="34">
        <f t="shared" si="407"/>
        <v>0.10396353248898749</v>
      </c>
      <c r="N4236" s="56"/>
      <c r="O4236" s="56"/>
      <c r="P4236" s="56"/>
      <c r="Q4236" s="56"/>
      <c r="R4236" s="56"/>
    </row>
    <row r="4237" spans="1:18" ht="15.75" x14ac:dyDescent="0.25">
      <c r="A4237" s="11">
        <v>41711.229166666664</v>
      </c>
      <c r="B4237" s="12">
        <v>0.61</v>
      </c>
      <c r="C4237" s="12">
        <f t="shared" si="402"/>
        <v>17.273276425999999</v>
      </c>
      <c r="D4237" s="58">
        <f t="shared" si="403"/>
        <v>1.6193696649374999E-2</v>
      </c>
      <c r="E4237" s="12">
        <f t="shared" si="404"/>
        <v>0.77729743916999994</v>
      </c>
      <c r="F4237">
        <v>3.86</v>
      </c>
      <c r="G4237" s="12">
        <v>3.86</v>
      </c>
      <c r="H4237" s="43">
        <f t="shared" si="408"/>
        <v>5.79</v>
      </c>
      <c r="I4237" s="43">
        <f t="shared" si="405"/>
        <v>100.01227050653999</v>
      </c>
      <c r="J4237" s="43">
        <f t="shared" si="406"/>
        <v>0.18002208691177196</v>
      </c>
      <c r="K4237" s="43"/>
      <c r="L4237" s="43"/>
      <c r="M4237" s="34">
        <f t="shared" si="407"/>
        <v>9.3761503599881238E-2</v>
      </c>
      <c r="N4237" s="56"/>
      <c r="O4237" s="56"/>
      <c r="P4237" s="56"/>
      <c r="Q4237" s="56"/>
      <c r="R4237" s="56"/>
    </row>
    <row r="4238" spans="1:18" ht="15.75" x14ac:dyDescent="0.25">
      <c r="A4238" s="11">
        <v>41711.25</v>
      </c>
      <c r="B4238" s="31">
        <v>0.58000000000000007</v>
      </c>
      <c r="C4238" s="31">
        <f t="shared" si="402"/>
        <v>16.423771028000004</v>
      </c>
      <c r="D4238" s="58">
        <f t="shared" si="403"/>
        <v>1.5397285338750006E-2</v>
      </c>
      <c r="E4238" s="31">
        <f t="shared" si="404"/>
        <v>0.73906969626000008</v>
      </c>
      <c r="F4238">
        <v>3.51</v>
      </c>
      <c r="G4238" s="12">
        <v>3.51</v>
      </c>
      <c r="H4238" s="43">
        <f t="shared" si="408"/>
        <v>5.2649999999999997</v>
      </c>
      <c r="I4238" s="43">
        <f t="shared" si="405"/>
        <v>86.471154462420017</v>
      </c>
      <c r="J4238" s="43">
        <f t="shared" si="406"/>
        <v>0.155648078032356</v>
      </c>
      <c r="K4238" s="43"/>
      <c r="L4238" s="43"/>
      <c r="M4238" s="34">
        <f t="shared" si="407"/>
        <v>8.1066707308518754E-2</v>
      </c>
      <c r="N4238" s="56"/>
      <c r="O4238" s="56"/>
      <c r="P4238" s="56"/>
      <c r="Q4238" s="56"/>
      <c r="R4238" s="56"/>
    </row>
    <row r="4239" spans="1:18" ht="15.75" x14ac:dyDescent="0.25">
      <c r="A4239" s="11">
        <v>41711.270833333336</v>
      </c>
      <c r="B4239" s="12">
        <v>0.55000000000000004</v>
      </c>
      <c r="C4239" s="12">
        <f t="shared" si="402"/>
        <v>15.574265630000003</v>
      </c>
      <c r="D4239" s="58">
        <f t="shared" si="403"/>
        <v>1.4600874028125002E-2</v>
      </c>
      <c r="E4239" s="12">
        <f t="shared" si="404"/>
        <v>0.7008419533500001</v>
      </c>
      <c r="F4239">
        <v>3.39</v>
      </c>
      <c r="G4239" s="12">
        <v>3.39</v>
      </c>
      <c r="H4239" s="43">
        <f t="shared" si="408"/>
        <v>5.085</v>
      </c>
      <c r="I4239" s="43">
        <f t="shared" si="405"/>
        <v>79.195140728550015</v>
      </c>
      <c r="J4239" s="43">
        <f t="shared" si="406"/>
        <v>0.14255125331139001</v>
      </c>
      <c r="K4239" s="43"/>
      <c r="L4239" s="43"/>
      <c r="M4239" s="34">
        <f t="shared" si="407"/>
        <v>7.4245444433015631E-2</v>
      </c>
      <c r="N4239" s="56"/>
      <c r="O4239" s="56"/>
      <c r="P4239" s="56"/>
      <c r="Q4239" s="56"/>
      <c r="R4239" s="56"/>
    </row>
    <row r="4240" spans="1:18" ht="15.75" x14ac:dyDescent="0.25">
      <c r="A4240" s="11">
        <v>41711.291666666664</v>
      </c>
      <c r="B4240" s="12">
        <v>0.61</v>
      </c>
      <c r="C4240" s="12">
        <f t="shared" si="402"/>
        <v>17.273276425999999</v>
      </c>
      <c r="D4240" s="58">
        <f t="shared" si="403"/>
        <v>1.6193696649374999E-2</v>
      </c>
      <c r="E4240" s="12">
        <f t="shared" si="404"/>
        <v>0.77729743916999994</v>
      </c>
      <c r="F4240">
        <v>3.12</v>
      </c>
      <c r="G4240" s="12">
        <v>3.12</v>
      </c>
      <c r="H4240" s="43">
        <f t="shared" si="408"/>
        <v>4.68</v>
      </c>
      <c r="I4240" s="43">
        <f t="shared" si="405"/>
        <v>80.838933673679989</v>
      </c>
      <c r="J4240" s="43">
        <f t="shared" si="406"/>
        <v>0.14551008061262397</v>
      </c>
      <c r="K4240" s="43"/>
      <c r="L4240" s="43"/>
      <c r="M4240" s="34">
        <f t="shared" si="407"/>
        <v>7.5786500319074981E-2</v>
      </c>
      <c r="N4240" s="56"/>
      <c r="O4240" s="56"/>
      <c r="P4240" s="56"/>
      <c r="Q4240" s="56"/>
      <c r="R4240" s="56"/>
    </row>
    <row r="4241" spans="1:18" ht="15.75" x14ac:dyDescent="0.25">
      <c r="A4241" s="11">
        <v>41711.3125</v>
      </c>
      <c r="B4241" s="31">
        <v>0.55499999999999994</v>
      </c>
      <c r="C4241" s="31">
        <f t="shared" si="402"/>
        <v>15.715849862999999</v>
      </c>
      <c r="D4241" s="58">
        <f t="shared" si="403"/>
        <v>1.47336092465625E-2</v>
      </c>
      <c r="E4241" s="31">
        <f t="shared" si="404"/>
        <v>0.70721324383499995</v>
      </c>
      <c r="F4241">
        <v>2.88</v>
      </c>
      <c r="G4241" s="12">
        <v>2.88</v>
      </c>
      <c r="H4241" s="43">
        <f t="shared" si="408"/>
        <v>4.32</v>
      </c>
      <c r="I4241" s="43">
        <f t="shared" si="405"/>
        <v>67.892471408160006</v>
      </c>
      <c r="J4241" s="43">
        <f t="shared" si="406"/>
        <v>0.12220644853468801</v>
      </c>
      <c r="K4241" s="43"/>
      <c r="L4241" s="43"/>
      <c r="M4241" s="34">
        <f t="shared" si="407"/>
        <v>6.3649191945150008E-2</v>
      </c>
      <c r="N4241" s="56"/>
      <c r="O4241" s="56"/>
      <c r="P4241" s="56"/>
      <c r="Q4241" s="56"/>
      <c r="R4241" s="56"/>
    </row>
    <row r="4242" spans="1:18" ht="15.75" x14ac:dyDescent="0.25">
      <c r="A4242" s="11">
        <v>41711.333333333336</v>
      </c>
      <c r="B4242" s="12">
        <v>0.5</v>
      </c>
      <c r="C4242" s="12">
        <f t="shared" si="402"/>
        <v>14.158423300000001</v>
      </c>
      <c r="D4242" s="58">
        <f t="shared" si="403"/>
        <v>1.327352184375E-2</v>
      </c>
      <c r="E4242" s="12">
        <f t="shared" si="404"/>
        <v>0.63712904849999996</v>
      </c>
      <c r="F4242">
        <v>2.9</v>
      </c>
      <c r="G4242" s="12">
        <v>2.9</v>
      </c>
      <c r="H4242" s="43">
        <f t="shared" si="408"/>
        <v>4.3499999999999996</v>
      </c>
      <c r="I4242" s="43">
        <f t="shared" si="405"/>
        <v>61.589141354999995</v>
      </c>
      <c r="J4242" s="43">
        <f t="shared" si="406"/>
        <v>0.11086045443899999</v>
      </c>
      <c r="K4242" s="43"/>
      <c r="L4242" s="43"/>
      <c r="M4242" s="34">
        <f t="shared" si="407"/>
        <v>5.7739820020312492E-2</v>
      </c>
      <c r="N4242" s="56"/>
      <c r="O4242" s="56"/>
      <c r="P4242" s="56"/>
      <c r="Q4242" s="56"/>
      <c r="R4242" s="56"/>
    </row>
    <row r="4243" spans="1:18" ht="15.75" x14ac:dyDescent="0.25">
      <c r="A4243" s="11">
        <v>41711.354166666664</v>
      </c>
      <c r="B4243" s="12">
        <v>0.55000000000000004</v>
      </c>
      <c r="C4243" s="12">
        <f t="shared" si="402"/>
        <v>15.574265630000003</v>
      </c>
      <c r="D4243" s="58">
        <f t="shared" si="403"/>
        <v>1.4600874028125002E-2</v>
      </c>
      <c r="E4243" s="12">
        <f t="shared" si="404"/>
        <v>0.7008419533500001</v>
      </c>
      <c r="F4243">
        <v>2.4700000000000002</v>
      </c>
      <c r="G4243" s="12">
        <v>2.4700000000000002</v>
      </c>
      <c r="H4243" s="43">
        <f t="shared" si="408"/>
        <v>3.7050000000000001</v>
      </c>
      <c r="I4243" s="43">
        <f t="shared" si="405"/>
        <v>57.702654159150015</v>
      </c>
      <c r="J4243" s="43">
        <f t="shared" si="406"/>
        <v>0.10386477748647002</v>
      </c>
      <c r="K4243" s="43"/>
      <c r="L4243" s="43"/>
      <c r="M4243" s="34">
        <f t="shared" si="407"/>
        <v>5.4096238274203137E-2</v>
      </c>
      <c r="N4243" s="56"/>
      <c r="O4243" s="56"/>
      <c r="P4243" s="56"/>
      <c r="Q4243" s="56"/>
      <c r="R4243" s="56"/>
    </row>
    <row r="4244" spans="1:18" ht="15.75" x14ac:dyDescent="0.25">
      <c r="A4244" s="11">
        <v>41711.375</v>
      </c>
      <c r="B4244" s="12">
        <v>0.55000000000000004</v>
      </c>
      <c r="C4244" s="12">
        <f t="shared" si="402"/>
        <v>15.574265630000003</v>
      </c>
      <c r="D4244" s="58">
        <f t="shared" si="403"/>
        <v>1.4600874028125002E-2</v>
      </c>
      <c r="E4244" s="12">
        <f t="shared" si="404"/>
        <v>0.7008419533500001</v>
      </c>
      <c r="F4244">
        <v>2.48</v>
      </c>
      <c r="G4244" s="12">
        <v>2.48</v>
      </c>
      <c r="H4244" s="43">
        <f t="shared" si="408"/>
        <v>3.7199999999999998</v>
      </c>
      <c r="I4244" s="43">
        <f t="shared" si="405"/>
        <v>57.93626814360001</v>
      </c>
      <c r="J4244" s="43">
        <f t="shared" si="406"/>
        <v>0.10428528265848001</v>
      </c>
      <c r="K4244" s="43"/>
      <c r="L4244" s="43"/>
      <c r="M4244" s="34">
        <f t="shared" si="407"/>
        <v>5.4315251384625007E-2</v>
      </c>
      <c r="N4244" s="56"/>
      <c r="O4244" s="56"/>
      <c r="P4244" s="56"/>
      <c r="Q4244" s="56"/>
      <c r="R4244" s="56"/>
    </row>
    <row r="4245" spans="1:18" ht="15.75" x14ac:dyDescent="0.25">
      <c r="A4245" s="11">
        <v>41711.395833333336</v>
      </c>
      <c r="B4245" s="12">
        <v>0.55000000000000004</v>
      </c>
      <c r="C4245" s="12">
        <f t="shared" si="402"/>
        <v>15.574265630000003</v>
      </c>
      <c r="D4245" s="58">
        <f t="shared" si="403"/>
        <v>1.4600874028125002E-2</v>
      </c>
      <c r="E4245" s="12">
        <f t="shared" si="404"/>
        <v>0.7008419533500001</v>
      </c>
      <c r="F4245">
        <v>2.16</v>
      </c>
      <c r="G4245" s="12">
        <v>2.16</v>
      </c>
      <c r="H4245" s="43">
        <f t="shared" si="408"/>
        <v>3.24</v>
      </c>
      <c r="I4245" s="43">
        <f t="shared" si="405"/>
        <v>50.460620641200009</v>
      </c>
      <c r="J4245" s="43">
        <f t="shared" si="406"/>
        <v>9.0829117154160019E-2</v>
      </c>
      <c r="K4245" s="43"/>
      <c r="L4245" s="43"/>
      <c r="M4245" s="34">
        <f t="shared" si="407"/>
        <v>4.7306831851125011E-2</v>
      </c>
      <c r="N4245" s="56"/>
      <c r="O4245" s="56"/>
      <c r="P4245" s="56"/>
      <c r="Q4245" s="56"/>
      <c r="R4245" s="56"/>
    </row>
    <row r="4246" spans="1:18" ht="15.75" x14ac:dyDescent="0.25">
      <c r="A4246" s="11">
        <v>41711.416666666664</v>
      </c>
      <c r="B4246" s="12">
        <v>0.55000000000000004</v>
      </c>
      <c r="C4246" s="12">
        <f t="shared" si="402"/>
        <v>15.574265630000003</v>
      </c>
      <c r="D4246" s="58">
        <f t="shared" si="403"/>
        <v>1.4600874028125002E-2</v>
      </c>
      <c r="E4246" s="12">
        <f t="shared" si="404"/>
        <v>0.7008419533500001</v>
      </c>
      <c r="F4246">
        <v>2.06</v>
      </c>
      <c r="G4246" s="12">
        <v>2.06</v>
      </c>
      <c r="H4246" s="43">
        <f t="shared" si="408"/>
        <v>3.09</v>
      </c>
      <c r="I4246" s="43">
        <f t="shared" si="405"/>
        <v>48.124480796700006</v>
      </c>
      <c r="J4246" s="43">
        <f t="shared" si="406"/>
        <v>8.662406543406001E-2</v>
      </c>
      <c r="K4246" s="43"/>
      <c r="L4246" s="43"/>
      <c r="M4246" s="34">
        <f t="shared" si="407"/>
        <v>4.5116700746906255E-2</v>
      </c>
      <c r="N4246" s="56"/>
      <c r="O4246" s="56"/>
      <c r="P4246" s="56"/>
      <c r="Q4246" s="56"/>
      <c r="R4246" s="56"/>
    </row>
    <row r="4247" spans="1:18" ht="15.75" x14ac:dyDescent="0.25">
      <c r="A4247" s="11">
        <v>41711.4375</v>
      </c>
      <c r="B4247" s="12">
        <v>0.5</v>
      </c>
      <c r="C4247" s="12">
        <f t="shared" si="402"/>
        <v>14.158423300000001</v>
      </c>
      <c r="D4247" s="58">
        <f t="shared" si="403"/>
        <v>1.327352184375E-2</v>
      </c>
      <c r="E4247" s="12">
        <f t="shared" si="404"/>
        <v>0.63712904849999996</v>
      </c>
      <c r="F4247">
        <v>1.93</v>
      </c>
      <c r="G4247" s="12">
        <v>1.93</v>
      </c>
      <c r="H4247" s="43">
        <f t="shared" si="408"/>
        <v>2.895</v>
      </c>
      <c r="I4247" s="43">
        <f t="shared" si="405"/>
        <v>40.988635453500002</v>
      </c>
      <c r="J4247" s="43">
        <f t="shared" si="406"/>
        <v>7.3779543816300003E-2</v>
      </c>
      <c r="K4247" s="43"/>
      <c r="L4247" s="43"/>
      <c r="M4247" s="34">
        <f t="shared" si="407"/>
        <v>3.842684573765625E-2</v>
      </c>
      <c r="N4247" s="56"/>
      <c r="O4247" s="56"/>
      <c r="P4247" s="56"/>
      <c r="Q4247" s="56"/>
      <c r="R4247" s="56"/>
    </row>
    <row r="4248" spans="1:18" ht="15.75" x14ac:dyDescent="0.25">
      <c r="A4248" s="11">
        <v>41711.458333333336</v>
      </c>
      <c r="B4248" s="12">
        <v>0.55000000000000004</v>
      </c>
      <c r="C4248" s="12">
        <f t="shared" si="402"/>
        <v>15.574265630000003</v>
      </c>
      <c r="D4248" s="58">
        <f t="shared" si="403"/>
        <v>1.4600874028125002E-2</v>
      </c>
      <c r="E4248" s="12">
        <f t="shared" si="404"/>
        <v>0.7008419533500001</v>
      </c>
      <c r="F4248">
        <v>1.86</v>
      </c>
      <c r="G4248" s="12">
        <v>1.86</v>
      </c>
      <c r="H4248" s="43">
        <f t="shared" si="408"/>
        <v>2.79</v>
      </c>
      <c r="I4248" s="43">
        <f t="shared" si="405"/>
        <v>43.452201107700006</v>
      </c>
      <c r="J4248" s="43">
        <f t="shared" si="406"/>
        <v>7.8213961993860007E-2</v>
      </c>
      <c r="K4248" s="43"/>
      <c r="L4248" s="43"/>
      <c r="M4248" s="34">
        <f t="shared" si="407"/>
        <v>4.0736438538468756E-2</v>
      </c>
      <c r="N4248" s="56"/>
      <c r="O4248" s="56"/>
      <c r="P4248" s="56"/>
      <c r="Q4248" s="56"/>
      <c r="R4248" s="56"/>
    </row>
    <row r="4249" spans="1:18" ht="15.75" x14ac:dyDescent="0.25">
      <c r="A4249" s="11">
        <v>41711.479166666664</v>
      </c>
      <c r="B4249" s="12">
        <v>0.55000000000000004</v>
      </c>
      <c r="C4249" s="12">
        <f t="shared" si="402"/>
        <v>15.574265630000003</v>
      </c>
      <c r="D4249" s="58">
        <f t="shared" si="403"/>
        <v>1.4600874028125002E-2</v>
      </c>
      <c r="E4249" s="12">
        <f t="shared" si="404"/>
        <v>0.7008419533500001</v>
      </c>
      <c r="F4249">
        <v>1.84</v>
      </c>
      <c r="G4249" s="12">
        <v>1.84</v>
      </c>
      <c r="H4249" s="43">
        <f t="shared" si="408"/>
        <v>2.7600000000000002</v>
      </c>
      <c r="I4249" s="43">
        <f t="shared" si="405"/>
        <v>42.984973138800008</v>
      </c>
      <c r="J4249" s="43">
        <f t="shared" si="406"/>
        <v>7.7372951649840011E-2</v>
      </c>
      <c r="K4249" s="43"/>
      <c r="L4249" s="43"/>
      <c r="M4249" s="34">
        <f t="shared" si="407"/>
        <v>4.0298412317625008E-2</v>
      </c>
      <c r="N4249" s="56"/>
      <c r="O4249" s="56"/>
      <c r="P4249" s="56"/>
      <c r="Q4249" s="56"/>
      <c r="R4249" s="56"/>
    </row>
    <row r="4250" spans="1:18" ht="15.75" x14ac:dyDescent="0.25">
      <c r="A4250" s="11">
        <v>41711.5</v>
      </c>
      <c r="B4250" s="12">
        <v>0.61</v>
      </c>
      <c r="C4250" s="12">
        <f t="shared" si="402"/>
        <v>17.273276425999999</v>
      </c>
      <c r="D4250" s="58">
        <f t="shared" si="403"/>
        <v>1.6193696649374999E-2</v>
      </c>
      <c r="E4250" s="12">
        <f t="shared" si="404"/>
        <v>0.77729743916999994</v>
      </c>
      <c r="F4250">
        <v>1.69</v>
      </c>
      <c r="G4250" s="12">
        <v>1.69</v>
      </c>
      <c r="H4250" s="43">
        <f t="shared" si="408"/>
        <v>2.5350000000000001</v>
      </c>
      <c r="I4250" s="43">
        <f t="shared" si="405"/>
        <v>43.787755739909997</v>
      </c>
      <c r="J4250" s="43">
        <f t="shared" si="406"/>
        <v>7.8817960331837994E-2</v>
      </c>
      <c r="K4250" s="43"/>
      <c r="L4250" s="43"/>
      <c r="M4250" s="34">
        <f t="shared" si="407"/>
        <v>4.1051021006165624E-2</v>
      </c>
      <c r="N4250" s="56"/>
      <c r="O4250" s="56"/>
      <c r="P4250" s="56"/>
      <c r="Q4250" s="56"/>
      <c r="R4250" s="56"/>
    </row>
    <row r="4251" spans="1:18" ht="15.75" x14ac:dyDescent="0.25">
      <c r="A4251" s="11">
        <v>41711.520833333336</v>
      </c>
      <c r="B4251" s="12">
        <v>0.55000000000000004</v>
      </c>
      <c r="C4251" s="12">
        <f t="shared" si="402"/>
        <v>15.574265630000003</v>
      </c>
      <c r="D4251" s="58">
        <f t="shared" si="403"/>
        <v>1.4600874028125002E-2</v>
      </c>
      <c r="E4251" s="12">
        <f t="shared" si="404"/>
        <v>0.7008419533500001</v>
      </c>
      <c r="F4251">
        <v>1.65</v>
      </c>
      <c r="G4251" s="12">
        <v>1.65</v>
      </c>
      <c r="H4251" s="43">
        <f t="shared" si="408"/>
        <v>2.4749999999999996</v>
      </c>
      <c r="I4251" s="43">
        <f t="shared" si="405"/>
        <v>38.546307434250004</v>
      </c>
      <c r="J4251" s="43">
        <f t="shared" si="406"/>
        <v>6.9383353381650012E-2</v>
      </c>
      <c r="K4251" s="43"/>
      <c r="L4251" s="43"/>
      <c r="M4251" s="34">
        <f t="shared" si="407"/>
        <v>3.6137163219609379E-2</v>
      </c>
      <c r="N4251" s="56"/>
      <c r="O4251" s="56"/>
      <c r="P4251" s="56"/>
      <c r="Q4251" s="56"/>
      <c r="R4251" s="56"/>
    </row>
    <row r="4252" spans="1:18" ht="15.75" x14ac:dyDescent="0.25">
      <c r="A4252" s="11">
        <v>41711.541666666664</v>
      </c>
      <c r="B4252" s="12">
        <v>0.55000000000000004</v>
      </c>
      <c r="C4252" s="12">
        <f t="shared" si="402"/>
        <v>15.574265630000003</v>
      </c>
      <c r="D4252" s="58">
        <f t="shared" si="403"/>
        <v>1.4600874028125002E-2</v>
      </c>
      <c r="E4252" s="12">
        <f t="shared" si="404"/>
        <v>0.7008419533500001</v>
      </c>
      <c r="F4252">
        <v>1.6</v>
      </c>
      <c r="G4252" s="12">
        <v>1.6</v>
      </c>
      <c r="H4252" s="43">
        <f t="shared" si="408"/>
        <v>2.4000000000000004</v>
      </c>
      <c r="I4252" s="43">
        <f t="shared" si="405"/>
        <v>37.378237512000013</v>
      </c>
      <c r="J4252" s="43">
        <f t="shared" si="406"/>
        <v>6.7280827521600015E-2</v>
      </c>
      <c r="K4252" s="43"/>
      <c r="L4252" s="43"/>
      <c r="M4252" s="34">
        <f t="shared" si="407"/>
        <v>3.5042097667500008E-2</v>
      </c>
      <c r="N4252" s="56"/>
      <c r="O4252" s="56"/>
      <c r="P4252" s="56"/>
      <c r="Q4252" s="56"/>
      <c r="R4252" s="56"/>
    </row>
    <row r="4253" spans="1:18" ht="15.75" x14ac:dyDescent="0.25">
      <c r="A4253" s="11">
        <v>41711.5625</v>
      </c>
      <c r="B4253" s="31">
        <v>0.55000000000000004</v>
      </c>
      <c r="C4253" s="31">
        <f t="shared" si="402"/>
        <v>15.574265630000003</v>
      </c>
      <c r="D4253" s="58">
        <f t="shared" si="403"/>
        <v>1.4600874028125002E-2</v>
      </c>
      <c r="E4253" s="31">
        <f t="shared" si="404"/>
        <v>0.7008419533500001</v>
      </c>
      <c r="F4253">
        <v>1.62</v>
      </c>
      <c r="G4253" s="12">
        <v>1.62</v>
      </c>
      <c r="H4253" s="43">
        <f t="shared" si="408"/>
        <v>2.4300000000000002</v>
      </c>
      <c r="I4253" s="43">
        <f t="shared" si="405"/>
        <v>37.84546548090001</v>
      </c>
      <c r="J4253" s="43">
        <f t="shared" si="406"/>
        <v>6.8121837865620025E-2</v>
      </c>
      <c r="K4253" s="43"/>
      <c r="L4253" s="43"/>
      <c r="M4253" s="34">
        <f t="shared" si="407"/>
        <v>3.5480123888343762E-2</v>
      </c>
      <c r="N4253" s="56"/>
      <c r="O4253" s="56"/>
      <c r="P4253" s="56"/>
      <c r="Q4253" s="56"/>
      <c r="R4253" s="56"/>
    </row>
    <row r="4254" spans="1:18" ht="15.75" x14ac:dyDescent="0.25">
      <c r="A4254" s="11">
        <v>41711.583333333336</v>
      </c>
      <c r="B4254" s="12">
        <v>0.55000000000000004</v>
      </c>
      <c r="C4254" s="12">
        <f t="shared" si="402"/>
        <v>15.574265630000003</v>
      </c>
      <c r="D4254" s="58">
        <f t="shared" si="403"/>
        <v>1.4600874028125002E-2</v>
      </c>
      <c r="E4254" s="12">
        <f t="shared" si="404"/>
        <v>0.7008419533500001</v>
      </c>
      <c r="F4254">
        <v>1.49</v>
      </c>
      <c r="G4254" s="12">
        <v>1.49</v>
      </c>
      <c r="H4254" s="43">
        <f t="shared" si="408"/>
        <v>2.2349999999999999</v>
      </c>
      <c r="I4254" s="43">
        <f t="shared" si="405"/>
        <v>34.808483683050007</v>
      </c>
      <c r="J4254" s="43">
        <f t="shared" si="406"/>
        <v>6.2655270629490015E-2</v>
      </c>
      <c r="K4254" s="43"/>
      <c r="L4254" s="43"/>
      <c r="M4254" s="34">
        <f t="shared" si="407"/>
        <v>3.2632953452859381E-2</v>
      </c>
      <c r="N4254" s="56"/>
      <c r="O4254" s="56"/>
      <c r="P4254" s="56"/>
      <c r="Q4254" s="56"/>
      <c r="R4254" s="56"/>
    </row>
    <row r="4255" spans="1:18" ht="15.75" x14ac:dyDescent="0.25">
      <c r="A4255" s="11">
        <v>41711.604166666664</v>
      </c>
      <c r="B4255" s="12">
        <v>0.55000000000000004</v>
      </c>
      <c r="C4255" s="12">
        <f t="shared" si="402"/>
        <v>15.574265630000003</v>
      </c>
      <c r="D4255" s="58">
        <f t="shared" si="403"/>
        <v>1.4600874028125002E-2</v>
      </c>
      <c r="E4255" s="12">
        <f t="shared" si="404"/>
        <v>0.7008419533500001</v>
      </c>
      <c r="F4255">
        <v>1.51</v>
      </c>
      <c r="G4255" s="12">
        <v>1.51</v>
      </c>
      <c r="H4255" s="43">
        <f t="shared" si="408"/>
        <v>2.2650000000000001</v>
      </c>
      <c r="I4255" s="43">
        <f t="shared" si="405"/>
        <v>35.275711651950012</v>
      </c>
      <c r="J4255" s="43">
        <f t="shared" si="406"/>
        <v>6.3496280973510025E-2</v>
      </c>
      <c r="K4255" s="43"/>
      <c r="L4255" s="43"/>
      <c r="M4255" s="34">
        <f t="shared" si="407"/>
        <v>3.3070979673703142E-2</v>
      </c>
      <c r="N4255" s="56"/>
      <c r="O4255" s="56"/>
      <c r="P4255" s="56"/>
      <c r="Q4255" s="56"/>
      <c r="R4255" s="56"/>
    </row>
    <row r="4256" spans="1:18" ht="15.75" x14ac:dyDescent="0.25">
      <c r="A4256" s="11">
        <v>41711.625</v>
      </c>
      <c r="B4256" s="12">
        <v>0.55000000000000004</v>
      </c>
      <c r="C4256" s="12">
        <f t="shared" si="402"/>
        <v>15.574265630000003</v>
      </c>
      <c r="D4256" s="58">
        <f t="shared" si="403"/>
        <v>1.4600874028125002E-2</v>
      </c>
      <c r="E4256" s="12">
        <f t="shared" si="404"/>
        <v>0.7008419533500001</v>
      </c>
      <c r="F4256">
        <v>1.55</v>
      </c>
      <c r="G4256" s="12">
        <v>1.55</v>
      </c>
      <c r="H4256" s="43">
        <f t="shared" si="408"/>
        <v>2.3250000000000002</v>
      </c>
      <c r="I4256" s="43">
        <f t="shared" si="405"/>
        <v>36.210167589750007</v>
      </c>
      <c r="J4256" s="43">
        <f t="shared" si="406"/>
        <v>6.5178301661550017E-2</v>
      </c>
      <c r="K4256" s="43"/>
      <c r="L4256" s="43"/>
      <c r="M4256" s="34">
        <f t="shared" si="407"/>
        <v>3.3947032115390637E-2</v>
      </c>
      <c r="N4256" s="56"/>
      <c r="O4256" s="56"/>
      <c r="P4256" s="56"/>
      <c r="Q4256" s="56"/>
      <c r="R4256" s="56"/>
    </row>
    <row r="4257" spans="1:18" ht="15.75" x14ac:dyDescent="0.25">
      <c r="A4257" s="11">
        <v>41711.645833333336</v>
      </c>
      <c r="B4257" s="12">
        <v>0.55000000000000004</v>
      </c>
      <c r="C4257" s="12">
        <f t="shared" si="402"/>
        <v>15.574265630000003</v>
      </c>
      <c r="D4257" s="58">
        <f t="shared" si="403"/>
        <v>1.4600874028125002E-2</v>
      </c>
      <c r="E4257" s="12">
        <f t="shared" si="404"/>
        <v>0.7008419533500001</v>
      </c>
      <c r="F4257">
        <v>1.49</v>
      </c>
      <c r="G4257" s="12">
        <v>1.49</v>
      </c>
      <c r="H4257" s="43">
        <f t="shared" si="408"/>
        <v>2.2349999999999999</v>
      </c>
      <c r="I4257" s="43">
        <f t="shared" si="405"/>
        <v>34.808483683050007</v>
      </c>
      <c r="J4257" s="43">
        <f t="shared" si="406"/>
        <v>6.2655270629490015E-2</v>
      </c>
      <c r="K4257" s="43"/>
      <c r="L4257" s="43"/>
      <c r="M4257" s="34">
        <f t="shared" si="407"/>
        <v>3.2632953452859381E-2</v>
      </c>
      <c r="N4257" s="56"/>
      <c r="O4257" s="56"/>
      <c r="P4257" s="56"/>
      <c r="Q4257" s="56"/>
      <c r="R4257" s="56"/>
    </row>
    <row r="4258" spans="1:18" ht="15.75" x14ac:dyDescent="0.25">
      <c r="A4258" s="11">
        <v>41711.666666666664</v>
      </c>
      <c r="B4258" s="12">
        <v>0.55000000000000004</v>
      </c>
      <c r="C4258" s="12">
        <f t="shared" ref="C4258:C4321" si="409">B4258*28.3168466</f>
        <v>15.574265630000003</v>
      </c>
      <c r="D4258" s="58">
        <f t="shared" ref="D4258:D4321" si="410">C4258*1800*10^6/(1.92*10^12)</f>
        <v>1.4600874028125002E-2</v>
      </c>
      <c r="E4258" s="12">
        <f t="shared" ref="E4258:E4321" si="411">C4258*86400*10^6/(1.92*10^12)</f>
        <v>0.7008419533500001</v>
      </c>
      <c r="F4258">
        <v>1.56</v>
      </c>
      <c r="G4258" s="12">
        <v>1.56</v>
      </c>
      <c r="H4258" s="43">
        <f t="shared" si="408"/>
        <v>2.34</v>
      </c>
      <c r="I4258" s="43">
        <f t="shared" ref="I4258:I4321" si="412">C4258*H4258</f>
        <v>36.443781574200003</v>
      </c>
      <c r="J4258" s="43">
        <f t="shared" ref="J4258:J4321" si="413">I4258*1800*10^-6</f>
        <v>6.5598806833560008E-2</v>
      </c>
      <c r="K4258" s="43"/>
      <c r="L4258" s="43"/>
      <c r="M4258" s="34">
        <f t="shared" ref="M4258:M4321" si="414">J4258/1.92</f>
        <v>3.4166045225812507E-2</v>
      </c>
      <c r="N4258" s="56"/>
      <c r="O4258" s="56"/>
      <c r="P4258" s="56"/>
      <c r="Q4258" s="56"/>
      <c r="R4258" s="56"/>
    </row>
    <row r="4259" spans="1:18" ht="15.75" x14ac:dyDescent="0.25">
      <c r="A4259" s="11">
        <v>41711.6875</v>
      </c>
      <c r="B4259" s="12">
        <v>0.61</v>
      </c>
      <c r="C4259" s="12">
        <f t="shared" si="409"/>
        <v>17.273276425999999</v>
      </c>
      <c r="D4259" s="58">
        <f t="shared" si="410"/>
        <v>1.6193696649374999E-2</v>
      </c>
      <c r="E4259" s="12">
        <f t="shared" si="411"/>
        <v>0.77729743916999994</v>
      </c>
      <c r="F4259">
        <v>1.5</v>
      </c>
      <c r="G4259" s="12">
        <v>1.5</v>
      </c>
      <c r="H4259" s="43">
        <f t="shared" si="408"/>
        <v>2.25</v>
      </c>
      <c r="I4259" s="43">
        <f t="shared" si="412"/>
        <v>38.864871958499997</v>
      </c>
      <c r="J4259" s="43">
        <f t="shared" si="413"/>
        <v>6.99567695253E-2</v>
      </c>
      <c r="K4259" s="43"/>
      <c r="L4259" s="43"/>
      <c r="M4259" s="34">
        <f t="shared" si="414"/>
        <v>3.6435817461093749E-2</v>
      </c>
      <c r="N4259" s="56"/>
      <c r="O4259" s="56"/>
      <c r="P4259" s="56"/>
      <c r="Q4259" s="56"/>
      <c r="R4259" s="56"/>
    </row>
    <row r="4260" spans="1:18" ht="15.75" x14ac:dyDescent="0.25">
      <c r="A4260" s="11">
        <v>41711.708333333336</v>
      </c>
      <c r="B4260" s="12">
        <v>0.55000000000000004</v>
      </c>
      <c r="C4260" s="12">
        <f t="shared" si="409"/>
        <v>15.574265630000003</v>
      </c>
      <c r="D4260" s="58">
        <f t="shared" si="410"/>
        <v>1.4600874028125002E-2</v>
      </c>
      <c r="E4260" s="12">
        <f t="shared" si="411"/>
        <v>0.7008419533500001</v>
      </c>
      <c r="F4260">
        <v>1.45</v>
      </c>
      <c r="G4260" s="12">
        <v>1.45</v>
      </c>
      <c r="H4260" s="43">
        <f t="shared" si="408"/>
        <v>2.1749999999999998</v>
      </c>
      <c r="I4260" s="43">
        <f t="shared" si="412"/>
        <v>33.874027745250004</v>
      </c>
      <c r="J4260" s="43">
        <f t="shared" si="413"/>
        <v>6.0973249941450001E-2</v>
      </c>
      <c r="K4260" s="43"/>
      <c r="L4260" s="43"/>
      <c r="M4260" s="34">
        <f t="shared" si="414"/>
        <v>3.175690101117188E-2</v>
      </c>
      <c r="N4260" s="56"/>
      <c r="O4260" s="56"/>
      <c r="P4260" s="56"/>
      <c r="Q4260" s="56"/>
      <c r="R4260" s="56"/>
    </row>
    <row r="4261" spans="1:18" ht="15.75" x14ac:dyDescent="0.25">
      <c r="A4261" s="11">
        <v>41711.729166666664</v>
      </c>
      <c r="B4261" s="12">
        <v>0.55000000000000004</v>
      </c>
      <c r="C4261" s="12">
        <f t="shared" si="409"/>
        <v>15.574265630000003</v>
      </c>
      <c r="D4261" s="58">
        <f t="shared" si="410"/>
        <v>1.4600874028125002E-2</v>
      </c>
      <c r="E4261" s="12">
        <f t="shared" si="411"/>
        <v>0.7008419533500001</v>
      </c>
      <c r="F4261">
        <v>2.62</v>
      </c>
      <c r="G4261" s="12">
        <v>2.62</v>
      </c>
      <c r="H4261" s="43">
        <f t="shared" si="408"/>
        <v>3.93</v>
      </c>
      <c r="I4261" s="43">
        <f t="shared" si="412"/>
        <v>61.206863925900016</v>
      </c>
      <c r="J4261" s="43">
        <f t="shared" si="413"/>
        <v>0.11017235506662003</v>
      </c>
      <c r="K4261" s="43"/>
      <c r="L4261" s="43"/>
      <c r="M4261" s="34">
        <f t="shared" si="414"/>
        <v>5.7381434930531265E-2</v>
      </c>
      <c r="N4261" s="56"/>
      <c r="O4261" s="56"/>
      <c r="P4261" s="56"/>
      <c r="Q4261" s="56"/>
      <c r="R4261" s="56"/>
    </row>
    <row r="4262" spans="1:18" ht="15.75" x14ac:dyDescent="0.25">
      <c r="A4262" s="11">
        <v>41711.75</v>
      </c>
      <c r="B4262" s="12">
        <v>0.61</v>
      </c>
      <c r="C4262" s="12">
        <f t="shared" si="409"/>
        <v>17.273276425999999</v>
      </c>
      <c r="D4262" s="58">
        <f t="shared" si="410"/>
        <v>1.6193696649374999E-2</v>
      </c>
      <c r="E4262" s="12">
        <f t="shared" si="411"/>
        <v>0.77729743916999994</v>
      </c>
      <c r="F4262">
        <v>1.54</v>
      </c>
      <c r="G4262" s="12">
        <v>1.54</v>
      </c>
      <c r="H4262" s="43">
        <f t="shared" si="408"/>
        <v>2.31</v>
      </c>
      <c r="I4262" s="43">
        <f t="shared" si="412"/>
        <v>39.901268544059995</v>
      </c>
      <c r="J4262" s="43">
        <f t="shared" si="413"/>
        <v>7.1822283379307988E-2</v>
      </c>
      <c r="K4262" s="43"/>
      <c r="L4262" s="43"/>
      <c r="M4262" s="34">
        <f t="shared" si="414"/>
        <v>3.7407439260056248E-2</v>
      </c>
      <c r="N4262" s="56"/>
      <c r="O4262" s="56"/>
      <c r="P4262" s="56"/>
      <c r="Q4262" s="56"/>
      <c r="R4262" s="56"/>
    </row>
    <row r="4263" spans="1:18" ht="15.75" x14ac:dyDescent="0.25">
      <c r="A4263" s="11">
        <v>41711.770833333336</v>
      </c>
      <c r="B4263" s="12">
        <v>0.55000000000000004</v>
      </c>
      <c r="C4263" s="12">
        <f t="shared" si="409"/>
        <v>15.574265630000003</v>
      </c>
      <c r="D4263" s="58">
        <f t="shared" si="410"/>
        <v>1.4600874028125002E-2</v>
      </c>
      <c r="E4263" s="12">
        <f t="shared" si="411"/>
        <v>0.7008419533500001</v>
      </c>
      <c r="F4263">
        <v>1.46</v>
      </c>
      <c r="G4263" s="12">
        <v>1.46</v>
      </c>
      <c r="H4263" s="43">
        <f t="shared" si="408"/>
        <v>2.19</v>
      </c>
      <c r="I4263" s="43">
        <f t="shared" si="412"/>
        <v>34.107641729700006</v>
      </c>
      <c r="J4263" s="43">
        <f t="shared" si="413"/>
        <v>6.1393755113460013E-2</v>
      </c>
      <c r="K4263" s="43"/>
      <c r="L4263" s="43"/>
      <c r="M4263" s="34">
        <f t="shared" si="414"/>
        <v>3.1975914121593757E-2</v>
      </c>
      <c r="N4263" s="56"/>
      <c r="O4263" s="56"/>
      <c r="P4263" s="56"/>
      <c r="Q4263" s="56"/>
      <c r="R4263" s="56"/>
    </row>
    <row r="4264" spans="1:18" ht="15.75" x14ac:dyDescent="0.25">
      <c r="A4264" s="11">
        <v>41711.791666666664</v>
      </c>
      <c r="B4264" s="12">
        <v>0.55000000000000004</v>
      </c>
      <c r="C4264" s="12">
        <f t="shared" si="409"/>
        <v>15.574265630000003</v>
      </c>
      <c r="D4264" s="58">
        <f t="shared" si="410"/>
        <v>1.4600874028125002E-2</v>
      </c>
      <c r="E4264" s="12">
        <f t="shared" si="411"/>
        <v>0.7008419533500001</v>
      </c>
      <c r="F4264">
        <v>1.45</v>
      </c>
      <c r="G4264" s="12">
        <v>1.45</v>
      </c>
      <c r="H4264" s="43">
        <f t="shared" si="408"/>
        <v>2.1749999999999998</v>
      </c>
      <c r="I4264" s="43">
        <f t="shared" si="412"/>
        <v>33.874027745250004</v>
      </c>
      <c r="J4264" s="43">
        <f t="shared" si="413"/>
        <v>6.0973249941450001E-2</v>
      </c>
      <c r="K4264" s="43"/>
      <c r="L4264" s="43"/>
      <c r="M4264" s="34">
        <f t="shared" si="414"/>
        <v>3.175690101117188E-2</v>
      </c>
      <c r="N4264" s="56"/>
      <c r="O4264" s="56"/>
      <c r="P4264" s="56"/>
      <c r="Q4264" s="56"/>
      <c r="R4264" s="56"/>
    </row>
    <row r="4265" spans="1:18" ht="15.75" x14ac:dyDescent="0.25">
      <c r="A4265" s="11">
        <v>41711.8125</v>
      </c>
      <c r="B4265" s="12">
        <v>0.55000000000000004</v>
      </c>
      <c r="C4265" s="12">
        <f t="shared" si="409"/>
        <v>15.574265630000003</v>
      </c>
      <c r="D4265" s="58">
        <f t="shared" si="410"/>
        <v>1.4600874028125002E-2</v>
      </c>
      <c r="E4265" s="12">
        <f t="shared" si="411"/>
        <v>0.7008419533500001</v>
      </c>
      <c r="F4265">
        <v>1.38</v>
      </c>
      <c r="G4265" s="12">
        <v>1.38</v>
      </c>
      <c r="H4265" s="43">
        <f t="shared" si="408"/>
        <v>2.0699999999999998</v>
      </c>
      <c r="I4265" s="43">
        <f t="shared" si="412"/>
        <v>32.238729854100001</v>
      </c>
      <c r="J4265" s="43">
        <f t="shared" si="413"/>
        <v>5.8029713737379994E-2</v>
      </c>
      <c r="K4265" s="43"/>
      <c r="L4265" s="43"/>
      <c r="M4265" s="34">
        <f t="shared" si="414"/>
        <v>3.0223809238218748E-2</v>
      </c>
      <c r="N4265" s="56"/>
      <c r="O4265" s="56"/>
      <c r="P4265" s="56"/>
      <c r="Q4265" s="56"/>
      <c r="R4265" s="56"/>
    </row>
    <row r="4266" spans="1:18" ht="15.75" x14ac:dyDescent="0.25">
      <c r="A4266" s="11">
        <v>41711.833333333336</v>
      </c>
      <c r="B4266" s="12">
        <v>0.55000000000000004</v>
      </c>
      <c r="C4266" s="12">
        <f t="shared" si="409"/>
        <v>15.574265630000003</v>
      </c>
      <c r="D4266" s="58">
        <f t="shared" si="410"/>
        <v>1.4600874028125002E-2</v>
      </c>
      <c r="E4266" s="12">
        <f t="shared" si="411"/>
        <v>0.7008419533500001</v>
      </c>
      <c r="F4266">
        <v>1.34</v>
      </c>
      <c r="G4266" s="12">
        <v>1.34</v>
      </c>
      <c r="H4266" s="43">
        <f t="shared" si="408"/>
        <v>2.0100000000000002</v>
      </c>
      <c r="I4266" s="43">
        <f t="shared" si="412"/>
        <v>31.304273916300009</v>
      </c>
      <c r="J4266" s="43">
        <f t="shared" si="413"/>
        <v>5.6347693049340009E-2</v>
      </c>
      <c r="K4266" s="43"/>
      <c r="L4266" s="43"/>
      <c r="M4266" s="34">
        <f t="shared" si="414"/>
        <v>2.9347756796531257E-2</v>
      </c>
      <c r="N4266" s="56"/>
      <c r="O4266" s="56"/>
      <c r="P4266" s="56"/>
      <c r="Q4266" s="56"/>
      <c r="R4266" s="56"/>
    </row>
    <row r="4267" spans="1:18" ht="15.75" x14ac:dyDescent="0.25">
      <c r="A4267" s="11">
        <v>41711.854166666664</v>
      </c>
      <c r="B4267" s="12">
        <v>0.5</v>
      </c>
      <c r="C4267" s="12">
        <f t="shared" si="409"/>
        <v>14.158423300000001</v>
      </c>
      <c r="D4267" s="58">
        <f t="shared" si="410"/>
        <v>1.327352184375E-2</v>
      </c>
      <c r="E4267" s="12">
        <f t="shared" si="411"/>
        <v>0.63712904849999996</v>
      </c>
      <c r="F4267">
        <v>1.31</v>
      </c>
      <c r="G4267" s="12">
        <v>1.31</v>
      </c>
      <c r="H4267" s="43">
        <f t="shared" si="408"/>
        <v>1.9650000000000001</v>
      </c>
      <c r="I4267" s="43">
        <f t="shared" si="412"/>
        <v>27.821301784500001</v>
      </c>
      <c r="J4267" s="43">
        <f t="shared" si="413"/>
        <v>5.0078343212100002E-2</v>
      </c>
      <c r="K4267" s="43"/>
      <c r="L4267" s="43"/>
      <c r="M4267" s="34">
        <f t="shared" si="414"/>
        <v>2.608247042296875E-2</v>
      </c>
      <c r="N4267" s="56"/>
      <c r="O4267" s="56"/>
      <c r="P4267" s="56"/>
      <c r="Q4267" s="56"/>
      <c r="R4267" s="56"/>
    </row>
    <row r="4268" spans="1:18" ht="15.75" x14ac:dyDescent="0.25">
      <c r="A4268" s="11">
        <v>41711.875</v>
      </c>
      <c r="B4268" s="12">
        <v>0.5</v>
      </c>
      <c r="C4268" s="12">
        <f t="shared" si="409"/>
        <v>14.158423300000001</v>
      </c>
      <c r="D4268" s="58">
        <f t="shared" si="410"/>
        <v>1.327352184375E-2</v>
      </c>
      <c r="E4268" s="12">
        <f t="shared" si="411"/>
        <v>0.63712904849999996</v>
      </c>
      <c r="F4268">
        <v>1.25</v>
      </c>
      <c r="G4268" s="12">
        <v>1.25</v>
      </c>
      <c r="H4268" s="43">
        <f t="shared" si="408"/>
        <v>1.875</v>
      </c>
      <c r="I4268" s="43">
        <f t="shared" si="412"/>
        <v>26.5470436875</v>
      </c>
      <c r="J4268" s="43">
        <f t="shared" si="413"/>
        <v>4.7784678637500001E-2</v>
      </c>
      <c r="K4268" s="43"/>
      <c r="L4268" s="43"/>
      <c r="M4268" s="34">
        <f t="shared" si="414"/>
        <v>2.4887853457031251E-2</v>
      </c>
      <c r="N4268" s="56"/>
      <c r="O4268" s="56"/>
      <c r="P4268" s="56"/>
      <c r="Q4268" s="56"/>
      <c r="R4268" s="56"/>
    </row>
    <row r="4269" spans="1:18" ht="15.75" x14ac:dyDescent="0.25">
      <c r="A4269" s="11">
        <v>41711.895833333336</v>
      </c>
      <c r="B4269" s="12">
        <v>0.5</v>
      </c>
      <c r="C4269" s="12">
        <f t="shared" si="409"/>
        <v>14.158423300000001</v>
      </c>
      <c r="D4269" s="58">
        <f t="shared" si="410"/>
        <v>1.327352184375E-2</v>
      </c>
      <c r="E4269" s="12">
        <f t="shared" si="411"/>
        <v>0.63712904849999996</v>
      </c>
      <c r="F4269">
        <v>1.23</v>
      </c>
      <c r="G4269" s="12">
        <v>1.23</v>
      </c>
      <c r="H4269" s="43">
        <f t="shared" si="408"/>
        <v>1.845</v>
      </c>
      <c r="I4269" s="43">
        <f t="shared" si="412"/>
        <v>26.122290988500001</v>
      </c>
      <c r="J4269" s="43">
        <f t="shared" si="413"/>
        <v>4.7020123779300003E-2</v>
      </c>
      <c r="K4269" s="43"/>
      <c r="L4269" s="43"/>
      <c r="M4269" s="34">
        <f t="shared" si="414"/>
        <v>2.4489647801718754E-2</v>
      </c>
      <c r="N4269" s="56"/>
      <c r="O4269" s="56"/>
      <c r="P4269" s="56"/>
      <c r="Q4269" s="56"/>
      <c r="R4269" s="56"/>
    </row>
    <row r="4270" spans="1:18" ht="15.75" x14ac:dyDescent="0.25">
      <c r="A4270" s="11">
        <v>41711.916666666664</v>
      </c>
      <c r="B4270" s="12">
        <v>0.5</v>
      </c>
      <c r="C4270" s="12">
        <f t="shared" si="409"/>
        <v>14.158423300000001</v>
      </c>
      <c r="D4270" s="58">
        <f t="shared" si="410"/>
        <v>1.327352184375E-2</v>
      </c>
      <c r="E4270" s="12">
        <f t="shared" si="411"/>
        <v>0.63712904849999996</v>
      </c>
      <c r="F4270">
        <v>1.2</v>
      </c>
      <c r="G4270" s="12">
        <v>1.2</v>
      </c>
      <c r="H4270" s="43">
        <f t="shared" si="408"/>
        <v>1.7999999999999998</v>
      </c>
      <c r="I4270" s="43">
        <f t="shared" si="412"/>
        <v>25.485161939999998</v>
      </c>
      <c r="J4270" s="43">
        <f t="shared" si="413"/>
        <v>4.5873291491999993E-2</v>
      </c>
      <c r="K4270" s="43"/>
      <c r="L4270" s="43"/>
      <c r="M4270" s="34">
        <f t="shared" si="414"/>
        <v>2.3892339318749997E-2</v>
      </c>
      <c r="N4270" s="56"/>
      <c r="O4270" s="56"/>
      <c r="P4270" s="56"/>
      <c r="Q4270" s="56"/>
      <c r="R4270" s="56"/>
    </row>
    <row r="4271" spans="1:18" ht="15.75" x14ac:dyDescent="0.25">
      <c r="A4271" s="11">
        <v>41711.9375</v>
      </c>
      <c r="B4271" s="12">
        <v>0.5</v>
      </c>
      <c r="C4271" s="12">
        <f t="shared" si="409"/>
        <v>14.158423300000001</v>
      </c>
      <c r="D4271" s="58">
        <f t="shared" si="410"/>
        <v>1.327352184375E-2</v>
      </c>
      <c r="E4271" s="12">
        <f t="shared" si="411"/>
        <v>0.63712904849999996</v>
      </c>
      <c r="F4271">
        <v>1.19</v>
      </c>
      <c r="G4271" s="12">
        <v>1.19</v>
      </c>
      <c r="H4271" s="43">
        <f t="shared" si="408"/>
        <v>1.7849999999999999</v>
      </c>
      <c r="I4271" s="43">
        <f t="shared" si="412"/>
        <v>25.2727855905</v>
      </c>
      <c r="J4271" s="43">
        <f t="shared" si="413"/>
        <v>4.5491014062900001E-2</v>
      </c>
      <c r="K4271" s="43"/>
      <c r="L4271" s="43"/>
      <c r="M4271" s="34">
        <f t="shared" si="414"/>
        <v>2.3693236491093752E-2</v>
      </c>
      <c r="N4271" s="56"/>
      <c r="O4271" s="56"/>
      <c r="P4271" s="56"/>
      <c r="Q4271" s="56"/>
      <c r="R4271" s="56"/>
    </row>
    <row r="4272" spans="1:18" ht="15.75" x14ac:dyDescent="0.25">
      <c r="A4272" s="11">
        <v>41711.958333333336</v>
      </c>
      <c r="B4272" s="12">
        <v>0.55000000000000004</v>
      </c>
      <c r="C4272" s="12">
        <f t="shared" si="409"/>
        <v>15.574265630000003</v>
      </c>
      <c r="D4272" s="58">
        <f t="shared" si="410"/>
        <v>1.4600874028125002E-2</v>
      </c>
      <c r="E4272" s="12">
        <f t="shared" si="411"/>
        <v>0.7008419533500001</v>
      </c>
      <c r="F4272">
        <v>1.1200000000000001</v>
      </c>
      <c r="G4272" s="12">
        <v>1.1200000000000001</v>
      </c>
      <c r="H4272" s="43">
        <f t="shared" si="408"/>
        <v>1.6800000000000002</v>
      </c>
      <c r="I4272" s="43">
        <f t="shared" si="412"/>
        <v>26.164766258400007</v>
      </c>
      <c r="J4272" s="43">
        <f t="shared" si="413"/>
        <v>4.7096579265120009E-2</v>
      </c>
      <c r="K4272" s="43"/>
      <c r="L4272" s="43"/>
      <c r="M4272" s="34">
        <f t="shared" si="414"/>
        <v>2.4529468367250007E-2</v>
      </c>
      <c r="N4272" s="56"/>
      <c r="O4272" s="56"/>
      <c r="P4272" s="56"/>
      <c r="Q4272" s="56"/>
      <c r="R4272" s="56"/>
    </row>
    <row r="4273" spans="1:18" ht="15.75" x14ac:dyDescent="0.25">
      <c r="A4273" s="11">
        <v>41711.979166666664</v>
      </c>
      <c r="B4273" s="12">
        <v>0.55000000000000004</v>
      </c>
      <c r="C4273" s="12">
        <f t="shared" si="409"/>
        <v>15.574265630000003</v>
      </c>
      <c r="D4273" s="58">
        <f t="shared" si="410"/>
        <v>1.4600874028125002E-2</v>
      </c>
      <c r="E4273" s="12">
        <f t="shared" si="411"/>
        <v>0.7008419533500001</v>
      </c>
      <c r="F4273">
        <v>1.0900000000000001</v>
      </c>
      <c r="G4273" s="12">
        <v>1.0900000000000001</v>
      </c>
      <c r="H4273" s="43">
        <f t="shared" si="408"/>
        <v>1.6350000000000002</v>
      </c>
      <c r="I4273" s="43">
        <f t="shared" si="412"/>
        <v>25.463924305050007</v>
      </c>
      <c r="J4273" s="43">
        <f t="shared" si="413"/>
        <v>4.5835063749090008E-2</v>
      </c>
      <c r="K4273" s="43"/>
      <c r="L4273" s="43"/>
      <c r="M4273" s="34">
        <f t="shared" si="414"/>
        <v>2.3872429035984379E-2</v>
      </c>
      <c r="N4273" s="56"/>
      <c r="O4273" s="56"/>
      <c r="P4273" s="56"/>
      <c r="Q4273" s="56"/>
      <c r="R4273" s="56"/>
    </row>
    <row r="4274" spans="1:18" ht="15.75" x14ac:dyDescent="0.25">
      <c r="A4274" s="11">
        <v>41712</v>
      </c>
      <c r="B4274" s="12">
        <v>0.45</v>
      </c>
      <c r="C4274" s="12">
        <f t="shared" si="409"/>
        <v>12.742580970000001</v>
      </c>
      <c r="D4274" s="58">
        <f t="shared" si="410"/>
        <v>1.1946169659375002E-2</v>
      </c>
      <c r="E4274" s="12">
        <f t="shared" si="411"/>
        <v>0.57341614365000004</v>
      </c>
      <c r="F4274">
        <v>1.24</v>
      </c>
      <c r="G4274" s="12">
        <v>1.24</v>
      </c>
      <c r="H4274" s="43">
        <f t="shared" si="408"/>
        <v>1.8599999999999999</v>
      </c>
      <c r="I4274" s="43">
        <f t="shared" si="412"/>
        <v>23.7012006042</v>
      </c>
      <c r="J4274" s="43">
        <f t="shared" si="413"/>
        <v>4.2662161087559998E-2</v>
      </c>
      <c r="K4274" s="43">
        <f>SUM(J4274:J4321)</f>
        <v>2.2791380322942003</v>
      </c>
      <c r="L4274" s="43">
        <f>K4274/1.92</f>
        <v>1.1870510584865628</v>
      </c>
      <c r="M4274" s="34">
        <f t="shared" si="414"/>
        <v>2.2219875566437501E-2</v>
      </c>
      <c r="N4274" s="43">
        <f>AVERAGE(E4274:E4321)</f>
        <v>0.62518287884062518</v>
      </c>
      <c r="O4274" s="43">
        <f>AVERAGE(E4274:E4321)</f>
        <v>0.62518287884062518</v>
      </c>
      <c r="P4274" s="43">
        <f>MAX(E4274:E4321)</f>
        <v>0.7008419533500001</v>
      </c>
      <c r="Q4274" s="56"/>
      <c r="R4274" s="56"/>
    </row>
    <row r="4275" spans="1:18" ht="15.75" x14ac:dyDescent="0.25">
      <c r="A4275" s="11">
        <v>41712.020833333336</v>
      </c>
      <c r="B4275" s="12">
        <v>0.5</v>
      </c>
      <c r="C4275" s="12">
        <f t="shared" si="409"/>
        <v>14.158423300000001</v>
      </c>
      <c r="D4275" s="58">
        <f t="shared" si="410"/>
        <v>1.327352184375E-2</v>
      </c>
      <c r="E4275" s="12">
        <f t="shared" si="411"/>
        <v>0.63712904849999996</v>
      </c>
      <c r="F4275">
        <v>1.35</v>
      </c>
      <c r="G4275" s="12">
        <v>1.35</v>
      </c>
      <c r="H4275" s="43">
        <f t="shared" si="408"/>
        <v>2.0250000000000004</v>
      </c>
      <c r="I4275" s="43">
        <f t="shared" si="412"/>
        <v>28.670807182500006</v>
      </c>
      <c r="J4275" s="43">
        <f t="shared" si="413"/>
        <v>5.1607452928500004E-2</v>
      </c>
      <c r="K4275" s="43"/>
      <c r="L4275" s="43"/>
      <c r="M4275" s="34">
        <f t="shared" si="414"/>
        <v>2.6878881733593752E-2</v>
      </c>
      <c r="N4275" s="56"/>
      <c r="O4275" s="56"/>
      <c r="P4275" s="56"/>
      <c r="Q4275" s="56"/>
      <c r="R4275" s="56"/>
    </row>
    <row r="4276" spans="1:18" ht="15.75" x14ac:dyDescent="0.25">
      <c r="A4276" s="11">
        <v>41712.041666666664</v>
      </c>
      <c r="B4276" s="12">
        <v>0.5</v>
      </c>
      <c r="C4276" s="12">
        <f t="shared" si="409"/>
        <v>14.158423300000001</v>
      </c>
      <c r="D4276" s="58">
        <f t="shared" si="410"/>
        <v>1.327352184375E-2</v>
      </c>
      <c r="E4276" s="12">
        <f t="shared" si="411"/>
        <v>0.63712904849999996</v>
      </c>
      <c r="F4276">
        <v>1.32</v>
      </c>
      <c r="G4276" s="12">
        <v>1.32</v>
      </c>
      <c r="H4276" s="43">
        <f t="shared" si="408"/>
        <v>1.98</v>
      </c>
      <c r="I4276" s="43">
        <f t="shared" si="412"/>
        <v>28.033678134000002</v>
      </c>
      <c r="J4276" s="43">
        <f t="shared" si="413"/>
        <v>5.0460620641200001E-2</v>
      </c>
      <c r="K4276" s="43"/>
      <c r="L4276" s="43"/>
      <c r="M4276" s="34">
        <f t="shared" si="414"/>
        <v>2.6281573250625002E-2</v>
      </c>
      <c r="N4276" s="56"/>
      <c r="O4276" s="56"/>
      <c r="P4276" s="56"/>
      <c r="Q4276" s="56"/>
      <c r="R4276" s="56"/>
    </row>
    <row r="4277" spans="1:18" ht="15.75" x14ac:dyDescent="0.25">
      <c r="A4277" s="11">
        <v>41712.0625</v>
      </c>
      <c r="B4277" s="12">
        <v>0.45</v>
      </c>
      <c r="C4277" s="12">
        <f t="shared" si="409"/>
        <v>12.742580970000001</v>
      </c>
      <c r="D4277" s="58">
        <f t="shared" si="410"/>
        <v>1.1946169659375002E-2</v>
      </c>
      <c r="E4277" s="12">
        <f t="shared" si="411"/>
        <v>0.57341614365000004</v>
      </c>
      <c r="F4277">
        <v>1.43</v>
      </c>
      <c r="G4277" s="12">
        <v>1.43</v>
      </c>
      <c r="H4277" s="43">
        <f t="shared" si="408"/>
        <v>2.145</v>
      </c>
      <c r="I4277" s="43">
        <f t="shared" si="412"/>
        <v>27.332836180650002</v>
      </c>
      <c r="J4277" s="43">
        <f t="shared" si="413"/>
        <v>4.9199105125169999E-2</v>
      </c>
      <c r="K4277" s="43"/>
      <c r="L4277" s="43"/>
      <c r="M4277" s="34">
        <f t="shared" si="414"/>
        <v>2.5624533919359375E-2</v>
      </c>
      <c r="N4277" s="56"/>
      <c r="O4277" s="56"/>
      <c r="P4277" s="56"/>
      <c r="Q4277" s="56"/>
      <c r="R4277" s="56"/>
    </row>
    <row r="4278" spans="1:18" ht="15.75" x14ac:dyDescent="0.25">
      <c r="A4278" s="11">
        <v>41712.083333333336</v>
      </c>
      <c r="B4278" s="12">
        <v>0.55000000000000004</v>
      </c>
      <c r="C4278" s="12">
        <f t="shared" si="409"/>
        <v>15.574265630000003</v>
      </c>
      <c r="D4278" s="58">
        <f t="shared" si="410"/>
        <v>1.4600874028125002E-2</v>
      </c>
      <c r="E4278" s="12">
        <f t="shared" si="411"/>
        <v>0.7008419533500001</v>
      </c>
      <c r="F4278">
        <v>1.19</v>
      </c>
      <c r="G4278" s="12">
        <v>1.19</v>
      </c>
      <c r="H4278" s="43">
        <f t="shared" si="408"/>
        <v>1.7849999999999999</v>
      </c>
      <c r="I4278" s="43">
        <f t="shared" si="412"/>
        <v>27.800064149550003</v>
      </c>
      <c r="J4278" s="43">
        <f t="shared" si="413"/>
        <v>5.0040115469190009E-2</v>
      </c>
      <c r="K4278" s="43"/>
      <c r="L4278" s="43"/>
      <c r="M4278" s="34">
        <f t="shared" si="414"/>
        <v>2.6062560140203132E-2</v>
      </c>
      <c r="N4278" s="56"/>
      <c r="O4278" s="56"/>
      <c r="P4278" s="56"/>
      <c r="Q4278" s="56"/>
      <c r="R4278" s="56"/>
    </row>
    <row r="4279" spans="1:18" ht="15.75" x14ac:dyDescent="0.25">
      <c r="A4279" s="11">
        <v>41712.104166666664</v>
      </c>
      <c r="B4279" s="31">
        <v>0.5</v>
      </c>
      <c r="C4279" s="31">
        <f t="shared" si="409"/>
        <v>14.158423300000001</v>
      </c>
      <c r="D4279" s="58">
        <f t="shared" si="410"/>
        <v>1.327352184375E-2</v>
      </c>
      <c r="E4279" s="31">
        <f t="shared" si="411"/>
        <v>0.63712904849999996</v>
      </c>
      <c r="F4279">
        <v>1.32</v>
      </c>
      <c r="G4279" s="12">
        <v>1.32</v>
      </c>
      <c r="H4279" s="43">
        <f t="shared" si="408"/>
        <v>1.98</v>
      </c>
      <c r="I4279" s="43">
        <f t="shared" si="412"/>
        <v>28.033678134000002</v>
      </c>
      <c r="J4279" s="43">
        <f t="shared" si="413"/>
        <v>5.0460620641200001E-2</v>
      </c>
      <c r="K4279" s="43"/>
      <c r="L4279" s="43"/>
      <c r="M4279" s="34">
        <f t="shared" si="414"/>
        <v>2.6281573250625002E-2</v>
      </c>
      <c r="N4279" s="56"/>
      <c r="O4279" s="56"/>
      <c r="P4279" s="56"/>
      <c r="Q4279" s="56"/>
      <c r="R4279" s="56"/>
    </row>
    <row r="4280" spans="1:18" ht="15.75" x14ac:dyDescent="0.25">
      <c r="A4280" s="11">
        <v>41712.125</v>
      </c>
      <c r="B4280" s="12">
        <v>0.45</v>
      </c>
      <c r="C4280" s="12">
        <f t="shared" si="409"/>
        <v>12.742580970000001</v>
      </c>
      <c r="D4280" s="58">
        <f t="shared" si="410"/>
        <v>1.1946169659375002E-2</v>
      </c>
      <c r="E4280" s="12">
        <f t="shared" si="411"/>
        <v>0.57341614365000004</v>
      </c>
      <c r="F4280">
        <v>1.1599999999999999</v>
      </c>
      <c r="G4280" s="12">
        <v>1.1599999999999999</v>
      </c>
      <c r="H4280" s="43">
        <f t="shared" si="408"/>
        <v>1.7399999999999998</v>
      </c>
      <c r="I4280" s="43">
        <f t="shared" si="412"/>
        <v>22.1720908878</v>
      </c>
      <c r="J4280" s="43">
        <f t="shared" si="413"/>
        <v>3.990976359804E-2</v>
      </c>
      <c r="K4280" s="43"/>
      <c r="L4280" s="43"/>
      <c r="M4280" s="34">
        <f t="shared" si="414"/>
        <v>2.07863352073125E-2</v>
      </c>
      <c r="N4280" s="56"/>
      <c r="O4280" s="56"/>
      <c r="P4280" s="56"/>
      <c r="Q4280" s="56"/>
      <c r="R4280" s="56"/>
    </row>
    <row r="4281" spans="1:18" ht="15.75" x14ac:dyDescent="0.25">
      <c r="A4281" s="11">
        <v>41712.145833333336</v>
      </c>
      <c r="B4281" s="12">
        <v>0.45</v>
      </c>
      <c r="C4281" s="12">
        <f t="shared" si="409"/>
        <v>12.742580970000001</v>
      </c>
      <c r="D4281" s="58">
        <f t="shared" si="410"/>
        <v>1.1946169659375002E-2</v>
      </c>
      <c r="E4281" s="12">
        <f t="shared" si="411"/>
        <v>0.57341614365000004</v>
      </c>
      <c r="F4281">
        <v>1.1299999999999999</v>
      </c>
      <c r="G4281" s="12">
        <v>1.1299999999999999</v>
      </c>
      <c r="H4281" s="43">
        <f t="shared" si="408"/>
        <v>1.6949999999999998</v>
      </c>
      <c r="I4281" s="43">
        <f t="shared" si="412"/>
        <v>21.598674744149999</v>
      </c>
      <c r="J4281" s="43">
        <f t="shared" si="413"/>
        <v>3.8877614539470001E-2</v>
      </c>
      <c r="K4281" s="43"/>
      <c r="L4281" s="43"/>
      <c r="M4281" s="34">
        <f t="shared" si="414"/>
        <v>2.0248757572640625E-2</v>
      </c>
      <c r="N4281" s="56"/>
      <c r="O4281" s="56"/>
      <c r="P4281" s="56"/>
      <c r="Q4281" s="56"/>
      <c r="R4281" s="56"/>
    </row>
    <row r="4282" spans="1:18" ht="15.75" x14ac:dyDescent="0.25">
      <c r="A4282" s="11">
        <v>41712.166666666664</v>
      </c>
      <c r="B4282" s="12">
        <v>0.45</v>
      </c>
      <c r="C4282" s="12">
        <f t="shared" si="409"/>
        <v>12.742580970000001</v>
      </c>
      <c r="D4282" s="58">
        <f t="shared" si="410"/>
        <v>1.1946169659375002E-2</v>
      </c>
      <c r="E4282" s="12">
        <f t="shared" si="411"/>
        <v>0.57341614365000004</v>
      </c>
      <c r="F4282">
        <v>1.04</v>
      </c>
      <c r="G4282" s="12">
        <v>1.04</v>
      </c>
      <c r="H4282" s="43">
        <f t="shared" si="408"/>
        <v>1.56</v>
      </c>
      <c r="I4282" s="43">
        <f t="shared" si="412"/>
        <v>19.878426313200002</v>
      </c>
      <c r="J4282" s="43">
        <f t="shared" si="413"/>
        <v>3.5781167363760004E-2</v>
      </c>
      <c r="K4282" s="43"/>
      <c r="L4282" s="43"/>
      <c r="M4282" s="34">
        <f t="shared" si="414"/>
        <v>1.8636024668625004E-2</v>
      </c>
      <c r="N4282" s="56"/>
      <c r="O4282" s="56"/>
      <c r="P4282" s="56"/>
      <c r="Q4282" s="56"/>
      <c r="R4282" s="56"/>
    </row>
    <row r="4283" spans="1:18" ht="15.75" x14ac:dyDescent="0.25">
      <c r="A4283" s="11">
        <v>41712.1875</v>
      </c>
      <c r="B4283" s="12">
        <v>0.45</v>
      </c>
      <c r="C4283" s="12">
        <f t="shared" si="409"/>
        <v>12.742580970000001</v>
      </c>
      <c r="D4283" s="58">
        <f t="shared" si="410"/>
        <v>1.1946169659375002E-2</v>
      </c>
      <c r="E4283" s="12">
        <f t="shared" si="411"/>
        <v>0.57341614365000004</v>
      </c>
      <c r="F4283">
        <v>1</v>
      </c>
      <c r="G4283" s="12">
        <v>1</v>
      </c>
      <c r="H4283" s="43">
        <f t="shared" si="408"/>
        <v>1.5</v>
      </c>
      <c r="I4283" s="43">
        <f t="shared" si="412"/>
        <v>19.113871455000002</v>
      </c>
      <c r="J4283" s="43">
        <f t="shared" si="413"/>
        <v>3.4404968619000005E-2</v>
      </c>
      <c r="K4283" s="43"/>
      <c r="L4283" s="43"/>
      <c r="M4283" s="34">
        <f t="shared" si="414"/>
        <v>1.7919254489062505E-2</v>
      </c>
      <c r="N4283" s="56"/>
      <c r="O4283" s="56"/>
      <c r="P4283" s="56"/>
      <c r="Q4283" s="56"/>
      <c r="R4283" s="56"/>
    </row>
    <row r="4284" spans="1:18" ht="15.75" x14ac:dyDescent="0.25">
      <c r="A4284" s="11">
        <v>41712.208333333336</v>
      </c>
      <c r="B4284" s="12">
        <v>0.45</v>
      </c>
      <c r="C4284" s="12">
        <f t="shared" si="409"/>
        <v>12.742580970000001</v>
      </c>
      <c r="D4284" s="58">
        <f t="shared" si="410"/>
        <v>1.1946169659375002E-2</v>
      </c>
      <c r="E4284" s="12">
        <f t="shared" si="411"/>
        <v>0.57341614365000004</v>
      </c>
      <c r="F4284">
        <v>0.97</v>
      </c>
      <c r="G4284" s="12">
        <v>0.97</v>
      </c>
      <c r="H4284" s="43">
        <f t="shared" si="408"/>
        <v>1.4550000000000001</v>
      </c>
      <c r="I4284" s="43">
        <f t="shared" si="412"/>
        <v>18.540455311350001</v>
      </c>
      <c r="J4284" s="43">
        <f t="shared" si="413"/>
        <v>3.3372819560430006E-2</v>
      </c>
      <c r="K4284" s="43"/>
      <c r="L4284" s="43"/>
      <c r="M4284" s="34">
        <f t="shared" si="414"/>
        <v>1.738167685439063E-2</v>
      </c>
      <c r="N4284" s="56"/>
      <c r="O4284" s="56"/>
      <c r="P4284" s="56"/>
      <c r="Q4284" s="56"/>
      <c r="R4284" s="56"/>
    </row>
    <row r="4285" spans="1:18" ht="15.75" x14ac:dyDescent="0.25">
      <c r="A4285" s="11">
        <v>41712.229166666664</v>
      </c>
      <c r="B4285" s="12">
        <v>0.45</v>
      </c>
      <c r="C4285" s="12">
        <f t="shared" si="409"/>
        <v>12.742580970000001</v>
      </c>
      <c r="D4285" s="58">
        <f t="shared" si="410"/>
        <v>1.1946169659375002E-2</v>
      </c>
      <c r="E4285" s="12">
        <f t="shared" si="411"/>
        <v>0.57341614365000004</v>
      </c>
      <c r="F4285">
        <v>1</v>
      </c>
      <c r="G4285" s="12">
        <v>1</v>
      </c>
      <c r="H4285" s="43">
        <f t="shared" si="408"/>
        <v>1.5</v>
      </c>
      <c r="I4285" s="43">
        <f t="shared" si="412"/>
        <v>19.113871455000002</v>
      </c>
      <c r="J4285" s="43">
        <f t="shared" si="413"/>
        <v>3.4404968619000005E-2</v>
      </c>
      <c r="K4285" s="43"/>
      <c r="L4285" s="43"/>
      <c r="M4285" s="34">
        <f t="shared" si="414"/>
        <v>1.7919254489062505E-2</v>
      </c>
      <c r="N4285" s="56"/>
      <c r="O4285" s="56"/>
      <c r="P4285" s="56"/>
      <c r="Q4285" s="56"/>
      <c r="R4285" s="56"/>
    </row>
    <row r="4286" spans="1:18" ht="15.75" x14ac:dyDescent="0.25">
      <c r="A4286" s="11">
        <v>41712.25</v>
      </c>
      <c r="B4286" s="12">
        <v>0.45</v>
      </c>
      <c r="C4286" s="12">
        <f t="shared" si="409"/>
        <v>12.742580970000001</v>
      </c>
      <c r="D4286" s="58">
        <f t="shared" si="410"/>
        <v>1.1946169659375002E-2</v>
      </c>
      <c r="E4286" s="12">
        <f t="shared" si="411"/>
        <v>0.57341614365000004</v>
      </c>
      <c r="F4286">
        <v>1.05</v>
      </c>
      <c r="G4286" s="12">
        <v>1.05</v>
      </c>
      <c r="H4286" s="43">
        <f t="shared" si="408"/>
        <v>1.5750000000000002</v>
      </c>
      <c r="I4286" s="43">
        <f t="shared" si="412"/>
        <v>20.069565027750002</v>
      </c>
      <c r="J4286" s="43">
        <f t="shared" si="413"/>
        <v>3.6125217049950004E-2</v>
      </c>
      <c r="K4286" s="43"/>
      <c r="L4286" s="43"/>
      <c r="M4286" s="34">
        <f t="shared" si="414"/>
        <v>1.8815217213515627E-2</v>
      </c>
      <c r="N4286" s="56"/>
      <c r="O4286" s="56"/>
      <c r="P4286" s="56"/>
      <c r="Q4286" s="56"/>
      <c r="R4286" s="56"/>
    </row>
    <row r="4287" spans="1:18" ht="15.75" x14ac:dyDescent="0.25">
      <c r="A4287" s="11">
        <v>41712.270833333336</v>
      </c>
      <c r="B4287" s="12">
        <v>0.5</v>
      </c>
      <c r="C4287" s="12">
        <f t="shared" si="409"/>
        <v>14.158423300000001</v>
      </c>
      <c r="D4287" s="58">
        <f t="shared" si="410"/>
        <v>1.327352184375E-2</v>
      </c>
      <c r="E4287" s="12">
        <f t="shared" si="411"/>
        <v>0.63712904849999996</v>
      </c>
      <c r="F4287">
        <v>1.06</v>
      </c>
      <c r="G4287" s="12">
        <v>1.06</v>
      </c>
      <c r="H4287" s="43">
        <f t="shared" si="408"/>
        <v>1.59</v>
      </c>
      <c r="I4287" s="43">
        <f t="shared" si="412"/>
        <v>22.511893047000001</v>
      </c>
      <c r="J4287" s="43">
        <f t="shared" si="413"/>
        <v>4.0521407484600001E-2</v>
      </c>
      <c r="K4287" s="43"/>
      <c r="L4287" s="43"/>
      <c r="M4287" s="34">
        <f t="shared" si="414"/>
        <v>2.1104899731562501E-2</v>
      </c>
      <c r="N4287" s="56"/>
      <c r="O4287" s="56"/>
      <c r="P4287" s="56"/>
      <c r="Q4287" s="56"/>
      <c r="R4287" s="56"/>
    </row>
    <row r="4288" spans="1:18" ht="15.75" x14ac:dyDescent="0.25">
      <c r="A4288" s="11">
        <v>41712.291666666664</v>
      </c>
      <c r="B4288" s="12">
        <v>0.5</v>
      </c>
      <c r="C4288" s="12">
        <f t="shared" si="409"/>
        <v>14.158423300000001</v>
      </c>
      <c r="D4288" s="58">
        <f t="shared" si="410"/>
        <v>1.327352184375E-2</v>
      </c>
      <c r="E4288" s="12">
        <f t="shared" si="411"/>
        <v>0.63712904849999996</v>
      </c>
      <c r="F4288">
        <v>0.99</v>
      </c>
      <c r="G4288" s="12">
        <v>0.99</v>
      </c>
      <c r="H4288" s="43">
        <f t="shared" si="408"/>
        <v>1.4849999999999999</v>
      </c>
      <c r="I4288" s="43">
        <f t="shared" si="412"/>
        <v>21.025258600499999</v>
      </c>
      <c r="J4288" s="43">
        <f t="shared" si="413"/>
        <v>3.7845465480899995E-2</v>
      </c>
      <c r="K4288" s="43"/>
      <c r="L4288" s="43"/>
      <c r="M4288" s="34">
        <f t="shared" si="414"/>
        <v>1.9711179937968747E-2</v>
      </c>
      <c r="N4288" s="56"/>
      <c r="O4288" s="56"/>
      <c r="P4288" s="56"/>
      <c r="Q4288" s="56"/>
      <c r="R4288" s="56"/>
    </row>
    <row r="4289" spans="1:18" ht="15.75" x14ac:dyDescent="0.25">
      <c r="A4289" s="11">
        <v>41712.3125</v>
      </c>
      <c r="B4289" s="12">
        <v>0.45</v>
      </c>
      <c r="C4289" s="12">
        <f t="shared" si="409"/>
        <v>12.742580970000001</v>
      </c>
      <c r="D4289" s="58">
        <f t="shared" si="410"/>
        <v>1.1946169659375002E-2</v>
      </c>
      <c r="E4289" s="12">
        <f t="shared" si="411"/>
        <v>0.57341614365000004</v>
      </c>
      <c r="F4289">
        <v>1.04</v>
      </c>
      <c r="G4289" s="12">
        <v>1.04</v>
      </c>
      <c r="H4289" s="43">
        <f t="shared" si="408"/>
        <v>1.56</v>
      </c>
      <c r="I4289" s="43">
        <f t="shared" si="412"/>
        <v>19.878426313200002</v>
      </c>
      <c r="J4289" s="43">
        <f t="shared" si="413"/>
        <v>3.5781167363760004E-2</v>
      </c>
      <c r="K4289" s="43"/>
      <c r="L4289" s="43"/>
      <c r="M4289" s="34">
        <f t="shared" si="414"/>
        <v>1.8636024668625004E-2</v>
      </c>
      <c r="N4289" s="56"/>
      <c r="O4289" s="56"/>
      <c r="P4289" s="56"/>
      <c r="Q4289" s="56"/>
      <c r="R4289" s="56"/>
    </row>
    <row r="4290" spans="1:18" ht="15.75" x14ac:dyDescent="0.25">
      <c r="A4290" s="11">
        <v>41712.333333333336</v>
      </c>
      <c r="B4290" s="12">
        <v>0.45</v>
      </c>
      <c r="C4290" s="12">
        <f t="shared" si="409"/>
        <v>12.742580970000001</v>
      </c>
      <c r="D4290" s="58">
        <f t="shared" si="410"/>
        <v>1.1946169659375002E-2</v>
      </c>
      <c r="E4290" s="12">
        <f t="shared" si="411"/>
        <v>0.57341614365000004</v>
      </c>
      <c r="F4290">
        <v>1.38</v>
      </c>
      <c r="G4290" s="12">
        <v>1.38</v>
      </c>
      <c r="H4290" s="43">
        <f t="shared" ref="H4290:H4353" si="415">1.5*(G4290^1)</f>
        <v>2.0699999999999998</v>
      </c>
      <c r="I4290" s="43">
        <f t="shared" si="412"/>
        <v>26.377142607899998</v>
      </c>
      <c r="J4290" s="43">
        <f t="shared" si="413"/>
        <v>4.7478856694219994E-2</v>
      </c>
      <c r="K4290" s="43"/>
      <c r="L4290" s="43"/>
      <c r="M4290" s="34">
        <f t="shared" si="414"/>
        <v>2.4728571194906249E-2</v>
      </c>
      <c r="N4290" s="56"/>
      <c r="O4290" s="56"/>
      <c r="P4290" s="56"/>
      <c r="Q4290" s="56"/>
      <c r="R4290" s="56"/>
    </row>
    <row r="4291" spans="1:18" ht="15.75" x14ac:dyDescent="0.25">
      <c r="A4291" s="11">
        <v>41712.354166666664</v>
      </c>
      <c r="B4291" s="12">
        <v>0.45</v>
      </c>
      <c r="C4291" s="12">
        <f t="shared" si="409"/>
        <v>12.742580970000001</v>
      </c>
      <c r="D4291" s="58">
        <f t="shared" si="410"/>
        <v>1.1946169659375002E-2</v>
      </c>
      <c r="E4291" s="12">
        <f t="shared" si="411"/>
        <v>0.57341614365000004</v>
      </c>
      <c r="F4291">
        <v>1.85</v>
      </c>
      <c r="G4291" s="12">
        <v>1.85</v>
      </c>
      <c r="H4291" s="43">
        <f t="shared" si="415"/>
        <v>2.7750000000000004</v>
      </c>
      <c r="I4291" s="43">
        <f t="shared" si="412"/>
        <v>35.360662191750009</v>
      </c>
      <c r="J4291" s="43">
        <f t="shared" si="413"/>
        <v>6.3649191945150008E-2</v>
      </c>
      <c r="K4291" s="43"/>
      <c r="L4291" s="43"/>
      <c r="M4291" s="34">
        <f t="shared" si="414"/>
        <v>3.3150620804765628E-2</v>
      </c>
      <c r="N4291" s="56"/>
      <c r="O4291" s="56"/>
      <c r="P4291" s="56"/>
      <c r="Q4291" s="56"/>
      <c r="R4291" s="56"/>
    </row>
    <row r="4292" spans="1:18" ht="15.75" x14ac:dyDescent="0.25">
      <c r="A4292" s="11">
        <v>41712.375</v>
      </c>
      <c r="B4292" s="12">
        <v>0.45</v>
      </c>
      <c r="C4292" s="12">
        <f t="shared" si="409"/>
        <v>12.742580970000001</v>
      </c>
      <c r="D4292" s="58">
        <f t="shared" si="410"/>
        <v>1.1946169659375002E-2</v>
      </c>
      <c r="E4292" s="12">
        <f t="shared" si="411"/>
        <v>0.57341614365000004</v>
      </c>
      <c r="F4292">
        <v>2.1</v>
      </c>
      <c r="G4292" s="12">
        <v>2.1</v>
      </c>
      <c r="H4292" s="43">
        <f t="shared" si="415"/>
        <v>3.1500000000000004</v>
      </c>
      <c r="I4292" s="43">
        <f t="shared" si="412"/>
        <v>40.139130055500004</v>
      </c>
      <c r="J4292" s="43">
        <f t="shared" si="413"/>
        <v>7.2250434099900007E-2</v>
      </c>
      <c r="K4292" s="43"/>
      <c r="L4292" s="43"/>
      <c r="M4292" s="34">
        <f t="shared" si="414"/>
        <v>3.7630434427031255E-2</v>
      </c>
      <c r="N4292" s="56"/>
      <c r="O4292" s="56"/>
      <c r="P4292" s="56"/>
      <c r="Q4292" s="56"/>
      <c r="R4292" s="56"/>
    </row>
    <row r="4293" spans="1:18" ht="15.75" x14ac:dyDescent="0.25">
      <c r="A4293" s="11">
        <v>41712.395833333336</v>
      </c>
      <c r="B4293" s="12">
        <v>0.45</v>
      </c>
      <c r="C4293" s="12">
        <f t="shared" si="409"/>
        <v>12.742580970000001</v>
      </c>
      <c r="D4293" s="58">
        <f t="shared" si="410"/>
        <v>1.1946169659375002E-2</v>
      </c>
      <c r="E4293" s="12">
        <f t="shared" si="411"/>
        <v>0.57341614365000004</v>
      </c>
      <c r="F4293">
        <v>1.54</v>
      </c>
      <c r="G4293" s="12">
        <v>1.54</v>
      </c>
      <c r="H4293" s="43">
        <f t="shared" si="415"/>
        <v>2.31</v>
      </c>
      <c r="I4293" s="43">
        <f t="shared" si="412"/>
        <v>29.435362040700003</v>
      </c>
      <c r="J4293" s="43">
        <f t="shared" si="413"/>
        <v>5.2983651673260003E-2</v>
      </c>
      <c r="K4293" s="43"/>
      <c r="L4293" s="43"/>
      <c r="M4293" s="34">
        <f t="shared" si="414"/>
        <v>2.7595651913156254E-2</v>
      </c>
      <c r="N4293" s="56"/>
      <c r="O4293" s="56"/>
      <c r="P4293" s="56"/>
      <c r="Q4293" s="56"/>
      <c r="R4293" s="56"/>
    </row>
    <row r="4294" spans="1:18" ht="15.75" x14ac:dyDescent="0.25">
      <c r="A4294" s="11">
        <v>41712.416666666664</v>
      </c>
      <c r="B4294" s="12">
        <v>0.45</v>
      </c>
      <c r="C4294" s="12">
        <f t="shared" si="409"/>
        <v>12.742580970000001</v>
      </c>
      <c r="D4294" s="58">
        <f t="shared" si="410"/>
        <v>1.1946169659375002E-2</v>
      </c>
      <c r="E4294" s="12">
        <f t="shared" si="411"/>
        <v>0.57341614365000004</v>
      </c>
      <c r="F4294">
        <v>1.2</v>
      </c>
      <c r="G4294" s="12">
        <v>1.2</v>
      </c>
      <c r="H4294" s="43">
        <f t="shared" si="415"/>
        <v>1.7999999999999998</v>
      </c>
      <c r="I4294" s="43">
        <f t="shared" si="412"/>
        <v>22.936645746</v>
      </c>
      <c r="J4294" s="43">
        <f t="shared" si="413"/>
        <v>4.1285962342799999E-2</v>
      </c>
      <c r="K4294" s="43"/>
      <c r="L4294" s="43"/>
      <c r="M4294" s="34">
        <f t="shared" si="414"/>
        <v>2.1503105386874999E-2</v>
      </c>
      <c r="N4294" s="56"/>
      <c r="O4294" s="56"/>
      <c r="P4294" s="56"/>
      <c r="Q4294" s="56"/>
      <c r="R4294" s="56"/>
    </row>
    <row r="4295" spans="1:18" ht="15.75" x14ac:dyDescent="0.25">
      <c r="A4295" s="11">
        <v>41712.4375</v>
      </c>
      <c r="B4295" s="31">
        <v>0.45</v>
      </c>
      <c r="C4295" s="31">
        <f t="shared" si="409"/>
        <v>12.742580970000001</v>
      </c>
      <c r="D4295" s="58">
        <f t="shared" si="410"/>
        <v>1.1946169659375002E-2</v>
      </c>
      <c r="E4295" s="31">
        <f t="shared" si="411"/>
        <v>0.57341614365000004</v>
      </c>
      <c r="F4295">
        <v>1.1100000000000001</v>
      </c>
      <c r="G4295" s="12">
        <v>1.1100000000000001</v>
      </c>
      <c r="H4295" s="43">
        <f t="shared" si="415"/>
        <v>1.665</v>
      </c>
      <c r="I4295" s="43">
        <f t="shared" si="412"/>
        <v>21.216397315050003</v>
      </c>
      <c r="J4295" s="43">
        <f t="shared" si="413"/>
        <v>3.8189515167090002E-2</v>
      </c>
      <c r="K4295" s="43"/>
      <c r="L4295" s="43"/>
      <c r="M4295" s="34">
        <f t="shared" si="414"/>
        <v>1.9890372482859377E-2</v>
      </c>
      <c r="N4295" s="56"/>
      <c r="O4295" s="56"/>
      <c r="P4295" s="56"/>
      <c r="Q4295" s="56"/>
      <c r="R4295" s="56"/>
    </row>
    <row r="4296" spans="1:18" ht="15.75" x14ac:dyDescent="0.25">
      <c r="A4296" s="11">
        <v>41712.458333333336</v>
      </c>
      <c r="B4296" s="12">
        <v>0.45</v>
      </c>
      <c r="C4296" s="12">
        <f t="shared" si="409"/>
        <v>12.742580970000001</v>
      </c>
      <c r="D4296" s="58">
        <f t="shared" si="410"/>
        <v>1.1946169659375002E-2</v>
      </c>
      <c r="E4296" s="12">
        <f t="shared" si="411"/>
        <v>0.57341614365000004</v>
      </c>
      <c r="F4296">
        <v>1.03</v>
      </c>
      <c r="G4296" s="12">
        <v>1.03</v>
      </c>
      <c r="H4296" s="43">
        <f t="shared" si="415"/>
        <v>1.5449999999999999</v>
      </c>
      <c r="I4296" s="43">
        <f t="shared" si="412"/>
        <v>19.687287598649998</v>
      </c>
      <c r="J4296" s="43">
        <f t="shared" si="413"/>
        <v>3.5437117677569997E-2</v>
      </c>
      <c r="K4296" s="43"/>
      <c r="L4296" s="43"/>
      <c r="M4296" s="34">
        <f t="shared" si="414"/>
        <v>1.8456832123734373E-2</v>
      </c>
      <c r="N4296" s="56"/>
      <c r="O4296" s="56"/>
      <c r="P4296" s="56"/>
      <c r="Q4296" s="56"/>
      <c r="R4296" s="56"/>
    </row>
    <row r="4297" spans="1:18" ht="15.75" x14ac:dyDescent="0.25">
      <c r="A4297" s="11">
        <v>41712.479166666664</v>
      </c>
      <c r="B4297" s="12">
        <v>0.45</v>
      </c>
      <c r="C4297" s="12">
        <f t="shared" si="409"/>
        <v>12.742580970000001</v>
      </c>
      <c r="D4297" s="58">
        <f t="shared" si="410"/>
        <v>1.1946169659375002E-2</v>
      </c>
      <c r="E4297" s="12">
        <f t="shared" si="411"/>
        <v>0.57341614365000004</v>
      </c>
      <c r="F4297">
        <v>1.07</v>
      </c>
      <c r="G4297" s="12">
        <v>1.07</v>
      </c>
      <c r="H4297" s="43">
        <f t="shared" si="415"/>
        <v>1.605</v>
      </c>
      <c r="I4297" s="43">
        <f t="shared" si="412"/>
        <v>20.451842456850002</v>
      </c>
      <c r="J4297" s="43">
        <f t="shared" si="413"/>
        <v>3.6813316422330003E-2</v>
      </c>
      <c r="K4297" s="43"/>
      <c r="L4297" s="43"/>
      <c r="M4297" s="34">
        <f t="shared" si="414"/>
        <v>1.9173602303296879E-2</v>
      </c>
      <c r="N4297" s="56"/>
      <c r="O4297" s="56"/>
      <c r="P4297" s="56"/>
      <c r="Q4297" s="56"/>
      <c r="R4297" s="56"/>
    </row>
    <row r="4298" spans="1:18" ht="15.75" x14ac:dyDescent="0.25">
      <c r="A4298" s="11">
        <v>41712.5</v>
      </c>
      <c r="B4298" s="12">
        <v>0.5</v>
      </c>
      <c r="C4298" s="12">
        <f t="shared" si="409"/>
        <v>14.158423300000001</v>
      </c>
      <c r="D4298" s="58">
        <f t="shared" si="410"/>
        <v>1.327352184375E-2</v>
      </c>
      <c r="E4298" s="12">
        <f t="shared" si="411"/>
        <v>0.63712904849999996</v>
      </c>
      <c r="F4298">
        <v>0.97</v>
      </c>
      <c r="G4298" s="12">
        <v>0.97</v>
      </c>
      <c r="H4298" s="43">
        <f t="shared" si="415"/>
        <v>1.4550000000000001</v>
      </c>
      <c r="I4298" s="43">
        <f t="shared" si="412"/>
        <v>20.600505901500004</v>
      </c>
      <c r="J4298" s="43">
        <f t="shared" si="413"/>
        <v>3.7080910622700004E-2</v>
      </c>
      <c r="K4298" s="43"/>
      <c r="L4298" s="43"/>
      <c r="M4298" s="34">
        <f t="shared" si="414"/>
        <v>1.9312974282656253E-2</v>
      </c>
      <c r="N4298" s="56"/>
      <c r="O4298" s="56"/>
      <c r="P4298" s="56"/>
      <c r="Q4298" s="56"/>
      <c r="R4298" s="56"/>
    </row>
    <row r="4299" spans="1:18" ht="15.75" x14ac:dyDescent="0.25">
      <c r="A4299" s="11">
        <v>41712.520833333336</v>
      </c>
      <c r="B4299" s="12">
        <v>0.5</v>
      </c>
      <c r="C4299" s="12">
        <f t="shared" si="409"/>
        <v>14.158423300000001</v>
      </c>
      <c r="D4299" s="58">
        <f t="shared" si="410"/>
        <v>1.327352184375E-2</v>
      </c>
      <c r="E4299" s="12">
        <f t="shared" si="411"/>
        <v>0.63712904849999996</v>
      </c>
      <c r="F4299">
        <v>1.02</v>
      </c>
      <c r="G4299" s="12">
        <v>1.02</v>
      </c>
      <c r="H4299" s="43">
        <f t="shared" si="415"/>
        <v>1.53</v>
      </c>
      <c r="I4299" s="43">
        <f t="shared" si="412"/>
        <v>21.662387649000003</v>
      </c>
      <c r="J4299" s="43">
        <f t="shared" si="413"/>
        <v>3.8992297768200006E-2</v>
      </c>
      <c r="K4299" s="43"/>
      <c r="L4299" s="43"/>
      <c r="M4299" s="34">
        <f t="shared" si="414"/>
        <v>2.0308488420937503E-2</v>
      </c>
      <c r="N4299" s="56"/>
      <c r="O4299" s="56"/>
      <c r="P4299" s="56"/>
      <c r="Q4299" s="56"/>
      <c r="R4299" s="56"/>
    </row>
    <row r="4300" spans="1:18" ht="15.75" x14ac:dyDescent="0.25">
      <c r="A4300" s="11">
        <v>41712.541666666664</v>
      </c>
      <c r="B4300" s="12">
        <v>0.5</v>
      </c>
      <c r="C4300" s="12">
        <f t="shared" si="409"/>
        <v>14.158423300000001</v>
      </c>
      <c r="D4300" s="58">
        <f t="shared" si="410"/>
        <v>1.327352184375E-2</v>
      </c>
      <c r="E4300" s="12">
        <f t="shared" si="411"/>
        <v>0.63712904849999996</v>
      </c>
      <c r="F4300">
        <v>0.99</v>
      </c>
      <c r="G4300" s="12">
        <v>0.99</v>
      </c>
      <c r="H4300" s="43">
        <f t="shared" si="415"/>
        <v>1.4849999999999999</v>
      </c>
      <c r="I4300" s="43">
        <f t="shared" si="412"/>
        <v>21.025258600499999</v>
      </c>
      <c r="J4300" s="43">
        <f t="shared" si="413"/>
        <v>3.7845465480899995E-2</v>
      </c>
      <c r="K4300" s="43"/>
      <c r="L4300" s="43"/>
      <c r="M4300" s="34">
        <f t="shared" si="414"/>
        <v>1.9711179937968747E-2</v>
      </c>
      <c r="N4300" s="56"/>
      <c r="O4300" s="56"/>
      <c r="P4300" s="56"/>
      <c r="Q4300" s="56"/>
      <c r="R4300" s="56"/>
    </row>
    <row r="4301" spans="1:18" ht="15.75" x14ac:dyDescent="0.25">
      <c r="A4301" s="11">
        <v>41712.5625</v>
      </c>
      <c r="B4301" s="12">
        <v>0.5</v>
      </c>
      <c r="C4301" s="12">
        <f t="shared" si="409"/>
        <v>14.158423300000001</v>
      </c>
      <c r="D4301" s="58">
        <f t="shared" si="410"/>
        <v>1.327352184375E-2</v>
      </c>
      <c r="E4301" s="12">
        <f t="shared" si="411"/>
        <v>0.63712904849999996</v>
      </c>
      <c r="F4301">
        <v>0.94</v>
      </c>
      <c r="G4301" s="12">
        <v>0.94</v>
      </c>
      <c r="H4301" s="43">
        <f t="shared" si="415"/>
        <v>1.41</v>
      </c>
      <c r="I4301" s="43">
        <f t="shared" si="412"/>
        <v>19.963376853</v>
      </c>
      <c r="J4301" s="43">
        <f t="shared" si="413"/>
        <v>3.5934078335400001E-2</v>
      </c>
      <c r="K4301" s="43"/>
      <c r="L4301" s="43"/>
      <c r="M4301" s="34">
        <f t="shared" si="414"/>
        <v>1.87156657996875E-2</v>
      </c>
      <c r="N4301" s="56"/>
      <c r="O4301" s="56"/>
      <c r="P4301" s="56"/>
      <c r="Q4301" s="56"/>
      <c r="R4301" s="56"/>
    </row>
    <row r="4302" spans="1:18" ht="15.75" x14ac:dyDescent="0.25">
      <c r="A4302" s="11">
        <v>41712.583333333336</v>
      </c>
      <c r="B4302" s="12">
        <v>0.5</v>
      </c>
      <c r="C4302" s="12">
        <f t="shared" si="409"/>
        <v>14.158423300000001</v>
      </c>
      <c r="D4302" s="58">
        <f t="shared" si="410"/>
        <v>1.327352184375E-2</v>
      </c>
      <c r="E4302" s="12">
        <f t="shared" si="411"/>
        <v>0.63712904849999996</v>
      </c>
      <c r="F4302">
        <v>0.94</v>
      </c>
      <c r="G4302" s="12">
        <v>0.94</v>
      </c>
      <c r="H4302" s="43">
        <f t="shared" si="415"/>
        <v>1.41</v>
      </c>
      <c r="I4302" s="43">
        <f t="shared" si="412"/>
        <v>19.963376853</v>
      </c>
      <c r="J4302" s="43">
        <f t="shared" si="413"/>
        <v>3.5934078335400001E-2</v>
      </c>
      <c r="K4302" s="43"/>
      <c r="L4302" s="43"/>
      <c r="M4302" s="34">
        <f t="shared" si="414"/>
        <v>1.87156657996875E-2</v>
      </c>
      <c r="N4302" s="56"/>
      <c r="O4302" s="56"/>
      <c r="P4302" s="56"/>
      <c r="Q4302" s="56"/>
      <c r="R4302" s="56"/>
    </row>
    <row r="4303" spans="1:18" ht="15.75" x14ac:dyDescent="0.25">
      <c r="A4303" s="11">
        <v>41712.604166666664</v>
      </c>
      <c r="B4303" s="12">
        <v>0.5</v>
      </c>
      <c r="C4303" s="12">
        <f t="shared" si="409"/>
        <v>14.158423300000001</v>
      </c>
      <c r="D4303" s="58">
        <f t="shared" si="410"/>
        <v>1.327352184375E-2</v>
      </c>
      <c r="E4303" s="12">
        <f t="shared" si="411"/>
        <v>0.63712904849999996</v>
      </c>
      <c r="F4303">
        <v>0.93</v>
      </c>
      <c r="G4303" s="12">
        <v>0.93</v>
      </c>
      <c r="H4303" s="43">
        <f t="shared" si="415"/>
        <v>1.395</v>
      </c>
      <c r="I4303" s="43">
        <f t="shared" si="412"/>
        <v>19.751000503500002</v>
      </c>
      <c r="J4303" s="43">
        <f t="shared" si="413"/>
        <v>3.5551800906300002E-2</v>
      </c>
      <c r="K4303" s="43"/>
      <c r="L4303" s="43"/>
      <c r="M4303" s="34">
        <f t="shared" si="414"/>
        <v>1.8516562972031251E-2</v>
      </c>
      <c r="N4303" s="56"/>
      <c r="O4303" s="56"/>
      <c r="P4303" s="56"/>
      <c r="Q4303" s="56"/>
      <c r="R4303" s="56"/>
    </row>
    <row r="4304" spans="1:18" ht="15.75" x14ac:dyDescent="0.25">
      <c r="A4304" s="11">
        <v>41712.625</v>
      </c>
      <c r="B4304" s="12">
        <v>0.5</v>
      </c>
      <c r="C4304" s="12">
        <f t="shared" si="409"/>
        <v>14.158423300000001</v>
      </c>
      <c r="D4304" s="58">
        <f t="shared" si="410"/>
        <v>1.327352184375E-2</v>
      </c>
      <c r="E4304" s="12">
        <f t="shared" si="411"/>
        <v>0.63712904849999996</v>
      </c>
      <c r="F4304">
        <v>0.93</v>
      </c>
      <c r="G4304" s="12">
        <v>0.93</v>
      </c>
      <c r="H4304" s="43">
        <f t="shared" si="415"/>
        <v>1.395</v>
      </c>
      <c r="I4304" s="43">
        <f t="shared" si="412"/>
        <v>19.751000503500002</v>
      </c>
      <c r="J4304" s="43">
        <f t="shared" si="413"/>
        <v>3.5551800906300002E-2</v>
      </c>
      <c r="K4304" s="43"/>
      <c r="L4304" s="43"/>
      <c r="M4304" s="34">
        <f t="shared" si="414"/>
        <v>1.8516562972031251E-2</v>
      </c>
      <c r="N4304" s="56"/>
      <c r="O4304" s="56"/>
      <c r="P4304" s="56"/>
      <c r="Q4304" s="56"/>
      <c r="R4304" s="56"/>
    </row>
    <row r="4305" spans="1:18" ht="15.75" x14ac:dyDescent="0.25">
      <c r="A4305" s="11">
        <v>41712.645833333336</v>
      </c>
      <c r="B4305" s="12">
        <v>0.55000000000000004</v>
      </c>
      <c r="C4305" s="12">
        <f t="shared" si="409"/>
        <v>15.574265630000003</v>
      </c>
      <c r="D4305" s="58">
        <f t="shared" si="410"/>
        <v>1.4600874028125002E-2</v>
      </c>
      <c r="E4305" s="12">
        <f t="shared" si="411"/>
        <v>0.7008419533500001</v>
      </c>
      <c r="F4305">
        <v>0.97</v>
      </c>
      <c r="G4305" s="12">
        <v>0.97</v>
      </c>
      <c r="H4305" s="43">
        <f t="shared" si="415"/>
        <v>1.4550000000000001</v>
      </c>
      <c r="I4305" s="43">
        <f t="shared" si="412"/>
        <v>22.660556491650006</v>
      </c>
      <c r="J4305" s="43">
        <f t="shared" si="413"/>
        <v>4.078900168497001E-2</v>
      </c>
      <c r="K4305" s="43"/>
      <c r="L4305" s="43"/>
      <c r="M4305" s="34">
        <f t="shared" si="414"/>
        <v>2.1244271710921882E-2</v>
      </c>
      <c r="N4305" s="56"/>
      <c r="O4305" s="56"/>
      <c r="P4305" s="56"/>
      <c r="Q4305" s="56"/>
      <c r="R4305" s="56"/>
    </row>
    <row r="4306" spans="1:18" ht="15.75" x14ac:dyDescent="0.25">
      <c r="A4306" s="11">
        <v>41712.666666666664</v>
      </c>
      <c r="B4306" s="12">
        <v>0.5</v>
      </c>
      <c r="C4306" s="12">
        <f t="shared" si="409"/>
        <v>14.158423300000001</v>
      </c>
      <c r="D4306" s="58">
        <f t="shared" si="410"/>
        <v>1.327352184375E-2</v>
      </c>
      <c r="E4306" s="12">
        <f t="shared" si="411"/>
        <v>0.63712904849999996</v>
      </c>
      <c r="F4306">
        <v>1.03</v>
      </c>
      <c r="G4306" s="12">
        <v>1.03</v>
      </c>
      <c r="H4306" s="43">
        <f t="shared" si="415"/>
        <v>1.5449999999999999</v>
      </c>
      <c r="I4306" s="43">
        <f t="shared" si="412"/>
        <v>21.874763998500001</v>
      </c>
      <c r="J4306" s="43">
        <f t="shared" si="413"/>
        <v>3.9374575197299998E-2</v>
      </c>
      <c r="K4306" s="43"/>
      <c r="L4306" s="43"/>
      <c r="M4306" s="34">
        <f t="shared" si="414"/>
        <v>2.0507591248593748E-2</v>
      </c>
      <c r="N4306" s="56"/>
      <c r="O4306" s="56"/>
      <c r="P4306" s="56"/>
      <c r="Q4306" s="56"/>
      <c r="R4306" s="56"/>
    </row>
    <row r="4307" spans="1:18" ht="15.75" x14ac:dyDescent="0.25">
      <c r="A4307" s="11">
        <v>41712.6875</v>
      </c>
      <c r="B4307" s="12">
        <v>0.55000000000000004</v>
      </c>
      <c r="C4307" s="12">
        <f t="shared" si="409"/>
        <v>15.574265630000003</v>
      </c>
      <c r="D4307" s="58">
        <f t="shared" si="410"/>
        <v>1.4600874028125002E-2</v>
      </c>
      <c r="E4307" s="12">
        <f t="shared" si="411"/>
        <v>0.7008419533500001</v>
      </c>
      <c r="F4307">
        <v>1.08</v>
      </c>
      <c r="G4307" s="12">
        <v>1.08</v>
      </c>
      <c r="H4307" s="43">
        <f t="shared" si="415"/>
        <v>1.62</v>
      </c>
      <c r="I4307" s="43">
        <f t="shared" si="412"/>
        <v>25.230310320600005</v>
      </c>
      <c r="J4307" s="43">
        <f t="shared" si="413"/>
        <v>4.5414558577080009E-2</v>
      </c>
      <c r="K4307" s="43"/>
      <c r="L4307" s="43"/>
      <c r="M4307" s="34">
        <f t="shared" si="414"/>
        <v>2.3653415925562506E-2</v>
      </c>
      <c r="N4307" s="56"/>
      <c r="O4307" s="56"/>
      <c r="P4307" s="56"/>
      <c r="Q4307" s="56"/>
      <c r="R4307" s="56"/>
    </row>
    <row r="4308" spans="1:18" ht="15.75" x14ac:dyDescent="0.25">
      <c r="A4308" s="11">
        <v>41712.708333333336</v>
      </c>
      <c r="B4308" s="12">
        <v>0.5</v>
      </c>
      <c r="C4308" s="12">
        <f t="shared" si="409"/>
        <v>14.158423300000001</v>
      </c>
      <c r="D4308" s="58">
        <f t="shared" si="410"/>
        <v>1.327352184375E-2</v>
      </c>
      <c r="E4308" s="12">
        <f t="shared" si="411"/>
        <v>0.63712904849999996</v>
      </c>
      <c r="F4308">
        <v>1.17</v>
      </c>
      <c r="G4308" s="12">
        <v>1.17</v>
      </c>
      <c r="H4308" s="43">
        <f t="shared" si="415"/>
        <v>1.7549999999999999</v>
      </c>
      <c r="I4308" s="43">
        <f t="shared" si="412"/>
        <v>24.848032891500001</v>
      </c>
      <c r="J4308" s="43">
        <f t="shared" si="413"/>
        <v>4.4726459204700003E-2</v>
      </c>
      <c r="K4308" s="43"/>
      <c r="L4308" s="43"/>
      <c r="M4308" s="34">
        <f t="shared" si="414"/>
        <v>2.3295030835781251E-2</v>
      </c>
      <c r="N4308" s="56"/>
      <c r="O4308" s="56"/>
      <c r="P4308" s="56"/>
      <c r="Q4308" s="56"/>
      <c r="R4308" s="56"/>
    </row>
    <row r="4309" spans="1:18" ht="15.75" x14ac:dyDescent="0.25">
      <c r="A4309" s="11">
        <v>41712.729166666664</v>
      </c>
      <c r="B4309" s="12">
        <v>0.5</v>
      </c>
      <c r="C4309" s="12">
        <f t="shared" si="409"/>
        <v>14.158423300000001</v>
      </c>
      <c r="D4309" s="58">
        <f t="shared" si="410"/>
        <v>1.327352184375E-2</v>
      </c>
      <c r="E4309" s="12">
        <f t="shared" si="411"/>
        <v>0.63712904849999996</v>
      </c>
      <c r="F4309">
        <v>1.21</v>
      </c>
      <c r="G4309" s="12">
        <v>1.21</v>
      </c>
      <c r="H4309" s="43">
        <f t="shared" si="415"/>
        <v>1.8149999999999999</v>
      </c>
      <c r="I4309" s="43">
        <f t="shared" si="412"/>
        <v>25.697538289500002</v>
      </c>
      <c r="J4309" s="43">
        <f t="shared" si="413"/>
        <v>4.6255568921100006E-2</v>
      </c>
      <c r="K4309" s="43"/>
      <c r="L4309" s="43"/>
      <c r="M4309" s="34">
        <f t="shared" si="414"/>
        <v>2.4091442146406253E-2</v>
      </c>
      <c r="N4309" s="56"/>
      <c r="O4309" s="56"/>
      <c r="P4309" s="56"/>
      <c r="Q4309" s="56"/>
      <c r="R4309" s="56"/>
    </row>
    <row r="4310" spans="1:18" ht="15.75" x14ac:dyDescent="0.25">
      <c r="A4310" s="11">
        <v>41712.75</v>
      </c>
      <c r="B4310" s="12">
        <v>0.55000000000000004</v>
      </c>
      <c r="C4310" s="12">
        <f t="shared" si="409"/>
        <v>15.574265630000003</v>
      </c>
      <c r="D4310" s="58">
        <f t="shared" si="410"/>
        <v>1.4600874028125002E-2</v>
      </c>
      <c r="E4310" s="12">
        <f t="shared" si="411"/>
        <v>0.7008419533500001</v>
      </c>
      <c r="F4310">
        <v>1.18</v>
      </c>
      <c r="G4310" s="12">
        <v>1.18</v>
      </c>
      <c r="H4310" s="43">
        <f t="shared" si="415"/>
        <v>1.77</v>
      </c>
      <c r="I4310" s="43">
        <f t="shared" si="412"/>
        <v>27.566450165100004</v>
      </c>
      <c r="J4310" s="43">
        <f t="shared" si="413"/>
        <v>4.9619610297180004E-2</v>
      </c>
      <c r="K4310" s="43"/>
      <c r="L4310" s="43"/>
      <c r="M4310" s="34">
        <f t="shared" si="414"/>
        <v>2.5843547029781252E-2</v>
      </c>
      <c r="N4310" s="56"/>
      <c r="O4310" s="56"/>
      <c r="P4310" s="56"/>
      <c r="Q4310" s="56"/>
      <c r="R4310" s="56"/>
    </row>
    <row r="4311" spans="1:18" ht="15.75" x14ac:dyDescent="0.25">
      <c r="A4311" s="11">
        <v>41712.770833333336</v>
      </c>
      <c r="B4311" s="12">
        <v>0.55000000000000004</v>
      </c>
      <c r="C4311" s="12">
        <f t="shared" si="409"/>
        <v>15.574265630000003</v>
      </c>
      <c r="D4311" s="58">
        <f t="shared" si="410"/>
        <v>1.4600874028125002E-2</v>
      </c>
      <c r="E4311" s="12">
        <f t="shared" si="411"/>
        <v>0.7008419533500001</v>
      </c>
      <c r="F4311">
        <v>1.37</v>
      </c>
      <c r="G4311" s="12">
        <v>1.37</v>
      </c>
      <c r="H4311" s="43">
        <f t="shared" si="415"/>
        <v>2.0550000000000002</v>
      </c>
      <c r="I4311" s="43">
        <f t="shared" si="412"/>
        <v>32.005115869650005</v>
      </c>
      <c r="J4311" s="43">
        <f t="shared" si="413"/>
        <v>5.760920856537001E-2</v>
      </c>
      <c r="K4311" s="43"/>
      <c r="L4311" s="43"/>
      <c r="M4311" s="34">
        <f t="shared" si="414"/>
        <v>3.0004796127796881E-2</v>
      </c>
      <c r="N4311" s="56"/>
      <c r="O4311" s="56"/>
      <c r="P4311" s="56"/>
      <c r="Q4311" s="56"/>
      <c r="R4311" s="56"/>
    </row>
    <row r="4312" spans="1:18" ht="15.75" x14ac:dyDescent="0.25">
      <c r="A4312" s="11">
        <v>41712.791666666664</v>
      </c>
      <c r="B4312" s="12">
        <v>0.55000000000000004</v>
      </c>
      <c r="C4312" s="12">
        <f t="shared" si="409"/>
        <v>15.574265630000003</v>
      </c>
      <c r="D4312" s="58">
        <f t="shared" si="410"/>
        <v>1.4600874028125002E-2</v>
      </c>
      <c r="E4312" s="12">
        <f t="shared" si="411"/>
        <v>0.7008419533500001</v>
      </c>
      <c r="F4312">
        <v>1.43</v>
      </c>
      <c r="G4312" s="12">
        <v>1.43</v>
      </c>
      <c r="H4312" s="43">
        <f t="shared" si="415"/>
        <v>2.145</v>
      </c>
      <c r="I4312" s="43">
        <f t="shared" si="412"/>
        <v>33.406799776350006</v>
      </c>
      <c r="J4312" s="43">
        <f t="shared" si="413"/>
        <v>6.0132239597430005E-2</v>
      </c>
      <c r="K4312" s="43"/>
      <c r="L4312" s="43"/>
      <c r="M4312" s="34">
        <f t="shared" si="414"/>
        <v>3.1318874790328126E-2</v>
      </c>
      <c r="N4312" s="56"/>
      <c r="O4312" s="56"/>
      <c r="P4312" s="56"/>
      <c r="Q4312" s="56"/>
      <c r="R4312" s="56"/>
    </row>
    <row r="4313" spans="1:18" ht="15.75" x14ac:dyDescent="0.25">
      <c r="A4313" s="11">
        <v>41712.8125</v>
      </c>
      <c r="B4313" s="12">
        <v>0.55000000000000004</v>
      </c>
      <c r="C4313" s="12">
        <f t="shared" si="409"/>
        <v>15.574265630000003</v>
      </c>
      <c r="D4313" s="58">
        <f t="shared" si="410"/>
        <v>1.4600874028125002E-2</v>
      </c>
      <c r="E4313" s="12">
        <f t="shared" si="411"/>
        <v>0.7008419533500001</v>
      </c>
      <c r="F4313">
        <v>1.89</v>
      </c>
      <c r="G4313" s="12">
        <v>1.89</v>
      </c>
      <c r="H4313" s="43">
        <f t="shared" si="415"/>
        <v>2.835</v>
      </c>
      <c r="I4313" s="43">
        <f t="shared" si="412"/>
        <v>44.153043061050006</v>
      </c>
      <c r="J4313" s="43">
        <f t="shared" si="413"/>
        <v>7.9475477509890008E-2</v>
      </c>
      <c r="K4313" s="43"/>
      <c r="L4313" s="43"/>
      <c r="M4313" s="34">
        <f t="shared" si="414"/>
        <v>4.139347786973438E-2</v>
      </c>
      <c r="N4313" s="56"/>
      <c r="O4313" s="56"/>
      <c r="P4313" s="56"/>
      <c r="Q4313" s="56"/>
      <c r="R4313" s="56"/>
    </row>
    <row r="4314" spans="1:18" ht="15.75" x14ac:dyDescent="0.25">
      <c r="A4314" s="11">
        <v>41712.833333333336</v>
      </c>
      <c r="B4314" s="12">
        <v>0.5</v>
      </c>
      <c r="C4314" s="12">
        <f t="shared" si="409"/>
        <v>14.158423300000001</v>
      </c>
      <c r="D4314" s="58">
        <f t="shared" si="410"/>
        <v>1.327352184375E-2</v>
      </c>
      <c r="E4314" s="12">
        <f t="shared" si="411"/>
        <v>0.63712904849999996</v>
      </c>
      <c r="F4314">
        <v>1.72</v>
      </c>
      <c r="G4314" s="12">
        <v>1.72</v>
      </c>
      <c r="H4314" s="43">
        <f t="shared" si="415"/>
        <v>2.58</v>
      </c>
      <c r="I4314" s="43">
        <f t="shared" si="412"/>
        <v>36.528732114</v>
      </c>
      <c r="J4314" s="43">
        <f t="shared" si="413"/>
        <v>6.5751717805199991E-2</v>
      </c>
      <c r="K4314" s="43"/>
      <c r="L4314" s="43"/>
      <c r="M4314" s="34">
        <f t="shared" si="414"/>
        <v>3.4245686356874999E-2</v>
      </c>
      <c r="N4314" s="56"/>
      <c r="O4314" s="56"/>
      <c r="P4314" s="56"/>
      <c r="Q4314" s="56"/>
      <c r="R4314" s="56"/>
    </row>
    <row r="4315" spans="1:18" ht="15.75" x14ac:dyDescent="0.25">
      <c r="A4315" s="11">
        <v>41712.854166666664</v>
      </c>
      <c r="B4315" s="12">
        <v>0.55000000000000004</v>
      </c>
      <c r="C4315" s="12">
        <f t="shared" si="409"/>
        <v>15.574265630000003</v>
      </c>
      <c r="D4315" s="58">
        <f t="shared" si="410"/>
        <v>1.4600874028125002E-2</v>
      </c>
      <c r="E4315" s="12">
        <f t="shared" si="411"/>
        <v>0.7008419533500001</v>
      </c>
      <c r="F4315">
        <v>1.63</v>
      </c>
      <c r="G4315" s="12">
        <v>1.63</v>
      </c>
      <c r="H4315" s="43">
        <f t="shared" si="415"/>
        <v>2.4449999999999998</v>
      </c>
      <c r="I4315" s="43">
        <f t="shared" si="412"/>
        <v>38.079079465350006</v>
      </c>
      <c r="J4315" s="43">
        <f t="shared" si="413"/>
        <v>6.8542343037630002E-2</v>
      </c>
      <c r="K4315" s="43"/>
      <c r="L4315" s="43"/>
      <c r="M4315" s="34">
        <f t="shared" si="414"/>
        <v>3.5699136998765625E-2</v>
      </c>
      <c r="N4315" s="56"/>
      <c r="O4315" s="56"/>
      <c r="P4315" s="56"/>
      <c r="Q4315" s="56"/>
      <c r="R4315" s="56"/>
    </row>
    <row r="4316" spans="1:18" ht="15.75" x14ac:dyDescent="0.25">
      <c r="A4316" s="11">
        <v>41712.875</v>
      </c>
      <c r="B4316" s="12">
        <v>0.5</v>
      </c>
      <c r="C4316" s="12">
        <f t="shared" si="409"/>
        <v>14.158423300000001</v>
      </c>
      <c r="D4316" s="58">
        <f t="shared" si="410"/>
        <v>1.327352184375E-2</v>
      </c>
      <c r="E4316" s="12">
        <f t="shared" si="411"/>
        <v>0.63712904849999996</v>
      </c>
      <c r="F4316">
        <v>1.6</v>
      </c>
      <c r="G4316" s="12">
        <v>1.6</v>
      </c>
      <c r="H4316" s="43">
        <f t="shared" si="415"/>
        <v>2.4000000000000004</v>
      </c>
      <c r="I4316" s="43">
        <f t="shared" si="412"/>
        <v>33.980215920000006</v>
      </c>
      <c r="J4316" s="43">
        <f t="shared" si="413"/>
        <v>6.1164388656000004E-2</v>
      </c>
      <c r="K4316" s="43"/>
      <c r="L4316" s="43"/>
      <c r="M4316" s="34">
        <f t="shared" si="414"/>
        <v>3.1856452425000001E-2</v>
      </c>
      <c r="N4316" s="56"/>
      <c r="O4316" s="56"/>
      <c r="P4316" s="56"/>
      <c r="Q4316" s="56"/>
      <c r="R4316" s="56"/>
    </row>
    <row r="4317" spans="1:18" ht="15.75" x14ac:dyDescent="0.25">
      <c r="A4317" s="11">
        <v>41712.895833333336</v>
      </c>
      <c r="B4317" s="12">
        <v>0.5</v>
      </c>
      <c r="C4317" s="12">
        <f t="shared" si="409"/>
        <v>14.158423300000001</v>
      </c>
      <c r="D4317" s="58">
        <f t="shared" si="410"/>
        <v>1.327352184375E-2</v>
      </c>
      <c r="E4317" s="12">
        <f t="shared" si="411"/>
        <v>0.63712904849999996</v>
      </c>
      <c r="F4317">
        <v>1.6</v>
      </c>
      <c r="G4317" s="12">
        <v>1.6</v>
      </c>
      <c r="H4317" s="43">
        <f t="shared" si="415"/>
        <v>2.4000000000000004</v>
      </c>
      <c r="I4317" s="43">
        <f t="shared" si="412"/>
        <v>33.980215920000006</v>
      </c>
      <c r="J4317" s="43">
        <f t="shared" si="413"/>
        <v>6.1164388656000004E-2</v>
      </c>
      <c r="K4317" s="43"/>
      <c r="L4317" s="43"/>
      <c r="M4317" s="34">
        <f t="shared" si="414"/>
        <v>3.1856452425000001E-2</v>
      </c>
      <c r="N4317" s="56"/>
      <c r="O4317" s="56"/>
      <c r="P4317" s="56"/>
      <c r="Q4317" s="56"/>
      <c r="R4317" s="56"/>
    </row>
    <row r="4318" spans="1:18" ht="15.75" x14ac:dyDescent="0.25">
      <c r="A4318" s="11">
        <v>41712.916666666664</v>
      </c>
      <c r="B4318" s="12">
        <v>0.5</v>
      </c>
      <c r="C4318" s="12">
        <f t="shared" si="409"/>
        <v>14.158423300000001</v>
      </c>
      <c r="D4318" s="58">
        <f t="shared" si="410"/>
        <v>1.327352184375E-2</v>
      </c>
      <c r="E4318" s="12">
        <f t="shared" si="411"/>
        <v>0.63712904849999996</v>
      </c>
      <c r="F4318">
        <v>1.61</v>
      </c>
      <c r="G4318" s="12">
        <v>1.61</v>
      </c>
      <c r="H4318" s="43">
        <f t="shared" si="415"/>
        <v>2.415</v>
      </c>
      <c r="I4318" s="43">
        <f t="shared" si="412"/>
        <v>34.192592269500004</v>
      </c>
      <c r="J4318" s="43">
        <f t="shared" si="413"/>
        <v>6.1546666085100003E-2</v>
      </c>
      <c r="K4318" s="43"/>
      <c r="L4318" s="43"/>
      <c r="M4318" s="34">
        <f t="shared" si="414"/>
        <v>3.205555525265625E-2</v>
      </c>
      <c r="N4318" s="56"/>
      <c r="O4318" s="56"/>
      <c r="P4318" s="56"/>
      <c r="Q4318" s="56"/>
      <c r="R4318" s="56"/>
    </row>
    <row r="4319" spans="1:18" ht="15.75" x14ac:dyDescent="0.25">
      <c r="A4319" s="11">
        <v>41712.9375</v>
      </c>
      <c r="B4319" s="12">
        <v>0.55000000000000004</v>
      </c>
      <c r="C4319" s="12">
        <f t="shared" si="409"/>
        <v>15.574265630000003</v>
      </c>
      <c r="D4319" s="58">
        <f t="shared" si="410"/>
        <v>1.4600874028125002E-2</v>
      </c>
      <c r="E4319" s="12">
        <f t="shared" si="411"/>
        <v>0.7008419533500001</v>
      </c>
      <c r="F4319">
        <v>1.7</v>
      </c>
      <c r="G4319" s="12">
        <v>1.7</v>
      </c>
      <c r="H4319" s="43">
        <f t="shared" si="415"/>
        <v>2.5499999999999998</v>
      </c>
      <c r="I4319" s="43">
        <f t="shared" si="412"/>
        <v>39.714377356500002</v>
      </c>
      <c r="J4319" s="43">
        <f t="shared" si="413"/>
        <v>7.1485879241700009E-2</v>
      </c>
      <c r="K4319" s="43"/>
      <c r="L4319" s="43"/>
      <c r="M4319" s="34">
        <f t="shared" si="414"/>
        <v>3.7232228771718757E-2</v>
      </c>
      <c r="N4319" s="56"/>
      <c r="O4319" s="56"/>
      <c r="P4319" s="56"/>
      <c r="Q4319" s="56"/>
      <c r="R4319" s="56"/>
    </row>
    <row r="4320" spans="1:18" ht="15.75" x14ac:dyDescent="0.25">
      <c r="A4320" s="11">
        <v>41712.958333333336</v>
      </c>
      <c r="B4320" s="12">
        <v>0.5</v>
      </c>
      <c r="C4320" s="12">
        <f t="shared" si="409"/>
        <v>14.158423300000001</v>
      </c>
      <c r="D4320" s="58">
        <f t="shared" si="410"/>
        <v>1.327352184375E-2</v>
      </c>
      <c r="E4320" s="12">
        <f t="shared" si="411"/>
        <v>0.63712904849999996</v>
      </c>
      <c r="F4320">
        <v>1.58</v>
      </c>
      <c r="G4320" s="12">
        <v>1.58</v>
      </c>
      <c r="H4320" s="43">
        <f t="shared" si="415"/>
        <v>2.37</v>
      </c>
      <c r="I4320" s="43">
        <f t="shared" si="412"/>
        <v>33.555463221000004</v>
      </c>
      <c r="J4320" s="43">
        <f t="shared" si="413"/>
        <v>6.03998337978E-2</v>
      </c>
      <c r="K4320" s="43"/>
      <c r="L4320" s="43"/>
      <c r="M4320" s="34">
        <f t="shared" si="414"/>
        <v>3.1458246769687503E-2</v>
      </c>
      <c r="N4320" s="56"/>
      <c r="O4320" s="56"/>
      <c r="P4320" s="56"/>
      <c r="Q4320" s="56"/>
      <c r="R4320" s="56"/>
    </row>
    <row r="4321" spans="1:18" ht="15.75" x14ac:dyDescent="0.25">
      <c r="A4321" s="11">
        <v>41712.979166666664</v>
      </c>
      <c r="B4321" s="12">
        <v>0.5</v>
      </c>
      <c r="C4321" s="12">
        <f t="shared" si="409"/>
        <v>14.158423300000001</v>
      </c>
      <c r="D4321" s="58">
        <f t="shared" si="410"/>
        <v>1.327352184375E-2</v>
      </c>
      <c r="E4321" s="12">
        <f t="shared" si="411"/>
        <v>0.63712904849999996</v>
      </c>
      <c r="F4321">
        <v>1.55</v>
      </c>
      <c r="G4321" s="12">
        <v>1.55</v>
      </c>
      <c r="H4321" s="43">
        <f t="shared" si="415"/>
        <v>2.3250000000000002</v>
      </c>
      <c r="I4321" s="43">
        <f t="shared" si="412"/>
        <v>32.918334172500003</v>
      </c>
      <c r="J4321" s="43">
        <f t="shared" si="413"/>
        <v>5.9253001510500003E-2</v>
      </c>
      <c r="K4321" s="43"/>
      <c r="L4321" s="43"/>
      <c r="M4321" s="34">
        <f t="shared" si="414"/>
        <v>3.0860938286718754E-2</v>
      </c>
      <c r="N4321" s="56"/>
      <c r="O4321" s="56"/>
      <c r="P4321" s="56"/>
      <c r="Q4321" s="56"/>
      <c r="R4321" s="56"/>
    </row>
    <row r="4322" spans="1:18" ht="15.75" x14ac:dyDescent="0.25">
      <c r="A4322" s="11">
        <v>41713</v>
      </c>
      <c r="B4322" s="12">
        <v>0.45</v>
      </c>
      <c r="C4322" s="12">
        <f t="shared" ref="C4322:C4385" si="416">B4322*28.3168466</f>
        <v>12.742580970000001</v>
      </c>
      <c r="D4322" s="58">
        <f t="shared" ref="D4322:D4385" si="417">C4322*1800*10^6/(1.92*10^12)</f>
        <v>1.1946169659375002E-2</v>
      </c>
      <c r="E4322" s="12">
        <f t="shared" ref="E4322:E4385" si="418">C4322*86400*10^6/(1.92*10^12)</f>
        <v>0.57341614365000004</v>
      </c>
      <c r="F4322">
        <v>1.81</v>
      </c>
      <c r="G4322" s="12">
        <v>1.81</v>
      </c>
      <c r="H4322" s="43">
        <f t="shared" si="415"/>
        <v>2.7149999999999999</v>
      </c>
      <c r="I4322" s="43">
        <f t="shared" ref="I4322:I4385" si="419">C4322*H4322</f>
        <v>34.596107333550002</v>
      </c>
      <c r="J4322" s="43">
        <f t="shared" ref="J4322:J4385" si="420">I4322*1800*10^-6</f>
        <v>6.2272993200390002E-2</v>
      </c>
      <c r="K4322" s="43">
        <f>SUM(J4322:J4369)</f>
        <v>5.6511881205138446</v>
      </c>
      <c r="L4322" s="43">
        <f>K4322/1.92</f>
        <v>2.9433271461009607</v>
      </c>
      <c r="M4322" s="34">
        <f t="shared" ref="M4322:M4385" si="421">J4322/1.92</f>
        <v>3.2433850625203126E-2</v>
      </c>
      <c r="N4322" s="43">
        <f>AVERAGE(E4322:E4369)</f>
        <v>0.68464825670062501</v>
      </c>
      <c r="O4322" s="43">
        <f>AVERAGE(E4322:E4369)</f>
        <v>0.68464825670062501</v>
      </c>
      <c r="P4322" s="43">
        <f>MAX(E4322:E4369)</f>
        <v>0.85375292499000011</v>
      </c>
      <c r="Q4322" s="56"/>
      <c r="R4322" s="56"/>
    </row>
    <row r="4323" spans="1:18" ht="15.75" x14ac:dyDescent="0.25">
      <c r="A4323" s="11">
        <v>41713.020833333336</v>
      </c>
      <c r="B4323" s="12">
        <v>0.45</v>
      </c>
      <c r="C4323" s="12">
        <f t="shared" si="416"/>
        <v>12.742580970000001</v>
      </c>
      <c r="D4323" s="58">
        <f t="shared" si="417"/>
        <v>1.1946169659375002E-2</v>
      </c>
      <c r="E4323" s="12">
        <f t="shared" si="418"/>
        <v>0.57341614365000004</v>
      </c>
      <c r="F4323">
        <v>2.13</v>
      </c>
      <c r="G4323" s="12">
        <v>2.13</v>
      </c>
      <c r="H4323" s="43">
        <f t="shared" si="415"/>
        <v>3.1949999999999998</v>
      </c>
      <c r="I4323" s="43">
        <f t="shared" si="419"/>
        <v>40.712546199149998</v>
      </c>
      <c r="J4323" s="43">
        <f t="shared" si="420"/>
        <v>7.3282583158469985E-2</v>
      </c>
      <c r="K4323" s="43"/>
      <c r="L4323" s="43"/>
      <c r="M4323" s="34">
        <f t="shared" si="421"/>
        <v>3.8168012061703116E-2</v>
      </c>
      <c r="N4323" s="56"/>
      <c r="O4323" s="56"/>
      <c r="P4323" s="56"/>
      <c r="Q4323" s="56"/>
      <c r="R4323" s="56"/>
    </row>
    <row r="4324" spans="1:18" ht="15.75" x14ac:dyDescent="0.25">
      <c r="A4324" s="11">
        <v>41713.041666666664</v>
      </c>
      <c r="B4324" s="12">
        <v>0.5</v>
      </c>
      <c r="C4324" s="12">
        <f t="shared" si="416"/>
        <v>14.158423300000001</v>
      </c>
      <c r="D4324" s="58">
        <f t="shared" si="417"/>
        <v>1.327352184375E-2</v>
      </c>
      <c r="E4324" s="12">
        <f t="shared" si="418"/>
        <v>0.63712904849999996</v>
      </c>
      <c r="F4324">
        <v>1.54</v>
      </c>
      <c r="G4324" s="12">
        <v>1.54</v>
      </c>
      <c r="H4324" s="43">
        <f t="shared" si="415"/>
        <v>2.31</v>
      </c>
      <c r="I4324" s="43">
        <f t="shared" si="419"/>
        <v>32.705957823000006</v>
      </c>
      <c r="J4324" s="43">
        <f t="shared" si="420"/>
        <v>5.8870724081400011E-2</v>
      </c>
      <c r="K4324" s="43"/>
      <c r="L4324" s="43"/>
      <c r="M4324" s="34">
        <f t="shared" si="421"/>
        <v>3.0661835459062505E-2</v>
      </c>
      <c r="N4324" s="56"/>
      <c r="O4324" s="56"/>
      <c r="P4324" s="56"/>
      <c r="Q4324" s="56"/>
      <c r="R4324" s="56"/>
    </row>
    <row r="4325" spans="1:18" ht="15.75" x14ac:dyDescent="0.25">
      <c r="A4325" s="11">
        <v>41713.0625</v>
      </c>
      <c r="B4325" s="12">
        <v>0.5</v>
      </c>
      <c r="C4325" s="12">
        <f t="shared" si="416"/>
        <v>14.158423300000001</v>
      </c>
      <c r="D4325" s="58">
        <f t="shared" si="417"/>
        <v>1.327352184375E-2</v>
      </c>
      <c r="E4325" s="12">
        <f t="shared" si="418"/>
        <v>0.63712904849999996</v>
      </c>
      <c r="F4325">
        <v>1.55</v>
      </c>
      <c r="G4325" s="12">
        <v>1.55</v>
      </c>
      <c r="H4325" s="43">
        <f t="shared" si="415"/>
        <v>2.3250000000000002</v>
      </c>
      <c r="I4325" s="43">
        <f t="shared" si="419"/>
        <v>32.918334172500003</v>
      </c>
      <c r="J4325" s="43">
        <f t="shared" si="420"/>
        <v>5.9253001510500003E-2</v>
      </c>
      <c r="K4325" s="43"/>
      <c r="L4325" s="43"/>
      <c r="M4325" s="34">
        <f t="shared" si="421"/>
        <v>3.0860938286718754E-2</v>
      </c>
      <c r="N4325" s="56"/>
      <c r="O4325" s="56"/>
      <c r="P4325" s="56"/>
      <c r="Q4325" s="56"/>
      <c r="R4325" s="56"/>
    </row>
    <row r="4326" spans="1:18" ht="15.75" x14ac:dyDescent="0.25">
      <c r="A4326" s="11">
        <v>41713.083333333336</v>
      </c>
      <c r="B4326" s="12">
        <v>0.45</v>
      </c>
      <c r="C4326" s="12">
        <f t="shared" si="416"/>
        <v>12.742580970000001</v>
      </c>
      <c r="D4326" s="58">
        <f t="shared" si="417"/>
        <v>1.1946169659375002E-2</v>
      </c>
      <c r="E4326" s="12">
        <f t="shared" si="418"/>
        <v>0.57341614365000004</v>
      </c>
      <c r="F4326">
        <v>1.46</v>
      </c>
      <c r="G4326" s="12">
        <v>1.46</v>
      </c>
      <c r="H4326" s="43">
        <f t="shared" si="415"/>
        <v>2.19</v>
      </c>
      <c r="I4326" s="43">
        <f t="shared" si="419"/>
        <v>27.906252324300002</v>
      </c>
      <c r="J4326" s="43">
        <f t="shared" si="420"/>
        <v>5.0231254183740005E-2</v>
      </c>
      <c r="K4326" s="43"/>
      <c r="L4326" s="43"/>
      <c r="M4326" s="34">
        <f t="shared" si="421"/>
        <v>2.6162111554031253E-2</v>
      </c>
      <c r="N4326" s="56"/>
      <c r="O4326" s="56"/>
      <c r="P4326" s="56"/>
      <c r="Q4326" s="56"/>
      <c r="R4326" s="56"/>
    </row>
    <row r="4327" spans="1:18" ht="15.75" x14ac:dyDescent="0.25">
      <c r="A4327" s="11">
        <v>41713.104166666664</v>
      </c>
      <c r="B4327" s="12">
        <v>0.5</v>
      </c>
      <c r="C4327" s="12">
        <f t="shared" si="416"/>
        <v>14.158423300000001</v>
      </c>
      <c r="D4327" s="58">
        <f t="shared" si="417"/>
        <v>1.327352184375E-2</v>
      </c>
      <c r="E4327" s="12">
        <f t="shared" si="418"/>
        <v>0.63712904849999996</v>
      </c>
      <c r="F4327">
        <v>1.43</v>
      </c>
      <c r="G4327" s="12">
        <v>1.43</v>
      </c>
      <c r="H4327" s="43">
        <f t="shared" si="415"/>
        <v>2.145</v>
      </c>
      <c r="I4327" s="43">
        <f t="shared" si="419"/>
        <v>30.369817978500002</v>
      </c>
      <c r="J4327" s="43">
        <f t="shared" si="420"/>
        <v>5.4665672361300002E-2</v>
      </c>
      <c r="K4327" s="43"/>
      <c r="L4327" s="43"/>
      <c r="M4327" s="34">
        <f t="shared" si="421"/>
        <v>2.8471704354843752E-2</v>
      </c>
      <c r="N4327" s="56"/>
      <c r="O4327" s="56"/>
      <c r="P4327" s="56"/>
      <c r="Q4327" s="56"/>
      <c r="R4327" s="56"/>
    </row>
    <row r="4328" spans="1:18" ht="15.75" x14ac:dyDescent="0.25">
      <c r="A4328" s="11">
        <v>41713.125</v>
      </c>
      <c r="B4328" s="31">
        <v>0.47499999999999998</v>
      </c>
      <c r="C4328" s="31">
        <f t="shared" si="416"/>
        <v>13.450502135000001</v>
      </c>
      <c r="D4328" s="58">
        <f t="shared" si="417"/>
        <v>1.2609845751562499E-2</v>
      </c>
      <c r="E4328" s="31">
        <f t="shared" si="418"/>
        <v>0.60527259607499995</v>
      </c>
      <c r="F4328">
        <v>1.4</v>
      </c>
      <c r="G4328" s="12">
        <v>1.4</v>
      </c>
      <c r="H4328" s="43">
        <f t="shared" si="415"/>
        <v>2.0999999999999996</v>
      </c>
      <c r="I4328" s="43">
        <f t="shared" si="419"/>
        <v>28.246054483499996</v>
      </c>
      <c r="J4328" s="43">
        <f t="shared" si="420"/>
        <v>5.0842898070299986E-2</v>
      </c>
      <c r="K4328" s="43"/>
      <c r="L4328" s="43"/>
      <c r="M4328" s="34">
        <f t="shared" si="421"/>
        <v>2.6480676078281244E-2</v>
      </c>
      <c r="N4328" s="56"/>
      <c r="O4328" s="56"/>
      <c r="P4328" s="56"/>
      <c r="Q4328" s="56"/>
      <c r="R4328" s="56"/>
    </row>
    <row r="4329" spans="1:18" ht="15.75" x14ac:dyDescent="0.25">
      <c r="A4329" s="11">
        <v>41713.145833333336</v>
      </c>
      <c r="B4329" s="12">
        <v>0.45</v>
      </c>
      <c r="C4329" s="12">
        <f t="shared" si="416"/>
        <v>12.742580970000001</v>
      </c>
      <c r="D4329" s="58">
        <f t="shared" si="417"/>
        <v>1.1946169659375002E-2</v>
      </c>
      <c r="E4329" s="12">
        <f t="shared" si="418"/>
        <v>0.57341614365000004</v>
      </c>
      <c r="F4329">
        <v>1.4</v>
      </c>
      <c r="G4329" s="12">
        <v>1.4</v>
      </c>
      <c r="H4329" s="43">
        <f t="shared" si="415"/>
        <v>2.0999999999999996</v>
      </c>
      <c r="I4329" s="43">
        <f t="shared" si="419"/>
        <v>26.759420036999998</v>
      </c>
      <c r="J4329" s="43">
        <f t="shared" si="420"/>
        <v>4.8166956066599993E-2</v>
      </c>
      <c r="K4329" s="43"/>
      <c r="L4329" s="43"/>
      <c r="M4329" s="34">
        <f t="shared" si="421"/>
        <v>2.5086956284687496E-2</v>
      </c>
      <c r="N4329" s="56"/>
      <c r="O4329" s="56"/>
      <c r="P4329" s="56"/>
      <c r="Q4329" s="56"/>
      <c r="R4329" s="56"/>
    </row>
    <row r="4330" spans="1:18" ht="15.75" x14ac:dyDescent="0.25">
      <c r="A4330" s="11">
        <v>41713.166666666664</v>
      </c>
      <c r="B4330" s="12">
        <v>0.5</v>
      </c>
      <c r="C4330" s="12">
        <f t="shared" si="416"/>
        <v>14.158423300000001</v>
      </c>
      <c r="D4330" s="58">
        <f t="shared" si="417"/>
        <v>1.327352184375E-2</v>
      </c>
      <c r="E4330" s="12">
        <f t="shared" si="418"/>
        <v>0.63712904849999996</v>
      </c>
      <c r="F4330">
        <v>1.43</v>
      </c>
      <c r="G4330" s="12">
        <v>1.43</v>
      </c>
      <c r="H4330" s="43">
        <f t="shared" si="415"/>
        <v>2.145</v>
      </c>
      <c r="I4330" s="43">
        <f t="shared" si="419"/>
        <v>30.369817978500002</v>
      </c>
      <c r="J4330" s="43">
        <f t="shared" si="420"/>
        <v>5.4665672361300002E-2</v>
      </c>
      <c r="K4330" s="43"/>
      <c r="L4330" s="43"/>
      <c r="M4330" s="34">
        <f t="shared" si="421"/>
        <v>2.8471704354843752E-2</v>
      </c>
      <c r="N4330" s="56"/>
      <c r="O4330" s="56"/>
      <c r="P4330" s="56"/>
      <c r="Q4330" s="56"/>
      <c r="R4330" s="56"/>
    </row>
    <row r="4331" spans="1:18" ht="15.75" x14ac:dyDescent="0.25">
      <c r="A4331" s="11">
        <v>41713.1875</v>
      </c>
      <c r="B4331" s="12">
        <v>0.5</v>
      </c>
      <c r="C4331" s="12">
        <f t="shared" si="416"/>
        <v>14.158423300000001</v>
      </c>
      <c r="D4331" s="58">
        <f t="shared" si="417"/>
        <v>1.327352184375E-2</v>
      </c>
      <c r="E4331" s="12">
        <f t="shared" si="418"/>
        <v>0.63712904849999996</v>
      </c>
      <c r="F4331">
        <v>1.34</v>
      </c>
      <c r="G4331" s="12">
        <v>1.34</v>
      </c>
      <c r="H4331" s="43">
        <f t="shared" si="415"/>
        <v>2.0100000000000002</v>
      </c>
      <c r="I4331" s="43">
        <f t="shared" si="419"/>
        <v>28.458430833000005</v>
      </c>
      <c r="J4331" s="43">
        <f t="shared" si="420"/>
        <v>5.1225175499400005E-2</v>
      </c>
      <c r="K4331" s="43"/>
      <c r="L4331" s="43"/>
      <c r="M4331" s="34">
        <f t="shared" si="421"/>
        <v>2.6679778905937503E-2</v>
      </c>
      <c r="N4331" s="56"/>
      <c r="O4331" s="56"/>
      <c r="P4331" s="56"/>
      <c r="Q4331" s="56"/>
      <c r="R4331" s="56"/>
    </row>
    <row r="4332" spans="1:18" ht="15.75" x14ac:dyDescent="0.25">
      <c r="A4332" s="11">
        <v>41713.208333333336</v>
      </c>
      <c r="B4332" s="12">
        <v>0.5</v>
      </c>
      <c r="C4332" s="12">
        <f t="shared" si="416"/>
        <v>14.158423300000001</v>
      </c>
      <c r="D4332" s="58">
        <f t="shared" si="417"/>
        <v>1.327352184375E-2</v>
      </c>
      <c r="E4332" s="12">
        <f t="shared" si="418"/>
        <v>0.63712904849999996</v>
      </c>
      <c r="F4332">
        <v>1.53</v>
      </c>
      <c r="G4332" s="12">
        <v>1.53</v>
      </c>
      <c r="H4332" s="43">
        <f t="shared" si="415"/>
        <v>2.2949999999999999</v>
      </c>
      <c r="I4332" s="43">
        <f t="shared" si="419"/>
        <v>32.493581473500001</v>
      </c>
      <c r="J4332" s="43">
        <f t="shared" si="420"/>
        <v>5.8488446652299998E-2</v>
      </c>
      <c r="K4332" s="43"/>
      <c r="L4332" s="43"/>
      <c r="M4332" s="34">
        <f t="shared" si="421"/>
        <v>3.046273263140625E-2</v>
      </c>
      <c r="N4332" s="56"/>
      <c r="O4332" s="56"/>
      <c r="P4332" s="56"/>
      <c r="Q4332" s="56"/>
      <c r="R4332" s="56"/>
    </row>
    <row r="4333" spans="1:18" ht="15.75" x14ac:dyDescent="0.25">
      <c r="A4333" s="11">
        <v>41713.229166666664</v>
      </c>
      <c r="B4333" s="12">
        <v>0.5</v>
      </c>
      <c r="C4333" s="12">
        <f t="shared" si="416"/>
        <v>14.158423300000001</v>
      </c>
      <c r="D4333" s="58">
        <f t="shared" si="417"/>
        <v>1.327352184375E-2</v>
      </c>
      <c r="E4333" s="12">
        <f t="shared" si="418"/>
        <v>0.63712904849999996</v>
      </c>
      <c r="F4333">
        <v>1.42</v>
      </c>
      <c r="G4333" s="12">
        <v>1.42</v>
      </c>
      <c r="H4333" s="43">
        <f t="shared" si="415"/>
        <v>2.13</v>
      </c>
      <c r="I4333" s="43">
        <f t="shared" si="419"/>
        <v>30.157441629000001</v>
      </c>
      <c r="J4333" s="43">
        <f t="shared" si="420"/>
        <v>5.4283394932200003E-2</v>
      </c>
      <c r="K4333" s="43"/>
      <c r="L4333" s="43"/>
      <c r="M4333" s="34">
        <f t="shared" si="421"/>
        <v>2.8272601527187503E-2</v>
      </c>
      <c r="N4333" s="56"/>
      <c r="O4333" s="56"/>
      <c r="P4333" s="56"/>
      <c r="Q4333" s="56"/>
      <c r="R4333" s="56"/>
    </row>
    <row r="4334" spans="1:18" ht="15.75" x14ac:dyDescent="0.25">
      <c r="A4334" s="11">
        <v>41713.25</v>
      </c>
      <c r="B4334" s="12">
        <v>0.5</v>
      </c>
      <c r="C4334" s="12">
        <f t="shared" si="416"/>
        <v>14.158423300000001</v>
      </c>
      <c r="D4334" s="58">
        <f t="shared" si="417"/>
        <v>1.327352184375E-2</v>
      </c>
      <c r="E4334" s="12">
        <f t="shared" si="418"/>
        <v>0.63712904849999996</v>
      </c>
      <c r="F4334">
        <v>1.32</v>
      </c>
      <c r="G4334" s="12">
        <v>1.32</v>
      </c>
      <c r="H4334" s="43">
        <f t="shared" si="415"/>
        <v>1.98</v>
      </c>
      <c r="I4334" s="43">
        <f t="shared" si="419"/>
        <v>28.033678134000002</v>
      </c>
      <c r="J4334" s="43">
        <f t="shared" si="420"/>
        <v>5.0460620641200001E-2</v>
      </c>
      <c r="K4334" s="43"/>
      <c r="L4334" s="43"/>
      <c r="M4334" s="34">
        <f t="shared" si="421"/>
        <v>2.6281573250625002E-2</v>
      </c>
      <c r="N4334" s="56"/>
      <c r="O4334" s="56"/>
      <c r="P4334" s="56"/>
      <c r="Q4334" s="56"/>
      <c r="R4334" s="56"/>
    </row>
    <row r="4335" spans="1:18" ht="15.75" x14ac:dyDescent="0.25">
      <c r="A4335" s="11">
        <v>41713.270833333336</v>
      </c>
      <c r="B4335" s="12">
        <v>0.45</v>
      </c>
      <c r="C4335" s="12">
        <f t="shared" si="416"/>
        <v>12.742580970000001</v>
      </c>
      <c r="D4335" s="58">
        <f t="shared" si="417"/>
        <v>1.1946169659375002E-2</v>
      </c>
      <c r="E4335" s="12">
        <f t="shared" si="418"/>
        <v>0.57341614365000004</v>
      </c>
      <c r="F4335">
        <v>1.28</v>
      </c>
      <c r="G4335" s="12">
        <v>1.28</v>
      </c>
      <c r="H4335" s="43">
        <f t="shared" si="415"/>
        <v>1.92</v>
      </c>
      <c r="I4335" s="43">
        <f t="shared" si="419"/>
        <v>24.465755462400001</v>
      </c>
      <c r="J4335" s="43">
        <f t="shared" si="420"/>
        <v>4.4038359832319997E-2</v>
      </c>
      <c r="K4335" s="43"/>
      <c r="L4335" s="43"/>
      <c r="M4335" s="34">
        <f t="shared" si="421"/>
        <v>2.2936645746E-2</v>
      </c>
      <c r="N4335" s="56"/>
      <c r="O4335" s="56"/>
      <c r="P4335" s="56"/>
      <c r="Q4335" s="56"/>
      <c r="R4335" s="56"/>
    </row>
    <row r="4336" spans="1:18" ht="15.75" x14ac:dyDescent="0.25">
      <c r="A4336" s="11">
        <v>41713.291666666664</v>
      </c>
      <c r="B4336" s="12">
        <v>0.5</v>
      </c>
      <c r="C4336" s="12">
        <f t="shared" si="416"/>
        <v>14.158423300000001</v>
      </c>
      <c r="D4336" s="58">
        <f t="shared" si="417"/>
        <v>1.327352184375E-2</v>
      </c>
      <c r="E4336" s="12">
        <f t="shared" si="418"/>
        <v>0.63712904849999996</v>
      </c>
      <c r="F4336">
        <v>1.25</v>
      </c>
      <c r="G4336" s="12">
        <v>1.25</v>
      </c>
      <c r="H4336" s="43">
        <f t="shared" si="415"/>
        <v>1.875</v>
      </c>
      <c r="I4336" s="43">
        <f t="shared" si="419"/>
        <v>26.5470436875</v>
      </c>
      <c r="J4336" s="43">
        <f t="shared" si="420"/>
        <v>4.7784678637500001E-2</v>
      </c>
      <c r="K4336" s="43"/>
      <c r="L4336" s="43"/>
      <c r="M4336" s="34">
        <f t="shared" si="421"/>
        <v>2.4887853457031251E-2</v>
      </c>
      <c r="N4336" s="56"/>
      <c r="O4336" s="56"/>
      <c r="P4336" s="56"/>
      <c r="Q4336" s="56"/>
      <c r="R4336" s="56"/>
    </row>
    <row r="4337" spans="1:18" ht="15.75" x14ac:dyDescent="0.25">
      <c r="A4337" s="11">
        <v>41713.3125</v>
      </c>
      <c r="B4337" s="12">
        <v>0.45</v>
      </c>
      <c r="C4337" s="12">
        <f t="shared" si="416"/>
        <v>12.742580970000001</v>
      </c>
      <c r="D4337" s="58">
        <f t="shared" si="417"/>
        <v>1.1946169659375002E-2</v>
      </c>
      <c r="E4337" s="12">
        <f t="shared" si="418"/>
        <v>0.57341614365000004</v>
      </c>
      <c r="F4337">
        <v>1.2</v>
      </c>
      <c r="G4337" s="12">
        <v>1.2</v>
      </c>
      <c r="H4337" s="43">
        <f t="shared" si="415"/>
        <v>1.7999999999999998</v>
      </c>
      <c r="I4337" s="43">
        <f t="shared" si="419"/>
        <v>22.936645746</v>
      </c>
      <c r="J4337" s="43">
        <f t="shared" si="420"/>
        <v>4.1285962342799999E-2</v>
      </c>
      <c r="K4337" s="43"/>
      <c r="L4337" s="43"/>
      <c r="M4337" s="34">
        <f t="shared" si="421"/>
        <v>2.1503105386874999E-2</v>
      </c>
      <c r="N4337" s="56"/>
      <c r="O4337" s="56"/>
      <c r="P4337" s="56"/>
      <c r="Q4337" s="56"/>
      <c r="R4337" s="56"/>
    </row>
    <row r="4338" spans="1:18" ht="15.75" x14ac:dyDescent="0.25">
      <c r="A4338" s="11">
        <v>41713.333333333336</v>
      </c>
      <c r="B4338" s="31">
        <v>0.47499999999999998</v>
      </c>
      <c r="C4338" s="31">
        <f t="shared" si="416"/>
        <v>13.450502135000001</v>
      </c>
      <c r="D4338" s="58">
        <f t="shared" si="417"/>
        <v>1.2609845751562499E-2</v>
      </c>
      <c r="E4338" s="31">
        <f t="shared" si="418"/>
        <v>0.60527259607499995</v>
      </c>
      <c r="F4338">
        <v>1.19</v>
      </c>
      <c r="G4338" s="12">
        <v>1.19</v>
      </c>
      <c r="H4338" s="43">
        <f t="shared" si="415"/>
        <v>1.7849999999999999</v>
      </c>
      <c r="I4338" s="43">
        <f t="shared" si="419"/>
        <v>24.009146310975002</v>
      </c>
      <c r="J4338" s="43">
        <f t="shared" si="420"/>
        <v>4.3216463359755E-2</v>
      </c>
      <c r="K4338" s="43"/>
      <c r="L4338" s="43"/>
      <c r="M4338" s="34">
        <f t="shared" si="421"/>
        <v>2.2508574666539063E-2</v>
      </c>
      <c r="N4338" s="56"/>
      <c r="O4338" s="56"/>
      <c r="P4338" s="56"/>
      <c r="Q4338" s="56"/>
      <c r="R4338" s="56"/>
    </row>
    <row r="4339" spans="1:18" ht="15.75" x14ac:dyDescent="0.25">
      <c r="A4339" s="11">
        <v>41713.354166666664</v>
      </c>
      <c r="B4339" s="12">
        <v>0.5</v>
      </c>
      <c r="C4339" s="12">
        <f t="shared" si="416"/>
        <v>14.158423300000001</v>
      </c>
      <c r="D4339" s="58">
        <f t="shared" si="417"/>
        <v>1.327352184375E-2</v>
      </c>
      <c r="E4339" s="12">
        <f t="shared" si="418"/>
        <v>0.63712904849999996</v>
      </c>
      <c r="F4339">
        <v>1.1499999999999999</v>
      </c>
      <c r="G4339" s="12">
        <v>1.1499999999999999</v>
      </c>
      <c r="H4339" s="43">
        <f t="shared" si="415"/>
        <v>1.7249999999999999</v>
      </c>
      <c r="I4339" s="43">
        <f t="shared" si="419"/>
        <v>24.423280192499998</v>
      </c>
      <c r="J4339" s="43">
        <f t="shared" si="420"/>
        <v>4.3961904346499998E-2</v>
      </c>
      <c r="K4339" s="43"/>
      <c r="L4339" s="43"/>
      <c r="M4339" s="34">
        <f t="shared" si="421"/>
        <v>2.289682518046875E-2</v>
      </c>
      <c r="N4339" s="56"/>
      <c r="O4339" s="56"/>
      <c r="P4339" s="56"/>
      <c r="Q4339" s="56"/>
      <c r="R4339" s="56"/>
    </row>
    <row r="4340" spans="1:18" ht="15.75" x14ac:dyDescent="0.25">
      <c r="A4340" s="11">
        <v>41713.375</v>
      </c>
      <c r="B4340" s="12">
        <v>0.55000000000000004</v>
      </c>
      <c r="C4340" s="12">
        <f t="shared" si="416"/>
        <v>15.574265630000003</v>
      </c>
      <c r="D4340" s="58">
        <f t="shared" si="417"/>
        <v>1.4600874028125002E-2</v>
      </c>
      <c r="E4340" s="12">
        <f t="shared" si="418"/>
        <v>0.7008419533500001</v>
      </c>
      <c r="F4340">
        <v>1.1399999999999999</v>
      </c>
      <c r="G4340" s="12">
        <v>1.1399999999999999</v>
      </c>
      <c r="H4340" s="43">
        <f t="shared" si="415"/>
        <v>1.71</v>
      </c>
      <c r="I4340" s="43">
        <f t="shared" si="419"/>
        <v>26.631994227300005</v>
      </c>
      <c r="J4340" s="43">
        <f t="shared" si="420"/>
        <v>4.7937589609140005E-2</v>
      </c>
      <c r="K4340" s="43"/>
      <c r="L4340" s="43"/>
      <c r="M4340" s="34">
        <f t="shared" si="421"/>
        <v>2.4967494588093754E-2</v>
      </c>
      <c r="N4340" s="56"/>
      <c r="O4340" s="56"/>
      <c r="P4340" s="56"/>
      <c r="Q4340" s="56"/>
      <c r="R4340" s="56"/>
    </row>
    <row r="4341" spans="1:18" ht="15.75" x14ac:dyDescent="0.25">
      <c r="A4341" s="11">
        <v>41713.395833333336</v>
      </c>
      <c r="B4341" s="12">
        <v>0.45</v>
      </c>
      <c r="C4341" s="12">
        <f t="shared" si="416"/>
        <v>12.742580970000001</v>
      </c>
      <c r="D4341" s="58">
        <f t="shared" si="417"/>
        <v>1.1946169659375002E-2</v>
      </c>
      <c r="E4341" s="12">
        <f t="shared" si="418"/>
        <v>0.57341614365000004</v>
      </c>
      <c r="F4341">
        <v>1.1100000000000001</v>
      </c>
      <c r="G4341" s="12">
        <v>1.1100000000000001</v>
      </c>
      <c r="H4341" s="43">
        <f t="shared" si="415"/>
        <v>1.665</v>
      </c>
      <c r="I4341" s="43">
        <f t="shared" si="419"/>
        <v>21.216397315050003</v>
      </c>
      <c r="J4341" s="43">
        <f t="shared" si="420"/>
        <v>3.8189515167090002E-2</v>
      </c>
      <c r="K4341" s="43"/>
      <c r="L4341" s="43"/>
      <c r="M4341" s="34">
        <f t="shared" si="421"/>
        <v>1.9890372482859377E-2</v>
      </c>
      <c r="N4341" s="56"/>
      <c r="O4341" s="56"/>
      <c r="P4341" s="56"/>
      <c r="Q4341" s="56"/>
      <c r="R4341" s="56"/>
    </row>
    <row r="4342" spans="1:18" ht="15.75" x14ac:dyDescent="0.25">
      <c r="A4342" s="11">
        <v>41713.416666666664</v>
      </c>
      <c r="B4342" s="12">
        <v>0.5</v>
      </c>
      <c r="C4342" s="12">
        <f t="shared" si="416"/>
        <v>14.158423300000001</v>
      </c>
      <c r="D4342" s="58">
        <f t="shared" si="417"/>
        <v>1.327352184375E-2</v>
      </c>
      <c r="E4342" s="12">
        <f t="shared" si="418"/>
        <v>0.63712904849999996</v>
      </c>
      <c r="F4342">
        <v>1.0900000000000001</v>
      </c>
      <c r="G4342" s="12">
        <v>1.0900000000000001</v>
      </c>
      <c r="H4342" s="43">
        <f t="shared" si="415"/>
        <v>1.6350000000000002</v>
      </c>
      <c r="I4342" s="43">
        <f t="shared" si="419"/>
        <v>23.149022095500005</v>
      </c>
      <c r="J4342" s="43">
        <f t="shared" si="420"/>
        <v>4.1668239771900005E-2</v>
      </c>
      <c r="K4342" s="43"/>
      <c r="L4342" s="43"/>
      <c r="M4342" s="34">
        <f t="shared" si="421"/>
        <v>2.1702208214531254E-2</v>
      </c>
      <c r="N4342" s="56"/>
      <c r="O4342" s="56"/>
      <c r="P4342" s="56"/>
      <c r="Q4342" s="56"/>
      <c r="R4342" s="56"/>
    </row>
    <row r="4343" spans="1:18" ht="15.75" x14ac:dyDescent="0.25">
      <c r="A4343" s="11">
        <v>41713.4375</v>
      </c>
      <c r="B4343" s="12">
        <v>0.55000000000000004</v>
      </c>
      <c r="C4343" s="12">
        <f t="shared" si="416"/>
        <v>15.574265630000003</v>
      </c>
      <c r="D4343" s="58">
        <f t="shared" si="417"/>
        <v>1.4600874028125002E-2</v>
      </c>
      <c r="E4343" s="12">
        <f t="shared" si="418"/>
        <v>0.7008419533500001</v>
      </c>
      <c r="F4343">
        <v>1.0900000000000001</v>
      </c>
      <c r="G4343" s="12">
        <v>1.0900000000000001</v>
      </c>
      <c r="H4343" s="43">
        <f t="shared" si="415"/>
        <v>1.6350000000000002</v>
      </c>
      <c r="I4343" s="43">
        <f t="shared" si="419"/>
        <v>25.463924305050007</v>
      </c>
      <c r="J4343" s="43">
        <f t="shared" si="420"/>
        <v>4.5835063749090008E-2</v>
      </c>
      <c r="K4343" s="43"/>
      <c r="L4343" s="43"/>
      <c r="M4343" s="34">
        <f t="shared" si="421"/>
        <v>2.3872429035984379E-2</v>
      </c>
      <c r="N4343" s="56"/>
      <c r="O4343" s="56"/>
      <c r="P4343" s="56"/>
      <c r="Q4343" s="56"/>
      <c r="R4343" s="56"/>
    </row>
    <row r="4344" spans="1:18" ht="15.75" x14ac:dyDescent="0.25">
      <c r="A4344" s="11">
        <v>41713.458333333336</v>
      </c>
      <c r="B4344" s="12">
        <v>0.5</v>
      </c>
      <c r="C4344" s="12">
        <f t="shared" si="416"/>
        <v>14.158423300000001</v>
      </c>
      <c r="D4344" s="58">
        <f t="shared" si="417"/>
        <v>1.327352184375E-2</v>
      </c>
      <c r="E4344" s="12">
        <f t="shared" si="418"/>
        <v>0.63712904849999996</v>
      </c>
      <c r="F4344">
        <v>1.1299999999999999</v>
      </c>
      <c r="G4344" s="12">
        <v>1.1299999999999999</v>
      </c>
      <c r="H4344" s="43">
        <f t="shared" si="415"/>
        <v>1.6949999999999998</v>
      </c>
      <c r="I4344" s="43">
        <f t="shared" si="419"/>
        <v>23.998527493499999</v>
      </c>
      <c r="J4344" s="43">
        <f t="shared" si="420"/>
        <v>4.3197349488300001E-2</v>
      </c>
      <c r="K4344" s="43"/>
      <c r="L4344" s="43"/>
      <c r="M4344" s="34">
        <f t="shared" si="421"/>
        <v>2.2498619525156253E-2</v>
      </c>
      <c r="N4344" s="56"/>
      <c r="O4344" s="56"/>
      <c r="P4344" s="56"/>
      <c r="Q4344" s="56"/>
      <c r="R4344" s="56"/>
    </row>
    <row r="4345" spans="1:18" ht="15.75" x14ac:dyDescent="0.25">
      <c r="A4345" s="11">
        <v>41713.479166666664</v>
      </c>
      <c r="B4345" s="12">
        <v>0.5</v>
      </c>
      <c r="C4345" s="12">
        <f t="shared" si="416"/>
        <v>14.158423300000001</v>
      </c>
      <c r="D4345" s="58">
        <f t="shared" si="417"/>
        <v>1.327352184375E-2</v>
      </c>
      <c r="E4345" s="12">
        <f t="shared" si="418"/>
        <v>0.63712904849999996</v>
      </c>
      <c r="F4345">
        <v>1.1000000000000001</v>
      </c>
      <c r="G4345" s="12">
        <v>1.1000000000000001</v>
      </c>
      <c r="H4345" s="43">
        <f t="shared" si="415"/>
        <v>1.6500000000000001</v>
      </c>
      <c r="I4345" s="43">
        <f t="shared" si="419"/>
        <v>23.361398445000003</v>
      </c>
      <c r="J4345" s="43">
        <f t="shared" si="420"/>
        <v>4.2050517201000004E-2</v>
      </c>
      <c r="K4345" s="43"/>
      <c r="L4345" s="43"/>
      <c r="M4345" s="34">
        <f t="shared" si="421"/>
        <v>2.1901311042187503E-2</v>
      </c>
      <c r="N4345" s="56"/>
      <c r="O4345" s="56"/>
      <c r="P4345" s="56"/>
      <c r="Q4345" s="56"/>
      <c r="R4345" s="56"/>
    </row>
    <row r="4346" spans="1:18" ht="15.75" x14ac:dyDescent="0.25">
      <c r="A4346" s="11">
        <v>41713.5</v>
      </c>
      <c r="B4346" s="12">
        <v>0.5</v>
      </c>
      <c r="C4346" s="12">
        <f t="shared" si="416"/>
        <v>14.158423300000001</v>
      </c>
      <c r="D4346" s="58">
        <f t="shared" si="417"/>
        <v>1.327352184375E-2</v>
      </c>
      <c r="E4346" s="12">
        <f t="shared" si="418"/>
        <v>0.63712904849999996</v>
      </c>
      <c r="F4346">
        <v>1.1299999999999999</v>
      </c>
      <c r="G4346" s="12">
        <v>1.1299999999999999</v>
      </c>
      <c r="H4346" s="43">
        <f t="shared" si="415"/>
        <v>1.6949999999999998</v>
      </c>
      <c r="I4346" s="43">
        <f t="shared" si="419"/>
        <v>23.998527493499999</v>
      </c>
      <c r="J4346" s="43">
        <f t="shared" si="420"/>
        <v>4.3197349488300001E-2</v>
      </c>
      <c r="K4346" s="43"/>
      <c r="L4346" s="43"/>
      <c r="M4346" s="34">
        <f t="shared" si="421"/>
        <v>2.2498619525156253E-2</v>
      </c>
      <c r="N4346" s="56"/>
      <c r="O4346" s="56"/>
      <c r="P4346" s="56"/>
      <c r="Q4346" s="56"/>
      <c r="R4346" s="56"/>
    </row>
    <row r="4347" spans="1:18" ht="15.75" x14ac:dyDescent="0.25">
      <c r="A4347" s="11">
        <v>41713.520833333336</v>
      </c>
      <c r="B4347" s="12">
        <v>0.61</v>
      </c>
      <c r="C4347" s="12">
        <f t="shared" si="416"/>
        <v>17.273276425999999</v>
      </c>
      <c r="D4347" s="58">
        <f t="shared" si="417"/>
        <v>1.6193696649374999E-2</v>
      </c>
      <c r="E4347" s="12">
        <f t="shared" si="418"/>
        <v>0.77729743916999994</v>
      </c>
      <c r="F4347">
        <v>1.1599999999999999</v>
      </c>
      <c r="G4347" s="12">
        <v>1.1599999999999999</v>
      </c>
      <c r="H4347" s="43">
        <f t="shared" si="415"/>
        <v>1.7399999999999998</v>
      </c>
      <c r="I4347" s="43">
        <f t="shared" si="419"/>
        <v>30.055500981239994</v>
      </c>
      <c r="J4347" s="43">
        <f t="shared" si="420"/>
        <v>5.4099901766231986E-2</v>
      </c>
      <c r="K4347" s="43"/>
      <c r="L4347" s="43"/>
      <c r="M4347" s="34">
        <f t="shared" si="421"/>
        <v>2.8177032169912495E-2</v>
      </c>
      <c r="N4347" s="56"/>
      <c r="O4347" s="56"/>
      <c r="P4347" s="56"/>
      <c r="Q4347" s="56"/>
      <c r="R4347" s="56"/>
    </row>
    <row r="4348" spans="1:18" ht="15.75" x14ac:dyDescent="0.25">
      <c r="A4348" s="11">
        <v>41713.541666666664</v>
      </c>
      <c r="B4348" s="12">
        <v>0.61</v>
      </c>
      <c r="C4348" s="12">
        <f t="shared" si="416"/>
        <v>17.273276425999999</v>
      </c>
      <c r="D4348" s="58">
        <f t="shared" si="417"/>
        <v>1.6193696649374999E-2</v>
      </c>
      <c r="E4348" s="12">
        <f t="shared" si="418"/>
        <v>0.77729743916999994</v>
      </c>
      <c r="F4348">
        <v>1.1399999999999999</v>
      </c>
      <c r="G4348" s="12">
        <v>1.1399999999999999</v>
      </c>
      <c r="H4348" s="43">
        <f t="shared" si="415"/>
        <v>1.71</v>
      </c>
      <c r="I4348" s="43">
        <f t="shared" si="419"/>
        <v>29.537302688459999</v>
      </c>
      <c r="J4348" s="43">
        <f t="shared" si="420"/>
        <v>5.3167144839227999E-2</v>
      </c>
      <c r="K4348" s="43"/>
      <c r="L4348" s="43"/>
      <c r="M4348" s="34">
        <f t="shared" si="421"/>
        <v>2.7691221270431252E-2</v>
      </c>
      <c r="N4348" s="56"/>
      <c r="O4348" s="56"/>
      <c r="P4348" s="56"/>
      <c r="Q4348" s="56"/>
      <c r="R4348" s="56"/>
    </row>
    <row r="4349" spans="1:18" ht="15.75" x14ac:dyDescent="0.25">
      <c r="A4349" s="11">
        <v>41713.5625</v>
      </c>
      <c r="B4349" s="12">
        <v>0.61</v>
      </c>
      <c r="C4349" s="12">
        <f t="shared" si="416"/>
        <v>17.273276425999999</v>
      </c>
      <c r="D4349" s="58">
        <f t="shared" si="417"/>
        <v>1.6193696649374999E-2</v>
      </c>
      <c r="E4349" s="12">
        <f t="shared" si="418"/>
        <v>0.77729743916999994</v>
      </c>
      <c r="F4349">
        <v>1.28</v>
      </c>
      <c r="G4349" s="12">
        <v>1.28</v>
      </c>
      <c r="H4349" s="43">
        <f t="shared" si="415"/>
        <v>1.92</v>
      </c>
      <c r="I4349" s="43">
        <f t="shared" si="419"/>
        <v>33.164690737919997</v>
      </c>
      <c r="J4349" s="43">
        <f t="shared" si="420"/>
        <v>5.9696443328255994E-2</v>
      </c>
      <c r="K4349" s="43"/>
      <c r="L4349" s="43"/>
      <c r="M4349" s="34">
        <f t="shared" si="421"/>
        <v>3.1091897566799996E-2</v>
      </c>
      <c r="N4349" s="56"/>
      <c r="O4349" s="56"/>
      <c r="P4349" s="56"/>
      <c r="Q4349" s="56"/>
      <c r="R4349" s="56"/>
    </row>
    <row r="4350" spans="1:18" ht="15.75" x14ac:dyDescent="0.25">
      <c r="A4350" s="11">
        <v>41713.583333333336</v>
      </c>
      <c r="B4350" s="12">
        <v>0.67</v>
      </c>
      <c r="C4350" s="12">
        <f t="shared" si="416"/>
        <v>18.972287222000002</v>
      </c>
      <c r="D4350" s="58">
        <f t="shared" si="417"/>
        <v>1.7786519270625002E-2</v>
      </c>
      <c r="E4350" s="12">
        <f t="shared" si="418"/>
        <v>0.85375292499000011</v>
      </c>
      <c r="F4350">
        <v>1.51</v>
      </c>
      <c r="G4350" s="12">
        <v>1.51</v>
      </c>
      <c r="H4350" s="43">
        <f t="shared" si="415"/>
        <v>2.2650000000000001</v>
      </c>
      <c r="I4350" s="43">
        <f t="shared" si="419"/>
        <v>42.972230557830009</v>
      </c>
      <c r="J4350" s="43">
        <f t="shared" si="420"/>
        <v>7.7350015004094011E-2</v>
      </c>
      <c r="K4350" s="43"/>
      <c r="L4350" s="43"/>
      <c r="M4350" s="34">
        <f t="shared" si="421"/>
        <v>4.0286466147965633E-2</v>
      </c>
      <c r="N4350" s="56"/>
      <c r="O4350" s="56"/>
      <c r="P4350" s="56"/>
      <c r="Q4350" s="56"/>
      <c r="R4350" s="56"/>
    </row>
    <row r="4351" spans="1:18" ht="15.75" x14ac:dyDescent="0.25">
      <c r="A4351" s="11">
        <v>41713.604166666664</v>
      </c>
      <c r="B4351" s="12">
        <v>0.67</v>
      </c>
      <c r="C4351" s="12">
        <f t="shared" si="416"/>
        <v>18.972287222000002</v>
      </c>
      <c r="D4351" s="58">
        <f t="shared" si="417"/>
        <v>1.7786519270625002E-2</v>
      </c>
      <c r="E4351" s="12">
        <f t="shared" si="418"/>
        <v>0.85375292499000011</v>
      </c>
      <c r="F4351">
        <v>1.87</v>
      </c>
      <c r="G4351" s="12">
        <v>1.87</v>
      </c>
      <c r="H4351" s="43">
        <f t="shared" si="415"/>
        <v>2.8050000000000002</v>
      </c>
      <c r="I4351" s="43">
        <f t="shared" si="419"/>
        <v>53.217265657710008</v>
      </c>
      <c r="J4351" s="43">
        <f t="shared" si="420"/>
        <v>9.5791078183878012E-2</v>
      </c>
      <c r="K4351" s="43"/>
      <c r="L4351" s="43"/>
      <c r="M4351" s="34">
        <f t="shared" si="421"/>
        <v>4.9891186554103135E-2</v>
      </c>
      <c r="N4351" s="56"/>
      <c r="O4351" s="56"/>
      <c r="P4351" s="56"/>
      <c r="Q4351" s="56"/>
      <c r="R4351" s="56"/>
    </row>
    <row r="4352" spans="1:18" ht="15.75" x14ac:dyDescent="0.25">
      <c r="A4352" s="11">
        <v>41713.625</v>
      </c>
      <c r="B4352" s="12">
        <v>0.67</v>
      </c>
      <c r="C4352" s="12">
        <f t="shared" si="416"/>
        <v>18.972287222000002</v>
      </c>
      <c r="D4352" s="58">
        <f t="shared" si="417"/>
        <v>1.7786519270625002E-2</v>
      </c>
      <c r="E4352" s="12">
        <f t="shared" si="418"/>
        <v>0.85375292499000011</v>
      </c>
      <c r="F4352">
        <v>2.61</v>
      </c>
      <c r="G4352" s="12">
        <v>2.61</v>
      </c>
      <c r="H4352" s="43">
        <f t="shared" si="415"/>
        <v>3.915</v>
      </c>
      <c r="I4352" s="43">
        <f t="shared" si="419"/>
        <v>74.276504474130007</v>
      </c>
      <c r="J4352" s="43">
        <f t="shared" si="420"/>
        <v>0.13369770805343401</v>
      </c>
      <c r="K4352" s="43"/>
      <c r="L4352" s="43"/>
      <c r="M4352" s="34">
        <f t="shared" si="421"/>
        <v>6.9634222944496879E-2</v>
      </c>
      <c r="N4352" s="56"/>
      <c r="O4352" s="56"/>
      <c r="P4352" s="56"/>
      <c r="Q4352" s="56"/>
      <c r="R4352" s="56"/>
    </row>
    <row r="4353" spans="1:18" ht="15.75" x14ac:dyDescent="0.25">
      <c r="A4353" s="11">
        <v>41713.645833333336</v>
      </c>
      <c r="B4353" s="12">
        <v>0.61</v>
      </c>
      <c r="C4353" s="12">
        <f t="shared" si="416"/>
        <v>17.273276425999999</v>
      </c>
      <c r="D4353" s="58">
        <f t="shared" si="417"/>
        <v>1.6193696649374999E-2</v>
      </c>
      <c r="E4353" s="12">
        <f t="shared" si="418"/>
        <v>0.77729743916999994</v>
      </c>
      <c r="F4353">
        <v>3.45</v>
      </c>
      <c r="G4353" s="12">
        <v>3.45</v>
      </c>
      <c r="H4353" s="43">
        <f t="shared" si="415"/>
        <v>5.1750000000000007</v>
      </c>
      <c r="I4353" s="43">
        <f t="shared" si="419"/>
        <v>89.389205504550006</v>
      </c>
      <c r="J4353" s="43">
        <f t="shared" si="420"/>
        <v>0.16090056990819002</v>
      </c>
      <c r="K4353" s="43"/>
      <c r="L4353" s="43"/>
      <c r="M4353" s="34">
        <f t="shared" si="421"/>
        <v>8.3802380160515638E-2</v>
      </c>
      <c r="N4353" s="56"/>
      <c r="O4353" s="56"/>
      <c r="P4353" s="56"/>
      <c r="Q4353" s="56"/>
      <c r="R4353" s="56"/>
    </row>
    <row r="4354" spans="1:18" ht="15.75" x14ac:dyDescent="0.25">
      <c r="A4354" s="11">
        <v>41713.666666666664</v>
      </c>
      <c r="B4354" s="12">
        <v>0.67</v>
      </c>
      <c r="C4354" s="12">
        <f t="shared" si="416"/>
        <v>18.972287222000002</v>
      </c>
      <c r="D4354" s="58">
        <f t="shared" si="417"/>
        <v>1.7786519270625002E-2</v>
      </c>
      <c r="E4354" s="12">
        <f t="shared" si="418"/>
        <v>0.85375292499000011</v>
      </c>
      <c r="F4354">
        <v>4.2300000000000004</v>
      </c>
      <c r="G4354" s="12">
        <v>4.2300000000000004</v>
      </c>
      <c r="H4354" s="43">
        <f t="shared" ref="H4354:H4417" si="422">1.5*(G4354^1)</f>
        <v>6.3450000000000006</v>
      </c>
      <c r="I4354" s="43">
        <f t="shared" si="419"/>
        <v>120.37916242359003</v>
      </c>
      <c r="J4354" s="43">
        <f t="shared" si="420"/>
        <v>0.21668249236246204</v>
      </c>
      <c r="K4354" s="43"/>
      <c r="L4354" s="43"/>
      <c r="M4354" s="34">
        <f t="shared" si="421"/>
        <v>0.11285546477211565</v>
      </c>
      <c r="N4354" s="56"/>
      <c r="O4354" s="56"/>
      <c r="P4354" s="56"/>
      <c r="Q4354" s="56"/>
      <c r="R4354" s="56"/>
    </row>
    <row r="4355" spans="1:18" ht="15.75" x14ac:dyDescent="0.25">
      <c r="A4355" s="11">
        <v>41713.6875</v>
      </c>
      <c r="B4355" s="12">
        <v>0.67</v>
      </c>
      <c r="C4355" s="12">
        <f t="shared" si="416"/>
        <v>18.972287222000002</v>
      </c>
      <c r="D4355" s="58">
        <f t="shared" si="417"/>
        <v>1.7786519270625002E-2</v>
      </c>
      <c r="E4355" s="12">
        <f t="shared" si="418"/>
        <v>0.85375292499000011</v>
      </c>
      <c r="F4355">
        <v>4.8099999999999996</v>
      </c>
      <c r="G4355" s="12">
        <v>4.8099999999999996</v>
      </c>
      <c r="H4355" s="43">
        <f t="shared" si="422"/>
        <v>7.2149999999999999</v>
      </c>
      <c r="I4355" s="43">
        <f t="shared" si="419"/>
        <v>136.88505230673002</v>
      </c>
      <c r="J4355" s="43">
        <f t="shared" si="420"/>
        <v>0.24639309415211402</v>
      </c>
      <c r="K4355" s="43"/>
      <c r="L4355" s="43"/>
      <c r="M4355" s="34">
        <f t="shared" si="421"/>
        <v>0.12832973653755939</v>
      </c>
      <c r="N4355" s="56"/>
      <c r="O4355" s="56"/>
      <c r="P4355" s="56"/>
      <c r="Q4355" s="56"/>
      <c r="R4355" s="56"/>
    </row>
    <row r="4356" spans="1:18" ht="15.75" x14ac:dyDescent="0.25">
      <c r="A4356" s="11">
        <v>41713.708333333336</v>
      </c>
      <c r="B4356" s="12">
        <v>0.67</v>
      </c>
      <c r="C4356" s="12">
        <f t="shared" si="416"/>
        <v>18.972287222000002</v>
      </c>
      <c r="D4356" s="58">
        <f t="shared" si="417"/>
        <v>1.7786519270625002E-2</v>
      </c>
      <c r="E4356" s="12">
        <f t="shared" si="418"/>
        <v>0.85375292499000011</v>
      </c>
      <c r="F4356">
        <v>5.48</v>
      </c>
      <c r="G4356" s="12">
        <v>5.48</v>
      </c>
      <c r="H4356" s="43">
        <f t="shared" si="422"/>
        <v>8.2200000000000006</v>
      </c>
      <c r="I4356" s="43">
        <f t="shared" si="419"/>
        <v>155.95220096484002</v>
      </c>
      <c r="J4356" s="43">
        <f t="shared" si="420"/>
        <v>0.28071396173671204</v>
      </c>
      <c r="K4356" s="43"/>
      <c r="L4356" s="43"/>
      <c r="M4356" s="34">
        <f t="shared" si="421"/>
        <v>0.14620518840453753</v>
      </c>
      <c r="N4356" s="56"/>
      <c r="O4356" s="56"/>
      <c r="P4356" s="56"/>
      <c r="Q4356" s="56"/>
      <c r="R4356" s="56"/>
    </row>
    <row r="4357" spans="1:18" ht="15.75" x14ac:dyDescent="0.25">
      <c r="A4357" s="11">
        <v>41713.729166666664</v>
      </c>
      <c r="B4357" s="12">
        <v>0.61</v>
      </c>
      <c r="C4357" s="12">
        <f t="shared" si="416"/>
        <v>17.273276425999999</v>
      </c>
      <c r="D4357" s="58">
        <f t="shared" si="417"/>
        <v>1.6193696649374999E-2</v>
      </c>
      <c r="E4357" s="12">
        <f t="shared" si="418"/>
        <v>0.77729743916999994</v>
      </c>
      <c r="F4357">
        <v>6.04</v>
      </c>
      <c r="G4357" s="12">
        <v>6.04</v>
      </c>
      <c r="H4357" s="43">
        <f t="shared" si="422"/>
        <v>9.06</v>
      </c>
      <c r="I4357" s="43">
        <f t="shared" si="419"/>
        <v>156.49588441955999</v>
      </c>
      <c r="J4357" s="43">
        <f t="shared" si="420"/>
        <v>0.28169259195520796</v>
      </c>
      <c r="K4357" s="43"/>
      <c r="L4357" s="43"/>
      <c r="M4357" s="34">
        <f t="shared" si="421"/>
        <v>0.14671489164333748</v>
      </c>
      <c r="N4357" s="56"/>
      <c r="O4357" s="56"/>
      <c r="P4357" s="56"/>
      <c r="Q4357" s="56"/>
      <c r="R4357" s="56"/>
    </row>
    <row r="4358" spans="1:18" ht="15.75" x14ac:dyDescent="0.25">
      <c r="A4358" s="11">
        <v>41713.75</v>
      </c>
      <c r="B4358" s="12">
        <v>0.61</v>
      </c>
      <c r="C4358" s="12">
        <f t="shared" si="416"/>
        <v>17.273276425999999</v>
      </c>
      <c r="D4358" s="58">
        <f t="shared" si="417"/>
        <v>1.6193696649374999E-2</v>
      </c>
      <c r="E4358" s="12">
        <f t="shared" si="418"/>
        <v>0.77729743916999994</v>
      </c>
      <c r="F4358">
        <v>6.25</v>
      </c>
      <c r="G4358" s="12">
        <v>6.25</v>
      </c>
      <c r="H4358" s="43">
        <f t="shared" si="422"/>
        <v>9.375</v>
      </c>
      <c r="I4358" s="43">
        <f t="shared" si="419"/>
        <v>161.93696649374999</v>
      </c>
      <c r="J4358" s="43">
        <f t="shared" si="420"/>
        <v>0.29148653968874999</v>
      </c>
      <c r="K4358" s="43"/>
      <c r="L4358" s="43"/>
      <c r="M4358" s="34">
        <f t="shared" si="421"/>
        <v>0.15181590608789061</v>
      </c>
      <c r="N4358" s="56"/>
      <c r="O4358" s="56"/>
      <c r="P4358" s="56"/>
      <c r="Q4358" s="56"/>
      <c r="R4358" s="56"/>
    </row>
    <row r="4359" spans="1:18" ht="15.75" x14ac:dyDescent="0.25">
      <c r="A4359" s="11">
        <v>41713.770833333336</v>
      </c>
      <c r="B4359" s="12">
        <v>0.55000000000000004</v>
      </c>
      <c r="C4359" s="12">
        <f t="shared" si="416"/>
        <v>15.574265630000003</v>
      </c>
      <c r="D4359" s="58">
        <f t="shared" si="417"/>
        <v>1.4600874028125002E-2</v>
      </c>
      <c r="E4359" s="12">
        <f t="shared" si="418"/>
        <v>0.7008419533500001</v>
      </c>
      <c r="F4359">
        <v>6.3</v>
      </c>
      <c r="G4359" s="12">
        <v>6.3</v>
      </c>
      <c r="H4359" s="43">
        <f t="shared" si="422"/>
        <v>9.4499999999999993</v>
      </c>
      <c r="I4359" s="43">
        <f t="shared" si="419"/>
        <v>147.17681020350003</v>
      </c>
      <c r="J4359" s="43">
        <f t="shared" si="420"/>
        <v>0.26491825836630001</v>
      </c>
      <c r="K4359" s="43"/>
      <c r="L4359" s="43"/>
      <c r="M4359" s="34">
        <f t="shared" si="421"/>
        <v>0.13797825956578125</v>
      </c>
      <c r="N4359" s="56"/>
      <c r="O4359" s="56"/>
      <c r="P4359" s="56"/>
      <c r="Q4359" s="56"/>
      <c r="R4359" s="56"/>
    </row>
    <row r="4360" spans="1:18" ht="15.75" x14ac:dyDescent="0.25">
      <c r="A4360" s="11">
        <v>41713.791666666664</v>
      </c>
      <c r="B4360" s="12">
        <v>0.61</v>
      </c>
      <c r="C4360" s="12">
        <f t="shared" si="416"/>
        <v>17.273276425999999</v>
      </c>
      <c r="D4360" s="58">
        <f t="shared" si="417"/>
        <v>1.6193696649374999E-2</v>
      </c>
      <c r="E4360" s="12">
        <f t="shared" si="418"/>
        <v>0.77729743916999994</v>
      </c>
      <c r="F4360">
        <v>6.41</v>
      </c>
      <c r="G4360" s="12">
        <v>6.41</v>
      </c>
      <c r="H4360" s="43">
        <f t="shared" si="422"/>
        <v>9.6150000000000002</v>
      </c>
      <c r="I4360" s="43">
        <f t="shared" si="419"/>
        <v>166.08255283598999</v>
      </c>
      <c r="J4360" s="43">
        <f t="shared" si="420"/>
        <v>0.29894859510478194</v>
      </c>
      <c r="K4360" s="43"/>
      <c r="L4360" s="43"/>
      <c r="M4360" s="34">
        <f t="shared" si="421"/>
        <v>0.15570239328374061</v>
      </c>
      <c r="N4360" s="56"/>
      <c r="O4360" s="56"/>
      <c r="P4360" s="56"/>
      <c r="Q4360" s="56"/>
      <c r="R4360" s="56"/>
    </row>
    <row r="4361" spans="1:18" ht="15.75" x14ac:dyDescent="0.25">
      <c r="A4361" s="11">
        <v>41713.8125</v>
      </c>
      <c r="B4361" s="12">
        <v>0.55000000000000004</v>
      </c>
      <c r="C4361" s="12">
        <f t="shared" si="416"/>
        <v>15.574265630000003</v>
      </c>
      <c r="D4361" s="58">
        <f t="shared" si="417"/>
        <v>1.4600874028125002E-2</v>
      </c>
      <c r="E4361" s="12">
        <f t="shared" si="418"/>
        <v>0.7008419533500001</v>
      </c>
      <c r="F4361">
        <v>6.24</v>
      </c>
      <c r="G4361" s="12">
        <v>6.24</v>
      </c>
      <c r="H4361" s="43">
        <f t="shared" si="422"/>
        <v>9.36</v>
      </c>
      <c r="I4361" s="43">
        <f t="shared" si="419"/>
        <v>145.77512629680001</v>
      </c>
      <c r="J4361" s="43">
        <f t="shared" si="420"/>
        <v>0.26239522733424003</v>
      </c>
      <c r="K4361" s="43"/>
      <c r="L4361" s="43"/>
      <c r="M4361" s="34">
        <f t="shared" si="421"/>
        <v>0.13666418090325003</v>
      </c>
      <c r="N4361" s="56"/>
      <c r="O4361" s="56"/>
      <c r="P4361" s="56"/>
      <c r="Q4361" s="56"/>
      <c r="R4361" s="56"/>
    </row>
    <row r="4362" spans="1:18" ht="15.75" x14ac:dyDescent="0.25">
      <c r="A4362" s="11">
        <v>41713.833333333336</v>
      </c>
      <c r="B4362" s="12">
        <v>0.55000000000000004</v>
      </c>
      <c r="C4362" s="12">
        <f t="shared" si="416"/>
        <v>15.574265630000003</v>
      </c>
      <c r="D4362" s="58">
        <f t="shared" si="417"/>
        <v>1.4600874028125002E-2</v>
      </c>
      <c r="E4362" s="12">
        <f t="shared" si="418"/>
        <v>0.7008419533500001</v>
      </c>
      <c r="F4362">
        <v>6.04</v>
      </c>
      <c r="G4362" s="12">
        <v>6.04</v>
      </c>
      <c r="H4362" s="43">
        <f t="shared" si="422"/>
        <v>9.06</v>
      </c>
      <c r="I4362" s="43">
        <f t="shared" si="419"/>
        <v>141.10284660780005</v>
      </c>
      <c r="J4362" s="43">
        <f t="shared" si="420"/>
        <v>0.2539851238940401</v>
      </c>
      <c r="K4362" s="43"/>
      <c r="L4362" s="43"/>
      <c r="M4362" s="34">
        <f t="shared" si="421"/>
        <v>0.13228391869481257</v>
      </c>
      <c r="N4362" s="56"/>
      <c r="O4362" s="56"/>
      <c r="P4362" s="56"/>
      <c r="Q4362" s="56"/>
      <c r="R4362" s="56"/>
    </row>
    <row r="4363" spans="1:18" ht="15.75" x14ac:dyDescent="0.25">
      <c r="A4363" s="11">
        <v>41713.854166666664</v>
      </c>
      <c r="B4363" s="12">
        <v>0.55000000000000004</v>
      </c>
      <c r="C4363" s="12">
        <f t="shared" si="416"/>
        <v>15.574265630000003</v>
      </c>
      <c r="D4363" s="58">
        <f t="shared" si="417"/>
        <v>1.4600874028125002E-2</v>
      </c>
      <c r="E4363" s="12">
        <f t="shared" si="418"/>
        <v>0.7008419533500001</v>
      </c>
      <c r="F4363">
        <v>5.89</v>
      </c>
      <c r="G4363" s="12">
        <v>5.89</v>
      </c>
      <c r="H4363" s="43">
        <f t="shared" si="422"/>
        <v>8.8349999999999991</v>
      </c>
      <c r="I4363" s="43">
        <f t="shared" si="419"/>
        <v>137.59863684105002</v>
      </c>
      <c r="J4363" s="43">
        <f t="shared" si="420"/>
        <v>0.24767754631389005</v>
      </c>
      <c r="K4363" s="43"/>
      <c r="L4363" s="43"/>
      <c r="M4363" s="34">
        <f t="shared" si="421"/>
        <v>0.12899872203848442</v>
      </c>
      <c r="N4363" s="56"/>
      <c r="O4363" s="56"/>
      <c r="P4363" s="56"/>
      <c r="Q4363" s="56"/>
      <c r="R4363" s="56"/>
    </row>
    <row r="4364" spans="1:18" ht="15.75" x14ac:dyDescent="0.25">
      <c r="A4364" s="11">
        <v>41713.875</v>
      </c>
      <c r="B4364" s="12">
        <v>0.55000000000000004</v>
      </c>
      <c r="C4364" s="12">
        <f t="shared" si="416"/>
        <v>15.574265630000003</v>
      </c>
      <c r="D4364" s="58">
        <f t="shared" si="417"/>
        <v>1.4600874028125002E-2</v>
      </c>
      <c r="E4364" s="12">
        <f t="shared" si="418"/>
        <v>0.7008419533500001</v>
      </c>
      <c r="F4364">
        <v>5.59</v>
      </c>
      <c r="G4364" s="12">
        <v>5.59</v>
      </c>
      <c r="H4364" s="43">
        <f t="shared" si="422"/>
        <v>8.3849999999999998</v>
      </c>
      <c r="I4364" s="43">
        <f t="shared" si="419"/>
        <v>130.59021730755003</v>
      </c>
      <c r="J4364" s="43">
        <f t="shared" si="420"/>
        <v>0.23506239115359004</v>
      </c>
      <c r="K4364" s="43"/>
      <c r="L4364" s="43"/>
      <c r="M4364" s="34">
        <f t="shared" si="421"/>
        <v>0.12242832872582815</v>
      </c>
      <c r="N4364" s="56"/>
      <c r="O4364" s="56"/>
      <c r="P4364" s="56"/>
      <c r="Q4364" s="56"/>
      <c r="R4364" s="56"/>
    </row>
    <row r="4365" spans="1:18" ht="15.75" x14ac:dyDescent="0.25">
      <c r="A4365" s="11">
        <v>41713.895833333336</v>
      </c>
      <c r="B4365" s="12">
        <v>0.5</v>
      </c>
      <c r="C4365" s="12">
        <f t="shared" si="416"/>
        <v>14.158423300000001</v>
      </c>
      <c r="D4365" s="58">
        <f t="shared" si="417"/>
        <v>1.327352184375E-2</v>
      </c>
      <c r="E4365" s="12">
        <f t="shared" si="418"/>
        <v>0.63712904849999996</v>
      </c>
      <c r="F4365">
        <v>5.18</v>
      </c>
      <c r="G4365" s="12">
        <v>5.18</v>
      </c>
      <c r="H4365" s="43">
        <f t="shared" si="422"/>
        <v>7.77</v>
      </c>
      <c r="I4365" s="43">
        <f t="shared" si="419"/>
        <v>110.010949041</v>
      </c>
      <c r="J4365" s="43">
        <f t="shared" si="420"/>
        <v>0.1980197082738</v>
      </c>
      <c r="K4365" s="43"/>
      <c r="L4365" s="43"/>
      <c r="M4365" s="34">
        <f t="shared" si="421"/>
        <v>0.10313526472593751</v>
      </c>
      <c r="N4365" s="56"/>
      <c r="O4365" s="56"/>
      <c r="P4365" s="56"/>
      <c r="Q4365" s="56"/>
      <c r="R4365" s="56"/>
    </row>
    <row r="4366" spans="1:18" ht="15.75" x14ac:dyDescent="0.25">
      <c r="A4366" s="11">
        <v>41713.916666666664</v>
      </c>
      <c r="B4366" s="12">
        <v>0.55000000000000004</v>
      </c>
      <c r="C4366" s="12">
        <f t="shared" si="416"/>
        <v>15.574265630000003</v>
      </c>
      <c r="D4366" s="58">
        <f t="shared" si="417"/>
        <v>1.4600874028125002E-2</v>
      </c>
      <c r="E4366" s="12">
        <f t="shared" si="418"/>
        <v>0.7008419533500001</v>
      </c>
      <c r="F4366">
        <v>4.6500000000000004</v>
      </c>
      <c r="G4366" s="12">
        <v>4.6500000000000004</v>
      </c>
      <c r="H4366" s="43">
        <f t="shared" si="422"/>
        <v>6.9750000000000005</v>
      </c>
      <c r="I4366" s="43">
        <f t="shared" si="419"/>
        <v>108.63050276925003</v>
      </c>
      <c r="J4366" s="43">
        <f t="shared" si="420"/>
        <v>0.19553490498465004</v>
      </c>
      <c r="K4366" s="43"/>
      <c r="L4366" s="43"/>
      <c r="M4366" s="34">
        <f t="shared" si="421"/>
        <v>0.1018410963461719</v>
      </c>
      <c r="N4366" s="56"/>
      <c r="O4366" s="56"/>
      <c r="P4366" s="56"/>
      <c r="Q4366" s="56"/>
      <c r="R4366" s="56"/>
    </row>
    <row r="4367" spans="1:18" ht="15.75" x14ac:dyDescent="0.25">
      <c r="A4367" s="11">
        <v>41713.9375</v>
      </c>
      <c r="B4367" s="12">
        <v>0.5</v>
      </c>
      <c r="C4367" s="12">
        <f t="shared" si="416"/>
        <v>14.158423300000001</v>
      </c>
      <c r="D4367" s="58">
        <f t="shared" si="417"/>
        <v>1.327352184375E-2</v>
      </c>
      <c r="E4367" s="12">
        <f t="shared" si="418"/>
        <v>0.63712904849999996</v>
      </c>
      <c r="F4367">
        <v>4.95</v>
      </c>
      <c r="G4367" s="12">
        <v>4.95</v>
      </c>
      <c r="H4367" s="43">
        <f t="shared" si="422"/>
        <v>7.4250000000000007</v>
      </c>
      <c r="I4367" s="43">
        <f t="shared" si="419"/>
        <v>105.12629300250002</v>
      </c>
      <c r="J4367" s="43">
        <f t="shared" si="420"/>
        <v>0.18922732740450005</v>
      </c>
      <c r="K4367" s="43"/>
      <c r="L4367" s="43"/>
      <c r="M4367" s="34">
        <f t="shared" si="421"/>
        <v>9.8555899689843782E-2</v>
      </c>
      <c r="N4367" s="56"/>
      <c r="O4367" s="56"/>
      <c r="P4367" s="56"/>
      <c r="Q4367" s="56"/>
      <c r="R4367" s="56"/>
    </row>
    <row r="4368" spans="1:18" ht="15.75" x14ac:dyDescent="0.25">
      <c r="A4368" s="11">
        <v>41713.958333333336</v>
      </c>
      <c r="B4368" s="12">
        <v>0.5</v>
      </c>
      <c r="C4368" s="12">
        <f t="shared" si="416"/>
        <v>14.158423300000001</v>
      </c>
      <c r="D4368" s="58">
        <f t="shared" si="417"/>
        <v>1.327352184375E-2</v>
      </c>
      <c r="E4368" s="12">
        <f t="shared" si="418"/>
        <v>0.63712904849999996</v>
      </c>
      <c r="F4368">
        <v>4.1500000000000004</v>
      </c>
      <c r="G4368" s="12">
        <v>4.1500000000000004</v>
      </c>
      <c r="H4368" s="43">
        <f t="shared" si="422"/>
        <v>6.2250000000000005</v>
      </c>
      <c r="I4368" s="43">
        <f t="shared" si="419"/>
        <v>88.136185042500017</v>
      </c>
      <c r="J4368" s="43">
        <f t="shared" si="420"/>
        <v>0.15864513307650002</v>
      </c>
      <c r="K4368" s="43"/>
      <c r="L4368" s="43"/>
      <c r="M4368" s="34">
        <f t="shared" si="421"/>
        <v>8.262767347734376E-2</v>
      </c>
      <c r="N4368" s="56"/>
      <c r="O4368" s="56"/>
      <c r="P4368" s="56"/>
      <c r="Q4368" s="56"/>
      <c r="R4368" s="56"/>
    </row>
    <row r="4369" spans="1:18" ht="15.75" x14ac:dyDescent="0.25">
      <c r="A4369" s="11">
        <v>41713.979166666664</v>
      </c>
      <c r="B4369" s="12">
        <v>0.5</v>
      </c>
      <c r="C4369" s="12">
        <f t="shared" si="416"/>
        <v>14.158423300000001</v>
      </c>
      <c r="D4369" s="58">
        <f t="shared" si="417"/>
        <v>1.327352184375E-2</v>
      </c>
      <c r="E4369" s="12">
        <f t="shared" si="418"/>
        <v>0.63712904849999996</v>
      </c>
      <c r="F4369">
        <v>3.82</v>
      </c>
      <c r="G4369" s="12">
        <v>3.82</v>
      </c>
      <c r="H4369" s="43">
        <f t="shared" si="422"/>
        <v>5.7299999999999995</v>
      </c>
      <c r="I4369" s="43">
        <f t="shared" si="419"/>
        <v>81.127765509</v>
      </c>
      <c r="J4369" s="43">
        <f t="shared" si="420"/>
        <v>0.14602997791620001</v>
      </c>
      <c r="K4369" s="43"/>
      <c r="L4369" s="43"/>
      <c r="M4369" s="34">
        <f t="shared" si="421"/>
        <v>7.6057280164687505E-2</v>
      </c>
      <c r="N4369" s="56"/>
      <c r="O4369" s="56"/>
      <c r="P4369" s="56"/>
      <c r="Q4369" s="56"/>
      <c r="R4369" s="56"/>
    </row>
    <row r="4370" spans="1:18" ht="15.75" x14ac:dyDescent="0.25">
      <c r="A4370" s="11">
        <v>41714</v>
      </c>
      <c r="B4370" s="12">
        <v>0.45</v>
      </c>
      <c r="C4370" s="12">
        <f t="shared" si="416"/>
        <v>12.742580970000001</v>
      </c>
      <c r="D4370" s="58">
        <f t="shared" si="417"/>
        <v>1.1946169659375002E-2</v>
      </c>
      <c r="E4370" s="12">
        <f t="shared" si="418"/>
        <v>0.57341614365000004</v>
      </c>
      <c r="F4370">
        <v>3.51</v>
      </c>
      <c r="G4370" s="12">
        <v>3.51</v>
      </c>
      <c r="H4370" s="43">
        <f t="shared" si="422"/>
        <v>5.2649999999999997</v>
      </c>
      <c r="I4370" s="43">
        <f t="shared" si="419"/>
        <v>67.089688807049995</v>
      </c>
      <c r="J4370" s="43">
        <f t="shared" si="420"/>
        <v>0.12076143985268999</v>
      </c>
      <c r="K4370" s="43">
        <f>SUM(J4370:J4417)</f>
        <v>4.4052121819767596</v>
      </c>
      <c r="L4370" s="43">
        <f>K4370/1.92</f>
        <v>2.2943813447795622</v>
      </c>
      <c r="M4370" s="34">
        <f t="shared" si="421"/>
        <v>6.2896583256609365E-2</v>
      </c>
      <c r="N4370" s="43">
        <f>AVERAGE(E4370:E4417)</f>
        <v>0.62531561405906266</v>
      </c>
      <c r="O4370" s="43">
        <f>AVERAGE(E4370:E4417)</f>
        <v>0.62531561405906266</v>
      </c>
      <c r="P4370" s="43">
        <f>MAX(E4370:E4417)</f>
        <v>1.22328777312</v>
      </c>
      <c r="Q4370" s="56"/>
      <c r="R4370" s="56"/>
    </row>
    <row r="4371" spans="1:18" ht="15.75" x14ac:dyDescent="0.25">
      <c r="A4371" s="11">
        <v>41714.020833333336</v>
      </c>
      <c r="B4371" s="12">
        <v>0.5</v>
      </c>
      <c r="C4371" s="12">
        <f t="shared" si="416"/>
        <v>14.158423300000001</v>
      </c>
      <c r="D4371" s="58">
        <f t="shared" si="417"/>
        <v>1.327352184375E-2</v>
      </c>
      <c r="E4371" s="12">
        <f t="shared" si="418"/>
        <v>0.63712904849999996</v>
      </c>
      <c r="F4371">
        <v>3.17</v>
      </c>
      <c r="G4371" s="12">
        <v>3.17</v>
      </c>
      <c r="H4371" s="43">
        <f t="shared" si="422"/>
        <v>4.7549999999999999</v>
      </c>
      <c r="I4371" s="43">
        <f t="shared" si="419"/>
        <v>67.323302791499998</v>
      </c>
      <c r="J4371" s="43">
        <f t="shared" si="420"/>
        <v>0.12118194502469999</v>
      </c>
      <c r="K4371" s="43"/>
      <c r="L4371" s="43"/>
      <c r="M4371" s="34">
        <f t="shared" si="421"/>
        <v>6.3115596367031249E-2</v>
      </c>
      <c r="N4371" s="56"/>
      <c r="O4371" s="56"/>
      <c r="P4371" s="56"/>
      <c r="Q4371" s="56"/>
      <c r="R4371" s="56"/>
    </row>
    <row r="4372" spans="1:18" ht="15.75" x14ac:dyDescent="0.25">
      <c r="A4372" s="11">
        <v>41714.041666666664</v>
      </c>
      <c r="B4372" s="12">
        <v>0.45</v>
      </c>
      <c r="C4372" s="12">
        <f t="shared" si="416"/>
        <v>12.742580970000001</v>
      </c>
      <c r="D4372" s="58">
        <f t="shared" si="417"/>
        <v>1.1946169659375002E-2</v>
      </c>
      <c r="E4372" s="12">
        <f t="shared" si="418"/>
        <v>0.57341614365000004</v>
      </c>
      <c r="F4372">
        <v>2.92</v>
      </c>
      <c r="G4372" s="12">
        <v>2.92</v>
      </c>
      <c r="H4372" s="43">
        <f t="shared" si="422"/>
        <v>4.38</v>
      </c>
      <c r="I4372" s="43">
        <f t="shared" si="419"/>
        <v>55.812504648600004</v>
      </c>
      <c r="J4372" s="43">
        <f t="shared" si="420"/>
        <v>0.10046250836748001</v>
      </c>
      <c r="K4372" s="43"/>
      <c r="L4372" s="43"/>
      <c r="M4372" s="34">
        <f t="shared" si="421"/>
        <v>5.2324223108062506E-2</v>
      </c>
      <c r="N4372" s="56"/>
      <c r="O4372" s="56"/>
      <c r="P4372" s="56"/>
      <c r="Q4372" s="56"/>
      <c r="R4372" s="56"/>
    </row>
    <row r="4373" spans="1:18" ht="15.75" x14ac:dyDescent="0.25">
      <c r="A4373" s="11">
        <v>41714.0625</v>
      </c>
      <c r="B4373" s="12">
        <v>0.5</v>
      </c>
      <c r="C4373" s="12">
        <f t="shared" si="416"/>
        <v>14.158423300000001</v>
      </c>
      <c r="D4373" s="58">
        <f t="shared" si="417"/>
        <v>1.327352184375E-2</v>
      </c>
      <c r="E4373" s="12">
        <f t="shared" si="418"/>
        <v>0.63712904849999996</v>
      </c>
      <c r="F4373">
        <v>2.78</v>
      </c>
      <c r="G4373" s="12">
        <v>2.78</v>
      </c>
      <c r="H4373" s="43">
        <f t="shared" si="422"/>
        <v>4.17</v>
      </c>
      <c r="I4373" s="43">
        <f t="shared" si="419"/>
        <v>59.040625161000001</v>
      </c>
      <c r="J4373" s="43">
        <f t="shared" si="420"/>
        <v>0.1062731252898</v>
      </c>
      <c r="K4373" s="43"/>
      <c r="L4373" s="43"/>
      <c r="M4373" s="34">
        <f t="shared" si="421"/>
        <v>5.5350586088437501E-2</v>
      </c>
      <c r="N4373" s="56"/>
      <c r="O4373" s="56"/>
      <c r="P4373" s="56"/>
      <c r="Q4373" s="56"/>
      <c r="R4373" s="56"/>
    </row>
    <row r="4374" spans="1:18" ht="15.75" x14ac:dyDescent="0.25">
      <c r="A4374" s="11">
        <v>41714.083333333336</v>
      </c>
      <c r="B4374" s="12">
        <v>0.5</v>
      </c>
      <c r="C4374" s="12">
        <f t="shared" si="416"/>
        <v>14.158423300000001</v>
      </c>
      <c r="D4374" s="58">
        <f t="shared" si="417"/>
        <v>1.327352184375E-2</v>
      </c>
      <c r="E4374" s="12">
        <f t="shared" si="418"/>
        <v>0.63712904849999996</v>
      </c>
      <c r="F4374">
        <v>2.58</v>
      </c>
      <c r="G4374" s="12">
        <v>2.58</v>
      </c>
      <c r="H4374" s="43">
        <f t="shared" si="422"/>
        <v>3.87</v>
      </c>
      <c r="I4374" s="43">
        <f t="shared" si="419"/>
        <v>54.793098171000004</v>
      </c>
      <c r="J4374" s="43">
        <f t="shared" si="420"/>
        <v>9.8627576707800008E-2</v>
      </c>
      <c r="K4374" s="43"/>
      <c r="L4374" s="43"/>
      <c r="M4374" s="34">
        <f t="shared" si="421"/>
        <v>5.1368529535312506E-2</v>
      </c>
      <c r="N4374" s="56"/>
      <c r="O4374" s="56"/>
      <c r="P4374" s="56"/>
      <c r="Q4374" s="56"/>
      <c r="R4374" s="56"/>
    </row>
    <row r="4375" spans="1:18" ht="15.75" x14ac:dyDescent="0.25">
      <c r="A4375" s="11">
        <v>41714.104166666664</v>
      </c>
      <c r="B4375" s="12">
        <v>0.45</v>
      </c>
      <c r="C4375" s="12">
        <f t="shared" si="416"/>
        <v>12.742580970000001</v>
      </c>
      <c r="D4375" s="58">
        <f t="shared" si="417"/>
        <v>1.1946169659375002E-2</v>
      </c>
      <c r="E4375" s="12">
        <f t="shared" si="418"/>
        <v>0.57341614365000004</v>
      </c>
      <c r="F4375">
        <v>2.44</v>
      </c>
      <c r="G4375" s="12">
        <v>2.44</v>
      </c>
      <c r="H4375" s="43">
        <f t="shared" si="422"/>
        <v>3.66</v>
      </c>
      <c r="I4375" s="43">
        <f t="shared" si="419"/>
        <v>46.637846350200007</v>
      </c>
      <c r="J4375" s="43">
        <f t="shared" si="420"/>
        <v>8.3948123430359997E-2</v>
      </c>
      <c r="K4375" s="43"/>
      <c r="L4375" s="43"/>
      <c r="M4375" s="34">
        <f t="shared" si="421"/>
        <v>4.37229809533125E-2</v>
      </c>
      <c r="N4375" s="56"/>
      <c r="O4375" s="56"/>
      <c r="P4375" s="56"/>
      <c r="Q4375" s="56"/>
      <c r="R4375" s="56"/>
    </row>
    <row r="4376" spans="1:18" ht="15.75" x14ac:dyDescent="0.25">
      <c r="A4376" s="11">
        <v>41714.125</v>
      </c>
      <c r="B4376" s="12">
        <v>0.5</v>
      </c>
      <c r="C4376" s="12">
        <f t="shared" si="416"/>
        <v>14.158423300000001</v>
      </c>
      <c r="D4376" s="58">
        <f t="shared" si="417"/>
        <v>1.327352184375E-2</v>
      </c>
      <c r="E4376" s="12">
        <f t="shared" si="418"/>
        <v>0.63712904849999996</v>
      </c>
      <c r="F4376">
        <v>2.25</v>
      </c>
      <c r="G4376" s="12">
        <v>2.25</v>
      </c>
      <c r="H4376" s="43">
        <f t="shared" si="422"/>
        <v>3.375</v>
      </c>
      <c r="I4376" s="43">
        <f t="shared" si="419"/>
        <v>47.784678637500001</v>
      </c>
      <c r="J4376" s="43">
        <f t="shared" si="420"/>
        <v>8.6012421547499995E-2</v>
      </c>
      <c r="K4376" s="43"/>
      <c r="L4376" s="43"/>
      <c r="M4376" s="34">
        <f t="shared" si="421"/>
        <v>4.479813622265625E-2</v>
      </c>
      <c r="N4376" s="56"/>
      <c r="O4376" s="56"/>
      <c r="P4376" s="56"/>
      <c r="Q4376" s="56"/>
      <c r="R4376" s="56"/>
    </row>
    <row r="4377" spans="1:18" ht="15.75" x14ac:dyDescent="0.25">
      <c r="A4377" s="11">
        <v>41714.145833333336</v>
      </c>
      <c r="B4377" s="31">
        <v>0.47499999999999998</v>
      </c>
      <c r="C4377" s="31">
        <f t="shared" si="416"/>
        <v>13.450502135000001</v>
      </c>
      <c r="D4377" s="58">
        <f t="shared" si="417"/>
        <v>1.2609845751562499E-2</v>
      </c>
      <c r="E4377" s="31">
        <f t="shared" si="418"/>
        <v>0.60527259607499995</v>
      </c>
      <c r="F4377">
        <v>2.14</v>
      </c>
      <c r="G4377" s="12">
        <v>2.14</v>
      </c>
      <c r="H4377" s="43">
        <f t="shared" si="422"/>
        <v>3.21</v>
      </c>
      <c r="I4377" s="43">
        <f t="shared" si="419"/>
        <v>43.176111853350001</v>
      </c>
      <c r="J4377" s="43">
        <f t="shared" si="420"/>
        <v>7.7717001336030003E-2</v>
      </c>
      <c r="K4377" s="43"/>
      <c r="L4377" s="43"/>
      <c r="M4377" s="34">
        <f t="shared" si="421"/>
        <v>4.0477604862515629E-2</v>
      </c>
      <c r="N4377" s="56"/>
      <c r="O4377" s="56"/>
      <c r="P4377" s="56"/>
      <c r="Q4377" s="56"/>
      <c r="R4377" s="56"/>
    </row>
    <row r="4378" spans="1:18" ht="15.75" x14ac:dyDescent="0.25">
      <c r="A4378" s="11">
        <v>41714.166666666664</v>
      </c>
      <c r="B4378" s="12">
        <v>0.45</v>
      </c>
      <c r="C4378" s="12">
        <f t="shared" si="416"/>
        <v>12.742580970000001</v>
      </c>
      <c r="D4378" s="58">
        <f t="shared" si="417"/>
        <v>1.1946169659375002E-2</v>
      </c>
      <c r="E4378" s="12">
        <f t="shared" si="418"/>
        <v>0.57341614365000004</v>
      </c>
      <c r="F4378">
        <v>2.0099999999999998</v>
      </c>
      <c r="G4378" s="12">
        <v>2.0099999999999998</v>
      </c>
      <c r="H4378" s="43">
        <f t="shared" si="422"/>
        <v>3.0149999999999997</v>
      </c>
      <c r="I4378" s="43">
        <f t="shared" si="419"/>
        <v>38.418881624549996</v>
      </c>
      <c r="J4378" s="43">
        <f t="shared" si="420"/>
        <v>6.9153986924189989E-2</v>
      </c>
      <c r="K4378" s="43"/>
      <c r="L4378" s="43"/>
      <c r="M4378" s="34">
        <f t="shared" si="421"/>
        <v>3.6017701523015623E-2</v>
      </c>
      <c r="N4378" s="56"/>
      <c r="O4378" s="56"/>
      <c r="P4378" s="56"/>
      <c r="Q4378" s="56"/>
      <c r="R4378" s="56"/>
    </row>
    <row r="4379" spans="1:18" ht="15.75" x14ac:dyDescent="0.25">
      <c r="A4379" s="11">
        <v>41714.1875</v>
      </c>
      <c r="B4379" s="12">
        <v>0.45</v>
      </c>
      <c r="C4379" s="12">
        <f t="shared" si="416"/>
        <v>12.742580970000001</v>
      </c>
      <c r="D4379" s="58">
        <f t="shared" si="417"/>
        <v>1.1946169659375002E-2</v>
      </c>
      <c r="E4379" s="12">
        <f t="shared" si="418"/>
        <v>0.57341614365000004</v>
      </c>
      <c r="F4379">
        <v>1.94</v>
      </c>
      <c r="G4379" s="12">
        <v>1.94</v>
      </c>
      <c r="H4379" s="43">
        <f t="shared" si="422"/>
        <v>2.91</v>
      </c>
      <c r="I4379" s="43">
        <f t="shared" si="419"/>
        <v>37.080910622700003</v>
      </c>
      <c r="J4379" s="43">
        <f t="shared" si="420"/>
        <v>6.6745639120860012E-2</v>
      </c>
      <c r="K4379" s="43"/>
      <c r="L4379" s="43"/>
      <c r="M4379" s="34">
        <f t="shared" si="421"/>
        <v>3.476335370878126E-2</v>
      </c>
      <c r="N4379" s="56"/>
      <c r="O4379" s="56"/>
      <c r="P4379" s="56"/>
      <c r="Q4379" s="56"/>
      <c r="R4379" s="56"/>
    </row>
    <row r="4380" spans="1:18" ht="15.75" x14ac:dyDescent="0.25">
      <c r="A4380" s="11">
        <v>41714.208333333336</v>
      </c>
      <c r="B4380" s="12">
        <v>0.45</v>
      </c>
      <c r="C4380" s="12">
        <f t="shared" si="416"/>
        <v>12.742580970000001</v>
      </c>
      <c r="D4380" s="58">
        <f t="shared" si="417"/>
        <v>1.1946169659375002E-2</v>
      </c>
      <c r="E4380" s="12">
        <f t="shared" si="418"/>
        <v>0.57341614365000004</v>
      </c>
      <c r="F4380">
        <v>1.8</v>
      </c>
      <c r="G4380" s="12">
        <v>1.8</v>
      </c>
      <c r="H4380" s="43">
        <f t="shared" si="422"/>
        <v>2.7</v>
      </c>
      <c r="I4380" s="43">
        <f t="shared" si="419"/>
        <v>34.404968619000002</v>
      </c>
      <c r="J4380" s="43">
        <f t="shared" si="420"/>
        <v>6.1928943514199995E-2</v>
      </c>
      <c r="K4380" s="43"/>
      <c r="L4380" s="43"/>
      <c r="M4380" s="34">
        <f t="shared" si="421"/>
        <v>3.2254658080312498E-2</v>
      </c>
      <c r="N4380" s="56"/>
      <c r="O4380" s="56"/>
      <c r="P4380" s="56"/>
      <c r="Q4380" s="56"/>
      <c r="R4380" s="56"/>
    </row>
    <row r="4381" spans="1:18" ht="15.75" x14ac:dyDescent="0.25">
      <c r="A4381" s="11">
        <v>41714.229166666664</v>
      </c>
      <c r="B4381" s="12">
        <v>0.5</v>
      </c>
      <c r="C4381" s="12">
        <f t="shared" si="416"/>
        <v>14.158423300000001</v>
      </c>
      <c r="D4381" s="58">
        <f t="shared" si="417"/>
        <v>1.327352184375E-2</v>
      </c>
      <c r="E4381" s="12">
        <f t="shared" si="418"/>
        <v>0.63712904849999996</v>
      </c>
      <c r="F4381">
        <v>1.75</v>
      </c>
      <c r="G4381" s="12">
        <v>1.75</v>
      </c>
      <c r="H4381" s="43">
        <f t="shared" si="422"/>
        <v>2.625</v>
      </c>
      <c r="I4381" s="43">
        <f t="shared" si="419"/>
        <v>37.165861162500001</v>
      </c>
      <c r="J4381" s="43">
        <f t="shared" si="420"/>
        <v>6.6898550092499995E-2</v>
      </c>
      <c r="K4381" s="43"/>
      <c r="L4381" s="43"/>
      <c r="M4381" s="34">
        <f t="shared" si="421"/>
        <v>3.4842994839843745E-2</v>
      </c>
      <c r="N4381" s="56"/>
      <c r="O4381" s="56"/>
      <c r="P4381" s="56"/>
      <c r="Q4381" s="56"/>
      <c r="R4381" s="56"/>
    </row>
    <row r="4382" spans="1:18" ht="15.75" x14ac:dyDescent="0.25">
      <c r="A4382" s="11">
        <v>41714.25</v>
      </c>
      <c r="B4382" s="12">
        <v>0.5</v>
      </c>
      <c r="C4382" s="12">
        <f t="shared" si="416"/>
        <v>14.158423300000001</v>
      </c>
      <c r="D4382" s="58">
        <f t="shared" si="417"/>
        <v>1.327352184375E-2</v>
      </c>
      <c r="E4382" s="12">
        <f t="shared" si="418"/>
        <v>0.63712904849999996</v>
      </c>
      <c r="F4382">
        <v>1.7</v>
      </c>
      <c r="G4382" s="12">
        <v>1.7</v>
      </c>
      <c r="H4382" s="43">
        <f t="shared" si="422"/>
        <v>2.5499999999999998</v>
      </c>
      <c r="I4382" s="43">
        <f t="shared" si="419"/>
        <v>36.103979414999998</v>
      </c>
      <c r="J4382" s="43">
        <f t="shared" si="420"/>
        <v>6.4987162946999993E-2</v>
      </c>
      <c r="K4382" s="43"/>
      <c r="L4382" s="43"/>
      <c r="M4382" s="34">
        <f t="shared" si="421"/>
        <v>3.3847480701562495E-2</v>
      </c>
      <c r="N4382" s="56"/>
      <c r="O4382" s="56"/>
      <c r="P4382" s="56"/>
      <c r="Q4382" s="56"/>
      <c r="R4382" s="56"/>
    </row>
    <row r="4383" spans="1:18" ht="15.75" x14ac:dyDescent="0.25">
      <c r="A4383" s="11">
        <v>41714.270833333336</v>
      </c>
      <c r="B4383" s="12">
        <v>0.45</v>
      </c>
      <c r="C4383" s="12">
        <f t="shared" si="416"/>
        <v>12.742580970000001</v>
      </c>
      <c r="D4383" s="58">
        <f t="shared" si="417"/>
        <v>1.1946169659375002E-2</v>
      </c>
      <c r="E4383" s="12">
        <f t="shared" si="418"/>
        <v>0.57341614365000004</v>
      </c>
      <c r="F4383">
        <v>1.61</v>
      </c>
      <c r="G4383" s="12">
        <v>1.61</v>
      </c>
      <c r="H4383" s="43">
        <f t="shared" si="422"/>
        <v>2.415</v>
      </c>
      <c r="I4383" s="43">
        <f t="shared" si="419"/>
        <v>30.773333042550004</v>
      </c>
      <c r="J4383" s="43">
        <f t="shared" si="420"/>
        <v>5.5391999476590001E-2</v>
      </c>
      <c r="K4383" s="43"/>
      <c r="L4383" s="43"/>
      <c r="M4383" s="34">
        <f t="shared" si="421"/>
        <v>2.8849999727390628E-2</v>
      </c>
      <c r="N4383" s="56"/>
      <c r="O4383" s="56"/>
      <c r="P4383" s="56"/>
      <c r="Q4383" s="56"/>
      <c r="R4383" s="56"/>
    </row>
    <row r="4384" spans="1:18" ht="15.75" x14ac:dyDescent="0.25">
      <c r="A4384" s="11">
        <v>41714.291666666664</v>
      </c>
      <c r="B4384" s="12">
        <v>0.45</v>
      </c>
      <c r="C4384" s="12">
        <f t="shared" si="416"/>
        <v>12.742580970000001</v>
      </c>
      <c r="D4384" s="58">
        <f t="shared" si="417"/>
        <v>1.1946169659375002E-2</v>
      </c>
      <c r="E4384" s="12">
        <f t="shared" si="418"/>
        <v>0.57341614365000004</v>
      </c>
      <c r="F4384">
        <v>1.53</v>
      </c>
      <c r="G4384" s="12">
        <v>1.53</v>
      </c>
      <c r="H4384" s="43">
        <f t="shared" si="422"/>
        <v>2.2949999999999999</v>
      </c>
      <c r="I4384" s="43">
        <f t="shared" si="419"/>
        <v>29.244223326149999</v>
      </c>
      <c r="J4384" s="43">
        <f t="shared" si="420"/>
        <v>5.2639601987069996E-2</v>
      </c>
      <c r="K4384" s="43"/>
      <c r="L4384" s="43"/>
      <c r="M4384" s="34">
        <f t="shared" si="421"/>
        <v>2.7416459368265624E-2</v>
      </c>
      <c r="N4384" s="56"/>
      <c r="O4384" s="56"/>
      <c r="P4384" s="56"/>
      <c r="Q4384" s="56"/>
      <c r="R4384" s="56"/>
    </row>
    <row r="4385" spans="1:18" ht="15.75" x14ac:dyDescent="0.25">
      <c r="A4385" s="11">
        <v>41714.3125</v>
      </c>
      <c r="B4385" s="12">
        <v>0.45</v>
      </c>
      <c r="C4385" s="12">
        <f t="shared" si="416"/>
        <v>12.742580970000001</v>
      </c>
      <c r="D4385" s="58">
        <f t="shared" si="417"/>
        <v>1.1946169659375002E-2</v>
      </c>
      <c r="E4385" s="12">
        <f t="shared" si="418"/>
        <v>0.57341614365000004</v>
      </c>
      <c r="F4385">
        <v>1.45</v>
      </c>
      <c r="G4385" s="12">
        <v>1.45</v>
      </c>
      <c r="H4385" s="43">
        <f t="shared" si="422"/>
        <v>2.1749999999999998</v>
      </c>
      <c r="I4385" s="43">
        <f t="shared" si="419"/>
        <v>27.715113609749999</v>
      </c>
      <c r="J4385" s="43">
        <f t="shared" si="420"/>
        <v>4.9887204497549992E-2</v>
      </c>
      <c r="K4385" s="43"/>
      <c r="L4385" s="43"/>
      <c r="M4385" s="34">
        <f t="shared" si="421"/>
        <v>2.5982919009140622E-2</v>
      </c>
      <c r="N4385" s="56"/>
      <c r="O4385" s="56"/>
      <c r="P4385" s="56"/>
      <c r="Q4385" s="56"/>
      <c r="R4385" s="56"/>
    </row>
    <row r="4386" spans="1:18" ht="15.75" x14ac:dyDescent="0.25">
      <c r="A4386" s="11">
        <v>41714.333333333336</v>
      </c>
      <c r="B4386" s="12">
        <v>0.45</v>
      </c>
      <c r="C4386" s="12">
        <f t="shared" ref="C4386:C4449" si="423">B4386*28.3168466</f>
        <v>12.742580970000001</v>
      </c>
      <c r="D4386" s="58">
        <f t="shared" ref="D4386:D4449" si="424">C4386*1800*10^6/(1.92*10^12)</f>
        <v>1.1946169659375002E-2</v>
      </c>
      <c r="E4386" s="12">
        <f t="shared" ref="E4386:E4449" si="425">C4386*86400*10^6/(1.92*10^12)</f>
        <v>0.57341614365000004</v>
      </c>
      <c r="F4386">
        <v>1.38</v>
      </c>
      <c r="G4386" s="12">
        <v>1.38</v>
      </c>
      <c r="H4386" s="43">
        <f t="shared" si="422"/>
        <v>2.0699999999999998</v>
      </c>
      <c r="I4386" s="43">
        <f t="shared" ref="I4386:I4449" si="426">C4386*H4386</f>
        <v>26.377142607899998</v>
      </c>
      <c r="J4386" s="43">
        <f t="shared" ref="J4386:J4449" si="427">I4386*1800*10^-6</f>
        <v>4.7478856694219994E-2</v>
      </c>
      <c r="K4386" s="43"/>
      <c r="L4386" s="43"/>
      <c r="M4386" s="34">
        <f t="shared" ref="M4386:M4449" si="428">J4386/1.92</f>
        <v>2.4728571194906249E-2</v>
      </c>
      <c r="N4386" s="56"/>
      <c r="O4386" s="56"/>
      <c r="P4386" s="56"/>
      <c r="Q4386" s="56"/>
      <c r="R4386" s="56"/>
    </row>
    <row r="4387" spans="1:18" ht="15.75" x14ac:dyDescent="0.25">
      <c r="A4387" s="11">
        <v>41714.354166666664</v>
      </c>
      <c r="B4387" s="12">
        <v>0.45</v>
      </c>
      <c r="C4387" s="12">
        <f t="shared" si="423"/>
        <v>12.742580970000001</v>
      </c>
      <c r="D4387" s="58">
        <f t="shared" si="424"/>
        <v>1.1946169659375002E-2</v>
      </c>
      <c r="E4387" s="12">
        <f t="shared" si="425"/>
        <v>0.57341614365000004</v>
      </c>
      <c r="F4387">
        <v>1.31</v>
      </c>
      <c r="G4387" s="12">
        <v>1.31</v>
      </c>
      <c r="H4387" s="43">
        <f t="shared" si="422"/>
        <v>1.9650000000000001</v>
      </c>
      <c r="I4387" s="43">
        <f t="shared" si="426"/>
        <v>25.039171606050001</v>
      </c>
      <c r="J4387" s="43">
        <f t="shared" si="427"/>
        <v>4.5070508890889996E-2</v>
      </c>
      <c r="K4387" s="43"/>
      <c r="L4387" s="43"/>
      <c r="M4387" s="34">
        <f t="shared" si="428"/>
        <v>2.3474223380671875E-2</v>
      </c>
      <c r="N4387" s="56"/>
      <c r="O4387" s="56"/>
      <c r="P4387" s="56"/>
      <c r="Q4387" s="56"/>
      <c r="R4387" s="56"/>
    </row>
    <row r="4388" spans="1:18" ht="15.75" x14ac:dyDescent="0.25">
      <c r="A4388" s="11">
        <v>41714.375</v>
      </c>
      <c r="B4388" s="12">
        <v>0.45</v>
      </c>
      <c r="C4388" s="12">
        <f t="shared" si="423"/>
        <v>12.742580970000001</v>
      </c>
      <c r="D4388" s="58">
        <f t="shared" si="424"/>
        <v>1.1946169659375002E-2</v>
      </c>
      <c r="E4388" s="12">
        <f t="shared" si="425"/>
        <v>0.57341614365000004</v>
      </c>
      <c r="F4388">
        <v>1.27</v>
      </c>
      <c r="G4388" s="12">
        <v>1.27</v>
      </c>
      <c r="H4388" s="43">
        <f t="shared" si="422"/>
        <v>1.905</v>
      </c>
      <c r="I4388" s="43">
        <f t="shared" si="426"/>
        <v>24.274616747850001</v>
      </c>
      <c r="J4388" s="43">
        <f t="shared" si="427"/>
        <v>4.3694310146130004E-2</v>
      </c>
      <c r="K4388" s="43"/>
      <c r="L4388" s="43"/>
      <c r="M4388" s="34">
        <f t="shared" si="428"/>
        <v>2.275745320110938E-2</v>
      </c>
      <c r="N4388" s="56"/>
      <c r="O4388" s="56"/>
      <c r="P4388" s="56"/>
      <c r="Q4388" s="56"/>
      <c r="R4388" s="56"/>
    </row>
    <row r="4389" spans="1:18" ht="15.75" x14ac:dyDescent="0.25">
      <c r="A4389" s="11">
        <v>41714.395833333336</v>
      </c>
      <c r="B4389" s="12">
        <v>0.45</v>
      </c>
      <c r="C4389" s="12">
        <f t="shared" si="423"/>
        <v>12.742580970000001</v>
      </c>
      <c r="D4389" s="58">
        <f t="shared" si="424"/>
        <v>1.1946169659375002E-2</v>
      </c>
      <c r="E4389" s="12">
        <f t="shared" si="425"/>
        <v>0.57341614365000004</v>
      </c>
      <c r="F4389">
        <v>1.27</v>
      </c>
      <c r="G4389" s="12">
        <v>1.27</v>
      </c>
      <c r="H4389" s="43">
        <f t="shared" si="422"/>
        <v>1.905</v>
      </c>
      <c r="I4389" s="43">
        <f t="shared" si="426"/>
        <v>24.274616747850001</v>
      </c>
      <c r="J4389" s="43">
        <f t="shared" si="427"/>
        <v>4.3694310146130004E-2</v>
      </c>
      <c r="K4389" s="43"/>
      <c r="L4389" s="43"/>
      <c r="M4389" s="34">
        <f t="shared" si="428"/>
        <v>2.275745320110938E-2</v>
      </c>
      <c r="N4389" s="56"/>
      <c r="O4389" s="56"/>
      <c r="P4389" s="56"/>
      <c r="Q4389" s="56"/>
      <c r="R4389" s="56"/>
    </row>
    <row r="4390" spans="1:18" ht="15.75" x14ac:dyDescent="0.25">
      <c r="A4390" s="11">
        <v>41714.416666666664</v>
      </c>
      <c r="B4390" s="12">
        <v>0.45</v>
      </c>
      <c r="C4390" s="12">
        <f t="shared" si="423"/>
        <v>12.742580970000001</v>
      </c>
      <c r="D4390" s="58">
        <f t="shared" si="424"/>
        <v>1.1946169659375002E-2</v>
      </c>
      <c r="E4390" s="12">
        <f t="shared" si="425"/>
        <v>0.57341614365000004</v>
      </c>
      <c r="F4390">
        <v>1.22</v>
      </c>
      <c r="G4390" s="12">
        <v>1.22</v>
      </c>
      <c r="H4390" s="43">
        <f t="shared" si="422"/>
        <v>1.83</v>
      </c>
      <c r="I4390" s="43">
        <f t="shared" si="426"/>
        <v>23.318923175100004</v>
      </c>
      <c r="J4390" s="43">
        <f t="shared" si="427"/>
        <v>4.1974061715179999E-2</v>
      </c>
      <c r="K4390" s="43"/>
      <c r="L4390" s="43"/>
      <c r="M4390" s="34">
        <f t="shared" si="428"/>
        <v>2.186149047665625E-2</v>
      </c>
      <c r="N4390" s="56"/>
      <c r="O4390" s="56"/>
      <c r="P4390" s="56"/>
      <c r="Q4390" s="56"/>
      <c r="R4390" s="56"/>
    </row>
    <row r="4391" spans="1:18" ht="15.75" x14ac:dyDescent="0.25">
      <c r="A4391" s="11">
        <v>41714.4375</v>
      </c>
      <c r="B4391" s="12">
        <v>0.45</v>
      </c>
      <c r="C4391" s="12">
        <f t="shared" si="423"/>
        <v>12.742580970000001</v>
      </c>
      <c r="D4391" s="58">
        <f t="shared" si="424"/>
        <v>1.1946169659375002E-2</v>
      </c>
      <c r="E4391" s="12">
        <f t="shared" si="425"/>
        <v>0.57341614365000004</v>
      </c>
      <c r="F4391">
        <v>1.2</v>
      </c>
      <c r="G4391" s="12">
        <v>1.2</v>
      </c>
      <c r="H4391" s="43">
        <f t="shared" si="422"/>
        <v>1.7999999999999998</v>
      </c>
      <c r="I4391" s="43">
        <f t="shared" si="426"/>
        <v>22.936645746</v>
      </c>
      <c r="J4391" s="43">
        <f t="shared" si="427"/>
        <v>4.1285962342799999E-2</v>
      </c>
      <c r="K4391" s="43"/>
      <c r="L4391" s="43"/>
      <c r="M4391" s="34">
        <f t="shared" si="428"/>
        <v>2.1503105386874999E-2</v>
      </c>
      <c r="N4391" s="56"/>
      <c r="O4391" s="56"/>
      <c r="P4391" s="56"/>
      <c r="Q4391" s="56"/>
      <c r="R4391" s="56"/>
    </row>
    <row r="4392" spans="1:18" ht="15.75" x14ac:dyDescent="0.25">
      <c r="A4392" s="11">
        <v>41714.458333333336</v>
      </c>
      <c r="B4392" s="12">
        <v>0.45</v>
      </c>
      <c r="C4392" s="12">
        <f t="shared" si="423"/>
        <v>12.742580970000001</v>
      </c>
      <c r="D4392" s="58">
        <f t="shared" si="424"/>
        <v>1.1946169659375002E-2</v>
      </c>
      <c r="E4392" s="12">
        <f t="shared" si="425"/>
        <v>0.57341614365000004</v>
      </c>
      <c r="F4392">
        <v>1.1299999999999999</v>
      </c>
      <c r="G4392" s="12">
        <v>1.1299999999999999</v>
      </c>
      <c r="H4392" s="43">
        <f t="shared" si="422"/>
        <v>1.6949999999999998</v>
      </c>
      <c r="I4392" s="43">
        <f t="shared" si="426"/>
        <v>21.598674744149999</v>
      </c>
      <c r="J4392" s="43">
        <f t="shared" si="427"/>
        <v>3.8877614539470001E-2</v>
      </c>
      <c r="K4392" s="43"/>
      <c r="L4392" s="43"/>
      <c r="M4392" s="34">
        <f t="shared" si="428"/>
        <v>2.0248757572640625E-2</v>
      </c>
      <c r="N4392" s="56"/>
      <c r="O4392" s="56"/>
      <c r="P4392" s="56"/>
      <c r="Q4392" s="56"/>
      <c r="R4392" s="56"/>
    </row>
    <row r="4393" spans="1:18" ht="15.75" x14ac:dyDescent="0.25">
      <c r="A4393" s="11">
        <v>41714.479166666664</v>
      </c>
      <c r="B4393" s="12">
        <v>0.45</v>
      </c>
      <c r="C4393" s="12">
        <f t="shared" si="423"/>
        <v>12.742580970000001</v>
      </c>
      <c r="D4393" s="58">
        <f t="shared" si="424"/>
        <v>1.1946169659375002E-2</v>
      </c>
      <c r="E4393" s="12">
        <f t="shared" si="425"/>
        <v>0.57341614365000004</v>
      </c>
      <c r="F4393">
        <v>1.0900000000000001</v>
      </c>
      <c r="G4393" s="12">
        <v>1.0900000000000001</v>
      </c>
      <c r="H4393" s="43">
        <f t="shared" si="422"/>
        <v>1.6350000000000002</v>
      </c>
      <c r="I4393" s="43">
        <f t="shared" si="426"/>
        <v>20.834119885950003</v>
      </c>
      <c r="J4393" s="43">
        <f t="shared" si="427"/>
        <v>3.7501415794710002E-2</v>
      </c>
      <c r="K4393" s="43"/>
      <c r="L4393" s="43"/>
      <c r="M4393" s="34">
        <f t="shared" si="428"/>
        <v>1.9531987393078126E-2</v>
      </c>
      <c r="N4393" s="56"/>
      <c r="O4393" s="56"/>
      <c r="P4393" s="56"/>
      <c r="Q4393" s="56"/>
      <c r="R4393" s="56"/>
    </row>
    <row r="4394" spans="1:18" ht="15.75" x14ac:dyDescent="0.25">
      <c r="A4394" s="11">
        <v>41714.5</v>
      </c>
      <c r="B4394" s="12">
        <v>0.45</v>
      </c>
      <c r="C4394" s="12">
        <f t="shared" si="423"/>
        <v>12.742580970000001</v>
      </c>
      <c r="D4394" s="58">
        <f t="shared" si="424"/>
        <v>1.1946169659375002E-2</v>
      </c>
      <c r="E4394" s="12">
        <f t="shared" si="425"/>
        <v>0.57341614365000004</v>
      </c>
      <c r="F4394">
        <v>1.05</v>
      </c>
      <c r="G4394" s="12">
        <v>1.05</v>
      </c>
      <c r="H4394" s="43">
        <f t="shared" si="422"/>
        <v>1.5750000000000002</v>
      </c>
      <c r="I4394" s="43">
        <f t="shared" si="426"/>
        <v>20.069565027750002</v>
      </c>
      <c r="J4394" s="43">
        <f t="shared" si="427"/>
        <v>3.6125217049950004E-2</v>
      </c>
      <c r="K4394" s="43"/>
      <c r="L4394" s="43"/>
      <c r="M4394" s="34">
        <f t="shared" si="428"/>
        <v>1.8815217213515627E-2</v>
      </c>
      <c r="N4394" s="56"/>
      <c r="O4394" s="56"/>
      <c r="P4394" s="56"/>
      <c r="Q4394" s="56"/>
      <c r="R4394" s="56"/>
    </row>
    <row r="4395" spans="1:18" ht="15.75" x14ac:dyDescent="0.25">
      <c r="A4395" s="11">
        <v>41714.520833333336</v>
      </c>
      <c r="B4395" s="12">
        <v>0.45</v>
      </c>
      <c r="C4395" s="12">
        <f t="shared" si="423"/>
        <v>12.742580970000001</v>
      </c>
      <c r="D4395" s="58">
        <f t="shared" si="424"/>
        <v>1.1946169659375002E-2</v>
      </c>
      <c r="E4395" s="12">
        <f t="shared" si="425"/>
        <v>0.57341614365000004</v>
      </c>
      <c r="F4395">
        <v>1.02</v>
      </c>
      <c r="G4395" s="12">
        <v>1.02</v>
      </c>
      <c r="H4395" s="43">
        <f t="shared" si="422"/>
        <v>1.53</v>
      </c>
      <c r="I4395" s="43">
        <f t="shared" si="426"/>
        <v>19.496148884100002</v>
      </c>
      <c r="J4395" s="43">
        <f t="shared" si="427"/>
        <v>3.5093067991380004E-2</v>
      </c>
      <c r="K4395" s="43"/>
      <c r="L4395" s="43"/>
      <c r="M4395" s="34">
        <f t="shared" si="428"/>
        <v>1.8277639578843752E-2</v>
      </c>
      <c r="N4395" s="56"/>
      <c r="O4395" s="56"/>
      <c r="P4395" s="56"/>
      <c r="Q4395" s="56"/>
      <c r="R4395" s="56"/>
    </row>
    <row r="4396" spans="1:18" ht="15.75" x14ac:dyDescent="0.25">
      <c r="A4396" s="11">
        <v>41714.541666666664</v>
      </c>
      <c r="B4396" s="12">
        <v>0.45</v>
      </c>
      <c r="C4396" s="12">
        <f t="shared" si="423"/>
        <v>12.742580970000001</v>
      </c>
      <c r="D4396" s="58">
        <f t="shared" si="424"/>
        <v>1.1946169659375002E-2</v>
      </c>
      <c r="E4396" s="12">
        <f t="shared" si="425"/>
        <v>0.57341614365000004</v>
      </c>
      <c r="F4396">
        <v>1.04</v>
      </c>
      <c r="G4396" s="12">
        <v>1.04</v>
      </c>
      <c r="H4396" s="43">
        <f t="shared" si="422"/>
        <v>1.56</v>
      </c>
      <c r="I4396" s="43">
        <f t="shared" si="426"/>
        <v>19.878426313200002</v>
      </c>
      <c r="J4396" s="43">
        <f t="shared" si="427"/>
        <v>3.5781167363760004E-2</v>
      </c>
      <c r="K4396" s="43"/>
      <c r="L4396" s="43"/>
      <c r="M4396" s="34">
        <f t="shared" si="428"/>
        <v>1.8636024668625004E-2</v>
      </c>
      <c r="N4396" s="56"/>
      <c r="O4396" s="56"/>
      <c r="P4396" s="56"/>
      <c r="Q4396" s="56"/>
      <c r="R4396" s="56"/>
    </row>
    <row r="4397" spans="1:18" ht="15.75" x14ac:dyDescent="0.25">
      <c r="A4397" s="11">
        <v>41714.5625</v>
      </c>
      <c r="B4397" s="12">
        <v>0.45</v>
      </c>
      <c r="C4397" s="12">
        <f t="shared" si="423"/>
        <v>12.742580970000001</v>
      </c>
      <c r="D4397" s="58">
        <f t="shared" si="424"/>
        <v>1.1946169659375002E-2</v>
      </c>
      <c r="E4397" s="12">
        <f t="shared" si="425"/>
        <v>0.57341614365000004</v>
      </c>
      <c r="F4397">
        <v>1.02</v>
      </c>
      <c r="G4397" s="12">
        <v>1.02</v>
      </c>
      <c r="H4397" s="43">
        <f t="shared" si="422"/>
        <v>1.53</v>
      </c>
      <c r="I4397" s="43">
        <f t="shared" si="426"/>
        <v>19.496148884100002</v>
      </c>
      <c r="J4397" s="43">
        <f t="shared" si="427"/>
        <v>3.5093067991380004E-2</v>
      </c>
      <c r="K4397" s="43"/>
      <c r="L4397" s="43"/>
      <c r="M4397" s="34">
        <f t="shared" si="428"/>
        <v>1.8277639578843752E-2</v>
      </c>
      <c r="N4397" s="56"/>
      <c r="O4397" s="56"/>
      <c r="P4397" s="56"/>
      <c r="Q4397" s="56"/>
      <c r="R4397" s="56"/>
    </row>
    <row r="4398" spans="1:18" ht="15.75" x14ac:dyDescent="0.25">
      <c r="A4398" s="11">
        <v>41714.583333333336</v>
      </c>
      <c r="B4398" s="12">
        <v>0.45</v>
      </c>
      <c r="C4398" s="12">
        <f t="shared" si="423"/>
        <v>12.742580970000001</v>
      </c>
      <c r="D4398" s="58">
        <f t="shared" si="424"/>
        <v>1.1946169659375002E-2</v>
      </c>
      <c r="E4398" s="12">
        <f t="shared" si="425"/>
        <v>0.57341614365000004</v>
      </c>
      <c r="F4398">
        <v>1.05</v>
      </c>
      <c r="G4398" s="12">
        <v>1.05</v>
      </c>
      <c r="H4398" s="43">
        <f t="shared" si="422"/>
        <v>1.5750000000000002</v>
      </c>
      <c r="I4398" s="43">
        <f t="shared" si="426"/>
        <v>20.069565027750002</v>
      </c>
      <c r="J4398" s="43">
        <f t="shared" si="427"/>
        <v>3.6125217049950004E-2</v>
      </c>
      <c r="K4398" s="43"/>
      <c r="L4398" s="43"/>
      <c r="M4398" s="34">
        <f t="shared" si="428"/>
        <v>1.8815217213515627E-2</v>
      </c>
      <c r="N4398" s="56"/>
      <c r="O4398" s="56"/>
      <c r="P4398" s="56"/>
      <c r="Q4398" s="56"/>
      <c r="R4398" s="56"/>
    </row>
    <row r="4399" spans="1:18" ht="15.75" x14ac:dyDescent="0.25">
      <c r="A4399" s="11">
        <v>41714.604166666664</v>
      </c>
      <c r="B4399" s="12">
        <v>0.45</v>
      </c>
      <c r="C4399" s="12">
        <f t="shared" si="423"/>
        <v>12.742580970000001</v>
      </c>
      <c r="D4399" s="58">
        <f t="shared" si="424"/>
        <v>1.1946169659375002E-2</v>
      </c>
      <c r="E4399" s="12">
        <f t="shared" si="425"/>
        <v>0.57341614365000004</v>
      </c>
      <c r="F4399">
        <v>1.03</v>
      </c>
      <c r="G4399" s="12">
        <v>1.03</v>
      </c>
      <c r="H4399" s="43">
        <f t="shared" si="422"/>
        <v>1.5449999999999999</v>
      </c>
      <c r="I4399" s="43">
        <f t="shared" si="426"/>
        <v>19.687287598649998</v>
      </c>
      <c r="J4399" s="43">
        <f t="shared" si="427"/>
        <v>3.5437117677569997E-2</v>
      </c>
      <c r="K4399" s="43"/>
      <c r="L4399" s="43"/>
      <c r="M4399" s="34">
        <f t="shared" si="428"/>
        <v>1.8456832123734373E-2</v>
      </c>
      <c r="N4399" s="56"/>
      <c r="O4399" s="56"/>
      <c r="P4399" s="56"/>
      <c r="Q4399" s="56"/>
      <c r="R4399" s="56"/>
    </row>
    <row r="4400" spans="1:18" ht="15.75" x14ac:dyDescent="0.25">
      <c r="A4400" s="11">
        <v>41714.625</v>
      </c>
      <c r="B4400" s="12">
        <v>0.45</v>
      </c>
      <c r="C4400" s="12">
        <f t="shared" si="423"/>
        <v>12.742580970000001</v>
      </c>
      <c r="D4400" s="58">
        <f t="shared" si="424"/>
        <v>1.1946169659375002E-2</v>
      </c>
      <c r="E4400" s="12">
        <f t="shared" si="425"/>
        <v>0.57341614365000004</v>
      </c>
      <c r="F4400">
        <v>1.04</v>
      </c>
      <c r="G4400" s="12">
        <v>1.04</v>
      </c>
      <c r="H4400" s="43">
        <f t="shared" si="422"/>
        <v>1.56</v>
      </c>
      <c r="I4400" s="43">
        <f t="shared" si="426"/>
        <v>19.878426313200002</v>
      </c>
      <c r="J4400" s="43">
        <f t="shared" si="427"/>
        <v>3.5781167363760004E-2</v>
      </c>
      <c r="K4400" s="43"/>
      <c r="L4400" s="43"/>
      <c r="M4400" s="34">
        <f t="shared" si="428"/>
        <v>1.8636024668625004E-2</v>
      </c>
      <c r="N4400" s="56"/>
      <c r="O4400" s="56"/>
      <c r="P4400" s="56"/>
      <c r="Q4400" s="56"/>
      <c r="R4400" s="56"/>
    </row>
    <row r="4401" spans="1:18" ht="15.75" x14ac:dyDescent="0.25">
      <c r="A4401" s="11">
        <v>41714.645833333336</v>
      </c>
      <c r="B4401" s="12">
        <v>0.5</v>
      </c>
      <c r="C4401" s="12">
        <f t="shared" si="423"/>
        <v>14.158423300000001</v>
      </c>
      <c r="D4401" s="58">
        <f t="shared" si="424"/>
        <v>1.327352184375E-2</v>
      </c>
      <c r="E4401" s="12">
        <f t="shared" si="425"/>
        <v>0.63712904849999996</v>
      </c>
      <c r="F4401">
        <v>1.08</v>
      </c>
      <c r="G4401" s="12">
        <v>1.08</v>
      </c>
      <c r="H4401" s="43">
        <f t="shared" si="422"/>
        <v>1.62</v>
      </c>
      <c r="I4401" s="43">
        <f t="shared" si="426"/>
        <v>22.936645746000003</v>
      </c>
      <c r="J4401" s="43">
        <f t="shared" si="427"/>
        <v>4.1285962342800006E-2</v>
      </c>
      <c r="K4401" s="43"/>
      <c r="L4401" s="43"/>
      <c r="M4401" s="34">
        <f t="shared" si="428"/>
        <v>2.1503105386875002E-2</v>
      </c>
      <c r="N4401" s="56"/>
      <c r="O4401" s="56"/>
      <c r="P4401" s="56"/>
      <c r="Q4401" s="56"/>
      <c r="R4401" s="56"/>
    </row>
    <row r="4402" spans="1:18" ht="15.75" x14ac:dyDescent="0.25">
      <c r="A4402" s="11">
        <v>41714.666666666664</v>
      </c>
      <c r="B4402" s="12">
        <v>0.45</v>
      </c>
      <c r="C4402" s="12">
        <f t="shared" si="423"/>
        <v>12.742580970000001</v>
      </c>
      <c r="D4402" s="58">
        <f t="shared" si="424"/>
        <v>1.1946169659375002E-2</v>
      </c>
      <c r="E4402" s="12">
        <f t="shared" si="425"/>
        <v>0.57341614365000004</v>
      </c>
      <c r="F4402">
        <v>1.1299999999999999</v>
      </c>
      <c r="G4402" s="12">
        <v>1.1299999999999999</v>
      </c>
      <c r="H4402" s="43">
        <f t="shared" si="422"/>
        <v>1.6949999999999998</v>
      </c>
      <c r="I4402" s="43">
        <f t="shared" si="426"/>
        <v>21.598674744149999</v>
      </c>
      <c r="J4402" s="43">
        <f t="shared" si="427"/>
        <v>3.8877614539470001E-2</v>
      </c>
      <c r="K4402" s="43"/>
      <c r="L4402" s="43"/>
      <c r="M4402" s="34">
        <f t="shared" si="428"/>
        <v>2.0248757572640625E-2</v>
      </c>
      <c r="N4402" s="56"/>
      <c r="O4402" s="56"/>
      <c r="P4402" s="56"/>
      <c r="Q4402" s="56"/>
      <c r="R4402" s="56"/>
    </row>
    <row r="4403" spans="1:18" ht="15.75" x14ac:dyDescent="0.25">
      <c r="A4403" s="11">
        <v>41714.6875</v>
      </c>
      <c r="B4403" s="12">
        <v>0.45</v>
      </c>
      <c r="C4403" s="12">
        <f t="shared" si="423"/>
        <v>12.742580970000001</v>
      </c>
      <c r="D4403" s="58">
        <f t="shared" si="424"/>
        <v>1.1946169659375002E-2</v>
      </c>
      <c r="E4403" s="12">
        <f t="shared" si="425"/>
        <v>0.57341614365000004</v>
      </c>
      <c r="F4403">
        <v>1.1499999999999999</v>
      </c>
      <c r="G4403" s="12">
        <v>1.1499999999999999</v>
      </c>
      <c r="H4403" s="43">
        <f t="shared" si="422"/>
        <v>1.7249999999999999</v>
      </c>
      <c r="I4403" s="43">
        <f t="shared" si="426"/>
        <v>21.98095217325</v>
      </c>
      <c r="J4403" s="43">
        <f t="shared" si="427"/>
        <v>3.9565713911849994E-2</v>
      </c>
      <c r="K4403" s="43"/>
      <c r="L4403" s="43"/>
      <c r="M4403" s="34">
        <f t="shared" si="428"/>
        <v>2.0607142662421873E-2</v>
      </c>
      <c r="N4403" s="56"/>
      <c r="O4403" s="56"/>
      <c r="P4403" s="56"/>
      <c r="Q4403" s="56"/>
      <c r="R4403" s="56"/>
    </row>
    <row r="4404" spans="1:18" ht="15.75" x14ac:dyDescent="0.25">
      <c r="A4404" s="11">
        <v>41714.708333333336</v>
      </c>
      <c r="B4404" s="12">
        <v>0.5</v>
      </c>
      <c r="C4404" s="12">
        <f t="shared" si="423"/>
        <v>14.158423300000001</v>
      </c>
      <c r="D4404" s="58">
        <f t="shared" si="424"/>
        <v>1.327352184375E-2</v>
      </c>
      <c r="E4404" s="12">
        <f t="shared" si="425"/>
        <v>0.63712904849999996</v>
      </c>
      <c r="F4404">
        <v>1.17</v>
      </c>
      <c r="G4404" s="12">
        <v>1.17</v>
      </c>
      <c r="H4404" s="43">
        <f t="shared" si="422"/>
        <v>1.7549999999999999</v>
      </c>
      <c r="I4404" s="43">
        <f t="shared" si="426"/>
        <v>24.848032891500001</v>
      </c>
      <c r="J4404" s="43">
        <f t="shared" si="427"/>
        <v>4.4726459204700003E-2</v>
      </c>
      <c r="K4404" s="43"/>
      <c r="L4404" s="43"/>
      <c r="M4404" s="34">
        <f t="shared" si="428"/>
        <v>2.3295030835781251E-2</v>
      </c>
      <c r="N4404" s="56"/>
      <c r="O4404" s="56"/>
      <c r="P4404" s="56"/>
      <c r="Q4404" s="56"/>
      <c r="R4404" s="56"/>
    </row>
    <row r="4405" spans="1:18" ht="15.75" x14ac:dyDescent="0.25">
      <c r="A4405" s="11">
        <v>41714.729166666664</v>
      </c>
      <c r="B4405" s="12">
        <v>0.45</v>
      </c>
      <c r="C4405" s="12">
        <f t="shared" si="423"/>
        <v>12.742580970000001</v>
      </c>
      <c r="D4405" s="58">
        <f t="shared" si="424"/>
        <v>1.1946169659375002E-2</v>
      </c>
      <c r="E4405" s="12">
        <f t="shared" si="425"/>
        <v>0.57341614365000004</v>
      </c>
      <c r="F4405">
        <v>1.23</v>
      </c>
      <c r="G4405" s="12">
        <v>1.23</v>
      </c>
      <c r="H4405" s="43">
        <f t="shared" si="422"/>
        <v>1.845</v>
      </c>
      <c r="I4405" s="43">
        <f t="shared" si="426"/>
        <v>23.51006188965</v>
      </c>
      <c r="J4405" s="43">
        <f t="shared" si="427"/>
        <v>4.2318111401369998E-2</v>
      </c>
      <c r="K4405" s="43"/>
      <c r="L4405" s="43"/>
      <c r="M4405" s="34">
        <f t="shared" si="428"/>
        <v>2.2040683021546874E-2</v>
      </c>
      <c r="N4405" s="56"/>
      <c r="O4405" s="56"/>
      <c r="P4405" s="56"/>
      <c r="Q4405" s="56"/>
      <c r="R4405" s="56"/>
    </row>
    <row r="4406" spans="1:18" ht="15.75" x14ac:dyDescent="0.25">
      <c r="A4406" s="11">
        <v>41714.75</v>
      </c>
      <c r="B4406" s="12">
        <v>0.5</v>
      </c>
      <c r="C4406" s="12">
        <f t="shared" si="423"/>
        <v>14.158423300000001</v>
      </c>
      <c r="D4406" s="58">
        <f t="shared" si="424"/>
        <v>1.327352184375E-2</v>
      </c>
      <c r="E4406" s="12">
        <f t="shared" si="425"/>
        <v>0.63712904849999996</v>
      </c>
      <c r="F4406">
        <v>1.29</v>
      </c>
      <c r="G4406" s="12">
        <v>1.29</v>
      </c>
      <c r="H4406" s="43">
        <f t="shared" si="422"/>
        <v>1.9350000000000001</v>
      </c>
      <c r="I4406" s="43">
        <f t="shared" si="426"/>
        <v>27.396549085500002</v>
      </c>
      <c r="J4406" s="43">
        <f t="shared" si="427"/>
        <v>4.9313788353900004E-2</v>
      </c>
      <c r="K4406" s="43"/>
      <c r="L4406" s="43"/>
      <c r="M4406" s="34">
        <f t="shared" si="428"/>
        <v>2.5684264767656253E-2</v>
      </c>
      <c r="N4406" s="56"/>
      <c r="O4406" s="56"/>
      <c r="P4406" s="56"/>
      <c r="Q4406" s="56"/>
      <c r="R4406" s="56"/>
    </row>
    <row r="4407" spans="1:18" ht="15.75" x14ac:dyDescent="0.25">
      <c r="A4407" s="11">
        <v>41714.770833333336</v>
      </c>
      <c r="B4407" s="12">
        <v>0.5</v>
      </c>
      <c r="C4407" s="12">
        <f t="shared" si="423"/>
        <v>14.158423300000001</v>
      </c>
      <c r="D4407" s="58">
        <f t="shared" si="424"/>
        <v>1.327352184375E-2</v>
      </c>
      <c r="E4407" s="12">
        <f t="shared" si="425"/>
        <v>0.63712904849999996</v>
      </c>
      <c r="F4407">
        <v>1.34</v>
      </c>
      <c r="G4407" s="12">
        <v>1.34</v>
      </c>
      <c r="H4407" s="43">
        <f t="shared" si="422"/>
        <v>2.0100000000000002</v>
      </c>
      <c r="I4407" s="43">
        <f t="shared" si="426"/>
        <v>28.458430833000005</v>
      </c>
      <c r="J4407" s="43">
        <f t="shared" si="427"/>
        <v>5.1225175499400005E-2</v>
      </c>
      <c r="K4407" s="43"/>
      <c r="L4407" s="43"/>
      <c r="M4407" s="34">
        <f t="shared" si="428"/>
        <v>2.6679778905937503E-2</v>
      </c>
      <c r="N4407" s="56"/>
      <c r="O4407" s="56"/>
      <c r="P4407" s="56"/>
      <c r="Q4407" s="56"/>
      <c r="R4407" s="56"/>
    </row>
    <row r="4408" spans="1:18" ht="15.75" x14ac:dyDescent="0.25">
      <c r="A4408" s="11">
        <v>41714.791666666664</v>
      </c>
      <c r="B4408" s="12">
        <v>0.5</v>
      </c>
      <c r="C4408" s="12">
        <f t="shared" si="423"/>
        <v>14.158423300000001</v>
      </c>
      <c r="D4408" s="58">
        <f t="shared" si="424"/>
        <v>1.327352184375E-2</v>
      </c>
      <c r="E4408" s="12">
        <f t="shared" si="425"/>
        <v>0.63712904849999996</v>
      </c>
      <c r="F4408">
        <v>1.39</v>
      </c>
      <c r="G4408" s="12">
        <v>1.39</v>
      </c>
      <c r="H4408" s="43">
        <f t="shared" si="422"/>
        <v>2.085</v>
      </c>
      <c r="I4408" s="43">
        <f t="shared" si="426"/>
        <v>29.520312580500001</v>
      </c>
      <c r="J4408" s="43">
        <f t="shared" si="427"/>
        <v>5.31365626449E-2</v>
      </c>
      <c r="K4408" s="43"/>
      <c r="L4408" s="43"/>
      <c r="M4408" s="34">
        <f t="shared" si="428"/>
        <v>2.767529304421875E-2</v>
      </c>
      <c r="N4408" s="56"/>
      <c r="O4408" s="56"/>
      <c r="P4408" s="56"/>
      <c r="Q4408" s="56"/>
      <c r="R4408" s="56"/>
    </row>
    <row r="4409" spans="1:18" ht="15.75" x14ac:dyDescent="0.25">
      <c r="A4409" s="11">
        <v>41714.8125</v>
      </c>
      <c r="B4409" s="12">
        <v>0.5</v>
      </c>
      <c r="C4409" s="12">
        <f t="shared" si="423"/>
        <v>14.158423300000001</v>
      </c>
      <c r="D4409" s="58">
        <f t="shared" si="424"/>
        <v>1.327352184375E-2</v>
      </c>
      <c r="E4409" s="12">
        <f t="shared" si="425"/>
        <v>0.63712904849999996</v>
      </c>
      <c r="F4409">
        <v>1.43</v>
      </c>
      <c r="G4409" s="12">
        <v>1.43</v>
      </c>
      <c r="H4409" s="43">
        <f t="shared" si="422"/>
        <v>2.145</v>
      </c>
      <c r="I4409" s="43">
        <f t="shared" si="426"/>
        <v>30.369817978500002</v>
      </c>
      <c r="J4409" s="43">
        <f t="shared" si="427"/>
        <v>5.4665672361300002E-2</v>
      </c>
      <c r="K4409" s="43"/>
      <c r="L4409" s="43"/>
      <c r="M4409" s="34">
        <f t="shared" si="428"/>
        <v>2.8471704354843752E-2</v>
      </c>
      <c r="N4409" s="56"/>
      <c r="O4409" s="56"/>
      <c r="P4409" s="56"/>
      <c r="Q4409" s="56"/>
      <c r="R4409" s="56"/>
    </row>
    <row r="4410" spans="1:18" ht="15.75" x14ac:dyDescent="0.25">
      <c r="A4410" s="11">
        <v>41714.833333333336</v>
      </c>
      <c r="B4410" s="12">
        <v>0.45</v>
      </c>
      <c r="C4410" s="12">
        <f t="shared" si="423"/>
        <v>12.742580970000001</v>
      </c>
      <c r="D4410" s="58">
        <f t="shared" si="424"/>
        <v>1.1946169659375002E-2</v>
      </c>
      <c r="E4410" s="12">
        <f t="shared" si="425"/>
        <v>0.57341614365000004</v>
      </c>
      <c r="F4410">
        <v>1.43</v>
      </c>
      <c r="G4410" s="12">
        <v>1.43</v>
      </c>
      <c r="H4410" s="43">
        <f t="shared" si="422"/>
        <v>2.145</v>
      </c>
      <c r="I4410" s="43">
        <f t="shared" si="426"/>
        <v>27.332836180650002</v>
      </c>
      <c r="J4410" s="43">
        <f t="shared" si="427"/>
        <v>4.9199105125169999E-2</v>
      </c>
      <c r="K4410" s="43"/>
      <c r="L4410" s="43"/>
      <c r="M4410" s="34">
        <f t="shared" si="428"/>
        <v>2.5624533919359375E-2</v>
      </c>
      <c r="N4410" s="56"/>
      <c r="O4410" s="56"/>
      <c r="P4410" s="56"/>
      <c r="Q4410" s="56"/>
      <c r="R4410" s="56"/>
    </row>
    <row r="4411" spans="1:18" ht="15.75" x14ac:dyDescent="0.25">
      <c r="A4411" s="11">
        <v>41714.854166666664</v>
      </c>
      <c r="B4411" s="12">
        <v>0.45</v>
      </c>
      <c r="C4411" s="12">
        <f t="shared" si="423"/>
        <v>12.742580970000001</v>
      </c>
      <c r="D4411" s="58">
        <f t="shared" si="424"/>
        <v>1.1946169659375002E-2</v>
      </c>
      <c r="E4411" s="12">
        <f t="shared" si="425"/>
        <v>0.57341614365000004</v>
      </c>
      <c r="F4411">
        <v>1.45</v>
      </c>
      <c r="G4411" s="12">
        <v>1.45</v>
      </c>
      <c r="H4411" s="43">
        <f t="shared" si="422"/>
        <v>2.1749999999999998</v>
      </c>
      <c r="I4411" s="43">
        <f t="shared" si="426"/>
        <v>27.715113609749999</v>
      </c>
      <c r="J4411" s="43">
        <f t="shared" si="427"/>
        <v>4.9887204497549992E-2</v>
      </c>
      <c r="K4411" s="43"/>
      <c r="L4411" s="43"/>
      <c r="M4411" s="34">
        <f t="shared" si="428"/>
        <v>2.5982919009140622E-2</v>
      </c>
      <c r="N4411" s="56"/>
      <c r="O4411" s="56"/>
      <c r="P4411" s="56"/>
      <c r="Q4411" s="56"/>
      <c r="R4411" s="56"/>
    </row>
    <row r="4412" spans="1:18" ht="15.75" x14ac:dyDescent="0.25">
      <c r="A4412" s="11">
        <v>41714.875</v>
      </c>
      <c r="B4412" s="12">
        <v>0.5</v>
      </c>
      <c r="C4412" s="12">
        <f t="shared" si="423"/>
        <v>14.158423300000001</v>
      </c>
      <c r="D4412" s="58">
        <f t="shared" si="424"/>
        <v>1.327352184375E-2</v>
      </c>
      <c r="E4412" s="12">
        <f t="shared" si="425"/>
        <v>0.63712904849999996</v>
      </c>
      <c r="F4412">
        <v>1.7</v>
      </c>
      <c r="G4412" s="12">
        <v>1.7</v>
      </c>
      <c r="H4412" s="43">
        <f t="shared" si="422"/>
        <v>2.5499999999999998</v>
      </c>
      <c r="I4412" s="43">
        <f t="shared" si="426"/>
        <v>36.103979414999998</v>
      </c>
      <c r="J4412" s="43">
        <f t="shared" si="427"/>
        <v>6.4987162946999993E-2</v>
      </c>
      <c r="K4412" s="43"/>
      <c r="L4412" s="43"/>
      <c r="M4412" s="34">
        <f t="shared" si="428"/>
        <v>3.3847480701562495E-2</v>
      </c>
      <c r="N4412" s="56"/>
      <c r="O4412" s="56"/>
      <c r="P4412" s="56"/>
      <c r="Q4412" s="56"/>
      <c r="R4412" s="56"/>
    </row>
    <row r="4413" spans="1:18" ht="15.75" x14ac:dyDescent="0.25">
      <c r="A4413" s="11">
        <v>41714.895833333336</v>
      </c>
      <c r="B4413" s="12">
        <v>0.55000000000000004</v>
      </c>
      <c r="C4413" s="12">
        <f t="shared" si="423"/>
        <v>15.574265630000003</v>
      </c>
      <c r="D4413" s="58">
        <f t="shared" si="424"/>
        <v>1.4600874028125002E-2</v>
      </c>
      <c r="E4413" s="12">
        <f t="shared" si="425"/>
        <v>0.7008419533500001</v>
      </c>
      <c r="F4413">
        <v>1.8</v>
      </c>
      <c r="G4413" s="12">
        <v>1.8</v>
      </c>
      <c r="H4413" s="43">
        <f t="shared" si="422"/>
        <v>2.7</v>
      </c>
      <c r="I4413" s="43">
        <f t="shared" si="426"/>
        <v>42.050517201000012</v>
      </c>
      <c r="J4413" s="43">
        <f t="shared" si="427"/>
        <v>7.5690930961800018E-2</v>
      </c>
      <c r="K4413" s="43"/>
      <c r="L4413" s="43"/>
      <c r="M4413" s="34">
        <f t="shared" si="428"/>
        <v>3.9422359875937514E-2</v>
      </c>
      <c r="N4413" s="56"/>
      <c r="O4413" s="56"/>
      <c r="P4413" s="56"/>
      <c r="Q4413" s="56"/>
      <c r="R4413" s="56"/>
    </row>
    <row r="4414" spans="1:18" ht="15.75" x14ac:dyDescent="0.25">
      <c r="A4414" s="11">
        <v>41714.916666666664</v>
      </c>
      <c r="B4414" s="12">
        <v>0.55000000000000004</v>
      </c>
      <c r="C4414" s="12">
        <f t="shared" si="423"/>
        <v>15.574265630000003</v>
      </c>
      <c r="D4414" s="58">
        <f t="shared" si="424"/>
        <v>1.4600874028125002E-2</v>
      </c>
      <c r="E4414" s="12">
        <f t="shared" si="425"/>
        <v>0.7008419533500001</v>
      </c>
      <c r="F4414">
        <v>2.87</v>
      </c>
      <c r="G4414" s="12">
        <v>2.87</v>
      </c>
      <c r="H4414" s="43">
        <f t="shared" si="422"/>
        <v>4.3049999999999997</v>
      </c>
      <c r="I4414" s="43">
        <f t="shared" si="426"/>
        <v>67.047213537150014</v>
      </c>
      <c r="J4414" s="43">
        <f t="shared" si="427"/>
        <v>0.12068498436687002</v>
      </c>
      <c r="K4414" s="43"/>
      <c r="L4414" s="43"/>
      <c r="M4414" s="34">
        <f t="shared" si="428"/>
        <v>6.2856762691078136E-2</v>
      </c>
      <c r="N4414" s="56"/>
      <c r="O4414" s="56"/>
      <c r="P4414" s="56"/>
      <c r="Q4414" s="56"/>
      <c r="R4414" s="56"/>
    </row>
    <row r="4415" spans="1:18" ht="15.75" x14ac:dyDescent="0.25">
      <c r="A4415" s="11">
        <v>41714.9375</v>
      </c>
      <c r="B4415" s="12">
        <v>0.67</v>
      </c>
      <c r="C4415" s="12">
        <f t="shared" si="423"/>
        <v>18.972287222000002</v>
      </c>
      <c r="D4415" s="58">
        <f t="shared" si="424"/>
        <v>1.7786519270625002E-2</v>
      </c>
      <c r="E4415" s="12">
        <f t="shared" si="425"/>
        <v>0.85375292499000011</v>
      </c>
      <c r="F4415">
        <v>5.56</v>
      </c>
      <c r="G4415" s="12">
        <v>5.56</v>
      </c>
      <c r="H4415" s="43">
        <f t="shared" si="422"/>
        <v>8.34</v>
      </c>
      <c r="I4415" s="43">
        <f t="shared" si="426"/>
        <v>158.22887543148002</v>
      </c>
      <c r="J4415" s="43">
        <f t="shared" si="427"/>
        <v>0.28481197577666401</v>
      </c>
      <c r="K4415" s="43"/>
      <c r="L4415" s="43"/>
      <c r="M4415" s="34">
        <f t="shared" si="428"/>
        <v>0.14833957071701251</v>
      </c>
      <c r="N4415" s="56"/>
      <c r="O4415" s="56"/>
      <c r="P4415" s="56"/>
      <c r="Q4415" s="56"/>
      <c r="R4415" s="56"/>
    </row>
    <row r="4416" spans="1:18" ht="15.75" x14ac:dyDescent="0.25">
      <c r="A4416" s="11">
        <v>41714.958333333336</v>
      </c>
      <c r="B4416" s="12">
        <v>0.8</v>
      </c>
      <c r="C4416" s="12">
        <f t="shared" si="423"/>
        <v>22.653477280000004</v>
      </c>
      <c r="D4416" s="58">
        <f t="shared" si="424"/>
        <v>2.1237634950000004E-2</v>
      </c>
      <c r="E4416" s="12">
        <f t="shared" si="425"/>
        <v>1.0194064776</v>
      </c>
      <c r="F4416">
        <v>8.75</v>
      </c>
      <c r="G4416" s="12">
        <v>8.75</v>
      </c>
      <c r="H4416" s="43">
        <f t="shared" si="422"/>
        <v>13.125</v>
      </c>
      <c r="I4416" s="43">
        <f t="shared" si="426"/>
        <v>297.32688930000006</v>
      </c>
      <c r="J4416" s="43">
        <f t="shared" si="427"/>
        <v>0.53518840074000007</v>
      </c>
      <c r="K4416" s="43"/>
      <c r="L4416" s="43"/>
      <c r="M4416" s="34">
        <f t="shared" si="428"/>
        <v>0.27874395871875007</v>
      </c>
      <c r="N4416" s="56"/>
      <c r="O4416" s="56"/>
      <c r="P4416" s="56"/>
      <c r="Q4416" s="56"/>
      <c r="R4416" s="56"/>
    </row>
    <row r="4417" spans="1:18" ht="15.75" x14ac:dyDescent="0.25">
      <c r="A4417" s="11">
        <v>41714.979166666664</v>
      </c>
      <c r="B4417" s="12">
        <v>0.96</v>
      </c>
      <c r="C4417" s="12">
        <f t="shared" si="423"/>
        <v>27.184172736000001</v>
      </c>
      <c r="D4417" s="58">
        <f t="shared" si="424"/>
        <v>2.5485161940000001E-2</v>
      </c>
      <c r="E4417" s="12">
        <f t="shared" si="425"/>
        <v>1.22328777312</v>
      </c>
      <c r="F4417">
        <v>12.78</v>
      </c>
      <c r="G4417" s="12">
        <v>12.78</v>
      </c>
      <c r="H4417" s="43">
        <f t="shared" si="422"/>
        <v>19.169999999999998</v>
      </c>
      <c r="I4417" s="43">
        <f t="shared" si="426"/>
        <v>521.12059134911999</v>
      </c>
      <c r="J4417" s="43">
        <f t="shared" si="427"/>
        <v>0.93801706442841593</v>
      </c>
      <c r="K4417" s="43"/>
      <c r="L4417" s="43"/>
      <c r="M4417" s="34">
        <f t="shared" si="428"/>
        <v>0.4885505543898</v>
      </c>
      <c r="N4417" s="56"/>
      <c r="O4417" s="56"/>
      <c r="P4417" s="56"/>
      <c r="Q4417" s="56"/>
      <c r="R4417" s="56"/>
    </row>
    <row r="4418" spans="1:18" ht="15.75" x14ac:dyDescent="0.25">
      <c r="A4418" s="11">
        <v>41715</v>
      </c>
      <c r="B4418" s="12">
        <v>0.8</v>
      </c>
      <c r="C4418" s="12">
        <f t="shared" si="423"/>
        <v>22.653477280000004</v>
      </c>
      <c r="D4418" s="58">
        <f t="shared" si="424"/>
        <v>2.1237634950000004E-2</v>
      </c>
      <c r="E4418" s="12">
        <f t="shared" si="425"/>
        <v>1.0194064776</v>
      </c>
      <c r="F4418">
        <v>14.81</v>
      </c>
      <c r="G4418" s="12">
        <v>14.81</v>
      </c>
      <c r="H4418" s="43">
        <f t="shared" ref="H4418:H4481" si="429">1.5*(G4418^1)</f>
        <v>22.215</v>
      </c>
      <c r="I4418" s="43">
        <f t="shared" si="426"/>
        <v>503.2469977752001</v>
      </c>
      <c r="J4418" s="43">
        <f t="shared" si="427"/>
        <v>0.90584459599536016</v>
      </c>
      <c r="K4418" s="43">
        <f>SUM(J4418:J4465)</f>
        <v>112.85962012776989</v>
      </c>
      <c r="L4418" s="43">
        <f>K4418/1.92</f>
        <v>58.781052149880153</v>
      </c>
      <c r="M4418" s="34">
        <f t="shared" si="428"/>
        <v>0.47179406041425009</v>
      </c>
      <c r="N4418" s="43">
        <f>AVERAGE(E4418:E4465)</f>
        <v>2.2039355669362504</v>
      </c>
      <c r="O4418" s="43">
        <f>AVERAGE(E4418:E4465)</f>
        <v>2.2039355669362504</v>
      </c>
      <c r="P4418" s="43">
        <f>MAX(E4418:E4465)</f>
        <v>7.3906969626000008</v>
      </c>
      <c r="Q4418" s="56"/>
      <c r="R4418" s="56"/>
    </row>
    <row r="4419" spans="1:18" ht="15.75" x14ac:dyDescent="0.25">
      <c r="A4419" s="11">
        <v>41715.020833333336</v>
      </c>
      <c r="B4419" s="12">
        <v>0.67</v>
      </c>
      <c r="C4419" s="12">
        <f t="shared" si="423"/>
        <v>18.972287222000002</v>
      </c>
      <c r="D4419" s="58">
        <f t="shared" si="424"/>
        <v>1.7786519270625002E-2</v>
      </c>
      <c r="E4419" s="12">
        <f t="shared" si="425"/>
        <v>0.85375292499000011</v>
      </c>
      <c r="F4419">
        <v>14.39</v>
      </c>
      <c r="G4419" s="12">
        <v>14.39</v>
      </c>
      <c r="H4419" s="43">
        <f t="shared" si="429"/>
        <v>21.585000000000001</v>
      </c>
      <c r="I4419" s="43">
        <f t="shared" si="426"/>
        <v>409.51681968687006</v>
      </c>
      <c r="J4419" s="43">
        <f t="shared" si="427"/>
        <v>0.73713027543636611</v>
      </c>
      <c r="K4419" s="43"/>
      <c r="L4419" s="43"/>
      <c r="M4419" s="34">
        <f t="shared" si="428"/>
        <v>0.38392201845644069</v>
      </c>
      <c r="N4419" s="56"/>
      <c r="O4419" s="56"/>
      <c r="P4419" s="56"/>
      <c r="Q4419" s="56"/>
      <c r="R4419" s="56"/>
    </row>
    <row r="4420" spans="1:18" ht="15.75" x14ac:dyDescent="0.25">
      <c r="A4420" s="11">
        <v>41715.041666666664</v>
      </c>
      <c r="B4420" s="12">
        <v>0.67</v>
      </c>
      <c r="C4420" s="12">
        <f t="shared" si="423"/>
        <v>18.972287222000002</v>
      </c>
      <c r="D4420" s="58">
        <f t="shared" si="424"/>
        <v>1.7786519270625002E-2</v>
      </c>
      <c r="E4420" s="12">
        <f t="shared" si="425"/>
        <v>0.85375292499000011</v>
      </c>
      <c r="F4420">
        <v>11.88</v>
      </c>
      <c r="G4420" s="12">
        <v>11.88</v>
      </c>
      <c r="H4420" s="43">
        <f t="shared" si="429"/>
        <v>17.82</v>
      </c>
      <c r="I4420" s="43">
        <f t="shared" si="426"/>
        <v>338.08615829604003</v>
      </c>
      <c r="J4420" s="43">
        <f t="shared" si="427"/>
        <v>0.60855508493287203</v>
      </c>
      <c r="K4420" s="43"/>
      <c r="L4420" s="43"/>
      <c r="M4420" s="34">
        <f t="shared" si="428"/>
        <v>0.3169557734025375</v>
      </c>
      <c r="N4420" s="56"/>
      <c r="O4420" s="56"/>
      <c r="P4420" s="56"/>
      <c r="Q4420" s="56"/>
      <c r="R4420" s="56"/>
    </row>
    <row r="4421" spans="1:18" ht="15.75" x14ac:dyDescent="0.25">
      <c r="A4421" s="11">
        <v>41715.0625</v>
      </c>
      <c r="B4421" s="12">
        <v>0.67</v>
      </c>
      <c r="C4421" s="12">
        <f t="shared" si="423"/>
        <v>18.972287222000002</v>
      </c>
      <c r="D4421" s="58">
        <f t="shared" si="424"/>
        <v>1.7786519270625002E-2</v>
      </c>
      <c r="E4421" s="12">
        <f t="shared" si="425"/>
        <v>0.85375292499000011</v>
      </c>
      <c r="F4421">
        <v>8.59</v>
      </c>
      <c r="G4421" s="12">
        <v>8.59</v>
      </c>
      <c r="H4421" s="43">
        <f t="shared" si="429"/>
        <v>12.885</v>
      </c>
      <c r="I4421" s="43">
        <f t="shared" si="426"/>
        <v>244.45792085547004</v>
      </c>
      <c r="J4421" s="43">
        <f t="shared" si="427"/>
        <v>0.44002425753984603</v>
      </c>
      <c r="K4421" s="43"/>
      <c r="L4421" s="43"/>
      <c r="M4421" s="34">
        <f t="shared" si="428"/>
        <v>0.22917930080200316</v>
      </c>
      <c r="N4421" s="56"/>
      <c r="O4421" s="56"/>
      <c r="P4421" s="56"/>
      <c r="Q4421" s="56"/>
      <c r="R4421" s="56"/>
    </row>
    <row r="4422" spans="1:18" ht="15.75" x14ac:dyDescent="0.25">
      <c r="A4422" s="11">
        <v>41715.083333333336</v>
      </c>
      <c r="B4422" s="12">
        <v>0.67</v>
      </c>
      <c r="C4422" s="12">
        <f t="shared" si="423"/>
        <v>18.972287222000002</v>
      </c>
      <c r="D4422" s="58">
        <f t="shared" si="424"/>
        <v>1.7786519270625002E-2</v>
      </c>
      <c r="E4422" s="12">
        <f t="shared" si="425"/>
        <v>0.85375292499000011</v>
      </c>
      <c r="F4422">
        <v>6.84</v>
      </c>
      <c r="G4422" s="12">
        <v>6.84</v>
      </c>
      <c r="H4422" s="43">
        <f t="shared" si="429"/>
        <v>10.26</v>
      </c>
      <c r="I4422" s="43">
        <f t="shared" si="426"/>
        <v>194.65566689772001</v>
      </c>
      <c r="J4422" s="43">
        <f t="shared" si="427"/>
        <v>0.35038020041589601</v>
      </c>
      <c r="K4422" s="43"/>
      <c r="L4422" s="43"/>
      <c r="M4422" s="34">
        <f t="shared" si="428"/>
        <v>0.1824896877166125</v>
      </c>
      <c r="N4422" s="56"/>
      <c r="O4422" s="56"/>
      <c r="P4422" s="56"/>
      <c r="Q4422" s="56"/>
      <c r="R4422" s="56"/>
    </row>
    <row r="4423" spans="1:18" ht="15.75" x14ac:dyDescent="0.25">
      <c r="A4423" s="11">
        <v>41715.104166666664</v>
      </c>
      <c r="B4423" s="12">
        <v>0.67</v>
      </c>
      <c r="C4423" s="12">
        <f t="shared" si="423"/>
        <v>18.972287222000002</v>
      </c>
      <c r="D4423" s="58">
        <f t="shared" si="424"/>
        <v>1.7786519270625002E-2</v>
      </c>
      <c r="E4423" s="12">
        <f t="shared" si="425"/>
        <v>0.85375292499000011</v>
      </c>
      <c r="F4423">
        <v>5.35</v>
      </c>
      <c r="G4423" s="12">
        <v>5.35</v>
      </c>
      <c r="H4423" s="43">
        <f t="shared" si="429"/>
        <v>8.0249999999999986</v>
      </c>
      <c r="I4423" s="43">
        <f t="shared" si="426"/>
        <v>152.25260495654999</v>
      </c>
      <c r="J4423" s="43">
        <f t="shared" si="427"/>
        <v>0.27405468892178997</v>
      </c>
      <c r="K4423" s="43"/>
      <c r="L4423" s="43"/>
      <c r="M4423" s="34">
        <f t="shared" si="428"/>
        <v>0.14273681714676562</v>
      </c>
      <c r="N4423" s="56"/>
      <c r="O4423" s="56"/>
      <c r="P4423" s="56"/>
      <c r="Q4423" s="56"/>
      <c r="R4423" s="56"/>
    </row>
    <row r="4424" spans="1:18" ht="15.75" x14ac:dyDescent="0.25">
      <c r="A4424" s="11">
        <v>41715.125</v>
      </c>
      <c r="B4424" s="12">
        <v>0.67</v>
      </c>
      <c r="C4424" s="12">
        <f t="shared" si="423"/>
        <v>18.972287222000002</v>
      </c>
      <c r="D4424" s="58">
        <f t="shared" si="424"/>
        <v>1.7786519270625002E-2</v>
      </c>
      <c r="E4424" s="12">
        <f t="shared" si="425"/>
        <v>0.85375292499000011</v>
      </c>
      <c r="F4424">
        <v>5.65</v>
      </c>
      <c r="G4424" s="12">
        <v>5.65</v>
      </c>
      <c r="H4424" s="43">
        <f t="shared" si="429"/>
        <v>8.4750000000000014</v>
      </c>
      <c r="I4424" s="43">
        <f t="shared" si="426"/>
        <v>160.79013420645003</v>
      </c>
      <c r="J4424" s="43">
        <f t="shared" si="427"/>
        <v>0.28942224157161001</v>
      </c>
      <c r="K4424" s="43"/>
      <c r="L4424" s="43"/>
      <c r="M4424" s="34">
        <f t="shared" si="428"/>
        <v>0.15074075081854688</v>
      </c>
      <c r="N4424" s="56"/>
      <c r="O4424" s="56"/>
      <c r="P4424" s="56"/>
      <c r="Q4424" s="56"/>
      <c r="R4424" s="56"/>
    </row>
    <row r="4425" spans="1:18" ht="15.75" x14ac:dyDescent="0.25">
      <c r="A4425" s="11">
        <v>41715.145833333336</v>
      </c>
      <c r="B4425" s="12">
        <v>0.61</v>
      </c>
      <c r="C4425" s="12">
        <f t="shared" si="423"/>
        <v>17.273276425999999</v>
      </c>
      <c r="D4425" s="58">
        <f t="shared" si="424"/>
        <v>1.6193696649374999E-2</v>
      </c>
      <c r="E4425" s="12">
        <f t="shared" si="425"/>
        <v>0.77729743916999994</v>
      </c>
      <c r="F4425">
        <v>4.4800000000000004</v>
      </c>
      <c r="G4425" s="12">
        <v>4.4800000000000004</v>
      </c>
      <c r="H4425" s="43">
        <f t="shared" si="429"/>
        <v>6.7200000000000006</v>
      </c>
      <c r="I4425" s="43">
        <f t="shared" si="426"/>
        <v>116.07641758272</v>
      </c>
      <c r="J4425" s="43">
        <f t="shared" si="427"/>
        <v>0.20893755164889596</v>
      </c>
      <c r="K4425" s="43"/>
      <c r="L4425" s="43"/>
      <c r="M4425" s="34">
        <f t="shared" si="428"/>
        <v>0.10882164148379998</v>
      </c>
      <c r="N4425" s="56"/>
      <c r="O4425" s="56"/>
      <c r="P4425" s="56"/>
      <c r="Q4425" s="56"/>
      <c r="R4425" s="56"/>
    </row>
    <row r="4426" spans="1:18" ht="15.75" x14ac:dyDescent="0.25">
      <c r="A4426" s="11">
        <v>41715.166666666664</v>
      </c>
      <c r="B4426" s="12">
        <v>0.67</v>
      </c>
      <c r="C4426" s="12">
        <f t="shared" si="423"/>
        <v>18.972287222000002</v>
      </c>
      <c r="D4426" s="58">
        <f t="shared" si="424"/>
        <v>1.7786519270625002E-2</v>
      </c>
      <c r="E4426" s="12">
        <f t="shared" si="425"/>
        <v>0.85375292499000011</v>
      </c>
      <c r="F4426">
        <v>3.76</v>
      </c>
      <c r="G4426" s="12">
        <v>3.76</v>
      </c>
      <c r="H4426" s="43">
        <f t="shared" si="429"/>
        <v>5.64</v>
      </c>
      <c r="I4426" s="43">
        <f t="shared" si="426"/>
        <v>107.00369993208001</v>
      </c>
      <c r="J4426" s="43">
        <f t="shared" si="427"/>
        <v>0.192606659877744</v>
      </c>
      <c r="K4426" s="43"/>
      <c r="L4426" s="43"/>
      <c r="M4426" s="34">
        <f t="shared" si="428"/>
        <v>0.100315968686325</v>
      </c>
      <c r="N4426" s="56"/>
      <c r="O4426" s="56"/>
      <c r="P4426" s="56"/>
      <c r="Q4426" s="56"/>
      <c r="R4426" s="56"/>
    </row>
    <row r="4427" spans="1:18" ht="15.75" x14ac:dyDescent="0.25">
      <c r="A4427" s="11">
        <v>41715.1875</v>
      </c>
      <c r="B4427" s="12">
        <v>0.61</v>
      </c>
      <c r="C4427" s="12">
        <f t="shared" si="423"/>
        <v>17.273276425999999</v>
      </c>
      <c r="D4427" s="58">
        <f t="shared" si="424"/>
        <v>1.6193696649374999E-2</v>
      </c>
      <c r="E4427" s="12">
        <f t="shared" si="425"/>
        <v>0.77729743916999994</v>
      </c>
      <c r="F4427">
        <v>3.18</v>
      </c>
      <c r="G4427" s="12">
        <v>3.18</v>
      </c>
      <c r="H4427" s="43">
        <f t="shared" si="429"/>
        <v>4.7700000000000005</v>
      </c>
      <c r="I4427" s="43">
        <f t="shared" si="426"/>
        <v>82.393528552020001</v>
      </c>
      <c r="J4427" s="43">
        <f t="shared" si="427"/>
        <v>0.14830835139363599</v>
      </c>
      <c r="K4427" s="43"/>
      <c r="L4427" s="43"/>
      <c r="M4427" s="34">
        <f t="shared" si="428"/>
        <v>7.7243933017518751E-2</v>
      </c>
      <c r="N4427" s="56"/>
      <c r="O4427" s="56"/>
      <c r="P4427" s="56"/>
      <c r="Q4427" s="56"/>
      <c r="R4427" s="56"/>
    </row>
    <row r="4428" spans="1:18" ht="15.75" x14ac:dyDescent="0.25">
      <c r="A4428" s="11">
        <v>41715.208333333336</v>
      </c>
      <c r="B4428" s="12">
        <v>0.61</v>
      </c>
      <c r="C4428" s="12">
        <f t="shared" si="423"/>
        <v>17.273276425999999</v>
      </c>
      <c r="D4428" s="58">
        <f t="shared" si="424"/>
        <v>1.6193696649374999E-2</v>
      </c>
      <c r="E4428" s="12">
        <f t="shared" si="425"/>
        <v>0.77729743916999994</v>
      </c>
      <c r="F4428">
        <v>2.78</v>
      </c>
      <c r="G4428" s="12">
        <v>2.78</v>
      </c>
      <c r="H4428" s="43">
        <f t="shared" si="429"/>
        <v>4.17</v>
      </c>
      <c r="I4428" s="43">
        <f t="shared" si="426"/>
        <v>72.029562696420001</v>
      </c>
      <c r="J4428" s="43">
        <f t="shared" si="427"/>
        <v>0.12965321285355599</v>
      </c>
      <c r="K4428" s="43"/>
      <c r="L4428" s="43"/>
      <c r="M4428" s="34">
        <f t="shared" si="428"/>
        <v>6.7527715027893745E-2</v>
      </c>
      <c r="N4428" s="56"/>
      <c r="O4428" s="56"/>
      <c r="P4428" s="56"/>
      <c r="Q4428" s="56"/>
      <c r="R4428" s="56"/>
    </row>
    <row r="4429" spans="1:18" ht="15.75" x14ac:dyDescent="0.25">
      <c r="A4429" s="11">
        <v>41715.229166666664</v>
      </c>
      <c r="B4429" s="12">
        <v>0.73</v>
      </c>
      <c r="C4429" s="12">
        <f t="shared" si="423"/>
        <v>20.671298018000002</v>
      </c>
      <c r="D4429" s="58">
        <f t="shared" si="424"/>
        <v>1.9379341891875002E-2</v>
      </c>
      <c r="E4429" s="12">
        <f t="shared" si="425"/>
        <v>0.93020841081000005</v>
      </c>
      <c r="F4429">
        <v>2.57</v>
      </c>
      <c r="G4429" s="12">
        <v>2.57</v>
      </c>
      <c r="H4429" s="43">
        <f t="shared" si="429"/>
        <v>3.8549999999999995</v>
      </c>
      <c r="I4429" s="43">
        <f t="shared" si="426"/>
        <v>79.687853859390003</v>
      </c>
      <c r="J4429" s="43">
        <f t="shared" si="427"/>
        <v>0.143438136946902</v>
      </c>
      <c r="K4429" s="43"/>
      <c r="L4429" s="43"/>
      <c r="M4429" s="34">
        <f t="shared" si="428"/>
        <v>7.4707362993178122E-2</v>
      </c>
      <c r="N4429" s="56"/>
      <c r="O4429" s="56"/>
      <c r="P4429" s="56"/>
      <c r="Q4429" s="56"/>
      <c r="R4429" s="56"/>
    </row>
    <row r="4430" spans="1:18" ht="15.75" x14ac:dyDescent="0.25">
      <c r="A4430" s="11">
        <v>41715.25</v>
      </c>
      <c r="B4430" s="12">
        <v>0.73</v>
      </c>
      <c r="C4430" s="12">
        <f t="shared" si="423"/>
        <v>20.671298018000002</v>
      </c>
      <c r="D4430" s="58">
        <f t="shared" si="424"/>
        <v>1.9379341891875002E-2</v>
      </c>
      <c r="E4430" s="12">
        <f t="shared" si="425"/>
        <v>0.93020841081000005</v>
      </c>
      <c r="F4430">
        <v>2.52</v>
      </c>
      <c r="G4430" s="12">
        <v>2.52</v>
      </c>
      <c r="H4430" s="43">
        <f t="shared" si="429"/>
        <v>3.7800000000000002</v>
      </c>
      <c r="I4430" s="43">
        <f t="shared" si="426"/>
        <v>78.137506508040005</v>
      </c>
      <c r="J4430" s="43">
        <f t="shared" si="427"/>
        <v>0.14064751171447198</v>
      </c>
      <c r="K4430" s="43"/>
      <c r="L4430" s="43"/>
      <c r="M4430" s="34">
        <f t="shared" si="428"/>
        <v>7.325391235128749E-2</v>
      </c>
      <c r="N4430" s="56"/>
      <c r="O4430" s="56"/>
      <c r="P4430" s="56"/>
      <c r="Q4430" s="56"/>
      <c r="R4430" s="56"/>
    </row>
    <row r="4431" spans="1:18" ht="15.75" x14ac:dyDescent="0.25">
      <c r="A4431" s="11">
        <v>41715.270833333336</v>
      </c>
      <c r="B4431" s="12">
        <v>0.8</v>
      </c>
      <c r="C4431" s="12">
        <f t="shared" si="423"/>
        <v>22.653477280000004</v>
      </c>
      <c r="D4431" s="58">
        <f t="shared" si="424"/>
        <v>2.1237634950000004E-2</v>
      </c>
      <c r="E4431" s="12">
        <f t="shared" si="425"/>
        <v>1.0194064776</v>
      </c>
      <c r="F4431">
        <v>2.96</v>
      </c>
      <c r="G4431" s="12">
        <v>2.96</v>
      </c>
      <c r="H4431" s="43">
        <f t="shared" si="429"/>
        <v>4.4399999999999995</v>
      </c>
      <c r="I4431" s="43">
        <f t="shared" si="426"/>
        <v>100.58143912320001</v>
      </c>
      <c r="J4431" s="43">
        <f t="shared" si="427"/>
        <v>0.18104659042176002</v>
      </c>
      <c r="K4431" s="43"/>
      <c r="L4431" s="43"/>
      <c r="M4431" s="34">
        <f t="shared" si="428"/>
        <v>9.4295099178000011E-2</v>
      </c>
      <c r="N4431" s="56"/>
      <c r="O4431" s="56"/>
      <c r="P4431" s="56"/>
      <c r="Q4431" s="56"/>
      <c r="R4431" s="56"/>
    </row>
    <row r="4432" spans="1:18" ht="15.75" x14ac:dyDescent="0.25">
      <c r="A4432" s="11">
        <v>41715.291666666664</v>
      </c>
      <c r="B4432" s="12">
        <v>0.88</v>
      </c>
      <c r="C4432" s="12">
        <f t="shared" si="423"/>
        <v>24.918825008000002</v>
      </c>
      <c r="D4432" s="58">
        <f t="shared" si="424"/>
        <v>2.3361398445000001E-2</v>
      </c>
      <c r="E4432" s="12">
        <f t="shared" si="425"/>
        <v>1.12134712536</v>
      </c>
      <c r="F4432">
        <v>3.49</v>
      </c>
      <c r="G4432" s="12">
        <v>3.49</v>
      </c>
      <c r="H4432" s="43">
        <f t="shared" si="429"/>
        <v>5.2350000000000003</v>
      </c>
      <c r="I4432" s="43">
        <f t="shared" si="426"/>
        <v>130.45004891688001</v>
      </c>
      <c r="J4432" s="43">
        <f t="shared" si="427"/>
        <v>0.234810088050384</v>
      </c>
      <c r="K4432" s="43"/>
      <c r="L4432" s="43"/>
      <c r="M4432" s="34">
        <f t="shared" si="428"/>
        <v>0.12229692085957501</v>
      </c>
      <c r="N4432" s="56"/>
      <c r="O4432" s="56"/>
      <c r="P4432" s="56"/>
      <c r="Q4432" s="56"/>
      <c r="R4432" s="56"/>
    </row>
    <row r="4433" spans="1:18" ht="15.75" x14ac:dyDescent="0.25">
      <c r="A4433" s="11">
        <v>41715.3125</v>
      </c>
      <c r="B4433" s="12">
        <v>0.96</v>
      </c>
      <c r="C4433" s="12">
        <f t="shared" si="423"/>
        <v>27.184172736000001</v>
      </c>
      <c r="D4433" s="58">
        <f t="shared" si="424"/>
        <v>2.5485161940000001E-2</v>
      </c>
      <c r="E4433" s="12">
        <f t="shared" si="425"/>
        <v>1.22328777312</v>
      </c>
      <c r="F4433">
        <v>4.29</v>
      </c>
      <c r="G4433" s="12">
        <v>4.29</v>
      </c>
      <c r="H4433" s="43">
        <f t="shared" si="429"/>
        <v>6.4350000000000005</v>
      </c>
      <c r="I4433" s="43">
        <f t="shared" si="426"/>
        <v>174.93015155616001</v>
      </c>
      <c r="J4433" s="43">
        <f t="shared" si="427"/>
        <v>0.31487427280108798</v>
      </c>
      <c r="K4433" s="43"/>
      <c r="L4433" s="43"/>
      <c r="M4433" s="34">
        <f t="shared" si="428"/>
        <v>0.16399701708389999</v>
      </c>
      <c r="N4433" s="56"/>
      <c r="O4433" s="56"/>
      <c r="P4433" s="56"/>
      <c r="Q4433" s="56"/>
      <c r="R4433" s="56"/>
    </row>
    <row r="4434" spans="1:18" ht="15.75" x14ac:dyDescent="0.25">
      <c r="A4434" s="11">
        <v>41715.333333333336</v>
      </c>
      <c r="B4434" s="12">
        <v>1.1000000000000001</v>
      </c>
      <c r="C4434" s="12">
        <f t="shared" si="423"/>
        <v>31.148531260000006</v>
      </c>
      <c r="D4434" s="58">
        <f t="shared" si="424"/>
        <v>2.9201748056250004E-2</v>
      </c>
      <c r="E4434" s="12">
        <f t="shared" si="425"/>
        <v>1.4016839067000002</v>
      </c>
      <c r="F4434">
        <v>4.9000000000000004</v>
      </c>
      <c r="G4434" s="12">
        <v>4.9000000000000004</v>
      </c>
      <c r="H4434" s="43">
        <f t="shared" si="429"/>
        <v>7.3500000000000005</v>
      </c>
      <c r="I4434" s="43">
        <f t="shared" si="426"/>
        <v>228.94170476100007</v>
      </c>
      <c r="J4434" s="43">
        <f t="shared" si="427"/>
        <v>0.4120950685698001</v>
      </c>
      <c r="K4434" s="43"/>
      <c r="L4434" s="43"/>
      <c r="M4434" s="34">
        <f t="shared" si="428"/>
        <v>0.21463284821343756</v>
      </c>
      <c r="N4434" s="56"/>
      <c r="O4434" s="56"/>
      <c r="P4434" s="56"/>
      <c r="Q4434" s="56"/>
      <c r="R4434" s="56"/>
    </row>
    <row r="4435" spans="1:18" ht="15.75" x14ac:dyDescent="0.25">
      <c r="A4435" s="11">
        <v>41715.354166666664</v>
      </c>
      <c r="B4435" s="12">
        <v>1.4</v>
      </c>
      <c r="C4435" s="12">
        <f t="shared" si="423"/>
        <v>39.64358524</v>
      </c>
      <c r="D4435" s="58">
        <f t="shared" si="424"/>
        <v>3.7165861162500001E-2</v>
      </c>
      <c r="E4435" s="12">
        <f t="shared" si="425"/>
        <v>1.7839613357999999</v>
      </c>
      <c r="F4435">
        <v>9.34</v>
      </c>
      <c r="G4435" s="12">
        <v>9.34</v>
      </c>
      <c r="H4435" s="43">
        <f t="shared" si="429"/>
        <v>14.01</v>
      </c>
      <c r="I4435" s="43">
        <f t="shared" si="426"/>
        <v>555.40662921240005</v>
      </c>
      <c r="J4435" s="43">
        <f t="shared" si="427"/>
        <v>0.99973193258232007</v>
      </c>
      <c r="K4435" s="43"/>
      <c r="L4435" s="43"/>
      <c r="M4435" s="34">
        <f t="shared" si="428"/>
        <v>0.52069371488662508</v>
      </c>
      <c r="N4435" s="56"/>
      <c r="O4435" s="56"/>
      <c r="P4435" s="56"/>
      <c r="Q4435" s="56"/>
      <c r="R4435" s="56"/>
    </row>
    <row r="4436" spans="1:18" ht="15.75" x14ac:dyDescent="0.25">
      <c r="A4436" s="11">
        <v>41715.375</v>
      </c>
      <c r="B4436" s="12">
        <v>1.5</v>
      </c>
      <c r="C4436" s="12">
        <f t="shared" si="423"/>
        <v>42.475269900000001</v>
      </c>
      <c r="D4436" s="58">
        <f t="shared" si="424"/>
        <v>3.9820565531249998E-2</v>
      </c>
      <c r="E4436" s="12">
        <f t="shared" si="425"/>
        <v>1.9113871455</v>
      </c>
      <c r="F4436">
        <v>11.9</v>
      </c>
      <c r="G4436" s="12">
        <v>11.9</v>
      </c>
      <c r="H4436" s="43">
        <f t="shared" si="429"/>
        <v>17.850000000000001</v>
      </c>
      <c r="I4436" s="43">
        <f t="shared" si="426"/>
        <v>758.18356771500009</v>
      </c>
      <c r="J4436" s="43">
        <f t="shared" si="427"/>
        <v>1.364730421887</v>
      </c>
      <c r="K4436" s="43"/>
      <c r="L4436" s="43"/>
      <c r="M4436" s="34">
        <f t="shared" si="428"/>
        <v>0.7107970947328125</v>
      </c>
      <c r="N4436" s="56"/>
      <c r="O4436" s="56"/>
      <c r="P4436" s="56"/>
      <c r="Q4436" s="56"/>
      <c r="R4436" s="56"/>
    </row>
    <row r="4437" spans="1:18" ht="15.75" x14ac:dyDescent="0.25">
      <c r="A4437" s="11">
        <v>41715.395833333336</v>
      </c>
      <c r="B4437" s="12">
        <v>1.9</v>
      </c>
      <c r="C4437" s="12">
        <f t="shared" si="423"/>
        <v>53.802008540000003</v>
      </c>
      <c r="D4437" s="58">
        <f t="shared" si="424"/>
        <v>5.0439383006249998E-2</v>
      </c>
      <c r="E4437" s="12">
        <f t="shared" si="425"/>
        <v>2.4210903842999998</v>
      </c>
      <c r="F4437">
        <v>14.11</v>
      </c>
      <c r="G4437" s="12">
        <v>14.11</v>
      </c>
      <c r="H4437" s="43">
        <f t="shared" si="429"/>
        <v>21.164999999999999</v>
      </c>
      <c r="I4437" s="43">
        <f t="shared" si="426"/>
        <v>1138.7195107491</v>
      </c>
      <c r="J4437" s="43">
        <f t="shared" si="427"/>
        <v>2.0496951193483799</v>
      </c>
      <c r="K4437" s="43"/>
      <c r="L4437" s="43"/>
      <c r="M4437" s="34">
        <f t="shared" si="428"/>
        <v>1.0675495413272813</v>
      </c>
      <c r="N4437" s="56"/>
      <c r="O4437" s="56"/>
      <c r="P4437" s="56"/>
      <c r="Q4437" s="56"/>
      <c r="R4437" s="56"/>
    </row>
    <row r="4438" spans="1:18" ht="15.75" x14ac:dyDescent="0.25">
      <c r="A4438" s="11">
        <v>41715.416666666664</v>
      </c>
      <c r="B4438" s="12">
        <v>2.4</v>
      </c>
      <c r="C4438" s="12">
        <f t="shared" si="423"/>
        <v>67.960431839999998</v>
      </c>
      <c r="D4438" s="58">
        <f t="shared" si="424"/>
        <v>6.3712904849999988E-2</v>
      </c>
      <c r="E4438" s="12">
        <f t="shared" si="425"/>
        <v>3.0582194328000001</v>
      </c>
      <c r="F4438">
        <v>19.940000000000001</v>
      </c>
      <c r="G4438" s="12">
        <v>19.940000000000001</v>
      </c>
      <c r="H4438" s="43">
        <f t="shared" si="429"/>
        <v>29.910000000000004</v>
      </c>
      <c r="I4438" s="43">
        <f t="shared" si="426"/>
        <v>2032.6965163344003</v>
      </c>
      <c r="J4438" s="43">
        <f t="shared" si="427"/>
        <v>3.6588537294019203</v>
      </c>
      <c r="K4438" s="43"/>
      <c r="L4438" s="43"/>
      <c r="M4438" s="34">
        <f t="shared" si="428"/>
        <v>1.9056529840635001</v>
      </c>
      <c r="N4438" s="56"/>
      <c r="O4438" s="56"/>
      <c r="P4438" s="56"/>
      <c r="Q4438" s="56"/>
      <c r="R4438" s="56"/>
    </row>
    <row r="4439" spans="1:18" ht="15.75" x14ac:dyDescent="0.25">
      <c r="A4439" s="11">
        <v>41715.4375</v>
      </c>
      <c r="B4439" s="12">
        <v>3.1</v>
      </c>
      <c r="C4439" s="12">
        <f t="shared" si="423"/>
        <v>87.782224460000009</v>
      </c>
      <c r="D4439" s="58">
        <f t="shared" si="424"/>
        <v>8.229583543125002E-2</v>
      </c>
      <c r="E4439" s="12">
        <f t="shared" si="425"/>
        <v>3.9502001007000005</v>
      </c>
      <c r="F4439">
        <v>22.7</v>
      </c>
      <c r="G4439" s="12">
        <v>22.7</v>
      </c>
      <c r="H4439" s="43">
        <f t="shared" si="429"/>
        <v>34.049999999999997</v>
      </c>
      <c r="I4439" s="43">
        <f t="shared" si="426"/>
        <v>2988.9847428630001</v>
      </c>
      <c r="J4439" s="43">
        <f t="shared" si="427"/>
        <v>5.3801725371533999</v>
      </c>
      <c r="K4439" s="43"/>
      <c r="L4439" s="43"/>
      <c r="M4439" s="34">
        <f t="shared" si="428"/>
        <v>2.8021731964340626</v>
      </c>
      <c r="N4439" s="56"/>
      <c r="O4439" s="56"/>
      <c r="P4439" s="56"/>
      <c r="Q4439" s="56"/>
      <c r="R4439" s="56"/>
    </row>
    <row r="4440" spans="1:18" ht="15.75" x14ac:dyDescent="0.25">
      <c r="A4440" s="11">
        <v>41715.458333333336</v>
      </c>
      <c r="B4440" s="12">
        <v>4.2</v>
      </c>
      <c r="C4440" s="12">
        <f t="shared" si="423"/>
        <v>118.93075572000001</v>
      </c>
      <c r="D4440" s="58">
        <f t="shared" si="424"/>
        <v>0.11149758348750001</v>
      </c>
      <c r="E4440" s="12">
        <f t="shared" si="425"/>
        <v>5.3518840074000007</v>
      </c>
      <c r="F4440">
        <v>24.27</v>
      </c>
      <c r="G4440" s="12">
        <v>24.27</v>
      </c>
      <c r="H4440" s="43">
        <f t="shared" si="429"/>
        <v>36.405000000000001</v>
      </c>
      <c r="I4440" s="43">
        <f t="shared" si="426"/>
        <v>4329.6741619866007</v>
      </c>
      <c r="J4440" s="43">
        <f t="shared" si="427"/>
        <v>7.7934134915758806</v>
      </c>
      <c r="K4440" s="43"/>
      <c r="L4440" s="43"/>
      <c r="M4440" s="34">
        <f t="shared" si="428"/>
        <v>4.0590695268624382</v>
      </c>
      <c r="N4440" s="56"/>
      <c r="O4440" s="56"/>
      <c r="P4440" s="56"/>
      <c r="Q4440" s="56"/>
      <c r="R4440" s="56"/>
    </row>
    <row r="4441" spans="1:18" ht="15.75" x14ac:dyDescent="0.25">
      <c r="A4441" s="11">
        <v>41715.479166666664</v>
      </c>
      <c r="B4441" s="12">
        <v>4.8</v>
      </c>
      <c r="C4441" s="12">
        <f t="shared" si="423"/>
        <v>135.92086368</v>
      </c>
      <c r="D4441" s="58">
        <f t="shared" si="424"/>
        <v>0.12742580969999998</v>
      </c>
      <c r="E4441" s="12">
        <f t="shared" si="425"/>
        <v>6.1164388656000002</v>
      </c>
      <c r="F4441">
        <v>26.78</v>
      </c>
      <c r="G4441" s="12">
        <v>26.78</v>
      </c>
      <c r="H4441" s="43">
        <f t="shared" si="429"/>
        <v>40.17</v>
      </c>
      <c r="I4441" s="43">
        <f t="shared" si="426"/>
        <v>5459.9410940256003</v>
      </c>
      <c r="J4441" s="43">
        <f t="shared" si="427"/>
        <v>9.8278939692460803</v>
      </c>
      <c r="K4441" s="43"/>
      <c r="L4441" s="43"/>
      <c r="M4441" s="34">
        <f t="shared" si="428"/>
        <v>5.1186947756490007</v>
      </c>
      <c r="N4441" s="56"/>
      <c r="O4441" s="56"/>
      <c r="P4441" s="56"/>
      <c r="Q4441" s="56"/>
      <c r="R4441" s="56"/>
    </row>
    <row r="4442" spans="1:18" ht="15.75" x14ac:dyDescent="0.25">
      <c r="A4442" s="11">
        <v>41715.5</v>
      </c>
      <c r="B4442" s="12">
        <v>5.0999999999999996</v>
      </c>
      <c r="C4442" s="12">
        <f t="shared" si="423"/>
        <v>144.41591765999999</v>
      </c>
      <c r="D4442" s="58">
        <f t="shared" si="424"/>
        <v>0.13538992280625001</v>
      </c>
      <c r="E4442" s="12">
        <f t="shared" si="425"/>
        <v>6.4987162946999986</v>
      </c>
      <c r="F4442">
        <v>25.31</v>
      </c>
      <c r="G4442" s="12">
        <v>25.31</v>
      </c>
      <c r="H4442" s="43">
        <f t="shared" si="429"/>
        <v>37.964999999999996</v>
      </c>
      <c r="I4442" s="43">
        <f t="shared" si="426"/>
        <v>5482.7503139618993</v>
      </c>
      <c r="J4442" s="43">
        <f t="shared" si="427"/>
        <v>9.8689505651314171</v>
      </c>
      <c r="K4442" s="43"/>
      <c r="L4442" s="43"/>
      <c r="M4442" s="34">
        <f t="shared" si="428"/>
        <v>5.1400784193392797</v>
      </c>
      <c r="N4442" s="56"/>
      <c r="O4442" s="56"/>
      <c r="P4442" s="56"/>
      <c r="Q4442" s="56"/>
      <c r="R4442" s="56"/>
    </row>
    <row r="4443" spans="1:18" ht="15.75" x14ac:dyDescent="0.25">
      <c r="A4443" s="11">
        <v>41715.520833333336</v>
      </c>
      <c r="B4443" s="12">
        <v>5.8</v>
      </c>
      <c r="C4443" s="12">
        <f t="shared" si="423"/>
        <v>164.23771028000002</v>
      </c>
      <c r="D4443" s="58">
        <f t="shared" si="424"/>
        <v>0.1539728533875</v>
      </c>
      <c r="E4443" s="12">
        <f t="shared" si="425"/>
        <v>7.3906969626000008</v>
      </c>
      <c r="F4443">
        <v>27.21</v>
      </c>
      <c r="G4443" s="12">
        <v>27.21</v>
      </c>
      <c r="H4443" s="43">
        <f t="shared" si="429"/>
        <v>40.814999999999998</v>
      </c>
      <c r="I4443" s="43">
        <f t="shared" si="426"/>
        <v>6703.3621450782002</v>
      </c>
      <c r="J4443" s="43">
        <f t="shared" si="427"/>
        <v>12.066051861140759</v>
      </c>
      <c r="K4443" s="43"/>
      <c r="L4443" s="43"/>
      <c r="M4443" s="34">
        <f t="shared" si="428"/>
        <v>6.2844020110108119</v>
      </c>
      <c r="N4443" s="56"/>
      <c r="O4443" s="56"/>
      <c r="P4443" s="56"/>
      <c r="Q4443" s="56"/>
      <c r="R4443" s="56"/>
    </row>
    <row r="4444" spans="1:18" ht="15.75" x14ac:dyDescent="0.25">
      <c r="A4444" s="11">
        <v>41715.541666666664</v>
      </c>
      <c r="B4444" s="12">
        <v>5.0999999999999996</v>
      </c>
      <c r="C4444" s="12">
        <f t="shared" si="423"/>
        <v>144.41591765999999</v>
      </c>
      <c r="D4444" s="58">
        <f t="shared" si="424"/>
        <v>0.13538992280625001</v>
      </c>
      <c r="E4444" s="12">
        <f t="shared" si="425"/>
        <v>6.4987162946999986</v>
      </c>
      <c r="F4444">
        <v>23.04</v>
      </c>
      <c r="G4444" s="12">
        <v>23.04</v>
      </c>
      <c r="H4444" s="43">
        <f t="shared" si="429"/>
        <v>34.56</v>
      </c>
      <c r="I4444" s="43">
        <f t="shared" si="426"/>
        <v>4991.0141143295996</v>
      </c>
      <c r="J4444" s="43">
        <f t="shared" si="427"/>
        <v>8.9838254057932794</v>
      </c>
      <c r="K4444" s="43"/>
      <c r="L4444" s="43"/>
      <c r="M4444" s="34">
        <f t="shared" si="428"/>
        <v>4.6790757321839997</v>
      </c>
      <c r="N4444" s="56"/>
      <c r="O4444" s="56"/>
      <c r="P4444" s="56"/>
      <c r="Q4444" s="56"/>
      <c r="R4444" s="56"/>
    </row>
    <row r="4445" spans="1:18" ht="15.75" x14ac:dyDescent="0.25">
      <c r="A4445" s="11">
        <v>41715.5625</v>
      </c>
      <c r="B4445" s="12">
        <v>5.0999999999999996</v>
      </c>
      <c r="C4445" s="12">
        <f t="shared" si="423"/>
        <v>144.41591765999999</v>
      </c>
      <c r="D4445" s="58">
        <f t="shared" si="424"/>
        <v>0.13538992280625001</v>
      </c>
      <c r="E4445" s="12">
        <f t="shared" si="425"/>
        <v>6.4987162946999986</v>
      </c>
      <c r="F4445">
        <v>26.4</v>
      </c>
      <c r="G4445" s="12">
        <v>26.4</v>
      </c>
      <c r="H4445" s="43">
        <f t="shared" si="429"/>
        <v>39.599999999999994</v>
      </c>
      <c r="I4445" s="43">
        <f t="shared" si="426"/>
        <v>5718.8703393359992</v>
      </c>
      <c r="J4445" s="43">
        <f t="shared" si="427"/>
        <v>10.293966610804798</v>
      </c>
      <c r="K4445" s="43"/>
      <c r="L4445" s="43"/>
      <c r="M4445" s="34">
        <f t="shared" si="428"/>
        <v>5.3614409431274987</v>
      </c>
      <c r="N4445" s="56"/>
      <c r="O4445" s="56"/>
      <c r="P4445" s="56"/>
      <c r="Q4445" s="56"/>
      <c r="R4445" s="56"/>
    </row>
    <row r="4446" spans="1:18" ht="15.75" x14ac:dyDescent="0.25">
      <c r="A4446" s="11">
        <v>41715.583333333336</v>
      </c>
      <c r="B4446" s="12">
        <v>4.5</v>
      </c>
      <c r="C4446" s="12">
        <f t="shared" si="423"/>
        <v>127.4258097</v>
      </c>
      <c r="D4446" s="58">
        <f t="shared" si="424"/>
        <v>0.11946169659375</v>
      </c>
      <c r="E4446" s="12">
        <f t="shared" si="425"/>
        <v>5.7341614365</v>
      </c>
      <c r="F4446">
        <v>26.45</v>
      </c>
      <c r="G4446" s="12">
        <v>26.45</v>
      </c>
      <c r="H4446" s="43">
        <f t="shared" si="429"/>
        <v>39.674999999999997</v>
      </c>
      <c r="I4446" s="43">
        <f t="shared" si="426"/>
        <v>5055.6189998475002</v>
      </c>
      <c r="J4446" s="43">
        <f t="shared" si="427"/>
        <v>9.1001141997254997</v>
      </c>
      <c r="K4446" s="43"/>
      <c r="L4446" s="43"/>
      <c r="M4446" s="34">
        <f t="shared" si="428"/>
        <v>4.7396428123570313</v>
      </c>
      <c r="N4446" s="56"/>
      <c r="O4446" s="56"/>
      <c r="P4446" s="56"/>
      <c r="Q4446" s="56"/>
      <c r="R4446" s="56"/>
    </row>
    <row r="4447" spans="1:18" ht="15.75" x14ac:dyDescent="0.25">
      <c r="A4447" s="11">
        <v>41715.604166666664</v>
      </c>
      <c r="B4447" s="12">
        <v>3.9</v>
      </c>
      <c r="C4447" s="12">
        <f t="shared" si="423"/>
        <v>110.43570174</v>
      </c>
      <c r="D4447" s="58">
        <f t="shared" si="424"/>
        <v>0.10353347038125001</v>
      </c>
      <c r="E4447" s="12">
        <f t="shared" si="425"/>
        <v>4.9696065782999996</v>
      </c>
      <c r="F4447">
        <v>26.26</v>
      </c>
      <c r="G4447" s="12">
        <v>26.26</v>
      </c>
      <c r="H4447" s="43">
        <f t="shared" si="429"/>
        <v>39.39</v>
      </c>
      <c r="I4447" s="43">
        <f t="shared" si="426"/>
        <v>4350.0622915386002</v>
      </c>
      <c r="J4447" s="43">
        <f t="shared" si="427"/>
        <v>7.8301121247694798</v>
      </c>
      <c r="K4447" s="43"/>
      <c r="L4447" s="43"/>
      <c r="M4447" s="34">
        <f t="shared" si="428"/>
        <v>4.0781833983174378</v>
      </c>
      <c r="N4447" s="56"/>
      <c r="O4447" s="56"/>
      <c r="P4447" s="56"/>
      <c r="Q4447" s="56"/>
      <c r="R4447" s="56"/>
    </row>
    <row r="4448" spans="1:18" ht="15.75" x14ac:dyDescent="0.25">
      <c r="A4448" s="11">
        <v>41715.625</v>
      </c>
      <c r="B4448" s="12">
        <v>2.9</v>
      </c>
      <c r="C4448" s="12">
        <f t="shared" si="423"/>
        <v>82.118855140000008</v>
      </c>
      <c r="D4448" s="58">
        <f t="shared" si="424"/>
        <v>7.6986426693749999E-2</v>
      </c>
      <c r="E4448" s="12">
        <f t="shared" si="425"/>
        <v>3.6953484813000004</v>
      </c>
      <c r="F4448">
        <v>23.99</v>
      </c>
      <c r="G4448" s="12">
        <v>23.99</v>
      </c>
      <c r="H4448" s="43">
        <f t="shared" si="429"/>
        <v>35.984999999999999</v>
      </c>
      <c r="I4448" s="43">
        <f t="shared" si="426"/>
        <v>2955.0470022129002</v>
      </c>
      <c r="J4448" s="43">
        <f t="shared" si="427"/>
        <v>5.31908460398322</v>
      </c>
      <c r="K4448" s="43"/>
      <c r="L4448" s="43"/>
      <c r="M4448" s="34">
        <f t="shared" si="428"/>
        <v>2.7703565645745938</v>
      </c>
      <c r="N4448" s="56"/>
      <c r="O4448" s="56"/>
      <c r="P4448" s="56"/>
      <c r="Q4448" s="56"/>
      <c r="R4448" s="56"/>
    </row>
    <row r="4449" spans="1:18" ht="15.75" x14ac:dyDescent="0.25">
      <c r="A4449" s="11">
        <v>41715.645833333336</v>
      </c>
      <c r="B4449" s="12">
        <v>2.2000000000000002</v>
      </c>
      <c r="C4449" s="12">
        <f t="shared" si="423"/>
        <v>62.297062520000011</v>
      </c>
      <c r="D4449" s="58">
        <f t="shared" si="424"/>
        <v>5.8403496112500008E-2</v>
      </c>
      <c r="E4449" s="12">
        <f t="shared" si="425"/>
        <v>2.8033678134000004</v>
      </c>
      <c r="F4449">
        <v>18.63</v>
      </c>
      <c r="G4449" s="12">
        <v>18.63</v>
      </c>
      <c r="H4449" s="43">
        <f t="shared" si="429"/>
        <v>27.945</v>
      </c>
      <c r="I4449" s="43">
        <f t="shared" si="426"/>
        <v>1740.8914121214004</v>
      </c>
      <c r="J4449" s="43">
        <f t="shared" si="427"/>
        <v>3.1336045418185208</v>
      </c>
      <c r="K4449" s="43"/>
      <c r="L4449" s="43"/>
      <c r="M4449" s="34">
        <f t="shared" si="428"/>
        <v>1.6320856988638131</v>
      </c>
      <c r="N4449" s="56"/>
      <c r="O4449" s="56"/>
      <c r="P4449" s="56"/>
      <c r="Q4449" s="56"/>
      <c r="R4449" s="56"/>
    </row>
    <row r="4450" spans="1:18" ht="15.75" x14ac:dyDescent="0.25">
      <c r="A4450" s="11">
        <v>41715.666666666664</v>
      </c>
      <c r="B4450" s="12">
        <v>1.9</v>
      </c>
      <c r="C4450" s="12">
        <f t="shared" ref="C4450:C4513" si="430">B4450*28.3168466</f>
        <v>53.802008540000003</v>
      </c>
      <c r="D4450" s="58">
        <f t="shared" ref="D4450:D4513" si="431">C4450*1800*10^6/(1.92*10^12)</f>
        <v>5.0439383006249998E-2</v>
      </c>
      <c r="E4450" s="12">
        <f t="shared" ref="E4450:E4513" si="432">C4450*86400*10^6/(1.92*10^12)</f>
        <v>2.4210903842999998</v>
      </c>
      <c r="F4450">
        <v>14.89</v>
      </c>
      <c r="G4450" s="12">
        <v>14.89</v>
      </c>
      <c r="H4450" s="43">
        <f t="shared" si="429"/>
        <v>22.335000000000001</v>
      </c>
      <c r="I4450" s="43">
        <f t="shared" ref="I4450:I4513" si="433">C4450*H4450</f>
        <v>1201.6678607409001</v>
      </c>
      <c r="J4450" s="43">
        <f t="shared" ref="J4450:J4513" si="434">I4450*1800*10^-6</f>
        <v>2.1630021493336198</v>
      </c>
      <c r="K4450" s="43"/>
      <c r="L4450" s="43"/>
      <c r="M4450" s="34">
        <f t="shared" ref="M4450:M4513" si="435">J4450/1.92</f>
        <v>1.1265636194445936</v>
      </c>
      <c r="N4450" s="56"/>
      <c r="O4450" s="56"/>
      <c r="P4450" s="56"/>
      <c r="Q4450" s="56"/>
      <c r="R4450" s="56"/>
    </row>
    <row r="4451" spans="1:18" ht="15.75" x14ac:dyDescent="0.25">
      <c r="A4451" s="11">
        <v>41715.6875</v>
      </c>
      <c r="B4451" s="12">
        <v>1.6</v>
      </c>
      <c r="C4451" s="12">
        <f t="shared" si="430"/>
        <v>45.306954560000008</v>
      </c>
      <c r="D4451" s="58">
        <f t="shared" si="431"/>
        <v>4.2475269900000008E-2</v>
      </c>
      <c r="E4451" s="12">
        <f t="shared" si="432"/>
        <v>2.0388129552000001</v>
      </c>
      <c r="F4451">
        <v>13.32</v>
      </c>
      <c r="G4451" s="12">
        <v>13.32</v>
      </c>
      <c r="H4451" s="43">
        <f t="shared" si="429"/>
        <v>19.98</v>
      </c>
      <c r="I4451" s="43">
        <f t="shared" si="433"/>
        <v>905.23295210880019</v>
      </c>
      <c r="J4451" s="43">
        <f t="shared" si="434"/>
        <v>1.6294193137958404</v>
      </c>
      <c r="K4451" s="43"/>
      <c r="L4451" s="43"/>
      <c r="M4451" s="34">
        <f t="shared" si="435"/>
        <v>0.84865589260200025</v>
      </c>
      <c r="N4451" s="56"/>
      <c r="O4451" s="56"/>
      <c r="P4451" s="56"/>
      <c r="Q4451" s="56"/>
      <c r="R4451" s="56"/>
    </row>
    <row r="4452" spans="1:18" ht="15.75" x14ac:dyDescent="0.25">
      <c r="A4452" s="11">
        <v>41715.708333333336</v>
      </c>
      <c r="B4452" s="12">
        <v>1.5</v>
      </c>
      <c r="C4452" s="12">
        <f t="shared" si="430"/>
        <v>42.475269900000001</v>
      </c>
      <c r="D4452" s="58">
        <f t="shared" si="431"/>
        <v>3.9820565531249998E-2</v>
      </c>
      <c r="E4452" s="12">
        <f t="shared" si="432"/>
        <v>1.9113871455</v>
      </c>
      <c r="F4452">
        <v>10.95</v>
      </c>
      <c r="G4452" s="12">
        <v>10.95</v>
      </c>
      <c r="H4452" s="43">
        <f t="shared" si="429"/>
        <v>16.424999999999997</v>
      </c>
      <c r="I4452" s="43">
        <f t="shared" si="433"/>
        <v>697.65630810749985</v>
      </c>
      <c r="J4452" s="43">
        <f t="shared" si="434"/>
        <v>1.2557813545934997</v>
      </c>
      <c r="K4452" s="43"/>
      <c r="L4452" s="43"/>
      <c r="M4452" s="34">
        <f t="shared" si="435"/>
        <v>0.65405278885078111</v>
      </c>
      <c r="N4452" s="56"/>
      <c r="O4452" s="56"/>
      <c r="P4452" s="56"/>
      <c r="Q4452" s="56"/>
      <c r="R4452" s="56"/>
    </row>
    <row r="4453" spans="1:18" ht="15.75" x14ac:dyDescent="0.25">
      <c r="A4453" s="11">
        <v>41715.729166666664</v>
      </c>
      <c r="B4453" s="12">
        <v>1.3</v>
      </c>
      <c r="C4453" s="12">
        <f t="shared" si="430"/>
        <v>36.811900580000007</v>
      </c>
      <c r="D4453" s="58">
        <f t="shared" si="431"/>
        <v>3.4511156793750011E-2</v>
      </c>
      <c r="E4453" s="12">
        <f t="shared" si="432"/>
        <v>1.6565355261000005</v>
      </c>
      <c r="F4453">
        <v>9.85</v>
      </c>
      <c r="G4453" s="12">
        <v>9.85</v>
      </c>
      <c r="H4453" s="43">
        <f t="shared" si="429"/>
        <v>14.774999999999999</v>
      </c>
      <c r="I4453" s="43">
        <f t="shared" si="433"/>
        <v>543.89583106949999</v>
      </c>
      <c r="J4453" s="43">
        <f t="shared" si="434"/>
        <v>0.97901249592509987</v>
      </c>
      <c r="K4453" s="43"/>
      <c r="L4453" s="43"/>
      <c r="M4453" s="34">
        <f t="shared" si="435"/>
        <v>0.50990234162765624</v>
      </c>
      <c r="N4453" s="56"/>
      <c r="O4453" s="56"/>
      <c r="P4453" s="56"/>
      <c r="Q4453" s="56"/>
      <c r="R4453" s="56"/>
    </row>
    <row r="4454" spans="1:18" ht="15.75" x14ac:dyDescent="0.25">
      <c r="A4454" s="11">
        <v>41715.75</v>
      </c>
      <c r="B4454" s="12">
        <v>1.1000000000000001</v>
      </c>
      <c r="C4454" s="12">
        <f t="shared" si="430"/>
        <v>31.148531260000006</v>
      </c>
      <c r="D4454" s="58">
        <f t="shared" si="431"/>
        <v>2.9201748056250004E-2</v>
      </c>
      <c r="E4454" s="12">
        <f t="shared" si="432"/>
        <v>1.4016839067000002</v>
      </c>
      <c r="F4454">
        <v>8.01</v>
      </c>
      <c r="G4454" s="12">
        <v>8.01</v>
      </c>
      <c r="H4454" s="43">
        <f t="shared" si="429"/>
        <v>12.015000000000001</v>
      </c>
      <c r="I4454" s="43">
        <f t="shared" si="433"/>
        <v>374.24960308890007</v>
      </c>
      <c r="J4454" s="43">
        <f t="shared" si="434"/>
        <v>0.67364928556002013</v>
      </c>
      <c r="K4454" s="43"/>
      <c r="L4454" s="43"/>
      <c r="M4454" s="34">
        <f t="shared" si="435"/>
        <v>0.35085900289584382</v>
      </c>
      <c r="N4454" s="56"/>
      <c r="O4454" s="56"/>
      <c r="P4454" s="56"/>
      <c r="Q4454" s="56"/>
      <c r="R4454" s="56"/>
    </row>
    <row r="4455" spans="1:18" ht="15.75" x14ac:dyDescent="0.25">
      <c r="A4455" s="11">
        <v>41715.770833333336</v>
      </c>
      <c r="B4455" s="12">
        <v>1.1000000000000001</v>
      </c>
      <c r="C4455" s="12">
        <f t="shared" si="430"/>
        <v>31.148531260000006</v>
      </c>
      <c r="D4455" s="58">
        <f t="shared" si="431"/>
        <v>2.9201748056250004E-2</v>
      </c>
      <c r="E4455" s="12">
        <f t="shared" si="432"/>
        <v>1.4016839067000002</v>
      </c>
      <c r="F4455">
        <v>6.61</v>
      </c>
      <c r="G4455" s="12">
        <v>6.61</v>
      </c>
      <c r="H4455" s="43">
        <f t="shared" si="429"/>
        <v>9.9150000000000009</v>
      </c>
      <c r="I4455" s="43">
        <f t="shared" si="433"/>
        <v>308.83768744290006</v>
      </c>
      <c r="J4455" s="43">
        <f t="shared" si="434"/>
        <v>0.55590783739722005</v>
      </c>
      <c r="K4455" s="43"/>
      <c r="L4455" s="43"/>
      <c r="M4455" s="34">
        <f t="shared" si="435"/>
        <v>0.2895353319777188</v>
      </c>
      <c r="N4455" s="56"/>
      <c r="O4455" s="56"/>
      <c r="P4455" s="56"/>
      <c r="Q4455" s="56"/>
      <c r="R4455" s="56"/>
    </row>
    <row r="4456" spans="1:18" ht="15.75" x14ac:dyDescent="0.25">
      <c r="A4456" s="11">
        <v>41715.791666666664</v>
      </c>
      <c r="B4456" s="12">
        <v>0.96</v>
      </c>
      <c r="C4456" s="12">
        <f t="shared" si="430"/>
        <v>27.184172736000001</v>
      </c>
      <c r="D4456" s="58">
        <f t="shared" si="431"/>
        <v>2.5485161940000001E-2</v>
      </c>
      <c r="E4456" s="12">
        <f t="shared" si="432"/>
        <v>1.22328777312</v>
      </c>
      <c r="F4456">
        <v>5.76</v>
      </c>
      <c r="G4456" s="12">
        <v>5.76</v>
      </c>
      <c r="H4456" s="43">
        <f t="shared" si="429"/>
        <v>8.64</v>
      </c>
      <c r="I4456" s="43">
        <f t="shared" si="433"/>
        <v>234.87125243904003</v>
      </c>
      <c r="J4456" s="43">
        <f t="shared" si="434"/>
        <v>0.42276825439027205</v>
      </c>
      <c r="K4456" s="43"/>
      <c r="L4456" s="43"/>
      <c r="M4456" s="34">
        <f t="shared" si="435"/>
        <v>0.22019179916160003</v>
      </c>
      <c r="N4456" s="56"/>
      <c r="O4456" s="56"/>
      <c r="P4456" s="56"/>
      <c r="Q4456" s="56"/>
      <c r="R4456" s="56"/>
    </row>
    <row r="4457" spans="1:18" ht="15.75" x14ac:dyDescent="0.25">
      <c r="A4457" s="11">
        <v>41715.8125</v>
      </c>
      <c r="B4457" s="31">
        <v>0.91999999999999993</v>
      </c>
      <c r="C4457" s="31">
        <f t="shared" si="430"/>
        <v>26.051498872</v>
      </c>
      <c r="D4457" s="58">
        <f t="shared" si="431"/>
        <v>2.4423280192500001E-2</v>
      </c>
      <c r="E4457" s="31">
        <f t="shared" si="432"/>
        <v>1.1723174492399999</v>
      </c>
      <c r="F4457">
        <v>4.9000000000000004</v>
      </c>
      <c r="G4457" s="12">
        <v>4.9000000000000004</v>
      </c>
      <c r="H4457" s="43">
        <f t="shared" si="429"/>
        <v>7.3500000000000005</v>
      </c>
      <c r="I4457" s="43">
        <f t="shared" si="433"/>
        <v>191.47851670920002</v>
      </c>
      <c r="J4457" s="43">
        <f t="shared" si="434"/>
        <v>0.34466133007656002</v>
      </c>
      <c r="K4457" s="43"/>
      <c r="L4457" s="43"/>
      <c r="M4457" s="34">
        <f t="shared" si="435"/>
        <v>0.17951110941487503</v>
      </c>
      <c r="N4457" s="56"/>
      <c r="O4457" s="56"/>
      <c r="P4457" s="56"/>
      <c r="Q4457" s="56"/>
      <c r="R4457" s="56"/>
    </row>
    <row r="4458" spans="1:18" ht="15.75" x14ac:dyDescent="0.25">
      <c r="A4458" s="11">
        <v>41715.833333333336</v>
      </c>
      <c r="B4458" s="12">
        <v>0.88</v>
      </c>
      <c r="C4458" s="12">
        <f t="shared" si="430"/>
        <v>24.918825008000002</v>
      </c>
      <c r="D4458" s="58">
        <f t="shared" si="431"/>
        <v>2.3361398445000001E-2</v>
      </c>
      <c r="E4458" s="12">
        <f t="shared" si="432"/>
        <v>1.12134712536</v>
      </c>
      <c r="F4458">
        <v>4.46</v>
      </c>
      <c r="G4458" s="12">
        <v>4.46</v>
      </c>
      <c r="H4458" s="43">
        <f t="shared" si="429"/>
        <v>6.6899999999999995</v>
      </c>
      <c r="I4458" s="43">
        <f t="shared" si="433"/>
        <v>166.70693930352002</v>
      </c>
      <c r="J4458" s="43">
        <f t="shared" si="434"/>
        <v>0.30007249074633602</v>
      </c>
      <c r="K4458" s="43"/>
      <c r="L4458" s="43"/>
      <c r="M4458" s="34">
        <f t="shared" si="435"/>
        <v>0.15628775559705002</v>
      </c>
      <c r="N4458" s="56"/>
      <c r="O4458" s="56"/>
      <c r="P4458" s="56"/>
      <c r="Q4458" s="56"/>
      <c r="R4458" s="56"/>
    </row>
    <row r="4459" spans="1:18" ht="15.75" x14ac:dyDescent="0.25">
      <c r="A4459" s="11">
        <v>41715.854166666664</v>
      </c>
      <c r="B4459" s="12">
        <v>0.88</v>
      </c>
      <c r="C4459" s="12">
        <f t="shared" si="430"/>
        <v>24.918825008000002</v>
      </c>
      <c r="D4459" s="58">
        <f t="shared" si="431"/>
        <v>2.3361398445000001E-2</v>
      </c>
      <c r="E4459" s="12">
        <f t="shared" si="432"/>
        <v>1.12134712536</v>
      </c>
      <c r="F4459">
        <v>3.75</v>
      </c>
      <c r="G4459" s="12">
        <v>3.75</v>
      </c>
      <c r="H4459" s="43">
        <f t="shared" si="429"/>
        <v>5.625</v>
      </c>
      <c r="I4459" s="43">
        <f t="shared" si="433"/>
        <v>140.16839067000001</v>
      </c>
      <c r="J4459" s="43">
        <f t="shared" si="434"/>
        <v>0.25230310320599997</v>
      </c>
      <c r="K4459" s="43"/>
      <c r="L4459" s="43"/>
      <c r="M4459" s="34">
        <f t="shared" si="435"/>
        <v>0.13140786625312498</v>
      </c>
      <c r="N4459" s="56"/>
      <c r="O4459" s="56"/>
      <c r="P4459" s="56"/>
      <c r="Q4459" s="56"/>
      <c r="R4459" s="56"/>
    </row>
    <row r="4460" spans="1:18" ht="15.75" x14ac:dyDescent="0.25">
      <c r="A4460" s="11">
        <v>41715.875</v>
      </c>
      <c r="B4460" s="12">
        <v>0.8</v>
      </c>
      <c r="C4460" s="12">
        <f t="shared" si="430"/>
        <v>22.653477280000004</v>
      </c>
      <c r="D4460" s="58">
        <f t="shared" si="431"/>
        <v>2.1237634950000004E-2</v>
      </c>
      <c r="E4460" s="12">
        <f t="shared" si="432"/>
        <v>1.0194064776</v>
      </c>
      <c r="F4460">
        <v>3.31</v>
      </c>
      <c r="G4460" s="12">
        <v>3.31</v>
      </c>
      <c r="H4460" s="43">
        <f t="shared" si="429"/>
        <v>4.9649999999999999</v>
      </c>
      <c r="I4460" s="43">
        <f t="shared" si="433"/>
        <v>112.47451469520001</v>
      </c>
      <c r="J4460" s="43">
        <f t="shared" si="434"/>
        <v>0.20245412645136002</v>
      </c>
      <c r="K4460" s="43"/>
      <c r="L4460" s="43"/>
      <c r="M4460" s="34">
        <f t="shared" si="435"/>
        <v>0.10544485752675001</v>
      </c>
      <c r="N4460" s="56"/>
      <c r="O4460" s="56"/>
      <c r="P4460" s="56"/>
      <c r="Q4460" s="56"/>
      <c r="R4460" s="56"/>
    </row>
    <row r="4461" spans="1:18" ht="15.75" x14ac:dyDescent="0.25">
      <c r="A4461" s="11">
        <v>41715.895833333336</v>
      </c>
      <c r="B4461" s="12">
        <v>0.73</v>
      </c>
      <c r="C4461" s="12">
        <f t="shared" si="430"/>
        <v>20.671298018000002</v>
      </c>
      <c r="D4461" s="58">
        <f t="shared" si="431"/>
        <v>1.9379341891875002E-2</v>
      </c>
      <c r="E4461" s="12">
        <f t="shared" si="432"/>
        <v>0.93020841081000005</v>
      </c>
      <c r="F4461">
        <v>2.98</v>
      </c>
      <c r="G4461" s="12">
        <v>2.98</v>
      </c>
      <c r="H4461" s="43">
        <f t="shared" si="429"/>
        <v>4.47</v>
      </c>
      <c r="I4461" s="43">
        <f t="shared" si="433"/>
        <v>92.400702140459998</v>
      </c>
      <c r="J4461" s="43">
        <f t="shared" si="434"/>
        <v>0.166321263852828</v>
      </c>
      <c r="K4461" s="43"/>
      <c r="L4461" s="43"/>
      <c r="M4461" s="34">
        <f t="shared" si="435"/>
        <v>8.6625658256681254E-2</v>
      </c>
      <c r="N4461" s="56"/>
      <c r="O4461" s="56"/>
      <c r="P4461" s="56"/>
      <c r="Q4461" s="56"/>
      <c r="R4461" s="56"/>
    </row>
    <row r="4462" spans="1:18" ht="15.75" x14ac:dyDescent="0.25">
      <c r="A4462" s="11">
        <v>41715.916666666664</v>
      </c>
      <c r="B4462" s="12">
        <v>0.8</v>
      </c>
      <c r="C4462" s="12">
        <f t="shared" si="430"/>
        <v>22.653477280000004</v>
      </c>
      <c r="D4462" s="58">
        <f t="shared" si="431"/>
        <v>2.1237634950000004E-2</v>
      </c>
      <c r="E4462" s="12">
        <f t="shared" si="432"/>
        <v>1.0194064776</v>
      </c>
      <c r="F4462">
        <v>2.69</v>
      </c>
      <c r="G4462" s="12">
        <v>2.69</v>
      </c>
      <c r="H4462" s="43">
        <f t="shared" si="429"/>
        <v>4.0350000000000001</v>
      </c>
      <c r="I4462" s="43">
        <f t="shared" si="433"/>
        <v>91.406780824800023</v>
      </c>
      <c r="J4462" s="43">
        <f t="shared" si="434"/>
        <v>0.16453220548464001</v>
      </c>
      <c r="K4462" s="43"/>
      <c r="L4462" s="43"/>
      <c r="M4462" s="34">
        <f t="shared" si="435"/>
        <v>8.5693857023250011E-2</v>
      </c>
      <c r="N4462" s="56"/>
      <c r="O4462" s="56"/>
      <c r="P4462" s="56"/>
      <c r="Q4462" s="56"/>
      <c r="R4462" s="56"/>
    </row>
    <row r="4463" spans="1:18" ht="15.75" x14ac:dyDescent="0.25">
      <c r="A4463" s="11">
        <v>41715.9375</v>
      </c>
      <c r="B4463" s="12">
        <v>0.73</v>
      </c>
      <c r="C4463" s="12">
        <f t="shared" si="430"/>
        <v>20.671298018000002</v>
      </c>
      <c r="D4463" s="58">
        <f t="shared" si="431"/>
        <v>1.9379341891875002E-2</v>
      </c>
      <c r="E4463" s="12">
        <f t="shared" si="432"/>
        <v>0.93020841081000005</v>
      </c>
      <c r="F4463">
        <v>2.4500000000000002</v>
      </c>
      <c r="G4463" s="12">
        <v>2.4500000000000002</v>
      </c>
      <c r="H4463" s="43">
        <f t="shared" si="429"/>
        <v>3.6750000000000003</v>
      </c>
      <c r="I4463" s="43">
        <f t="shared" si="433"/>
        <v>75.967020216150019</v>
      </c>
      <c r="J4463" s="43">
        <f t="shared" si="434"/>
        <v>0.13674063638907002</v>
      </c>
      <c r="K4463" s="43"/>
      <c r="L4463" s="43"/>
      <c r="M4463" s="34">
        <f t="shared" si="435"/>
        <v>7.1219081452640637E-2</v>
      </c>
      <c r="N4463" s="56"/>
      <c r="O4463" s="56"/>
      <c r="P4463" s="56"/>
      <c r="Q4463" s="56"/>
      <c r="R4463" s="56"/>
    </row>
    <row r="4464" spans="1:18" ht="15.75" x14ac:dyDescent="0.25">
      <c r="A4464" s="11">
        <v>41715.958333333336</v>
      </c>
      <c r="B4464" s="12">
        <v>0.73</v>
      </c>
      <c r="C4464" s="12">
        <f t="shared" si="430"/>
        <v>20.671298018000002</v>
      </c>
      <c r="D4464" s="58">
        <f t="shared" si="431"/>
        <v>1.9379341891875002E-2</v>
      </c>
      <c r="E4464" s="12">
        <f t="shared" si="432"/>
        <v>0.93020841081000005</v>
      </c>
      <c r="F4464">
        <v>2.2200000000000002</v>
      </c>
      <c r="G4464" s="12">
        <v>2.2200000000000002</v>
      </c>
      <c r="H4464" s="43">
        <f t="shared" si="429"/>
        <v>3.33</v>
      </c>
      <c r="I4464" s="43">
        <f t="shared" si="433"/>
        <v>68.835422399940001</v>
      </c>
      <c r="J4464" s="43">
        <f t="shared" si="434"/>
        <v>0.12390376031989199</v>
      </c>
      <c r="K4464" s="43"/>
      <c r="L4464" s="43"/>
      <c r="M4464" s="34">
        <f t="shared" si="435"/>
        <v>6.4533208499943748E-2</v>
      </c>
      <c r="N4464" s="56"/>
      <c r="O4464" s="56"/>
      <c r="P4464" s="56"/>
      <c r="Q4464" s="56"/>
      <c r="R4464" s="56"/>
    </row>
    <row r="4465" spans="1:18" ht="15.75" x14ac:dyDescent="0.25">
      <c r="A4465" s="11">
        <v>41715.979166666664</v>
      </c>
      <c r="B4465" s="12">
        <v>0.67</v>
      </c>
      <c r="C4465" s="12">
        <f t="shared" si="430"/>
        <v>18.972287222000002</v>
      </c>
      <c r="D4465" s="58">
        <f t="shared" si="431"/>
        <v>1.7786519270625002E-2</v>
      </c>
      <c r="E4465" s="12">
        <f t="shared" si="432"/>
        <v>0.85375292499000011</v>
      </c>
      <c r="F4465">
        <v>2.09</v>
      </c>
      <c r="G4465" s="12">
        <v>2.09</v>
      </c>
      <c r="H4465" s="43">
        <f t="shared" si="429"/>
        <v>3.1349999999999998</v>
      </c>
      <c r="I4465" s="43">
        <f t="shared" si="433"/>
        <v>59.478120440970002</v>
      </c>
      <c r="J4465" s="43">
        <f t="shared" si="434"/>
        <v>0.107060616793746</v>
      </c>
      <c r="K4465" s="43"/>
      <c r="L4465" s="43"/>
      <c r="M4465" s="34">
        <f t="shared" si="435"/>
        <v>5.5760737913409374E-2</v>
      </c>
      <c r="N4465" s="56"/>
      <c r="O4465" s="56"/>
      <c r="P4465" s="56"/>
      <c r="Q4465" s="56"/>
      <c r="R4465" s="56"/>
    </row>
    <row r="4466" spans="1:18" ht="15.75" x14ac:dyDescent="0.25">
      <c r="A4466" s="11">
        <v>41716</v>
      </c>
      <c r="B4466" s="12">
        <v>0.73</v>
      </c>
      <c r="C4466" s="12">
        <f t="shared" si="430"/>
        <v>20.671298018000002</v>
      </c>
      <c r="D4466" s="58">
        <f t="shared" si="431"/>
        <v>1.9379341891875002E-2</v>
      </c>
      <c r="E4466" s="12">
        <f t="shared" si="432"/>
        <v>0.93020841081000005</v>
      </c>
      <c r="F4466">
        <v>1.97</v>
      </c>
      <c r="G4466" s="12">
        <v>1.97</v>
      </c>
      <c r="H4466" s="43">
        <f t="shared" si="429"/>
        <v>2.9550000000000001</v>
      </c>
      <c r="I4466" s="43">
        <f t="shared" si="433"/>
        <v>61.083685643190009</v>
      </c>
      <c r="J4466" s="43">
        <f t="shared" si="434"/>
        <v>0.10995063415774201</v>
      </c>
      <c r="K4466" s="43">
        <f>SUM(J4466:J4513)</f>
        <v>25.497935103164323</v>
      </c>
      <c r="L4466" s="43">
        <f>K4466/1.92</f>
        <v>13.280174532898085</v>
      </c>
      <c r="M4466" s="34">
        <f t="shared" si="435"/>
        <v>5.7265955290490632E-2</v>
      </c>
      <c r="N4466" s="43">
        <f>AVERAGE(E4466:E4513)</f>
        <v>1.4372569452412505</v>
      </c>
      <c r="O4466" s="43">
        <f>AVERAGE(E4466:E4513)</f>
        <v>1.4372569452412505</v>
      </c>
      <c r="P4466" s="43">
        <f>MAX(E4466:E4513)</f>
        <v>3.6953484813000004</v>
      </c>
      <c r="Q4466" s="56"/>
      <c r="R4466" s="56"/>
    </row>
    <row r="4467" spans="1:18" ht="15.75" x14ac:dyDescent="0.25">
      <c r="A4467" s="11">
        <v>41716.020833333336</v>
      </c>
      <c r="B4467" s="12">
        <v>0.67</v>
      </c>
      <c r="C4467" s="12">
        <f t="shared" si="430"/>
        <v>18.972287222000002</v>
      </c>
      <c r="D4467" s="58">
        <f t="shared" si="431"/>
        <v>1.7786519270625002E-2</v>
      </c>
      <c r="E4467" s="12">
        <f t="shared" si="432"/>
        <v>0.85375292499000011</v>
      </c>
      <c r="F4467">
        <v>1.82</v>
      </c>
      <c r="G4467" s="12">
        <v>1.82</v>
      </c>
      <c r="H4467" s="43">
        <f t="shared" si="429"/>
        <v>2.73</v>
      </c>
      <c r="I4467" s="43">
        <f t="shared" si="433"/>
        <v>51.794344116060003</v>
      </c>
      <c r="J4467" s="43">
        <f t="shared" si="434"/>
        <v>9.3229819408907996E-2</v>
      </c>
      <c r="K4467" s="43"/>
      <c r="L4467" s="43"/>
      <c r="M4467" s="34">
        <f t="shared" si="435"/>
        <v>4.8557197608806252E-2</v>
      </c>
      <c r="N4467" s="56"/>
      <c r="O4467" s="56"/>
      <c r="P4467" s="56"/>
      <c r="Q4467" s="56"/>
      <c r="R4467" s="56"/>
    </row>
    <row r="4468" spans="1:18" ht="15.75" x14ac:dyDescent="0.25">
      <c r="A4468" s="11">
        <v>41716.041666666664</v>
      </c>
      <c r="B4468" s="12">
        <v>0.61</v>
      </c>
      <c r="C4468" s="12">
        <f t="shared" si="430"/>
        <v>17.273276425999999</v>
      </c>
      <c r="D4468" s="58">
        <f t="shared" si="431"/>
        <v>1.6193696649374999E-2</v>
      </c>
      <c r="E4468" s="12">
        <f t="shared" si="432"/>
        <v>0.77729743916999994</v>
      </c>
      <c r="F4468">
        <v>1.77</v>
      </c>
      <c r="G4468" s="12">
        <v>1.77</v>
      </c>
      <c r="H4468" s="43">
        <f t="shared" si="429"/>
        <v>2.6550000000000002</v>
      </c>
      <c r="I4468" s="43">
        <f t="shared" si="433"/>
        <v>45.860548911030001</v>
      </c>
      <c r="J4468" s="43">
        <f t="shared" si="434"/>
        <v>8.2548988039853999E-2</v>
      </c>
      <c r="K4468" s="43"/>
      <c r="L4468" s="43"/>
      <c r="M4468" s="34">
        <f t="shared" si="435"/>
        <v>4.2994264604090629E-2</v>
      </c>
      <c r="N4468" s="56"/>
      <c r="O4468" s="56"/>
      <c r="P4468" s="56"/>
      <c r="Q4468" s="56"/>
      <c r="R4468" s="56"/>
    </row>
    <row r="4469" spans="1:18" ht="15.75" x14ac:dyDescent="0.25">
      <c r="A4469" s="11">
        <v>41716.0625</v>
      </c>
      <c r="B4469" s="12">
        <v>0.61</v>
      </c>
      <c r="C4469" s="12">
        <f t="shared" si="430"/>
        <v>17.273276425999999</v>
      </c>
      <c r="D4469" s="58">
        <f t="shared" si="431"/>
        <v>1.6193696649374999E-2</v>
      </c>
      <c r="E4469" s="12">
        <f t="shared" si="432"/>
        <v>0.77729743916999994</v>
      </c>
      <c r="F4469">
        <v>1.74</v>
      </c>
      <c r="G4469" s="12">
        <v>1.74</v>
      </c>
      <c r="H4469" s="43">
        <f t="shared" si="429"/>
        <v>2.61</v>
      </c>
      <c r="I4469" s="43">
        <f t="shared" si="433"/>
        <v>45.083251471859995</v>
      </c>
      <c r="J4469" s="43">
        <f t="shared" si="434"/>
        <v>8.1149852649347987E-2</v>
      </c>
      <c r="K4469" s="43"/>
      <c r="L4469" s="43"/>
      <c r="M4469" s="34">
        <f t="shared" si="435"/>
        <v>4.2265548254868744E-2</v>
      </c>
      <c r="N4469" s="56"/>
      <c r="O4469" s="56"/>
      <c r="P4469" s="56"/>
      <c r="Q4469" s="56"/>
      <c r="R4469" s="56"/>
    </row>
    <row r="4470" spans="1:18" ht="15.75" x14ac:dyDescent="0.25">
      <c r="A4470" s="11">
        <v>41716.083333333336</v>
      </c>
      <c r="B4470" s="12">
        <v>0.61</v>
      </c>
      <c r="C4470" s="12">
        <f t="shared" si="430"/>
        <v>17.273276425999999</v>
      </c>
      <c r="D4470" s="58">
        <f t="shared" si="431"/>
        <v>1.6193696649374999E-2</v>
      </c>
      <c r="E4470" s="12">
        <f t="shared" si="432"/>
        <v>0.77729743916999994</v>
      </c>
      <c r="F4470">
        <v>1.72</v>
      </c>
      <c r="G4470" s="12">
        <v>1.72</v>
      </c>
      <c r="H4470" s="43">
        <f t="shared" si="429"/>
        <v>2.58</v>
      </c>
      <c r="I4470" s="43">
        <f t="shared" si="433"/>
        <v>44.565053179079996</v>
      </c>
      <c r="J4470" s="43">
        <f t="shared" si="434"/>
        <v>8.0217095722343992E-2</v>
      </c>
      <c r="K4470" s="43"/>
      <c r="L4470" s="43"/>
      <c r="M4470" s="34">
        <f t="shared" si="435"/>
        <v>4.1779737355387495E-2</v>
      </c>
      <c r="N4470" s="56"/>
      <c r="O4470" s="56"/>
      <c r="P4470" s="56"/>
      <c r="Q4470" s="56"/>
      <c r="R4470" s="56"/>
    </row>
    <row r="4471" spans="1:18" ht="15.75" x14ac:dyDescent="0.25">
      <c r="A4471" s="11">
        <v>41716.104166666664</v>
      </c>
      <c r="B4471" s="12">
        <v>0.61</v>
      </c>
      <c r="C4471" s="12">
        <f t="shared" si="430"/>
        <v>17.273276425999999</v>
      </c>
      <c r="D4471" s="58">
        <f t="shared" si="431"/>
        <v>1.6193696649374999E-2</v>
      </c>
      <c r="E4471" s="12">
        <f t="shared" si="432"/>
        <v>0.77729743916999994</v>
      </c>
      <c r="F4471">
        <v>1.57</v>
      </c>
      <c r="G4471" s="12">
        <v>1.57</v>
      </c>
      <c r="H4471" s="43">
        <f t="shared" si="429"/>
        <v>2.355</v>
      </c>
      <c r="I4471" s="43">
        <f t="shared" si="433"/>
        <v>40.678565983229994</v>
      </c>
      <c r="J4471" s="43">
        <f t="shared" si="434"/>
        <v>7.3221418769813987E-2</v>
      </c>
      <c r="K4471" s="43"/>
      <c r="L4471" s="43"/>
      <c r="M4471" s="34">
        <f t="shared" si="435"/>
        <v>3.8136155609278119E-2</v>
      </c>
      <c r="N4471" s="56"/>
      <c r="O4471" s="56"/>
      <c r="P4471" s="56"/>
      <c r="Q4471" s="56"/>
      <c r="R4471" s="56"/>
    </row>
    <row r="4472" spans="1:18" ht="15.75" x14ac:dyDescent="0.25">
      <c r="A4472" s="11">
        <v>41716.125</v>
      </c>
      <c r="B4472" s="12">
        <v>0.61</v>
      </c>
      <c r="C4472" s="12">
        <f t="shared" si="430"/>
        <v>17.273276425999999</v>
      </c>
      <c r="D4472" s="58">
        <f t="shared" si="431"/>
        <v>1.6193696649374999E-2</v>
      </c>
      <c r="E4472" s="12">
        <f t="shared" si="432"/>
        <v>0.77729743916999994</v>
      </c>
      <c r="F4472">
        <v>1.4</v>
      </c>
      <c r="G4472" s="12">
        <v>1.4</v>
      </c>
      <c r="H4472" s="43">
        <f t="shared" si="429"/>
        <v>2.0999999999999996</v>
      </c>
      <c r="I4472" s="43">
        <f t="shared" si="433"/>
        <v>36.273880494599993</v>
      </c>
      <c r="J4472" s="43">
        <f t="shared" si="434"/>
        <v>6.5292984890279987E-2</v>
      </c>
      <c r="K4472" s="43"/>
      <c r="L4472" s="43"/>
      <c r="M4472" s="34">
        <f t="shared" si="435"/>
        <v>3.4006762963687494E-2</v>
      </c>
      <c r="N4472" s="56"/>
      <c r="O4472" s="56"/>
      <c r="P4472" s="56"/>
      <c r="Q4472" s="56"/>
      <c r="R4472" s="56"/>
    </row>
    <row r="4473" spans="1:18" ht="15.75" x14ac:dyDescent="0.25">
      <c r="A4473" s="11">
        <v>41716.145833333336</v>
      </c>
      <c r="B4473" s="12">
        <v>0.61</v>
      </c>
      <c r="C4473" s="12">
        <f t="shared" si="430"/>
        <v>17.273276425999999</v>
      </c>
      <c r="D4473" s="58">
        <f t="shared" si="431"/>
        <v>1.6193696649374999E-2</v>
      </c>
      <c r="E4473" s="12">
        <f t="shared" si="432"/>
        <v>0.77729743916999994</v>
      </c>
      <c r="F4473">
        <v>1.41</v>
      </c>
      <c r="G4473" s="12">
        <v>1.41</v>
      </c>
      <c r="H4473" s="43">
        <f t="shared" si="429"/>
        <v>2.1149999999999998</v>
      </c>
      <c r="I4473" s="43">
        <f t="shared" si="433"/>
        <v>36.532979640989993</v>
      </c>
      <c r="J4473" s="43">
        <f t="shared" si="434"/>
        <v>6.5759363353781977E-2</v>
      </c>
      <c r="K4473" s="43"/>
      <c r="L4473" s="43"/>
      <c r="M4473" s="34">
        <f t="shared" si="435"/>
        <v>3.4249668413428115E-2</v>
      </c>
      <c r="N4473" s="56"/>
      <c r="O4473" s="56"/>
      <c r="P4473" s="56"/>
      <c r="Q4473" s="56"/>
      <c r="R4473" s="56"/>
    </row>
    <row r="4474" spans="1:18" ht="15.75" x14ac:dyDescent="0.25">
      <c r="A4474" s="11">
        <v>41716.166666666664</v>
      </c>
      <c r="B4474" s="12">
        <v>0.61</v>
      </c>
      <c r="C4474" s="12">
        <f t="shared" si="430"/>
        <v>17.273276425999999</v>
      </c>
      <c r="D4474" s="58">
        <f t="shared" si="431"/>
        <v>1.6193696649374999E-2</v>
      </c>
      <c r="E4474" s="12">
        <f t="shared" si="432"/>
        <v>0.77729743916999994</v>
      </c>
      <c r="F4474">
        <v>1.34</v>
      </c>
      <c r="G4474" s="12">
        <v>1.34</v>
      </c>
      <c r="H4474" s="43">
        <f t="shared" si="429"/>
        <v>2.0100000000000002</v>
      </c>
      <c r="I4474" s="43">
        <f t="shared" si="433"/>
        <v>34.719285616260002</v>
      </c>
      <c r="J4474" s="43">
        <f t="shared" si="434"/>
        <v>6.2494714109267997E-2</v>
      </c>
      <c r="K4474" s="43"/>
      <c r="L4474" s="43"/>
      <c r="M4474" s="34">
        <f t="shared" si="435"/>
        <v>3.2549330265243752E-2</v>
      </c>
      <c r="N4474" s="56"/>
      <c r="O4474" s="56"/>
      <c r="P4474" s="56"/>
      <c r="Q4474" s="56"/>
      <c r="R4474" s="56"/>
    </row>
    <row r="4475" spans="1:18" ht="15.75" x14ac:dyDescent="0.25">
      <c r="A4475" s="11">
        <v>41716.1875</v>
      </c>
      <c r="B4475" s="12">
        <v>0.61</v>
      </c>
      <c r="C4475" s="12">
        <f t="shared" si="430"/>
        <v>17.273276425999999</v>
      </c>
      <c r="D4475" s="58">
        <f t="shared" si="431"/>
        <v>1.6193696649374999E-2</v>
      </c>
      <c r="E4475" s="12">
        <f t="shared" si="432"/>
        <v>0.77729743916999994</v>
      </c>
      <c r="F4475">
        <v>1.33</v>
      </c>
      <c r="G4475" s="12">
        <v>1.33</v>
      </c>
      <c r="H4475" s="43">
        <f t="shared" si="429"/>
        <v>1.9950000000000001</v>
      </c>
      <c r="I4475" s="43">
        <f t="shared" si="433"/>
        <v>34.460186469870003</v>
      </c>
      <c r="J4475" s="43">
        <f t="shared" si="434"/>
        <v>6.2028335645766E-2</v>
      </c>
      <c r="K4475" s="43"/>
      <c r="L4475" s="43"/>
      <c r="M4475" s="34">
        <f t="shared" si="435"/>
        <v>3.2306424815503124E-2</v>
      </c>
      <c r="N4475" s="56"/>
      <c r="O4475" s="56"/>
      <c r="P4475" s="56"/>
      <c r="Q4475" s="56"/>
      <c r="R4475" s="56"/>
    </row>
    <row r="4476" spans="1:18" ht="15.75" x14ac:dyDescent="0.25">
      <c r="A4476" s="11">
        <v>41716.208333333336</v>
      </c>
      <c r="B4476" s="12">
        <v>0.55000000000000004</v>
      </c>
      <c r="C4476" s="12">
        <f t="shared" si="430"/>
        <v>15.574265630000003</v>
      </c>
      <c r="D4476" s="58">
        <f t="shared" si="431"/>
        <v>1.4600874028125002E-2</v>
      </c>
      <c r="E4476" s="12">
        <f t="shared" si="432"/>
        <v>0.7008419533500001</v>
      </c>
      <c r="F4476">
        <v>1.26</v>
      </c>
      <c r="G4476" s="12">
        <v>1.26</v>
      </c>
      <c r="H4476" s="43">
        <f t="shared" si="429"/>
        <v>1.8900000000000001</v>
      </c>
      <c r="I4476" s="43">
        <f t="shared" si="433"/>
        <v>29.435362040700007</v>
      </c>
      <c r="J4476" s="43">
        <f t="shared" si="434"/>
        <v>5.298365167326001E-2</v>
      </c>
      <c r="K4476" s="43"/>
      <c r="L4476" s="43"/>
      <c r="M4476" s="34">
        <f t="shared" si="435"/>
        <v>2.7595651913156258E-2</v>
      </c>
      <c r="N4476" s="56"/>
      <c r="O4476" s="56"/>
      <c r="P4476" s="56"/>
      <c r="Q4476" s="56"/>
      <c r="R4476" s="56"/>
    </row>
    <row r="4477" spans="1:18" ht="15.75" x14ac:dyDescent="0.25">
      <c r="A4477" s="11">
        <v>41716.229166666664</v>
      </c>
      <c r="B4477" s="12">
        <v>0.61</v>
      </c>
      <c r="C4477" s="12">
        <f t="shared" si="430"/>
        <v>17.273276425999999</v>
      </c>
      <c r="D4477" s="58">
        <f t="shared" si="431"/>
        <v>1.6193696649374999E-2</v>
      </c>
      <c r="E4477" s="12">
        <f t="shared" si="432"/>
        <v>0.77729743916999994</v>
      </c>
      <c r="F4477">
        <v>1.27</v>
      </c>
      <c r="G4477" s="12">
        <v>1.27</v>
      </c>
      <c r="H4477" s="43">
        <f t="shared" si="429"/>
        <v>1.905</v>
      </c>
      <c r="I4477" s="43">
        <f t="shared" si="433"/>
        <v>32.905591591529998</v>
      </c>
      <c r="J4477" s="43">
        <f t="shared" si="434"/>
        <v>5.923006486475399E-2</v>
      </c>
      <c r="K4477" s="43"/>
      <c r="L4477" s="43"/>
      <c r="M4477" s="34">
        <f t="shared" si="435"/>
        <v>3.0848992117059371E-2</v>
      </c>
      <c r="N4477" s="56"/>
      <c r="O4477" s="56"/>
      <c r="P4477" s="56"/>
      <c r="Q4477" s="56"/>
      <c r="R4477" s="56"/>
    </row>
    <row r="4478" spans="1:18" ht="15.75" x14ac:dyDescent="0.25">
      <c r="A4478" s="11">
        <v>41716.25</v>
      </c>
      <c r="B4478" s="12">
        <v>0.61</v>
      </c>
      <c r="C4478" s="12">
        <f t="shared" si="430"/>
        <v>17.273276425999999</v>
      </c>
      <c r="D4478" s="58">
        <f t="shared" si="431"/>
        <v>1.6193696649374999E-2</v>
      </c>
      <c r="E4478" s="12">
        <f t="shared" si="432"/>
        <v>0.77729743916999994</v>
      </c>
      <c r="F4478">
        <v>1.23</v>
      </c>
      <c r="G4478" s="12">
        <v>1.23</v>
      </c>
      <c r="H4478" s="43">
        <f t="shared" si="429"/>
        <v>1.845</v>
      </c>
      <c r="I4478" s="43">
        <f t="shared" si="433"/>
        <v>31.869195005969999</v>
      </c>
      <c r="J4478" s="43">
        <f t="shared" si="434"/>
        <v>5.7364551010745994E-2</v>
      </c>
      <c r="K4478" s="43"/>
      <c r="L4478" s="43"/>
      <c r="M4478" s="34">
        <f t="shared" si="435"/>
        <v>2.9877370318096872E-2</v>
      </c>
      <c r="N4478" s="56"/>
      <c r="O4478" s="56"/>
      <c r="P4478" s="56"/>
      <c r="Q4478" s="56"/>
      <c r="R4478" s="56"/>
    </row>
    <row r="4479" spans="1:18" ht="15.75" x14ac:dyDescent="0.25">
      <c r="A4479" s="11">
        <v>41716.270833333336</v>
      </c>
      <c r="B4479" s="12">
        <v>0.61</v>
      </c>
      <c r="C4479" s="12">
        <f t="shared" si="430"/>
        <v>17.273276425999999</v>
      </c>
      <c r="D4479" s="58">
        <f t="shared" si="431"/>
        <v>1.6193696649374999E-2</v>
      </c>
      <c r="E4479" s="12">
        <f t="shared" si="432"/>
        <v>0.77729743916999994</v>
      </c>
      <c r="F4479">
        <v>1.84</v>
      </c>
      <c r="G4479" s="12">
        <v>1.84</v>
      </c>
      <c r="H4479" s="43">
        <f t="shared" si="429"/>
        <v>2.7600000000000002</v>
      </c>
      <c r="I4479" s="43">
        <f t="shared" si="433"/>
        <v>47.674242935759999</v>
      </c>
      <c r="J4479" s="43">
        <f t="shared" si="434"/>
        <v>8.5813637284368E-2</v>
      </c>
      <c r="K4479" s="43"/>
      <c r="L4479" s="43"/>
      <c r="M4479" s="34">
        <f t="shared" si="435"/>
        <v>4.4694602752274999E-2</v>
      </c>
      <c r="N4479" s="56"/>
      <c r="O4479" s="56"/>
      <c r="P4479" s="56"/>
      <c r="Q4479" s="56"/>
      <c r="R4479" s="56"/>
    </row>
    <row r="4480" spans="1:18" ht="15.75" x14ac:dyDescent="0.25">
      <c r="A4480" s="11">
        <v>41716.291666666664</v>
      </c>
      <c r="B4480" s="12">
        <v>0.61</v>
      </c>
      <c r="C4480" s="12">
        <f t="shared" si="430"/>
        <v>17.273276425999999</v>
      </c>
      <c r="D4480" s="58">
        <f t="shared" si="431"/>
        <v>1.6193696649374999E-2</v>
      </c>
      <c r="E4480" s="12">
        <f t="shared" si="432"/>
        <v>0.77729743916999994</v>
      </c>
      <c r="F4480">
        <v>3.01</v>
      </c>
      <c r="G4480" s="12">
        <v>3.01</v>
      </c>
      <c r="H4480" s="43">
        <f t="shared" si="429"/>
        <v>4.5149999999999997</v>
      </c>
      <c r="I4480" s="43">
        <f t="shared" si="433"/>
        <v>77.988843063389993</v>
      </c>
      <c r="J4480" s="43">
        <f t="shared" si="434"/>
        <v>0.14037991751410198</v>
      </c>
      <c r="K4480" s="43"/>
      <c r="L4480" s="43"/>
      <c r="M4480" s="34">
        <f t="shared" si="435"/>
        <v>7.3114540371928119E-2</v>
      </c>
      <c r="N4480" s="56"/>
      <c r="O4480" s="56"/>
      <c r="P4480" s="56"/>
      <c r="Q4480" s="56"/>
      <c r="R4480" s="56"/>
    </row>
    <row r="4481" spans="1:18" ht="15.75" x14ac:dyDescent="0.25">
      <c r="A4481" s="11">
        <v>41716.3125</v>
      </c>
      <c r="B4481" s="12">
        <v>0.55000000000000004</v>
      </c>
      <c r="C4481" s="12">
        <f t="shared" si="430"/>
        <v>15.574265630000003</v>
      </c>
      <c r="D4481" s="58">
        <f t="shared" si="431"/>
        <v>1.4600874028125002E-2</v>
      </c>
      <c r="E4481" s="12">
        <f t="shared" si="432"/>
        <v>0.7008419533500001</v>
      </c>
      <c r="F4481">
        <v>2.2799999999999998</v>
      </c>
      <c r="G4481" s="12">
        <v>2.2799999999999998</v>
      </c>
      <c r="H4481" s="43">
        <f t="shared" si="429"/>
        <v>3.42</v>
      </c>
      <c r="I4481" s="43">
        <f t="shared" si="433"/>
        <v>53.26398845460001</v>
      </c>
      <c r="J4481" s="43">
        <f t="shared" si="434"/>
        <v>9.587517921828001E-2</v>
      </c>
      <c r="K4481" s="43"/>
      <c r="L4481" s="43"/>
      <c r="M4481" s="34">
        <f t="shared" si="435"/>
        <v>4.9934989176187508E-2</v>
      </c>
      <c r="N4481" s="56"/>
      <c r="O4481" s="56"/>
      <c r="P4481" s="56"/>
      <c r="Q4481" s="56"/>
      <c r="R4481" s="56"/>
    </row>
    <row r="4482" spans="1:18" ht="15.75" x14ac:dyDescent="0.25">
      <c r="A4482" s="11">
        <v>41716.333333333336</v>
      </c>
      <c r="B4482" s="12">
        <v>0.61</v>
      </c>
      <c r="C4482" s="12">
        <f t="shared" si="430"/>
        <v>17.273276425999999</v>
      </c>
      <c r="D4482" s="58">
        <f t="shared" si="431"/>
        <v>1.6193696649374999E-2</v>
      </c>
      <c r="E4482" s="12">
        <f t="shared" si="432"/>
        <v>0.77729743916999994</v>
      </c>
      <c r="F4482">
        <v>2.23</v>
      </c>
      <c r="G4482" s="12">
        <v>2.23</v>
      </c>
      <c r="H4482" s="43">
        <f t="shared" ref="H4482:H4545" si="436">1.5*(G4482^1)</f>
        <v>3.3449999999999998</v>
      </c>
      <c r="I4482" s="43">
        <f t="shared" si="433"/>
        <v>57.779109644969992</v>
      </c>
      <c r="J4482" s="43">
        <f t="shared" si="434"/>
        <v>0.10400239736094598</v>
      </c>
      <c r="K4482" s="43"/>
      <c r="L4482" s="43"/>
      <c r="M4482" s="34">
        <f t="shared" si="435"/>
        <v>5.4167915292159363E-2</v>
      </c>
      <c r="N4482" s="56"/>
      <c r="O4482" s="56"/>
      <c r="P4482" s="56"/>
      <c r="Q4482" s="56"/>
      <c r="R4482" s="56"/>
    </row>
    <row r="4483" spans="1:18" ht="15.75" x14ac:dyDescent="0.25">
      <c r="A4483" s="11">
        <v>41716.354166666664</v>
      </c>
      <c r="B4483" s="12">
        <v>0.55000000000000004</v>
      </c>
      <c r="C4483" s="12">
        <f t="shared" si="430"/>
        <v>15.574265630000003</v>
      </c>
      <c r="D4483" s="58">
        <f t="shared" si="431"/>
        <v>1.4600874028125002E-2</v>
      </c>
      <c r="E4483" s="12">
        <f t="shared" si="432"/>
        <v>0.7008419533500001</v>
      </c>
      <c r="F4483">
        <v>1.93</v>
      </c>
      <c r="G4483" s="12">
        <v>1.93</v>
      </c>
      <c r="H4483" s="43">
        <f t="shared" si="436"/>
        <v>2.895</v>
      </c>
      <c r="I4483" s="43">
        <f t="shared" si="433"/>
        <v>45.087498998850009</v>
      </c>
      <c r="J4483" s="43">
        <f t="shared" si="434"/>
        <v>8.1157498197930014E-2</v>
      </c>
      <c r="K4483" s="43"/>
      <c r="L4483" s="43"/>
      <c r="M4483" s="34">
        <f t="shared" si="435"/>
        <v>4.2269530311421881E-2</v>
      </c>
      <c r="N4483" s="56"/>
      <c r="O4483" s="56"/>
      <c r="P4483" s="56"/>
      <c r="Q4483" s="56"/>
      <c r="R4483" s="56"/>
    </row>
    <row r="4484" spans="1:18" ht="15.75" x14ac:dyDescent="0.25">
      <c r="A4484" s="11">
        <v>41716.375</v>
      </c>
      <c r="B4484" s="12">
        <v>0.55000000000000004</v>
      </c>
      <c r="C4484" s="12">
        <f t="shared" si="430"/>
        <v>15.574265630000003</v>
      </c>
      <c r="D4484" s="58">
        <f t="shared" si="431"/>
        <v>1.4600874028125002E-2</v>
      </c>
      <c r="E4484" s="12">
        <f t="shared" si="432"/>
        <v>0.7008419533500001</v>
      </c>
      <c r="F4484">
        <v>2.0499999999999998</v>
      </c>
      <c r="G4484" s="12">
        <v>2.0499999999999998</v>
      </c>
      <c r="H4484" s="43">
        <f t="shared" si="436"/>
        <v>3.0749999999999997</v>
      </c>
      <c r="I4484" s="43">
        <f t="shared" si="433"/>
        <v>47.890866812250003</v>
      </c>
      <c r="J4484" s="43">
        <f t="shared" si="434"/>
        <v>8.6203560262049991E-2</v>
      </c>
      <c r="K4484" s="43"/>
      <c r="L4484" s="43"/>
      <c r="M4484" s="34">
        <f t="shared" si="435"/>
        <v>4.4897687636484371E-2</v>
      </c>
      <c r="N4484" s="56"/>
      <c r="O4484" s="56"/>
      <c r="P4484" s="56"/>
      <c r="Q4484" s="56"/>
      <c r="R4484" s="56"/>
    </row>
    <row r="4485" spans="1:18" ht="15.75" x14ac:dyDescent="0.25">
      <c r="A4485" s="11">
        <v>41716.395833333336</v>
      </c>
      <c r="B4485" s="12">
        <v>0.55000000000000004</v>
      </c>
      <c r="C4485" s="12">
        <f t="shared" si="430"/>
        <v>15.574265630000003</v>
      </c>
      <c r="D4485" s="58">
        <f t="shared" si="431"/>
        <v>1.4600874028125002E-2</v>
      </c>
      <c r="E4485" s="12">
        <f t="shared" si="432"/>
        <v>0.7008419533500001</v>
      </c>
      <c r="F4485">
        <v>1.7</v>
      </c>
      <c r="G4485" s="12">
        <v>1.7</v>
      </c>
      <c r="H4485" s="43">
        <f t="shared" si="436"/>
        <v>2.5499999999999998</v>
      </c>
      <c r="I4485" s="43">
        <f t="shared" si="433"/>
        <v>39.714377356500002</v>
      </c>
      <c r="J4485" s="43">
        <f t="shared" si="434"/>
        <v>7.1485879241700009E-2</v>
      </c>
      <c r="K4485" s="43"/>
      <c r="L4485" s="43"/>
      <c r="M4485" s="34">
        <f t="shared" si="435"/>
        <v>3.7232228771718757E-2</v>
      </c>
      <c r="N4485" s="56"/>
      <c r="O4485" s="56"/>
      <c r="P4485" s="56"/>
      <c r="Q4485" s="56"/>
      <c r="R4485" s="56"/>
    </row>
    <row r="4486" spans="1:18" ht="15.75" x14ac:dyDescent="0.25">
      <c r="A4486" s="11">
        <v>41716.416666666664</v>
      </c>
      <c r="B4486" s="12">
        <v>0.55000000000000004</v>
      </c>
      <c r="C4486" s="12">
        <f t="shared" si="430"/>
        <v>15.574265630000003</v>
      </c>
      <c r="D4486" s="58">
        <f t="shared" si="431"/>
        <v>1.4600874028125002E-2</v>
      </c>
      <c r="E4486" s="12">
        <f t="shared" si="432"/>
        <v>0.7008419533500001</v>
      </c>
      <c r="F4486">
        <v>2.57</v>
      </c>
      <c r="G4486" s="12">
        <v>2.57</v>
      </c>
      <c r="H4486" s="43">
        <f t="shared" si="436"/>
        <v>3.8549999999999995</v>
      </c>
      <c r="I4486" s="43">
        <f t="shared" si="433"/>
        <v>60.038794003650004</v>
      </c>
      <c r="J4486" s="43">
        <f t="shared" si="434"/>
        <v>0.10806982920657</v>
      </c>
      <c r="K4486" s="43"/>
      <c r="L4486" s="43"/>
      <c r="M4486" s="34">
        <f t="shared" si="435"/>
        <v>5.628636937842188E-2</v>
      </c>
      <c r="N4486" s="56"/>
      <c r="O4486" s="56"/>
      <c r="P4486" s="56"/>
      <c r="Q4486" s="56"/>
      <c r="R4486" s="56"/>
    </row>
    <row r="4487" spans="1:18" ht="15.75" x14ac:dyDescent="0.25">
      <c r="A4487" s="11">
        <v>41716.4375</v>
      </c>
      <c r="B4487" s="12">
        <v>0.61</v>
      </c>
      <c r="C4487" s="12">
        <f t="shared" si="430"/>
        <v>17.273276425999999</v>
      </c>
      <c r="D4487" s="58">
        <f t="shared" si="431"/>
        <v>1.6193696649374999E-2</v>
      </c>
      <c r="E4487" s="12">
        <f t="shared" si="432"/>
        <v>0.77729743916999994</v>
      </c>
      <c r="F4487">
        <v>3.22</v>
      </c>
      <c r="G4487" s="12">
        <v>3.22</v>
      </c>
      <c r="H4487" s="43">
        <f t="shared" si="436"/>
        <v>4.83</v>
      </c>
      <c r="I4487" s="43">
        <f t="shared" si="433"/>
        <v>83.42992513758</v>
      </c>
      <c r="J4487" s="43">
        <f t="shared" si="434"/>
        <v>0.15017386524764398</v>
      </c>
      <c r="K4487" s="43"/>
      <c r="L4487" s="43"/>
      <c r="M4487" s="34">
        <f t="shared" si="435"/>
        <v>7.8215554816481236E-2</v>
      </c>
      <c r="N4487" s="56"/>
      <c r="O4487" s="56"/>
      <c r="P4487" s="56"/>
      <c r="Q4487" s="56"/>
      <c r="R4487" s="56"/>
    </row>
    <row r="4488" spans="1:18" ht="15.75" x14ac:dyDescent="0.25">
      <c r="A4488" s="11">
        <v>41716.458333333336</v>
      </c>
      <c r="B4488" s="12">
        <v>0.67</v>
      </c>
      <c r="C4488" s="12">
        <f t="shared" si="430"/>
        <v>18.972287222000002</v>
      </c>
      <c r="D4488" s="58">
        <f t="shared" si="431"/>
        <v>1.7786519270625002E-2</v>
      </c>
      <c r="E4488" s="12">
        <f t="shared" si="432"/>
        <v>0.85375292499000011</v>
      </c>
      <c r="F4488">
        <v>1.68</v>
      </c>
      <c r="G4488" s="12">
        <v>1.68</v>
      </c>
      <c r="H4488" s="43">
        <f t="shared" si="436"/>
        <v>2.52</v>
      </c>
      <c r="I4488" s="43">
        <f t="shared" si="433"/>
        <v>47.810163799440005</v>
      </c>
      <c r="J4488" s="43">
        <f t="shared" si="434"/>
        <v>8.6058294838992008E-2</v>
      </c>
      <c r="K4488" s="43"/>
      <c r="L4488" s="43"/>
      <c r="M4488" s="34">
        <f t="shared" si="435"/>
        <v>4.4822028561975008E-2</v>
      </c>
      <c r="N4488" s="56"/>
      <c r="O4488" s="56"/>
      <c r="P4488" s="56"/>
      <c r="Q4488" s="56"/>
      <c r="R4488" s="56"/>
    </row>
    <row r="4489" spans="1:18" ht="15.75" x14ac:dyDescent="0.25">
      <c r="A4489" s="11">
        <v>41716.479166666664</v>
      </c>
      <c r="B4489" s="12">
        <v>0.67</v>
      </c>
      <c r="C4489" s="12">
        <f t="shared" si="430"/>
        <v>18.972287222000002</v>
      </c>
      <c r="D4489" s="58">
        <f t="shared" si="431"/>
        <v>1.7786519270625002E-2</v>
      </c>
      <c r="E4489" s="12">
        <f t="shared" si="432"/>
        <v>0.85375292499000011</v>
      </c>
      <c r="F4489">
        <v>2.08</v>
      </c>
      <c r="G4489" s="12">
        <v>2.08</v>
      </c>
      <c r="H4489" s="43">
        <f t="shared" si="436"/>
        <v>3.12</v>
      </c>
      <c r="I4489" s="43">
        <f t="shared" si="433"/>
        <v>59.193536132640006</v>
      </c>
      <c r="J4489" s="43">
        <f t="shared" si="434"/>
        <v>0.10654836503875199</v>
      </c>
      <c r="K4489" s="43"/>
      <c r="L4489" s="43"/>
      <c r="M4489" s="34">
        <f t="shared" si="435"/>
        <v>5.5493940124350001E-2</v>
      </c>
      <c r="N4489" s="56"/>
      <c r="O4489" s="56"/>
      <c r="P4489" s="56"/>
      <c r="Q4489" s="56"/>
      <c r="R4489" s="56"/>
    </row>
    <row r="4490" spans="1:18" ht="15.75" x14ac:dyDescent="0.25">
      <c r="A4490" s="11">
        <v>41716.5</v>
      </c>
      <c r="B4490" s="12">
        <v>0.8</v>
      </c>
      <c r="C4490" s="12">
        <f t="shared" si="430"/>
        <v>22.653477280000004</v>
      </c>
      <c r="D4490" s="58">
        <f t="shared" si="431"/>
        <v>2.1237634950000004E-2</v>
      </c>
      <c r="E4490" s="12">
        <f t="shared" si="432"/>
        <v>1.0194064776</v>
      </c>
      <c r="F4490">
        <v>3.25</v>
      </c>
      <c r="G4490" s="12">
        <v>3.25</v>
      </c>
      <c r="H4490" s="43">
        <f t="shared" si="436"/>
        <v>4.875</v>
      </c>
      <c r="I4490" s="43">
        <f t="shared" si="433"/>
        <v>110.43570174000001</v>
      </c>
      <c r="J4490" s="43">
        <f t="shared" si="434"/>
        <v>0.19878426313200001</v>
      </c>
      <c r="K4490" s="43"/>
      <c r="L4490" s="43"/>
      <c r="M4490" s="34">
        <f t="shared" si="435"/>
        <v>0.10353347038125001</v>
      </c>
      <c r="N4490" s="56"/>
      <c r="O4490" s="56"/>
      <c r="P4490" s="56"/>
      <c r="Q4490" s="56"/>
      <c r="R4490" s="56"/>
    </row>
    <row r="4491" spans="1:18" ht="15.75" x14ac:dyDescent="0.25">
      <c r="A4491" s="11">
        <v>41716.520833333336</v>
      </c>
      <c r="B4491" s="12">
        <v>0.8</v>
      </c>
      <c r="C4491" s="12">
        <f t="shared" si="430"/>
        <v>22.653477280000004</v>
      </c>
      <c r="D4491" s="58">
        <f t="shared" si="431"/>
        <v>2.1237634950000004E-2</v>
      </c>
      <c r="E4491" s="12">
        <f t="shared" si="432"/>
        <v>1.0194064776</v>
      </c>
      <c r="F4491">
        <v>4.54</v>
      </c>
      <c r="G4491" s="12">
        <v>4.54</v>
      </c>
      <c r="H4491" s="43">
        <f t="shared" si="436"/>
        <v>6.8100000000000005</v>
      </c>
      <c r="I4491" s="43">
        <f t="shared" si="433"/>
        <v>154.27018027680003</v>
      </c>
      <c r="J4491" s="43">
        <f t="shared" si="434"/>
        <v>0.27768632449824004</v>
      </c>
      <c r="K4491" s="43"/>
      <c r="L4491" s="43"/>
      <c r="M4491" s="34">
        <f t="shared" si="435"/>
        <v>0.14462829400950003</v>
      </c>
      <c r="N4491" s="56"/>
      <c r="O4491" s="56"/>
      <c r="P4491" s="56"/>
      <c r="Q4491" s="56"/>
      <c r="R4491" s="56"/>
    </row>
    <row r="4492" spans="1:18" ht="15.75" x14ac:dyDescent="0.25">
      <c r="A4492" s="11">
        <v>41716.541666666664</v>
      </c>
      <c r="B4492" s="12">
        <v>1.1000000000000001</v>
      </c>
      <c r="C4492" s="12">
        <f t="shared" si="430"/>
        <v>31.148531260000006</v>
      </c>
      <c r="D4492" s="58">
        <f t="shared" si="431"/>
        <v>2.9201748056250004E-2</v>
      </c>
      <c r="E4492" s="12">
        <f t="shared" si="432"/>
        <v>1.4016839067000002</v>
      </c>
      <c r="F4492">
        <v>5.94</v>
      </c>
      <c r="G4492" s="12">
        <v>5.94</v>
      </c>
      <c r="H4492" s="43">
        <f t="shared" si="436"/>
        <v>8.91</v>
      </c>
      <c r="I4492" s="43">
        <f t="shared" si="433"/>
        <v>277.53341352660004</v>
      </c>
      <c r="J4492" s="43">
        <f t="shared" si="434"/>
        <v>0.4995601443478801</v>
      </c>
      <c r="K4492" s="43"/>
      <c r="L4492" s="43"/>
      <c r="M4492" s="34">
        <f t="shared" si="435"/>
        <v>0.26018757518118757</v>
      </c>
      <c r="N4492" s="56"/>
      <c r="O4492" s="56"/>
      <c r="P4492" s="56"/>
      <c r="Q4492" s="56"/>
      <c r="R4492" s="56"/>
    </row>
    <row r="4493" spans="1:18" ht="15.75" x14ac:dyDescent="0.25">
      <c r="A4493" s="11">
        <v>41716.5625</v>
      </c>
      <c r="B4493" s="12">
        <v>0.96</v>
      </c>
      <c r="C4493" s="12">
        <f t="shared" si="430"/>
        <v>27.184172736000001</v>
      </c>
      <c r="D4493" s="58">
        <f t="shared" si="431"/>
        <v>2.5485161940000001E-2</v>
      </c>
      <c r="E4493" s="12">
        <f t="shared" si="432"/>
        <v>1.22328777312</v>
      </c>
      <c r="F4493">
        <v>7.44</v>
      </c>
      <c r="G4493" s="12">
        <v>7.44</v>
      </c>
      <c r="H4493" s="43">
        <f t="shared" si="436"/>
        <v>11.16</v>
      </c>
      <c r="I4493" s="43">
        <f t="shared" si="433"/>
        <v>303.37536773376002</v>
      </c>
      <c r="J4493" s="43">
        <f t="shared" si="434"/>
        <v>0.54607566192076795</v>
      </c>
      <c r="K4493" s="43"/>
      <c r="L4493" s="43"/>
      <c r="M4493" s="34">
        <f t="shared" si="435"/>
        <v>0.28441440725039996</v>
      </c>
      <c r="N4493" s="56"/>
      <c r="O4493" s="56"/>
      <c r="P4493" s="56"/>
      <c r="Q4493" s="56"/>
      <c r="R4493" s="56"/>
    </row>
    <row r="4494" spans="1:18" ht="15.75" x14ac:dyDescent="0.25">
      <c r="A4494" s="11">
        <v>41716.583333333336</v>
      </c>
      <c r="B4494" s="12">
        <v>1.1000000000000001</v>
      </c>
      <c r="C4494" s="12">
        <f t="shared" si="430"/>
        <v>31.148531260000006</v>
      </c>
      <c r="D4494" s="58">
        <f t="shared" si="431"/>
        <v>2.9201748056250004E-2</v>
      </c>
      <c r="E4494" s="12">
        <f t="shared" si="432"/>
        <v>1.4016839067000002</v>
      </c>
      <c r="F4494">
        <v>8.56</v>
      </c>
      <c r="G4494" s="12">
        <v>8.56</v>
      </c>
      <c r="H4494" s="43">
        <f t="shared" si="436"/>
        <v>12.84</v>
      </c>
      <c r="I4494" s="43">
        <f t="shared" si="433"/>
        <v>399.94714137840009</v>
      </c>
      <c r="J4494" s="43">
        <f t="shared" si="434"/>
        <v>0.71990485448112007</v>
      </c>
      <c r="K4494" s="43"/>
      <c r="L4494" s="43"/>
      <c r="M4494" s="34">
        <f t="shared" si="435"/>
        <v>0.37495044504225006</v>
      </c>
      <c r="N4494" s="56"/>
      <c r="O4494" s="56"/>
      <c r="P4494" s="56"/>
      <c r="Q4494" s="56"/>
      <c r="R4494" s="56"/>
    </row>
    <row r="4495" spans="1:18" ht="15.75" x14ac:dyDescent="0.25">
      <c r="A4495" s="11">
        <v>41716.604166666664</v>
      </c>
      <c r="B4495" s="12">
        <v>1.1000000000000001</v>
      </c>
      <c r="C4495" s="12">
        <f t="shared" si="430"/>
        <v>31.148531260000006</v>
      </c>
      <c r="D4495" s="58">
        <f t="shared" si="431"/>
        <v>2.9201748056250004E-2</v>
      </c>
      <c r="E4495" s="12">
        <f t="shared" si="432"/>
        <v>1.4016839067000002</v>
      </c>
      <c r="F4495">
        <v>9.2200000000000006</v>
      </c>
      <c r="G4495" s="12">
        <v>9.2200000000000006</v>
      </c>
      <c r="H4495" s="43">
        <f t="shared" si="436"/>
        <v>13.830000000000002</v>
      </c>
      <c r="I4495" s="43">
        <f t="shared" si="433"/>
        <v>430.78418732580013</v>
      </c>
      <c r="J4495" s="43">
        <f t="shared" si="434"/>
        <v>0.77541153718644018</v>
      </c>
      <c r="K4495" s="43"/>
      <c r="L4495" s="43"/>
      <c r="M4495" s="34">
        <f t="shared" si="435"/>
        <v>0.40386017561793763</v>
      </c>
      <c r="N4495" s="56"/>
      <c r="O4495" s="56"/>
      <c r="P4495" s="56"/>
      <c r="Q4495" s="56"/>
      <c r="R4495" s="56"/>
    </row>
    <row r="4496" spans="1:18" ht="15.75" x14ac:dyDescent="0.25">
      <c r="A4496" s="11">
        <v>41716.625</v>
      </c>
      <c r="B4496" s="12">
        <v>1.4</v>
      </c>
      <c r="C4496" s="12">
        <f t="shared" si="430"/>
        <v>39.64358524</v>
      </c>
      <c r="D4496" s="58">
        <f t="shared" si="431"/>
        <v>3.7165861162500001E-2</v>
      </c>
      <c r="E4496" s="12">
        <f t="shared" si="432"/>
        <v>1.7839613357999999</v>
      </c>
      <c r="F4496">
        <v>8.3699999999999992</v>
      </c>
      <c r="G4496" s="12">
        <v>8.3699999999999992</v>
      </c>
      <c r="H4496" s="43">
        <f t="shared" si="436"/>
        <v>12.555</v>
      </c>
      <c r="I4496" s="43">
        <f t="shared" si="433"/>
        <v>497.72521268819997</v>
      </c>
      <c r="J4496" s="43">
        <f t="shared" si="434"/>
        <v>0.89590538283875987</v>
      </c>
      <c r="K4496" s="43"/>
      <c r="L4496" s="43"/>
      <c r="M4496" s="34">
        <f t="shared" si="435"/>
        <v>0.46661738689518745</v>
      </c>
      <c r="N4496" s="56"/>
      <c r="O4496" s="56"/>
      <c r="P4496" s="56"/>
      <c r="Q4496" s="56"/>
      <c r="R4496" s="56"/>
    </row>
    <row r="4497" spans="1:18" ht="15.75" x14ac:dyDescent="0.25">
      <c r="A4497" s="11">
        <v>41716.645833333336</v>
      </c>
      <c r="B4497" s="12">
        <v>1.8</v>
      </c>
      <c r="C4497" s="12">
        <f t="shared" si="430"/>
        <v>50.970323880000002</v>
      </c>
      <c r="D4497" s="58">
        <f t="shared" si="431"/>
        <v>4.7784678637500008E-2</v>
      </c>
      <c r="E4497" s="12">
        <f t="shared" si="432"/>
        <v>2.2936645746000002</v>
      </c>
      <c r="F4497">
        <v>10.69</v>
      </c>
      <c r="G4497" s="12">
        <v>10.69</v>
      </c>
      <c r="H4497" s="43">
        <f t="shared" si="436"/>
        <v>16.035</v>
      </c>
      <c r="I4497" s="43">
        <f t="shared" si="433"/>
        <v>817.30914341580001</v>
      </c>
      <c r="J4497" s="43">
        <f t="shared" si="434"/>
        <v>1.47115645814844</v>
      </c>
      <c r="K4497" s="43"/>
      <c r="L4497" s="43"/>
      <c r="M4497" s="34">
        <f t="shared" si="435"/>
        <v>0.76622732195231247</v>
      </c>
      <c r="N4497" s="56"/>
      <c r="O4497" s="56"/>
      <c r="P4497" s="56"/>
      <c r="Q4497" s="56"/>
      <c r="R4497" s="56"/>
    </row>
    <row r="4498" spans="1:18" ht="15.75" x14ac:dyDescent="0.25">
      <c r="A4498" s="11">
        <v>41716.666666666664</v>
      </c>
      <c r="B4498" s="12">
        <v>2.2000000000000002</v>
      </c>
      <c r="C4498" s="12">
        <f t="shared" si="430"/>
        <v>62.297062520000011</v>
      </c>
      <c r="D4498" s="58">
        <f t="shared" si="431"/>
        <v>5.8403496112500008E-2</v>
      </c>
      <c r="E4498" s="12">
        <f t="shared" si="432"/>
        <v>2.8033678134000004</v>
      </c>
      <c r="F4498">
        <v>11.14</v>
      </c>
      <c r="G4498" s="12">
        <v>11.14</v>
      </c>
      <c r="H4498" s="43">
        <f t="shared" si="436"/>
        <v>16.71</v>
      </c>
      <c r="I4498" s="43">
        <f t="shared" si="433"/>
        <v>1040.9839147092002</v>
      </c>
      <c r="J4498" s="43">
        <f t="shared" si="434"/>
        <v>1.8737710464765602</v>
      </c>
      <c r="K4498" s="43"/>
      <c r="L4498" s="43"/>
      <c r="M4498" s="34">
        <f t="shared" si="435"/>
        <v>0.97592242003987517</v>
      </c>
      <c r="N4498" s="56"/>
      <c r="O4498" s="56"/>
      <c r="P4498" s="56"/>
      <c r="Q4498" s="56"/>
      <c r="R4498" s="56"/>
    </row>
    <row r="4499" spans="1:18" ht="15.75" x14ac:dyDescent="0.25">
      <c r="A4499" s="11">
        <v>41716.6875</v>
      </c>
      <c r="B4499" s="12">
        <v>2.6</v>
      </c>
      <c r="C4499" s="12">
        <f t="shared" si="430"/>
        <v>73.623801160000014</v>
      </c>
      <c r="D4499" s="58">
        <f t="shared" si="431"/>
        <v>6.9022313587500023E-2</v>
      </c>
      <c r="E4499" s="12">
        <f t="shared" si="432"/>
        <v>3.3130710522000011</v>
      </c>
      <c r="F4499">
        <v>10.81</v>
      </c>
      <c r="G4499" s="12">
        <v>10.81</v>
      </c>
      <c r="H4499" s="43">
        <f t="shared" si="436"/>
        <v>16.215</v>
      </c>
      <c r="I4499" s="43">
        <f t="shared" si="433"/>
        <v>1193.8099358094003</v>
      </c>
      <c r="J4499" s="43">
        <f t="shared" si="434"/>
        <v>2.1488578844569202</v>
      </c>
      <c r="K4499" s="43"/>
      <c r="L4499" s="43"/>
      <c r="M4499" s="34">
        <f t="shared" si="435"/>
        <v>1.1191968148213127</v>
      </c>
      <c r="N4499" s="56"/>
      <c r="O4499" s="56"/>
      <c r="P4499" s="56"/>
      <c r="Q4499" s="56"/>
      <c r="R4499" s="56"/>
    </row>
    <row r="4500" spans="1:18" ht="15.75" x14ac:dyDescent="0.25">
      <c r="A4500" s="11">
        <v>41716.708333333336</v>
      </c>
      <c r="B4500" s="12">
        <v>2.6</v>
      </c>
      <c r="C4500" s="12">
        <f t="shared" si="430"/>
        <v>73.623801160000014</v>
      </c>
      <c r="D4500" s="58">
        <f t="shared" si="431"/>
        <v>6.9022313587500023E-2</v>
      </c>
      <c r="E4500" s="12">
        <f t="shared" si="432"/>
        <v>3.3130710522000011</v>
      </c>
      <c r="F4500">
        <v>9.7799999999999994</v>
      </c>
      <c r="G4500" s="12">
        <v>9.7799999999999994</v>
      </c>
      <c r="H4500" s="43">
        <f t="shared" si="436"/>
        <v>14.669999999999998</v>
      </c>
      <c r="I4500" s="43">
        <f t="shared" si="433"/>
        <v>1080.0611630172</v>
      </c>
      <c r="J4500" s="43">
        <f t="shared" si="434"/>
        <v>1.9441100934309601</v>
      </c>
      <c r="K4500" s="43"/>
      <c r="L4500" s="43"/>
      <c r="M4500" s="34">
        <f t="shared" si="435"/>
        <v>1.012557340328625</v>
      </c>
      <c r="N4500" s="56"/>
      <c r="O4500" s="56"/>
      <c r="P4500" s="56"/>
      <c r="Q4500" s="56"/>
      <c r="R4500" s="56"/>
    </row>
    <row r="4501" spans="1:18" ht="15.75" x14ac:dyDescent="0.25">
      <c r="A4501" s="11">
        <v>41716.729166666664</v>
      </c>
      <c r="B4501" s="12">
        <v>2.6</v>
      </c>
      <c r="C4501" s="12">
        <f t="shared" si="430"/>
        <v>73.623801160000014</v>
      </c>
      <c r="D4501" s="58">
        <f t="shared" si="431"/>
        <v>6.9022313587500023E-2</v>
      </c>
      <c r="E4501" s="12">
        <f t="shared" si="432"/>
        <v>3.3130710522000011</v>
      </c>
      <c r="F4501">
        <v>8.59</v>
      </c>
      <c r="G4501" s="12">
        <v>8.59</v>
      </c>
      <c r="H4501" s="43">
        <f t="shared" si="436"/>
        <v>12.885</v>
      </c>
      <c r="I4501" s="43">
        <f t="shared" si="433"/>
        <v>948.6426779466002</v>
      </c>
      <c r="J4501" s="43">
        <f t="shared" si="434"/>
        <v>1.7075568203038802</v>
      </c>
      <c r="K4501" s="43"/>
      <c r="L4501" s="43"/>
      <c r="M4501" s="34">
        <f t="shared" si="435"/>
        <v>0.88935251057493769</v>
      </c>
      <c r="N4501" s="56"/>
      <c r="O4501" s="56"/>
      <c r="P4501" s="56"/>
      <c r="Q4501" s="56"/>
      <c r="R4501" s="56"/>
    </row>
    <row r="4502" spans="1:18" ht="15.75" x14ac:dyDescent="0.25">
      <c r="A4502" s="11">
        <v>41716.75</v>
      </c>
      <c r="B4502" s="12">
        <v>2.9</v>
      </c>
      <c r="C4502" s="12">
        <f t="shared" si="430"/>
        <v>82.118855140000008</v>
      </c>
      <c r="D4502" s="58">
        <f t="shared" si="431"/>
        <v>7.6986426693749999E-2</v>
      </c>
      <c r="E4502" s="12">
        <f t="shared" si="432"/>
        <v>3.6953484813000004</v>
      </c>
      <c r="F4502">
        <v>7.92</v>
      </c>
      <c r="G4502" s="12">
        <v>7.92</v>
      </c>
      <c r="H4502" s="43">
        <f t="shared" si="436"/>
        <v>11.879999999999999</v>
      </c>
      <c r="I4502" s="43">
        <f t="shared" si="433"/>
        <v>975.5719990632</v>
      </c>
      <c r="J4502" s="43">
        <f t="shared" si="434"/>
        <v>1.7560295983137599</v>
      </c>
      <c r="K4502" s="43"/>
      <c r="L4502" s="43"/>
      <c r="M4502" s="34">
        <f t="shared" si="435"/>
        <v>0.91459874912174999</v>
      </c>
      <c r="N4502" s="56"/>
      <c r="O4502" s="56"/>
      <c r="P4502" s="56"/>
      <c r="Q4502" s="56"/>
      <c r="R4502" s="56"/>
    </row>
    <row r="4503" spans="1:18" ht="15.75" x14ac:dyDescent="0.25">
      <c r="A4503" s="11">
        <v>41716.770833333336</v>
      </c>
      <c r="B4503" s="12">
        <v>2.2000000000000002</v>
      </c>
      <c r="C4503" s="12">
        <f t="shared" si="430"/>
        <v>62.297062520000011</v>
      </c>
      <c r="D4503" s="58">
        <f t="shared" si="431"/>
        <v>5.8403496112500008E-2</v>
      </c>
      <c r="E4503" s="12">
        <f t="shared" si="432"/>
        <v>2.8033678134000004</v>
      </c>
      <c r="F4503">
        <v>7.3</v>
      </c>
      <c r="G4503" s="12">
        <v>7.3</v>
      </c>
      <c r="H4503" s="43">
        <f t="shared" si="436"/>
        <v>10.95</v>
      </c>
      <c r="I4503" s="43">
        <f t="shared" si="433"/>
        <v>682.15283459400007</v>
      </c>
      <c r="J4503" s="43">
        <f t="shared" si="434"/>
        <v>1.2278751022692</v>
      </c>
      <c r="K4503" s="43"/>
      <c r="L4503" s="43"/>
      <c r="M4503" s="34">
        <f t="shared" si="435"/>
        <v>0.63951828243187503</v>
      </c>
      <c r="N4503" s="56"/>
      <c r="O4503" s="56"/>
      <c r="P4503" s="56"/>
      <c r="Q4503" s="56"/>
      <c r="R4503" s="56"/>
    </row>
    <row r="4504" spans="1:18" ht="15.75" x14ac:dyDescent="0.25">
      <c r="A4504" s="11">
        <v>41716.791666666664</v>
      </c>
      <c r="B4504" s="12">
        <v>2.2000000000000002</v>
      </c>
      <c r="C4504" s="12">
        <f t="shared" si="430"/>
        <v>62.297062520000011</v>
      </c>
      <c r="D4504" s="58">
        <f t="shared" si="431"/>
        <v>5.8403496112500008E-2</v>
      </c>
      <c r="E4504" s="12">
        <f t="shared" si="432"/>
        <v>2.8033678134000004</v>
      </c>
      <c r="F4504">
        <v>6.8</v>
      </c>
      <c r="G4504" s="12">
        <v>6.8</v>
      </c>
      <c r="H4504" s="43">
        <f t="shared" si="436"/>
        <v>10.199999999999999</v>
      </c>
      <c r="I4504" s="43">
        <f t="shared" si="433"/>
        <v>635.43003770400003</v>
      </c>
      <c r="J4504" s="43">
        <f t="shared" si="434"/>
        <v>1.1437740678672002</v>
      </c>
      <c r="K4504" s="43"/>
      <c r="L4504" s="43"/>
      <c r="M4504" s="34">
        <f t="shared" si="435"/>
        <v>0.59571566034750012</v>
      </c>
      <c r="N4504" s="56"/>
      <c r="O4504" s="56"/>
      <c r="P4504" s="56"/>
      <c r="Q4504" s="56"/>
      <c r="R4504" s="56"/>
    </row>
    <row r="4505" spans="1:18" ht="15.75" x14ac:dyDescent="0.25">
      <c r="A4505" s="11">
        <v>41716.8125</v>
      </c>
      <c r="B4505" s="12">
        <v>1.9</v>
      </c>
      <c r="C4505" s="12">
        <f t="shared" si="430"/>
        <v>53.802008540000003</v>
      </c>
      <c r="D4505" s="58">
        <f t="shared" si="431"/>
        <v>5.0439383006249998E-2</v>
      </c>
      <c r="E4505" s="12">
        <f t="shared" si="432"/>
        <v>2.4210903842999998</v>
      </c>
      <c r="F4505">
        <v>7.37</v>
      </c>
      <c r="G4505" s="12">
        <v>7.37</v>
      </c>
      <c r="H4505" s="43">
        <f t="shared" si="436"/>
        <v>11.055</v>
      </c>
      <c r="I4505" s="43">
        <f t="shared" si="433"/>
        <v>594.78120440969997</v>
      </c>
      <c r="J4505" s="43">
        <f t="shared" si="434"/>
        <v>1.0706061679374599</v>
      </c>
      <c r="K4505" s="43"/>
      <c r="L4505" s="43"/>
      <c r="M4505" s="34">
        <f t="shared" si="435"/>
        <v>0.55760737913409375</v>
      </c>
      <c r="N4505" s="56"/>
      <c r="O4505" s="56"/>
      <c r="P4505" s="56"/>
      <c r="Q4505" s="56"/>
      <c r="R4505" s="56"/>
    </row>
    <row r="4506" spans="1:18" ht="15.75" x14ac:dyDescent="0.25">
      <c r="A4506" s="11">
        <v>41716.833333333336</v>
      </c>
      <c r="B4506" s="12">
        <v>1.9</v>
      </c>
      <c r="C4506" s="12">
        <f t="shared" si="430"/>
        <v>53.802008540000003</v>
      </c>
      <c r="D4506" s="58">
        <f t="shared" si="431"/>
        <v>5.0439383006249998E-2</v>
      </c>
      <c r="E4506" s="12">
        <f t="shared" si="432"/>
        <v>2.4210903842999998</v>
      </c>
      <c r="F4506">
        <v>6.63</v>
      </c>
      <c r="G4506" s="12">
        <v>6.63</v>
      </c>
      <c r="H4506" s="43">
        <f t="shared" si="436"/>
        <v>9.9450000000000003</v>
      </c>
      <c r="I4506" s="43">
        <f t="shared" si="433"/>
        <v>535.06097493030006</v>
      </c>
      <c r="J4506" s="43">
        <f t="shared" si="434"/>
        <v>0.96310975487454009</v>
      </c>
      <c r="K4506" s="43"/>
      <c r="L4506" s="43"/>
      <c r="M4506" s="34">
        <f t="shared" si="435"/>
        <v>0.5016196639971563</v>
      </c>
      <c r="N4506" s="56"/>
      <c r="O4506" s="56"/>
      <c r="P4506" s="56"/>
      <c r="Q4506" s="56"/>
      <c r="R4506" s="56"/>
    </row>
    <row r="4507" spans="1:18" ht="15.75" x14ac:dyDescent="0.25">
      <c r="A4507" s="11">
        <v>41716.854166666664</v>
      </c>
      <c r="B4507" s="12">
        <v>1.6</v>
      </c>
      <c r="C4507" s="12">
        <f t="shared" si="430"/>
        <v>45.306954560000008</v>
      </c>
      <c r="D4507" s="58">
        <f t="shared" si="431"/>
        <v>4.2475269900000008E-2</v>
      </c>
      <c r="E4507" s="12">
        <f t="shared" si="432"/>
        <v>2.0388129552000001</v>
      </c>
      <c r="F4507">
        <v>6.41</v>
      </c>
      <c r="G4507" s="12">
        <v>6.41</v>
      </c>
      <c r="H4507" s="43">
        <f t="shared" si="436"/>
        <v>9.6150000000000002</v>
      </c>
      <c r="I4507" s="43">
        <f t="shared" si="433"/>
        <v>435.62636809440011</v>
      </c>
      <c r="J4507" s="43">
        <f t="shared" si="434"/>
        <v>0.78412746256992016</v>
      </c>
      <c r="K4507" s="43"/>
      <c r="L4507" s="43"/>
      <c r="M4507" s="34">
        <f t="shared" si="435"/>
        <v>0.40839972008850012</v>
      </c>
      <c r="N4507" s="56"/>
      <c r="O4507" s="56"/>
      <c r="P4507" s="56"/>
      <c r="Q4507" s="56"/>
      <c r="R4507" s="56"/>
    </row>
    <row r="4508" spans="1:18" ht="15.75" x14ac:dyDescent="0.25">
      <c r="A4508" s="11">
        <v>41716.875</v>
      </c>
      <c r="B4508" s="12">
        <v>1.5</v>
      </c>
      <c r="C4508" s="12">
        <f t="shared" si="430"/>
        <v>42.475269900000001</v>
      </c>
      <c r="D4508" s="58">
        <f t="shared" si="431"/>
        <v>3.9820565531249998E-2</v>
      </c>
      <c r="E4508" s="12">
        <f t="shared" si="432"/>
        <v>1.9113871455</v>
      </c>
      <c r="F4508">
        <v>6.01</v>
      </c>
      <c r="G4508" s="12">
        <v>6.01</v>
      </c>
      <c r="H4508" s="43">
        <f t="shared" si="436"/>
        <v>9.0150000000000006</v>
      </c>
      <c r="I4508" s="43">
        <f t="shared" si="433"/>
        <v>382.91455814850002</v>
      </c>
      <c r="J4508" s="43">
        <f t="shared" si="434"/>
        <v>0.68924620466729991</v>
      </c>
      <c r="K4508" s="43"/>
      <c r="L4508" s="43"/>
      <c r="M4508" s="34">
        <f t="shared" si="435"/>
        <v>0.35898239826421874</v>
      </c>
      <c r="N4508" s="56"/>
      <c r="O4508" s="56"/>
      <c r="P4508" s="56"/>
      <c r="Q4508" s="56"/>
      <c r="R4508" s="56"/>
    </row>
    <row r="4509" spans="1:18" ht="15.75" x14ac:dyDescent="0.25">
      <c r="A4509" s="11">
        <v>41716.895833333336</v>
      </c>
      <c r="B4509" s="12">
        <v>1.4</v>
      </c>
      <c r="C4509" s="12">
        <f t="shared" si="430"/>
        <v>39.64358524</v>
      </c>
      <c r="D4509" s="58">
        <f t="shared" si="431"/>
        <v>3.7165861162500001E-2</v>
      </c>
      <c r="E4509" s="12">
        <f t="shared" si="432"/>
        <v>1.7839613357999999</v>
      </c>
      <c r="F4509">
        <v>6.04</v>
      </c>
      <c r="G4509" s="12">
        <v>6.04</v>
      </c>
      <c r="H4509" s="43">
        <f t="shared" si="436"/>
        <v>9.06</v>
      </c>
      <c r="I4509" s="43">
        <f t="shared" si="433"/>
        <v>359.17088227440001</v>
      </c>
      <c r="J4509" s="43">
        <f t="shared" si="434"/>
        <v>0.64650758809391995</v>
      </c>
      <c r="K4509" s="43"/>
      <c r="L4509" s="43"/>
      <c r="M4509" s="34">
        <f t="shared" si="435"/>
        <v>0.33672270213224997</v>
      </c>
      <c r="N4509" s="56"/>
      <c r="O4509" s="56"/>
      <c r="P4509" s="56"/>
      <c r="Q4509" s="56"/>
      <c r="R4509" s="56"/>
    </row>
    <row r="4510" spans="1:18" ht="15.75" x14ac:dyDescent="0.25">
      <c r="A4510" s="11">
        <v>41716.916666666664</v>
      </c>
      <c r="B4510" s="12">
        <v>1.4</v>
      </c>
      <c r="C4510" s="12">
        <f t="shared" si="430"/>
        <v>39.64358524</v>
      </c>
      <c r="D4510" s="58">
        <f t="shared" si="431"/>
        <v>3.7165861162500001E-2</v>
      </c>
      <c r="E4510" s="12">
        <f t="shared" si="432"/>
        <v>1.7839613357999999</v>
      </c>
      <c r="F4510">
        <v>5.99</v>
      </c>
      <c r="G4510" s="12">
        <v>5.99</v>
      </c>
      <c r="H4510" s="43">
        <f t="shared" si="436"/>
        <v>8.9849999999999994</v>
      </c>
      <c r="I4510" s="43">
        <f t="shared" si="433"/>
        <v>356.1976133814</v>
      </c>
      <c r="J4510" s="43">
        <f t="shared" si="434"/>
        <v>0.64115570408652001</v>
      </c>
      <c r="K4510" s="43"/>
      <c r="L4510" s="43"/>
      <c r="M4510" s="34">
        <f t="shared" si="435"/>
        <v>0.33393526254506251</v>
      </c>
      <c r="N4510" s="56"/>
      <c r="O4510" s="56"/>
      <c r="P4510" s="56"/>
      <c r="Q4510" s="56"/>
      <c r="R4510" s="56"/>
    </row>
    <row r="4511" spans="1:18" ht="15.75" x14ac:dyDescent="0.25">
      <c r="A4511" s="11">
        <v>41716.9375</v>
      </c>
      <c r="B4511" s="12">
        <v>1.3</v>
      </c>
      <c r="C4511" s="12">
        <f t="shared" si="430"/>
        <v>36.811900580000007</v>
      </c>
      <c r="D4511" s="58">
        <f t="shared" si="431"/>
        <v>3.4511156793750011E-2</v>
      </c>
      <c r="E4511" s="12">
        <f t="shared" si="432"/>
        <v>1.6565355261000005</v>
      </c>
      <c r="F4511">
        <v>5.59</v>
      </c>
      <c r="G4511" s="12">
        <v>5.59</v>
      </c>
      <c r="H4511" s="43">
        <f t="shared" si="436"/>
        <v>8.3849999999999998</v>
      </c>
      <c r="I4511" s="43">
        <f t="shared" si="433"/>
        <v>308.66778636330002</v>
      </c>
      <c r="J4511" s="43">
        <f t="shared" si="434"/>
        <v>0.55560201545393995</v>
      </c>
      <c r="K4511" s="43"/>
      <c r="L4511" s="43"/>
      <c r="M4511" s="34">
        <f t="shared" si="435"/>
        <v>0.28937604971559372</v>
      </c>
      <c r="N4511" s="56"/>
      <c r="O4511" s="56"/>
      <c r="P4511" s="56"/>
      <c r="Q4511" s="56"/>
      <c r="R4511" s="56"/>
    </row>
    <row r="4512" spans="1:18" ht="15.75" x14ac:dyDescent="0.25">
      <c r="A4512" s="11">
        <v>41716.958333333336</v>
      </c>
      <c r="B4512" s="12">
        <v>1.1000000000000001</v>
      </c>
      <c r="C4512" s="12">
        <f t="shared" si="430"/>
        <v>31.148531260000006</v>
      </c>
      <c r="D4512" s="58">
        <f t="shared" si="431"/>
        <v>2.9201748056250004E-2</v>
      </c>
      <c r="E4512" s="12">
        <f t="shared" si="432"/>
        <v>1.4016839067000002</v>
      </c>
      <c r="F4512">
        <v>5.31</v>
      </c>
      <c r="G4512" s="12">
        <v>5.31</v>
      </c>
      <c r="H4512" s="43">
        <f t="shared" si="436"/>
        <v>7.9649999999999999</v>
      </c>
      <c r="I4512" s="43">
        <f t="shared" si="433"/>
        <v>248.09805148590004</v>
      </c>
      <c r="J4512" s="43">
        <f t="shared" si="434"/>
        <v>0.44657649267462002</v>
      </c>
      <c r="K4512" s="43"/>
      <c r="L4512" s="43"/>
      <c r="M4512" s="34">
        <f t="shared" si="435"/>
        <v>0.23259192326803127</v>
      </c>
      <c r="N4512" s="56"/>
      <c r="O4512" s="56"/>
      <c r="P4512" s="56"/>
      <c r="Q4512" s="56"/>
      <c r="R4512" s="56"/>
    </row>
    <row r="4513" spans="1:18" ht="15.75" x14ac:dyDescent="0.25">
      <c r="A4513" s="11">
        <v>41716.979166666664</v>
      </c>
      <c r="B4513" s="12">
        <v>1.1000000000000001</v>
      </c>
      <c r="C4513" s="12">
        <f t="shared" si="430"/>
        <v>31.148531260000006</v>
      </c>
      <c r="D4513" s="58">
        <f t="shared" si="431"/>
        <v>2.9201748056250004E-2</v>
      </c>
      <c r="E4513" s="12">
        <f t="shared" si="432"/>
        <v>1.4016839067000002</v>
      </c>
      <c r="F4513">
        <v>5.39</v>
      </c>
      <c r="G4513" s="12">
        <v>5.39</v>
      </c>
      <c r="H4513" s="43">
        <f t="shared" si="436"/>
        <v>8.0849999999999991</v>
      </c>
      <c r="I4513" s="43">
        <f t="shared" si="433"/>
        <v>251.83587523710003</v>
      </c>
      <c r="J4513" s="43">
        <f t="shared" si="434"/>
        <v>0.45330457542678004</v>
      </c>
      <c r="K4513" s="43"/>
      <c r="L4513" s="43"/>
      <c r="M4513" s="34">
        <f t="shared" si="435"/>
        <v>0.23609613303478127</v>
      </c>
      <c r="N4513" s="56"/>
      <c r="O4513" s="56"/>
      <c r="P4513" s="56"/>
      <c r="Q4513" s="56"/>
      <c r="R4513" s="56"/>
    </row>
    <row r="4514" spans="1:18" ht="15.75" x14ac:dyDescent="0.25">
      <c r="A4514" s="11">
        <v>41717</v>
      </c>
      <c r="B4514" s="12">
        <v>1.1000000000000001</v>
      </c>
      <c r="C4514" s="12">
        <f t="shared" ref="C4514:C4577" si="437">B4514*28.3168466</f>
        <v>31.148531260000006</v>
      </c>
      <c r="D4514" s="58">
        <f t="shared" ref="D4514:D4577" si="438">C4514*1800*10^6/(1.92*10^12)</f>
        <v>2.9201748056250004E-2</v>
      </c>
      <c r="E4514" s="12">
        <f t="shared" ref="E4514:E4577" si="439">C4514*86400*10^6/(1.92*10^12)</f>
        <v>1.4016839067000002</v>
      </c>
      <c r="F4514">
        <v>4.99</v>
      </c>
      <c r="G4514" s="12">
        <v>4.99</v>
      </c>
      <c r="H4514" s="43">
        <f t="shared" si="436"/>
        <v>7.4850000000000003</v>
      </c>
      <c r="I4514" s="43">
        <f t="shared" ref="I4514:I4577" si="440">C4514*H4514</f>
        <v>233.14675648110006</v>
      </c>
      <c r="J4514" s="43">
        <f t="shared" ref="J4514:J4577" si="441">I4514*1800*10^-6</f>
        <v>0.41966416166598008</v>
      </c>
      <c r="K4514" s="43">
        <f>SUM(J4514:J4561)</f>
        <v>566.7176032975608</v>
      </c>
      <c r="L4514" s="43">
        <f>K4514/1.92</f>
        <v>295.16541838414628</v>
      </c>
      <c r="M4514" s="34">
        <f t="shared" ref="M4514:M4577" si="442">J4514/1.92</f>
        <v>0.21857508420103131</v>
      </c>
      <c r="N4514" s="43">
        <f>AVERAGE(E4514:E4561)</f>
        <v>5.852295780909377</v>
      </c>
      <c r="O4514" s="43">
        <f>AVERAGE(E4514:E4561)</f>
        <v>5.852295780909377</v>
      </c>
      <c r="P4514" s="43">
        <f>MAX(E4514:E4561)</f>
        <v>28.033678134000002</v>
      </c>
      <c r="Q4514" s="56"/>
      <c r="R4514" s="56"/>
    </row>
    <row r="4515" spans="1:18" ht="15.75" x14ac:dyDescent="0.25">
      <c r="A4515" s="11">
        <v>41717.020833333336</v>
      </c>
      <c r="B4515" s="12">
        <v>1.1000000000000001</v>
      </c>
      <c r="C4515" s="12">
        <f t="shared" si="437"/>
        <v>31.148531260000006</v>
      </c>
      <c r="D4515" s="58">
        <f t="shared" si="438"/>
        <v>2.9201748056250004E-2</v>
      </c>
      <c r="E4515" s="12">
        <f t="shared" si="439"/>
        <v>1.4016839067000002</v>
      </c>
      <c r="F4515">
        <v>4.8600000000000003</v>
      </c>
      <c r="G4515" s="12">
        <v>4.8600000000000003</v>
      </c>
      <c r="H4515" s="43">
        <f t="shared" si="436"/>
        <v>7.2900000000000009</v>
      </c>
      <c r="I4515" s="43">
        <f t="shared" si="440"/>
        <v>227.07279288540008</v>
      </c>
      <c r="J4515" s="43">
        <f t="shared" si="441"/>
        <v>0.40873102719372012</v>
      </c>
      <c r="K4515" s="43"/>
      <c r="L4515" s="43"/>
      <c r="M4515" s="34">
        <f t="shared" si="442"/>
        <v>0.21288074333006257</v>
      </c>
      <c r="N4515" s="56"/>
      <c r="O4515" s="56"/>
      <c r="P4515" s="56"/>
      <c r="Q4515" s="56"/>
      <c r="R4515" s="56"/>
    </row>
    <row r="4516" spans="1:18" ht="15.75" x14ac:dyDescent="0.25">
      <c r="A4516" s="11">
        <v>41717.041666666664</v>
      </c>
      <c r="B4516" s="12">
        <v>1.1000000000000001</v>
      </c>
      <c r="C4516" s="12">
        <f t="shared" si="437"/>
        <v>31.148531260000006</v>
      </c>
      <c r="D4516" s="58">
        <f t="shared" si="438"/>
        <v>2.9201748056250004E-2</v>
      </c>
      <c r="E4516" s="12">
        <f t="shared" si="439"/>
        <v>1.4016839067000002</v>
      </c>
      <c r="F4516">
        <v>4.7</v>
      </c>
      <c r="G4516" s="12">
        <v>4.7</v>
      </c>
      <c r="H4516" s="43">
        <f t="shared" si="436"/>
        <v>7.0500000000000007</v>
      </c>
      <c r="I4516" s="43">
        <f t="shared" si="440"/>
        <v>219.59714538300005</v>
      </c>
      <c r="J4516" s="43">
        <f t="shared" si="441"/>
        <v>0.39527486168940007</v>
      </c>
      <c r="K4516" s="43"/>
      <c r="L4516" s="43"/>
      <c r="M4516" s="34">
        <f t="shared" si="442"/>
        <v>0.20587232379656253</v>
      </c>
      <c r="N4516" s="56"/>
      <c r="O4516" s="56"/>
      <c r="P4516" s="56"/>
      <c r="Q4516" s="56"/>
      <c r="R4516" s="56"/>
    </row>
    <row r="4517" spans="1:18" ht="15.75" x14ac:dyDescent="0.25">
      <c r="A4517" s="11">
        <v>41717.0625</v>
      </c>
      <c r="B4517" s="12">
        <v>0.96</v>
      </c>
      <c r="C4517" s="12">
        <f t="shared" si="437"/>
        <v>27.184172736000001</v>
      </c>
      <c r="D4517" s="58">
        <f t="shared" si="438"/>
        <v>2.5485161940000001E-2</v>
      </c>
      <c r="E4517" s="12">
        <f t="shared" si="439"/>
        <v>1.22328777312</v>
      </c>
      <c r="F4517">
        <v>4.47</v>
      </c>
      <c r="G4517" s="12">
        <v>4.47</v>
      </c>
      <c r="H4517" s="43">
        <f t="shared" si="436"/>
        <v>6.7050000000000001</v>
      </c>
      <c r="I4517" s="43">
        <f t="shared" si="440"/>
        <v>182.26987819487999</v>
      </c>
      <c r="J4517" s="43">
        <f t="shared" si="441"/>
        <v>0.32808578075078398</v>
      </c>
      <c r="K4517" s="43"/>
      <c r="L4517" s="43"/>
      <c r="M4517" s="34">
        <f t="shared" si="442"/>
        <v>0.17087801080769999</v>
      </c>
      <c r="N4517" s="56"/>
      <c r="O4517" s="56"/>
      <c r="P4517" s="56"/>
      <c r="Q4517" s="56"/>
      <c r="R4517" s="56"/>
    </row>
    <row r="4518" spans="1:18" ht="15.75" x14ac:dyDescent="0.25">
      <c r="A4518" s="11">
        <v>41717.083333333336</v>
      </c>
      <c r="B4518" s="12">
        <v>0.88</v>
      </c>
      <c r="C4518" s="12">
        <f t="shared" si="437"/>
        <v>24.918825008000002</v>
      </c>
      <c r="D4518" s="58">
        <f t="shared" si="438"/>
        <v>2.3361398445000001E-2</v>
      </c>
      <c r="E4518" s="12">
        <f t="shared" si="439"/>
        <v>1.12134712536</v>
      </c>
      <c r="F4518">
        <v>4.2</v>
      </c>
      <c r="G4518" s="12">
        <v>4.2</v>
      </c>
      <c r="H4518" s="43">
        <f t="shared" si="436"/>
        <v>6.3000000000000007</v>
      </c>
      <c r="I4518" s="43">
        <f t="shared" si="440"/>
        <v>156.98859755040004</v>
      </c>
      <c r="J4518" s="43">
        <f t="shared" si="441"/>
        <v>0.28257947559072005</v>
      </c>
      <c r="K4518" s="43"/>
      <c r="L4518" s="43"/>
      <c r="M4518" s="34">
        <f t="shared" si="442"/>
        <v>0.14717681020350004</v>
      </c>
      <c r="N4518" s="56"/>
      <c r="O4518" s="56"/>
      <c r="P4518" s="56"/>
      <c r="Q4518" s="56"/>
      <c r="R4518" s="56"/>
    </row>
    <row r="4519" spans="1:18" ht="15.75" x14ac:dyDescent="0.25">
      <c r="A4519" s="11">
        <v>41717.104166666664</v>
      </c>
      <c r="B4519" s="12">
        <v>0.88</v>
      </c>
      <c r="C4519" s="12">
        <f t="shared" si="437"/>
        <v>24.918825008000002</v>
      </c>
      <c r="D4519" s="58">
        <f t="shared" si="438"/>
        <v>2.3361398445000001E-2</v>
      </c>
      <c r="E4519" s="12">
        <f t="shared" si="439"/>
        <v>1.12134712536</v>
      </c>
      <c r="F4519">
        <v>4.41</v>
      </c>
      <c r="G4519" s="12">
        <v>4.41</v>
      </c>
      <c r="H4519" s="43">
        <f t="shared" si="436"/>
        <v>6.6150000000000002</v>
      </c>
      <c r="I4519" s="43">
        <f t="shared" si="440"/>
        <v>164.83802742792003</v>
      </c>
      <c r="J4519" s="43">
        <f t="shared" si="441"/>
        <v>0.29670844937025603</v>
      </c>
      <c r="K4519" s="43"/>
      <c r="L4519" s="43"/>
      <c r="M4519" s="34">
        <f t="shared" si="442"/>
        <v>0.15453565071367503</v>
      </c>
      <c r="N4519" s="56"/>
      <c r="O4519" s="56"/>
      <c r="P4519" s="56"/>
      <c r="Q4519" s="56"/>
      <c r="R4519" s="56"/>
    </row>
    <row r="4520" spans="1:18" ht="15.75" x14ac:dyDescent="0.25">
      <c r="A4520" s="11">
        <v>41717.125</v>
      </c>
      <c r="B4520" s="12">
        <v>0.88</v>
      </c>
      <c r="C4520" s="12">
        <f t="shared" si="437"/>
        <v>24.918825008000002</v>
      </c>
      <c r="D4520" s="58">
        <f t="shared" si="438"/>
        <v>2.3361398445000001E-2</v>
      </c>
      <c r="E4520" s="12">
        <f t="shared" si="439"/>
        <v>1.12134712536</v>
      </c>
      <c r="F4520">
        <v>4</v>
      </c>
      <c r="G4520" s="12">
        <v>4</v>
      </c>
      <c r="H4520" s="43">
        <f t="shared" si="436"/>
        <v>6</v>
      </c>
      <c r="I4520" s="43">
        <f t="shared" si="440"/>
        <v>149.51295004800002</v>
      </c>
      <c r="J4520" s="43">
        <f t="shared" si="441"/>
        <v>0.2691233100864</v>
      </c>
      <c r="K4520" s="43"/>
      <c r="L4520" s="43"/>
      <c r="M4520" s="34">
        <f t="shared" si="442"/>
        <v>0.14016839067</v>
      </c>
      <c r="N4520" s="56"/>
      <c r="O4520" s="56"/>
      <c r="P4520" s="56"/>
      <c r="Q4520" s="56"/>
      <c r="R4520" s="56"/>
    </row>
    <row r="4521" spans="1:18" ht="15.75" x14ac:dyDescent="0.25">
      <c r="A4521" s="11">
        <v>41717.145833333336</v>
      </c>
      <c r="B4521" s="12">
        <v>0.8</v>
      </c>
      <c r="C4521" s="12">
        <f t="shared" si="437"/>
        <v>22.653477280000004</v>
      </c>
      <c r="D4521" s="58">
        <f t="shared" si="438"/>
        <v>2.1237634950000004E-2</v>
      </c>
      <c r="E4521" s="12">
        <f t="shared" si="439"/>
        <v>1.0194064776</v>
      </c>
      <c r="F4521">
        <v>3.88</v>
      </c>
      <c r="G4521" s="12">
        <v>3.88</v>
      </c>
      <c r="H4521" s="43">
        <f t="shared" si="436"/>
        <v>5.82</v>
      </c>
      <c r="I4521" s="43">
        <f t="shared" si="440"/>
        <v>131.84323776960002</v>
      </c>
      <c r="J4521" s="43">
        <f t="shared" si="441"/>
        <v>0.23731782798528003</v>
      </c>
      <c r="K4521" s="43"/>
      <c r="L4521" s="43"/>
      <c r="M4521" s="34">
        <f t="shared" si="442"/>
        <v>0.12360303540900003</v>
      </c>
      <c r="N4521" s="56"/>
      <c r="O4521" s="56"/>
      <c r="P4521" s="56"/>
      <c r="Q4521" s="56"/>
      <c r="R4521" s="56"/>
    </row>
    <row r="4522" spans="1:18" ht="15.75" x14ac:dyDescent="0.25">
      <c r="A4522" s="11">
        <v>41717.166666666664</v>
      </c>
      <c r="B4522" s="12">
        <v>0.8</v>
      </c>
      <c r="C4522" s="12">
        <f t="shared" si="437"/>
        <v>22.653477280000004</v>
      </c>
      <c r="D4522" s="58">
        <f t="shared" si="438"/>
        <v>2.1237634950000004E-2</v>
      </c>
      <c r="E4522" s="12">
        <f t="shared" si="439"/>
        <v>1.0194064776</v>
      </c>
      <c r="F4522">
        <v>3.85</v>
      </c>
      <c r="G4522" s="12">
        <v>3.85</v>
      </c>
      <c r="H4522" s="43">
        <f t="shared" si="436"/>
        <v>5.7750000000000004</v>
      </c>
      <c r="I4522" s="43">
        <f t="shared" si="440"/>
        <v>130.82383129200002</v>
      </c>
      <c r="J4522" s="43">
        <f t="shared" si="441"/>
        <v>0.23548289632560004</v>
      </c>
      <c r="K4522" s="43"/>
      <c r="L4522" s="43"/>
      <c r="M4522" s="34">
        <f t="shared" si="442"/>
        <v>0.12264734183625002</v>
      </c>
      <c r="N4522" s="56"/>
      <c r="O4522" s="56"/>
      <c r="P4522" s="56"/>
      <c r="Q4522" s="56"/>
      <c r="R4522" s="56"/>
    </row>
    <row r="4523" spans="1:18" ht="15.75" x14ac:dyDescent="0.25">
      <c r="A4523" s="11">
        <v>41717.1875</v>
      </c>
      <c r="B4523" s="12">
        <v>0.8</v>
      </c>
      <c r="C4523" s="12">
        <f t="shared" si="437"/>
        <v>22.653477280000004</v>
      </c>
      <c r="D4523" s="58">
        <f t="shared" si="438"/>
        <v>2.1237634950000004E-2</v>
      </c>
      <c r="E4523" s="12">
        <f t="shared" si="439"/>
        <v>1.0194064776</v>
      </c>
      <c r="F4523">
        <v>3.51</v>
      </c>
      <c r="G4523" s="12">
        <v>3.51</v>
      </c>
      <c r="H4523" s="43">
        <f t="shared" si="436"/>
        <v>5.2649999999999997</v>
      </c>
      <c r="I4523" s="43">
        <f t="shared" si="440"/>
        <v>119.27055787920001</v>
      </c>
      <c r="J4523" s="43">
        <f t="shared" si="441"/>
        <v>0.21468700418256001</v>
      </c>
      <c r="K4523" s="43"/>
      <c r="L4523" s="43"/>
      <c r="M4523" s="34">
        <f t="shared" si="442"/>
        <v>0.11181614801175001</v>
      </c>
      <c r="N4523" s="56"/>
      <c r="O4523" s="56"/>
      <c r="P4523" s="56"/>
      <c r="Q4523" s="56"/>
      <c r="R4523" s="56"/>
    </row>
    <row r="4524" spans="1:18" ht="15.75" x14ac:dyDescent="0.25">
      <c r="A4524" s="11">
        <v>41717.208333333336</v>
      </c>
      <c r="B4524" s="12">
        <v>0.73</v>
      </c>
      <c r="C4524" s="12">
        <f t="shared" si="437"/>
        <v>20.671298018000002</v>
      </c>
      <c r="D4524" s="58">
        <f t="shared" si="438"/>
        <v>1.9379341891875002E-2</v>
      </c>
      <c r="E4524" s="12">
        <f t="shared" si="439"/>
        <v>0.93020841081000005</v>
      </c>
      <c r="F4524">
        <v>3.33</v>
      </c>
      <c r="G4524" s="12">
        <v>3.33</v>
      </c>
      <c r="H4524" s="43">
        <f t="shared" si="436"/>
        <v>4.9950000000000001</v>
      </c>
      <c r="I4524" s="43">
        <f t="shared" si="440"/>
        <v>103.25313359991002</v>
      </c>
      <c r="J4524" s="43">
        <f t="shared" si="441"/>
        <v>0.18585564047983802</v>
      </c>
      <c r="K4524" s="43"/>
      <c r="L4524" s="43"/>
      <c r="M4524" s="34">
        <f t="shared" si="442"/>
        <v>9.6799812749915642E-2</v>
      </c>
      <c r="N4524" s="56"/>
      <c r="O4524" s="56"/>
      <c r="P4524" s="56"/>
      <c r="Q4524" s="56"/>
      <c r="R4524" s="56"/>
    </row>
    <row r="4525" spans="1:18" ht="15.75" x14ac:dyDescent="0.25">
      <c r="A4525" s="11">
        <v>41717.229166666664</v>
      </c>
      <c r="B4525" s="12">
        <v>0.73</v>
      </c>
      <c r="C4525" s="12">
        <f t="shared" si="437"/>
        <v>20.671298018000002</v>
      </c>
      <c r="D4525" s="58">
        <f t="shared" si="438"/>
        <v>1.9379341891875002E-2</v>
      </c>
      <c r="E4525" s="12">
        <f t="shared" si="439"/>
        <v>0.93020841081000005</v>
      </c>
      <c r="F4525">
        <v>3.24</v>
      </c>
      <c r="G4525" s="12">
        <v>3.24</v>
      </c>
      <c r="H4525" s="43">
        <f t="shared" si="436"/>
        <v>4.8600000000000003</v>
      </c>
      <c r="I4525" s="43">
        <f t="shared" si="440"/>
        <v>100.46250836748001</v>
      </c>
      <c r="J4525" s="43">
        <f t="shared" si="441"/>
        <v>0.180832515061464</v>
      </c>
      <c r="K4525" s="43"/>
      <c r="L4525" s="43"/>
      <c r="M4525" s="34">
        <f t="shared" si="442"/>
        <v>9.41836015945125E-2</v>
      </c>
      <c r="N4525" s="56"/>
      <c r="O4525" s="56"/>
      <c r="P4525" s="56"/>
      <c r="Q4525" s="56"/>
      <c r="R4525" s="56"/>
    </row>
    <row r="4526" spans="1:18" ht="15.75" x14ac:dyDescent="0.25">
      <c r="A4526" s="11">
        <v>41717.25</v>
      </c>
      <c r="B4526" s="12">
        <v>0.8</v>
      </c>
      <c r="C4526" s="12">
        <f t="shared" si="437"/>
        <v>22.653477280000004</v>
      </c>
      <c r="D4526" s="58">
        <f t="shared" si="438"/>
        <v>2.1237634950000004E-2</v>
      </c>
      <c r="E4526" s="12">
        <f t="shared" si="439"/>
        <v>1.0194064776</v>
      </c>
      <c r="F4526">
        <v>3.07</v>
      </c>
      <c r="G4526" s="12">
        <v>3.07</v>
      </c>
      <c r="H4526" s="43">
        <f t="shared" si="436"/>
        <v>4.6049999999999995</v>
      </c>
      <c r="I4526" s="43">
        <f t="shared" si="440"/>
        <v>104.31926287440001</v>
      </c>
      <c r="J4526" s="43">
        <f t="shared" si="441"/>
        <v>0.18777467317392002</v>
      </c>
      <c r="K4526" s="43"/>
      <c r="L4526" s="43"/>
      <c r="M4526" s="34">
        <f t="shared" si="442"/>
        <v>9.7799308944750016E-2</v>
      </c>
      <c r="N4526" s="56"/>
      <c r="O4526" s="56"/>
      <c r="P4526" s="56"/>
      <c r="Q4526" s="56"/>
      <c r="R4526" s="56"/>
    </row>
    <row r="4527" spans="1:18" ht="15.75" x14ac:dyDescent="0.25">
      <c r="A4527" s="11">
        <v>41717.270833333336</v>
      </c>
      <c r="B4527" s="12">
        <v>0.8</v>
      </c>
      <c r="C4527" s="12">
        <f t="shared" si="437"/>
        <v>22.653477280000004</v>
      </c>
      <c r="D4527" s="58">
        <f t="shared" si="438"/>
        <v>2.1237634950000004E-2</v>
      </c>
      <c r="E4527" s="12">
        <f t="shared" si="439"/>
        <v>1.0194064776</v>
      </c>
      <c r="F4527">
        <v>2.93</v>
      </c>
      <c r="G4527" s="12">
        <v>2.93</v>
      </c>
      <c r="H4527" s="43">
        <f t="shared" si="436"/>
        <v>4.3950000000000005</v>
      </c>
      <c r="I4527" s="43">
        <f t="shared" si="440"/>
        <v>99.562032645600027</v>
      </c>
      <c r="J4527" s="43">
        <f t="shared" si="441"/>
        <v>0.17921165876208003</v>
      </c>
      <c r="K4527" s="43"/>
      <c r="L4527" s="43"/>
      <c r="M4527" s="34">
        <f t="shared" si="442"/>
        <v>9.3339405605250017E-2</v>
      </c>
      <c r="N4527" s="56"/>
      <c r="O4527" s="56"/>
      <c r="P4527" s="56"/>
      <c r="Q4527" s="56"/>
      <c r="R4527" s="56"/>
    </row>
    <row r="4528" spans="1:18" ht="15.75" x14ac:dyDescent="0.25">
      <c r="A4528" s="11">
        <v>41717.291666666664</v>
      </c>
      <c r="B4528" s="12">
        <v>0.73</v>
      </c>
      <c r="C4528" s="12">
        <f t="shared" si="437"/>
        <v>20.671298018000002</v>
      </c>
      <c r="D4528" s="58">
        <f t="shared" si="438"/>
        <v>1.9379341891875002E-2</v>
      </c>
      <c r="E4528" s="12">
        <f t="shared" si="439"/>
        <v>0.93020841081000005</v>
      </c>
      <c r="F4528">
        <v>2.86</v>
      </c>
      <c r="G4528" s="12">
        <v>2.86</v>
      </c>
      <c r="H4528" s="43">
        <f t="shared" si="436"/>
        <v>4.29</v>
      </c>
      <c r="I4528" s="43">
        <f t="shared" si="440"/>
        <v>88.679868497220014</v>
      </c>
      <c r="J4528" s="43">
        <f t="shared" si="441"/>
        <v>0.15962376329499603</v>
      </c>
      <c r="K4528" s="43"/>
      <c r="L4528" s="43"/>
      <c r="M4528" s="34">
        <f t="shared" si="442"/>
        <v>8.3137376716143768E-2</v>
      </c>
      <c r="N4528" s="56"/>
      <c r="O4528" s="56"/>
      <c r="P4528" s="56"/>
      <c r="Q4528" s="56"/>
      <c r="R4528" s="56"/>
    </row>
    <row r="4529" spans="1:18" ht="15.75" x14ac:dyDescent="0.25">
      <c r="A4529" s="11">
        <v>41717.3125</v>
      </c>
      <c r="B4529" s="12">
        <v>0.73</v>
      </c>
      <c r="C4529" s="12">
        <f t="shared" si="437"/>
        <v>20.671298018000002</v>
      </c>
      <c r="D4529" s="58">
        <f t="shared" si="438"/>
        <v>1.9379341891875002E-2</v>
      </c>
      <c r="E4529" s="12">
        <f t="shared" si="439"/>
        <v>0.93020841081000005</v>
      </c>
      <c r="F4529">
        <v>2.67</v>
      </c>
      <c r="G4529" s="12">
        <v>2.67</v>
      </c>
      <c r="H4529" s="43">
        <f t="shared" si="436"/>
        <v>4.0049999999999999</v>
      </c>
      <c r="I4529" s="43">
        <f t="shared" si="440"/>
        <v>82.78854856209</v>
      </c>
      <c r="J4529" s="43">
        <f t="shared" si="441"/>
        <v>0.14901938741176199</v>
      </c>
      <c r="K4529" s="43"/>
      <c r="L4529" s="43"/>
      <c r="M4529" s="34">
        <f t="shared" si="442"/>
        <v>7.7614264276959374E-2</v>
      </c>
      <c r="N4529" s="56"/>
      <c r="O4529" s="56"/>
      <c r="P4529" s="56"/>
      <c r="Q4529" s="56"/>
      <c r="R4529" s="56"/>
    </row>
    <row r="4530" spans="1:18" ht="15.75" x14ac:dyDescent="0.25">
      <c r="A4530" s="11">
        <v>41717.333333333336</v>
      </c>
      <c r="B4530" s="12">
        <v>0.73</v>
      </c>
      <c r="C4530" s="12">
        <f t="shared" si="437"/>
        <v>20.671298018000002</v>
      </c>
      <c r="D4530" s="58">
        <f t="shared" si="438"/>
        <v>1.9379341891875002E-2</v>
      </c>
      <c r="E4530" s="12">
        <f t="shared" si="439"/>
        <v>0.93020841081000005</v>
      </c>
      <c r="F4530">
        <v>2.66</v>
      </c>
      <c r="G4530" s="12">
        <v>2.66</v>
      </c>
      <c r="H4530" s="43">
        <f t="shared" si="436"/>
        <v>3.99</v>
      </c>
      <c r="I4530" s="43">
        <f t="shared" si="440"/>
        <v>82.478479091820006</v>
      </c>
      <c r="J4530" s="43">
        <f t="shared" si="441"/>
        <v>0.14846126236527601</v>
      </c>
      <c r="K4530" s="43"/>
      <c r="L4530" s="43"/>
      <c r="M4530" s="34">
        <f t="shared" si="442"/>
        <v>7.7323574148581264E-2</v>
      </c>
      <c r="N4530" s="56"/>
      <c r="O4530" s="56"/>
      <c r="P4530" s="56"/>
      <c r="Q4530" s="56"/>
      <c r="R4530" s="56"/>
    </row>
    <row r="4531" spans="1:18" ht="15.75" x14ac:dyDescent="0.25">
      <c r="A4531" s="11">
        <v>41717.354166666664</v>
      </c>
      <c r="B4531" s="12">
        <v>0.73</v>
      </c>
      <c r="C4531" s="12">
        <f t="shared" si="437"/>
        <v>20.671298018000002</v>
      </c>
      <c r="D4531" s="58">
        <f t="shared" si="438"/>
        <v>1.9379341891875002E-2</v>
      </c>
      <c r="E4531" s="12">
        <f t="shared" si="439"/>
        <v>0.93020841081000005</v>
      </c>
      <c r="F4531">
        <v>2.5299999999999998</v>
      </c>
      <c r="G4531" s="12">
        <v>2.5299999999999998</v>
      </c>
      <c r="H4531" s="43">
        <f t="shared" si="436"/>
        <v>3.7949999999999999</v>
      </c>
      <c r="I4531" s="43">
        <f t="shared" si="440"/>
        <v>78.447575978309999</v>
      </c>
      <c r="J4531" s="43">
        <f t="shared" si="441"/>
        <v>0.14120563676095799</v>
      </c>
      <c r="K4531" s="43"/>
      <c r="L4531" s="43"/>
      <c r="M4531" s="34">
        <f t="shared" si="442"/>
        <v>7.3544602479665627E-2</v>
      </c>
      <c r="N4531" s="56"/>
      <c r="O4531" s="56"/>
      <c r="P4531" s="56"/>
      <c r="Q4531" s="56"/>
      <c r="R4531" s="56"/>
    </row>
    <row r="4532" spans="1:18" ht="15.75" x14ac:dyDescent="0.25">
      <c r="A4532" s="11">
        <v>41717.375</v>
      </c>
      <c r="B4532" s="12">
        <v>0.67</v>
      </c>
      <c r="C4532" s="12">
        <f t="shared" si="437"/>
        <v>18.972287222000002</v>
      </c>
      <c r="D4532" s="58">
        <f t="shared" si="438"/>
        <v>1.7786519270625002E-2</v>
      </c>
      <c r="E4532" s="12">
        <f t="shared" si="439"/>
        <v>0.85375292499000011</v>
      </c>
      <c r="F4532">
        <v>2.4500000000000002</v>
      </c>
      <c r="G4532" s="12">
        <v>2.4500000000000002</v>
      </c>
      <c r="H4532" s="43">
        <f t="shared" si="436"/>
        <v>3.6750000000000003</v>
      </c>
      <c r="I4532" s="43">
        <f t="shared" si="440"/>
        <v>69.723155540850016</v>
      </c>
      <c r="J4532" s="43">
        <f t="shared" si="441"/>
        <v>0.12550167997353001</v>
      </c>
      <c r="K4532" s="43"/>
      <c r="L4532" s="43"/>
      <c r="M4532" s="34">
        <f t="shared" si="442"/>
        <v>6.536545831954689E-2</v>
      </c>
      <c r="N4532" s="56"/>
      <c r="O4532" s="56"/>
      <c r="P4532" s="56"/>
      <c r="Q4532" s="56"/>
      <c r="R4532" s="56"/>
    </row>
    <row r="4533" spans="1:18" ht="15.75" x14ac:dyDescent="0.25">
      <c r="A4533" s="11">
        <v>41717.395833333336</v>
      </c>
      <c r="B4533" s="12">
        <v>0.73</v>
      </c>
      <c r="C4533" s="12">
        <f t="shared" si="437"/>
        <v>20.671298018000002</v>
      </c>
      <c r="D4533" s="58">
        <f t="shared" si="438"/>
        <v>1.9379341891875002E-2</v>
      </c>
      <c r="E4533" s="12">
        <f t="shared" si="439"/>
        <v>0.93020841081000005</v>
      </c>
      <c r="F4533">
        <v>2.37</v>
      </c>
      <c r="G4533" s="12">
        <v>2.37</v>
      </c>
      <c r="H4533" s="43">
        <f t="shared" si="436"/>
        <v>3.5550000000000002</v>
      </c>
      <c r="I4533" s="43">
        <f t="shared" si="440"/>
        <v>73.48646445399001</v>
      </c>
      <c r="J4533" s="43">
        <f t="shared" si="441"/>
        <v>0.13227563601718201</v>
      </c>
      <c r="K4533" s="43"/>
      <c r="L4533" s="43"/>
      <c r="M4533" s="34">
        <f t="shared" si="442"/>
        <v>6.8893560425615633E-2</v>
      </c>
      <c r="N4533" s="56"/>
      <c r="O4533" s="56"/>
      <c r="P4533" s="56"/>
      <c r="Q4533" s="56"/>
      <c r="R4533" s="56"/>
    </row>
    <row r="4534" spans="1:18" ht="15.75" x14ac:dyDescent="0.25">
      <c r="A4534" s="11">
        <v>41717.416666666664</v>
      </c>
      <c r="B4534" s="12">
        <v>0.73</v>
      </c>
      <c r="C4534" s="12">
        <f t="shared" si="437"/>
        <v>20.671298018000002</v>
      </c>
      <c r="D4534" s="58">
        <f t="shared" si="438"/>
        <v>1.9379341891875002E-2</v>
      </c>
      <c r="E4534" s="12">
        <f t="shared" si="439"/>
        <v>0.93020841081000005</v>
      </c>
      <c r="F4534">
        <v>2.31</v>
      </c>
      <c r="G4534" s="12">
        <v>2.31</v>
      </c>
      <c r="H4534" s="43">
        <f t="shared" si="436"/>
        <v>3.4649999999999999</v>
      </c>
      <c r="I4534" s="43">
        <f t="shared" si="440"/>
        <v>71.626047632370003</v>
      </c>
      <c r="J4534" s="43">
        <f t="shared" si="441"/>
        <v>0.12892688573826599</v>
      </c>
      <c r="K4534" s="43"/>
      <c r="L4534" s="43"/>
      <c r="M4534" s="34">
        <f t="shared" si="442"/>
        <v>6.7149419655346876E-2</v>
      </c>
      <c r="N4534" s="56"/>
      <c r="O4534" s="56"/>
      <c r="P4534" s="56"/>
      <c r="Q4534" s="56"/>
      <c r="R4534" s="56"/>
    </row>
    <row r="4535" spans="1:18" ht="15.75" x14ac:dyDescent="0.25">
      <c r="A4535" s="11">
        <v>41717.4375</v>
      </c>
      <c r="B4535" s="12">
        <v>0.8</v>
      </c>
      <c r="C4535" s="12">
        <f t="shared" si="437"/>
        <v>22.653477280000004</v>
      </c>
      <c r="D4535" s="58">
        <f t="shared" si="438"/>
        <v>2.1237634950000004E-2</v>
      </c>
      <c r="E4535" s="12">
        <f t="shared" si="439"/>
        <v>1.0194064776</v>
      </c>
      <c r="F4535">
        <v>2.2999999999999998</v>
      </c>
      <c r="G4535" s="12">
        <v>2.2999999999999998</v>
      </c>
      <c r="H4535" s="43">
        <f t="shared" si="436"/>
        <v>3.4499999999999997</v>
      </c>
      <c r="I4535" s="43">
        <f t="shared" si="440"/>
        <v>78.154496616000003</v>
      </c>
      <c r="J4535" s="43">
        <f t="shared" si="441"/>
        <v>0.14067809390880001</v>
      </c>
      <c r="K4535" s="43"/>
      <c r="L4535" s="43"/>
      <c r="M4535" s="34">
        <f t="shared" si="442"/>
        <v>7.3269840577500009E-2</v>
      </c>
      <c r="N4535" s="56"/>
      <c r="O4535" s="56"/>
      <c r="P4535" s="56"/>
      <c r="Q4535" s="56"/>
      <c r="R4535" s="56"/>
    </row>
    <row r="4536" spans="1:18" ht="15.75" x14ac:dyDescent="0.25">
      <c r="A4536" s="11">
        <v>41717.458333333336</v>
      </c>
      <c r="B4536" s="12">
        <v>0.88</v>
      </c>
      <c r="C4536" s="12">
        <f t="shared" si="437"/>
        <v>24.918825008000002</v>
      </c>
      <c r="D4536" s="58">
        <f t="shared" si="438"/>
        <v>2.3361398445000001E-2</v>
      </c>
      <c r="E4536" s="12">
        <f t="shared" si="439"/>
        <v>1.12134712536</v>
      </c>
      <c r="F4536">
        <v>2.35</v>
      </c>
      <c r="G4536" s="12">
        <v>2.35</v>
      </c>
      <c r="H4536" s="43">
        <f t="shared" si="436"/>
        <v>3.5250000000000004</v>
      </c>
      <c r="I4536" s="43">
        <f t="shared" si="440"/>
        <v>87.838858153200022</v>
      </c>
      <c r="J4536" s="43">
        <f t="shared" si="441"/>
        <v>0.15810994467576003</v>
      </c>
      <c r="K4536" s="43"/>
      <c r="L4536" s="43"/>
      <c r="M4536" s="34">
        <f t="shared" si="442"/>
        <v>8.2348929518625019E-2</v>
      </c>
      <c r="N4536" s="56"/>
      <c r="O4536" s="56"/>
      <c r="P4536" s="56"/>
      <c r="Q4536" s="56"/>
      <c r="R4536" s="56"/>
    </row>
    <row r="4537" spans="1:18" ht="15.75" x14ac:dyDescent="0.25">
      <c r="A4537" s="11">
        <v>41717.479166666664</v>
      </c>
      <c r="B4537" s="12">
        <v>0.96</v>
      </c>
      <c r="C4537" s="12">
        <f t="shared" si="437"/>
        <v>27.184172736000001</v>
      </c>
      <c r="D4537" s="58">
        <f t="shared" si="438"/>
        <v>2.5485161940000001E-2</v>
      </c>
      <c r="E4537" s="12">
        <f t="shared" si="439"/>
        <v>1.22328777312</v>
      </c>
      <c r="F4537">
        <v>2.63</v>
      </c>
      <c r="G4537" s="12">
        <v>2.63</v>
      </c>
      <c r="H4537" s="43">
        <f t="shared" si="436"/>
        <v>3.9449999999999998</v>
      </c>
      <c r="I4537" s="43">
        <f t="shared" si="440"/>
        <v>107.24156144352</v>
      </c>
      <c r="J4537" s="43">
        <f t="shared" si="441"/>
        <v>0.19303481059833597</v>
      </c>
      <c r="K4537" s="43"/>
      <c r="L4537" s="43"/>
      <c r="M4537" s="34">
        <f t="shared" si="442"/>
        <v>0.10053896385329998</v>
      </c>
      <c r="N4537" s="56"/>
      <c r="O4537" s="56"/>
      <c r="P4537" s="56"/>
      <c r="Q4537" s="56"/>
      <c r="R4537" s="56"/>
    </row>
    <row r="4538" spans="1:18" ht="15.75" x14ac:dyDescent="0.25">
      <c r="A4538" s="11">
        <v>41717.5</v>
      </c>
      <c r="B4538" s="12">
        <v>2.6</v>
      </c>
      <c r="C4538" s="12">
        <f t="shared" si="437"/>
        <v>73.623801160000014</v>
      </c>
      <c r="D4538" s="58">
        <f t="shared" si="438"/>
        <v>6.9022313587500023E-2</v>
      </c>
      <c r="E4538" s="12">
        <f t="shared" si="439"/>
        <v>3.3130710522000011</v>
      </c>
      <c r="F4538">
        <v>28.32</v>
      </c>
      <c r="G4538" s="12">
        <v>28.32</v>
      </c>
      <c r="H4538" s="43">
        <f t="shared" si="436"/>
        <v>42.480000000000004</v>
      </c>
      <c r="I4538" s="43">
        <f t="shared" si="440"/>
        <v>3127.539073276801</v>
      </c>
      <c r="J4538" s="43">
        <f t="shared" si="441"/>
        <v>5.6295703318982424</v>
      </c>
      <c r="K4538" s="43"/>
      <c r="L4538" s="43"/>
      <c r="M4538" s="34">
        <f t="shared" si="442"/>
        <v>2.9320678811970016</v>
      </c>
      <c r="N4538" s="56"/>
      <c r="O4538" s="56"/>
      <c r="P4538" s="56"/>
      <c r="Q4538" s="56"/>
      <c r="R4538" s="56"/>
    </row>
    <row r="4539" spans="1:18" ht="15.75" x14ac:dyDescent="0.25">
      <c r="A4539" s="11">
        <v>41717.520833333336</v>
      </c>
      <c r="B4539" s="12">
        <v>4.8</v>
      </c>
      <c r="C4539" s="12">
        <f t="shared" si="437"/>
        <v>135.92086368</v>
      </c>
      <c r="D4539" s="58">
        <f t="shared" si="438"/>
        <v>0.12742580969999998</v>
      </c>
      <c r="E4539" s="12">
        <f t="shared" si="439"/>
        <v>6.1164388656000002</v>
      </c>
      <c r="F4539">
        <v>91.26</v>
      </c>
      <c r="G4539" s="12">
        <v>91.26</v>
      </c>
      <c r="H4539" s="43">
        <f t="shared" si="436"/>
        <v>136.89000000000001</v>
      </c>
      <c r="I4539" s="43">
        <f t="shared" si="440"/>
        <v>18606.207029155201</v>
      </c>
      <c r="J4539" s="43">
        <f t="shared" si="441"/>
        <v>33.491172652479364</v>
      </c>
      <c r="K4539" s="43"/>
      <c r="L4539" s="43"/>
      <c r="M4539" s="34">
        <f t="shared" si="442"/>
        <v>17.443319089833004</v>
      </c>
      <c r="N4539" s="56"/>
      <c r="O4539" s="56"/>
      <c r="P4539" s="56"/>
      <c r="Q4539" s="56"/>
      <c r="R4539" s="56"/>
    </row>
    <row r="4540" spans="1:18" ht="15.75" x14ac:dyDescent="0.25">
      <c r="A4540" s="11">
        <v>41717.541666666664</v>
      </c>
      <c r="B4540" s="12">
        <v>3.1</v>
      </c>
      <c r="C4540" s="12">
        <f t="shared" si="437"/>
        <v>87.782224460000009</v>
      </c>
      <c r="D4540" s="58">
        <f t="shared" si="438"/>
        <v>8.229583543125002E-2</v>
      </c>
      <c r="E4540" s="12">
        <f t="shared" si="439"/>
        <v>3.9502001007000005</v>
      </c>
      <c r="F4540">
        <v>49.74</v>
      </c>
      <c r="G4540" s="12">
        <v>49.74</v>
      </c>
      <c r="H4540" s="43">
        <f t="shared" si="436"/>
        <v>74.61</v>
      </c>
      <c r="I4540" s="43">
        <f t="shared" si="440"/>
        <v>6549.4317669606007</v>
      </c>
      <c r="J4540" s="43">
        <f t="shared" si="441"/>
        <v>11.788977180529082</v>
      </c>
      <c r="K4540" s="43"/>
      <c r="L4540" s="43"/>
      <c r="M4540" s="34">
        <f t="shared" si="442"/>
        <v>6.1400922815255639</v>
      </c>
      <c r="N4540" s="56"/>
      <c r="O4540" s="56"/>
      <c r="P4540" s="56"/>
      <c r="Q4540" s="56"/>
      <c r="R4540" s="56"/>
    </row>
    <row r="4541" spans="1:18" ht="15.75" x14ac:dyDescent="0.25">
      <c r="A4541" s="11">
        <v>41717.5625</v>
      </c>
      <c r="B4541" s="12">
        <v>2.9</v>
      </c>
      <c r="C4541" s="12">
        <f t="shared" si="437"/>
        <v>82.118855140000008</v>
      </c>
      <c r="D4541" s="58">
        <f t="shared" si="438"/>
        <v>7.6986426693749999E-2</v>
      </c>
      <c r="E4541" s="12">
        <f t="shared" si="439"/>
        <v>3.6953484813000004</v>
      </c>
      <c r="F4541">
        <v>34.93</v>
      </c>
      <c r="G4541" s="12">
        <v>34.93</v>
      </c>
      <c r="H4541" s="43">
        <f t="shared" si="436"/>
        <v>52.394999999999996</v>
      </c>
      <c r="I4541" s="43">
        <f t="shared" si="440"/>
        <v>4302.6174150603001</v>
      </c>
      <c r="J4541" s="43">
        <f t="shared" si="441"/>
        <v>7.7447113471085398</v>
      </c>
      <c r="K4541" s="43"/>
      <c r="L4541" s="43"/>
      <c r="M4541" s="34">
        <f t="shared" si="442"/>
        <v>4.033703826619031</v>
      </c>
      <c r="N4541" s="56"/>
      <c r="O4541" s="56"/>
      <c r="P4541" s="56"/>
      <c r="Q4541" s="56"/>
      <c r="R4541" s="56"/>
    </row>
    <row r="4542" spans="1:18" ht="15.75" x14ac:dyDescent="0.25">
      <c r="A4542" s="11">
        <v>41717.583333333336</v>
      </c>
      <c r="B4542" s="12">
        <v>2.9</v>
      </c>
      <c r="C4542" s="12">
        <f t="shared" si="437"/>
        <v>82.118855140000008</v>
      </c>
      <c r="D4542" s="58">
        <f t="shared" si="438"/>
        <v>7.6986426693749999E-2</v>
      </c>
      <c r="E4542" s="12">
        <f t="shared" si="439"/>
        <v>3.6953484813000004</v>
      </c>
      <c r="F4542">
        <v>24.55</v>
      </c>
      <c r="G4542" s="12">
        <v>24.55</v>
      </c>
      <c r="H4542" s="43">
        <f t="shared" si="436"/>
        <v>36.825000000000003</v>
      </c>
      <c r="I4542" s="43">
        <f t="shared" si="440"/>
        <v>3024.0268405305005</v>
      </c>
      <c r="J4542" s="43">
        <f t="shared" si="441"/>
        <v>5.4432483129549007</v>
      </c>
      <c r="K4542" s="43"/>
      <c r="L4542" s="43"/>
      <c r="M4542" s="34">
        <f t="shared" si="442"/>
        <v>2.8350251629973444</v>
      </c>
      <c r="N4542" s="56"/>
      <c r="O4542" s="56"/>
      <c r="P4542" s="56"/>
      <c r="Q4542" s="56"/>
      <c r="R4542" s="56"/>
    </row>
    <row r="4543" spans="1:18" ht="15.75" x14ac:dyDescent="0.25">
      <c r="A4543" s="11">
        <v>41717.604166666664</v>
      </c>
      <c r="B4543" s="12">
        <v>2.4</v>
      </c>
      <c r="C4543" s="12">
        <f t="shared" si="437"/>
        <v>67.960431839999998</v>
      </c>
      <c r="D4543" s="58">
        <f t="shared" si="438"/>
        <v>6.3712904849999988E-2</v>
      </c>
      <c r="E4543" s="12">
        <f t="shared" si="439"/>
        <v>3.0582194328000001</v>
      </c>
      <c r="F4543">
        <v>20.52</v>
      </c>
      <c r="G4543" s="12">
        <v>20.52</v>
      </c>
      <c r="H4543" s="43">
        <f t="shared" si="436"/>
        <v>30.78</v>
      </c>
      <c r="I4543" s="43">
        <f t="shared" si="440"/>
        <v>2091.8220920352001</v>
      </c>
      <c r="J4543" s="43">
        <f t="shared" si="441"/>
        <v>3.7652797656633599</v>
      </c>
      <c r="K4543" s="43"/>
      <c r="L4543" s="43"/>
      <c r="M4543" s="34">
        <f t="shared" si="442"/>
        <v>1.9610832112829999</v>
      </c>
      <c r="N4543" s="56"/>
      <c r="O4543" s="56"/>
      <c r="P4543" s="56"/>
      <c r="Q4543" s="56"/>
      <c r="R4543" s="56"/>
    </row>
    <row r="4544" spans="1:18" ht="15.75" x14ac:dyDescent="0.25">
      <c r="A4544" s="11">
        <v>41717.625</v>
      </c>
      <c r="B4544" s="12">
        <v>4.2</v>
      </c>
      <c r="C4544" s="12">
        <f t="shared" si="437"/>
        <v>118.93075572000001</v>
      </c>
      <c r="D4544" s="58">
        <f t="shared" si="438"/>
        <v>0.11149758348750001</v>
      </c>
      <c r="E4544" s="12">
        <f t="shared" si="439"/>
        <v>5.3518840074000007</v>
      </c>
      <c r="F4544">
        <v>22.1</v>
      </c>
      <c r="G4544" s="12">
        <v>22.1</v>
      </c>
      <c r="H4544" s="43">
        <f t="shared" si="436"/>
        <v>33.150000000000006</v>
      </c>
      <c r="I4544" s="43">
        <f t="shared" si="440"/>
        <v>3942.5545521180011</v>
      </c>
      <c r="J4544" s="43">
        <f t="shared" si="441"/>
        <v>7.0965981938124019</v>
      </c>
      <c r="K4544" s="43"/>
      <c r="L4544" s="43"/>
      <c r="M4544" s="34">
        <f t="shared" si="442"/>
        <v>3.6961448926106262</v>
      </c>
      <c r="N4544" s="56"/>
      <c r="O4544" s="56"/>
      <c r="P4544" s="56"/>
      <c r="Q4544" s="56"/>
      <c r="R4544" s="56"/>
    </row>
    <row r="4545" spans="1:18" ht="15.75" x14ac:dyDescent="0.25">
      <c r="A4545" s="11">
        <v>41717.645833333336</v>
      </c>
      <c r="B4545" s="12">
        <v>6.1</v>
      </c>
      <c r="C4545" s="12">
        <f t="shared" si="437"/>
        <v>172.73276426000001</v>
      </c>
      <c r="D4545" s="58">
        <f t="shared" si="438"/>
        <v>0.16193696649375</v>
      </c>
      <c r="E4545" s="12">
        <f t="shared" si="439"/>
        <v>7.7729743917</v>
      </c>
      <c r="F4545">
        <v>45.99</v>
      </c>
      <c r="G4545" s="12">
        <v>45.99</v>
      </c>
      <c r="H4545" s="43">
        <f t="shared" si="436"/>
        <v>68.984999999999999</v>
      </c>
      <c r="I4545" s="43">
        <f t="shared" si="440"/>
        <v>11915.9697424761</v>
      </c>
      <c r="J4545" s="43">
        <f t="shared" si="441"/>
        <v>21.448745536456979</v>
      </c>
      <c r="K4545" s="43"/>
      <c r="L4545" s="43"/>
      <c r="M4545" s="34">
        <f t="shared" si="442"/>
        <v>11.171221633571344</v>
      </c>
      <c r="N4545" s="56"/>
      <c r="O4545" s="56"/>
      <c r="P4545" s="56"/>
      <c r="Q4545" s="56"/>
      <c r="R4545" s="56"/>
    </row>
    <row r="4546" spans="1:18" ht="15.75" x14ac:dyDescent="0.25">
      <c r="A4546" s="11">
        <v>41717.666666666664</v>
      </c>
      <c r="B4546" s="12">
        <v>7.7</v>
      </c>
      <c r="C4546" s="12">
        <f t="shared" si="437"/>
        <v>218.03971882000002</v>
      </c>
      <c r="D4546" s="58">
        <f t="shared" si="438"/>
        <v>0.20441223639375003</v>
      </c>
      <c r="E4546" s="12">
        <f t="shared" si="439"/>
        <v>9.8117873468999992</v>
      </c>
      <c r="F4546">
        <v>38.520000000000003</v>
      </c>
      <c r="G4546" s="12">
        <v>38.520000000000003</v>
      </c>
      <c r="H4546" s="43">
        <f t="shared" ref="H4546:H4609" si="443">1.5*(G4546^1)</f>
        <v>57.78</v>
      </c>
      <c r="I4546" s="43">
        <f t="shared" si="440"/>
        <v>12598.3349534196</v>
      </c>
      <c r="J4546" s="43">
        <f t="shared" si="441"/>
        <v>22.677002916155281</v>
      </c>
      <c r="K4546" s="43"/>
      <c r="L4546" s="43"/>
      <c r="M4546" s="34">
        <f t="shared" si="442"/>
        <v>11.810939018830876</v>
      </c>
      <c r="N4546" s="56"/>
      <c r="O4546" s="56"/>
      <c r="P4546" s="56"/>
      <c r="Q4546" s="56"/>
      <c r="R4546" s="56"/>
    </row>
    <row r="4547" spans="1:18" ht="15.75" x14ac:dyDescent="0.25">
      <c r="A4547" s="11">
        <v>41717.6875</v>
      </c>
      <c r="B4547" s="12">
        <v>15</v>
      </c>
      <c r="C4547" s="12">
        <f t="shared" si="437"/>
        <v>424.75269900000001</v>
      </c>
      <c r="D4547" s="58">
        <f t="shared" si="438"/>
        <v>0.39820565531250002</v>
      </c>
      <c r="E4547" s="12">
        <f t="shared" si="439"/>
        <v>19.113871455000002</v>
      </c>
      <c r="F4547">
        <v>64.13</v>
      </c>
      <c r="G4547" s="12">
        <v>64.13</v>
      </c>
      <c r="H4547" s="43">
        <f t="shared" si="443"/>
        <v>96.194999999999993</v>
      </c>
      <c r="I4547" s="43">
        <f t="shared" si="440"/>
        <v>40859.085880305</v>
      </c>
      <c r="J4547" s="43">
        <f t="shared" si="441"/>
        <v>73.546354584548993</v>
      </c>
      <c r="K4547" s="43"/>
      <c r="L4547" s="43"/>
      <c r="M4547" s="34">
        <f t="shared" si="442"/>
        <v>38.305393012785935</v>
      </c>
      <c r="N4547" s="56"/>
      <c r="O4547" s="56"/>
      <c r="P4547" s="56"/>
      <c r="Q4547" s="56"/>
      <c r="R4547" s="56"/>
    </row>
    <row r="4548" spans="1:18" ht="15.75" x14ac:dyDescent="0.25">
      <c r="A4548" s="11">
        <v>41717.708333333336</v>
      </c>
      <c r="B4548" s="12">
        <v>15</v>
      </c>
      <c r="C4548" s="12">
        <f t="shared" si="437"/>
        <v>424.75269900000001</v>
      </c>
      <c r="D4548" s="58">
        <f t="shared" si="438"/>
        <v>0.39820565531250002</v>
      </c>
      <c r="E4548" s="12">
        <f t="shared" si="439"/>
        <v>19.113871455000002</v>
      </c>
      <c r="F4548">
        <v>45.88</v>
      </c>
      <c r="G4548" s="12">
        <v>45.88</v>
      </c>
      <c r="H4548" s="43">
        <f t="shared" si="443"/>
        <v>68.820000000000007</v>
      </c>
      <c r="I4548" s="43">
        <f t="shared" si="440"/>
        <v>29231.480745180004</v>
      </c>
      <c r="J4548" s="43">
        <f t="shared" si="441"/>
        <v>52.616665341324008</v>
      </c>
      <c r="K4548" s="43"/>
      <c r="L4548" s="43"/>
      <c r="M4548" s="34">
        <f t="shared" si="442"/>
        <v>27.404513198606256</v>
      </c>
      <c r="N4548" s="56"/>
      <c r="O4548" s="56"/>
      <c r="P4548" s="56"/>
      <c r="Q4548" s="56"/>
      <c r="R4548" s="56"/>
    </row>
    <row r="4549" spans="1:18" ht="15.75" x14ac:dyDescent="0.25">
      <c r="A4549" s="11">
        <v>41717.729166666664</v>
      </c>
      <c r="B4549" s="12">
        <v>21</v>
      </c>
      <c r="C4549" s="12">
        <f t="shared" si="437"/>
        <v>594.65377860000001</v>
      </c>
      <c r="D4549" s="58">
        <f t="shared" si="438"/>
        <v>0.55748791743749992</v>
      </c>
      <c r="E4549" s="12">
        <f t="shared" si="439"/>
        <v>26.759420037000002</v>
      </c>
      <c r="F4549">
        <v>48.78</v>
      </c>
      <c r="G4549" s="12">
        <v>48.78</v>
      </c>
      <c r="H4549" s="43">
        <f t="shared" si="443"/>
        <v>73.17</v>
      </c>
      <c r="I4549" s="43">
        <f t="shared" si="440"/>
        <v>43510.816980162002</v>
      </c>
      <c r="J4549" s="43">
        <f t="shared" si="441"/>
        <v>78.319470564291606</v>
      </c>
      <c r="K4549" s="43"/>
      <c r="L4549" s="43"/>
      <c r="M4549" s="34">
        <f t="shared" si="442"/>
        <v>40.791390918901882</v>
      </c>
      <c r="N4549" s="56"/>
      <c r="O4549" s="56"/>
      <c r="P4549" s="56"/>
      <c r="Q4549" s="56"/>
      <c r="R4549" s="56"/>
    </row>
    <row r="4550" spans="1:18" ht="15.75" x14ac:dyDescent="0.25">
      <c r="A4550" s="11">
        <v>41717.75</v>
      </c>
      <c r="B4550" s="12">
        <v>22</v>
      </c>
      <c r="C4550" s="12">
        <f t="shared" si="437"/>
        <v>622.97062520000009</v>
      </c>
      <c r="D4550" s="58">
        <f t="shared" si="438"/>
        <v>0.58403496112500008</v>
      </c>
      <c r="E4550" s="12">
        <f t="shared" si="439"/>
        <v>28.033678134000002</v>
      </c>
      <c r="F4550">
        <v>42.39</v>
      </c>
      <c r="G4550" s="12">
        <v>42.39</v>
      </c>
      <c r="H4550" s="43">
        <f t="shared" si="443"/>
        <v>63.585000000000001</v>
      </c>
      <c r="I4550" s="43">
        <f t="shared" si="440"/>
        <v>39611.587203342009</v>
      </c>
      <c r="J4550" s="43">
        <f t="shared" si="441"/>
        <v>71.300856966015616</v>
      </c>
      <c r="K4550" s="43"/>
      <c r="L4550" s="43"/>
      <c r="M4550" s="34">
        <f t="shared" si="442"/>
        <v>37.135863003133132</v>
      </c>
      <c r="N4550" s="56"/>
      <c r="O4550" s="56"/>
      <c r="P4550" s="56"/>
      <c r="Q4550" s="56"/>
      <c r="R4550" s="56"/>
    </row>
    <row r="4551" spans="1:18" ht="15.75" x14ac:dyDescent="0.25">
      <c r="A4551" s="11">
        <v>41717.770833333336</v>
      </c>
      <c r="B4551" s="12">
        <v>19</v>
      </c>
      <c r="C4551" s="12">
        <f t="shared" si="437"/>
        <v>538.02008540000008</v>
      </c>
      <c r="D4551" s="58">
        <f t="shared" si="438"/>
        <v>0.50439383006250005</v>
      </c>
      <c r="E4551" s="12">
        <f t="shared" si="439"/>
        <v>24.210903843000004</v>
      </c>
      <c r="F4551">
        <v>31.08</v>
      </c>
      <c r="G4551" s="12">
        <v>31.08</v>
      </c>
      <c r="H4551" s="43">
        <f t="shared" si="443"/>
        <v>46.62</v>
      </c>
      <c r="I4551" s="43">
        <f t="shared" si="440"/>
        <v>25082.496381348003</v>
      </c>
      <c r="J4551" s="43">
        <f t="shared" si="441"/>
        <v>45.148493486426403</v>
      </c>
      <c r="K4551" s="43"/>
      <c r="L4551" s="43"/>
      <c r="M4551" s="34">
        <f t="shared" si="442"/>
        <v>23.514840357513751</v>
      </c>
      <c r="N4551" s="56"/>
      <c r="O4551" s="56"/>
      <c r="P4551" s="56"/>
      <c r="Q4551" s="56"/>
      <c r="R4551" s="56"/>
    </row>
    <row r="4552" spans="1:18" ht="15.75" x14ac:dyDescent="0.25">
      <c r="A4552" s="11">
        <v>41717.791666666664</v>
      </c>
      <c r="B4552" s="12">
        <v>15</v>
      </c>
      <c r="C4552" s="12">
        <f t="shared" si="437"/>
        <v>424.75269900000001</v>
      </c>
      <c r="D4552" s="58">
        <f t="shared" si="438"/>
        <v>0.39820565531250002</v>
      </c>
      <c r="E4552" s="12">
        <f t="shared" si="439"/>
        <v>19.113871455000002</v>
      </c>
      <c r="F4552">
        <v>25.98</v>
      </c>
      <c r="G4552" s="12">
        <v>25.98</v>
      </c>
      <c r="H4552" s="43">
        <f t="shared" si="443"/>
        <v>38.97</v>
      </c>
      <c r="I4552" s="43">
        <f t="shared" si="440"/>
        <v>16552.612680030001</v>
      </c>
      <c r="J4552" s="43">
        <f t="shared" si="441"/>
        <v>29.794702824054003</v>
      </c>
      <c r="K4552" s="43"/>
      <c r="L4552" s="43"/>
      <c r="M4552" s="34">
        <f t="shared" si="442"/>
        <v>15.518074387528127</v>
      </c>
      <c r="N4552" s="56"/>
      <c r="O4552" s="56"/>
      <c r="P4552" s="56"/>
      <c r="Q4552" s="56"/>
      <c r="R4552" s="56"/>
    </row>
    <row r="4553" spans="1:18" ht="15.75" x14ac:dyDescent="0.25">
      <c r="A4553" s="11">
        <v>41717.8125</v>
      </c>
      <c r="B4553" s="12">
        <v>13</v>
      </c>
      <c r="C4553" s="12">
        <f t="shared" si="437"/>
        <v>368.11900580000002</v>
      </c>
      <c r="D4553" s="58">
        <f t="shared" si="438"/>
        <v>0.34511156793749997</v>
      </c>
      <c r="E4553" s="12">
        <f t="shared" si="439"/>
        <v>16.565355261000001</v>
      </c>
      <c r="F4553">
        <v>24.82</v>
      </c>
      <c r="G4553" s="12">
        <v>24.82</v>
      </c>
      <c r="H4553" s="43">
        <f t="shared" si="443"/>
        <v>37.230000000000004</v>
      </c>
      <c r="I4553" s="43">
        <f t="shared" si="440"/>
        <v>13705.070585934003</v>
      </c>
      <c r="J4553" s="43">
        <f t="shared" si="441"/>
        <v>24.669127054681201</v>
      </c>
      <c r="K4553" s="43"/>
      <c r="L4553" s="43"/>
      <c r="M4553" s="34">
        <f t="shared" si="442"/>
        <v>12.848503674313125</v>
      </c>
      <c r="N4553" s="56"/>
      <c r="O4553" s="56"/>
      <c r="P4553" s="56"/>
      <c r="Q4553" s="56"/>
      <c r="R4553" s="56"/>
    </row>
    <row r="4554" spans="1:18" ht="15.75" x14ac:dyDescent="0.25">
      <c r="A4554" s="11">
        <v>41717.833333333336</v>
      </c>
      <c r="B4554" s="12">
        <v>11</v>
      </c>
      <c r="C4554" s="12">
        <f t="shared" si="437"/>
        <v>311.48531260000004</v>
      </c>
      <c r="D4554" s="58">
        <f t="shared" si="438"/>
        <v>0.29201748056250004</v>
      </c>
      <c r="E4554" s="12">
        <f t="shared" si="439"/>
        <v>14.016839067000001</v>
      </c>
      <c r="F4554">
        <v>23.11</v>
      </c>
      <c r="G4554" s="12">
        <v>23.11</v>
      </c>
      <c r="H4554" s="43">
        <f t="shared" si="443"/>
        <v>34.664999999999999</v>
      </c>
      <c r="I4554" s="43">
        <f t="shared" si="440"/>
        <v>10797.638361279001</v>
      </c>
      <c r="J4554" s="43">
        <f t="shared" si="441"/>
        <v>19.435749050302203</v>
      </c>
      <c r="K4554" s="43"/>
      <c r="L4554" s="43"/>
      <c r="M4554" s="34">
        <f t="shared" si="442"/>
        <v>10.122785963699064</v>
      </c>
      <c r="N4554" s="56"/>
      <c r="O4554" s="56"/>
      <c r="P4554" s="56"/>
      <c r="Q4554" s="56"/>
      <c r="R4554" s="56"/>
    </row>
    <row r="4555" spans="1:18" ht="15.75" x14ac:dyDescent="0.25">
      <c r="A4555" s="11">
        <v>41717.854166666664</v>
      </c>
      <c r="B4555" s="12">
        <v>7.7</v>
      </c>
      <c r="C4555" s="12">
        <f t="shared" si="437"/>
        <v>218.03971882000002</v>
      </c>
      <c r="D4555" s="58">
        <f t="shared" si="438"/>
        <v>0.20441223639375003</v>
      </c>
      <c r="E4555" s="12">
        <f t="shared" si="439"/>
        <v>9.8117873468999992</v>
      </c>
      <c r="F4555">
        <v>21.22</v>
      </c>
      <c r="G4555" s="12">
        <v>21.22</v>
      </c>
      <c r="H4555" s="43">
        <f t="shared" si="443"/>
        <v>31.83</v>
      </c>
      <c r="I4555" s="43">
        <f t="shared" si="440"/>
        <v>6940.2042500406005</v>
      </c>
      <c r="J4555" s="43">
        <f t="shared" si="441"/>
        <v>12.492367650073081</v>
      </c>
      <c r="K4555" s="43"/>
      <c r="L4555" s="43"/>
      <c r="M4555" s="34">
        <f t="shared" si="442"/>
        <v>6.5064414844130631</v>
      </c>
      <c r="N4555" s="56"/>
      <c r="O4555" s="56"/>
      <c r="P4555" s="56"/>
      <c r="Q4555" s="56"/>
      <c r="R4555" s="56"/>
    </row>
    <row r="4556" spans="1:18" ht="15.75" x14ac:dyDescent="0.25">
      <c r="A4556" s="11">
        <v>41717.875</v>
      </c>
      <c r="B4556" s="12">
        <v>6.9</v>
      </c>
      <c r="C4556" s="12">
        <f t="shared" si="437"/>
        <v>195.38624154000001</v>
      </c>
      <c r="D4556" s="58">
        <f t="shared" si="438"/>
        <v>0.18317460144375003</v>
      </c>
      <c r="E4556" s="12">
        <f t="shared" si="439"/>
        <v>8.7923808693000005</v>
      </c>
      <c r="F4556">
        <v>20.68</v>
      </c>
      <c r="G4556" s="12">
        <v>20.68</v>
      </c>
      <c r="H4556" s="43">
        <f t="shared" si="443"/>
        <v>31.02</v>
      </c>
      <c r="I4556" s="43">
        <f t="shared" si="440"/>
        <v>6060.8812125708</v>
      </c>
      <c r="J4556" s="43">
        <f t="shared" si="441"/>
        <v>10.909586182627439</v>
      </c>
      <c r="K4556" s="43"/>
      <c r="L4556" s="43"/>
      <c r="M4556" s="34">
        <f t="shared" si="442"/>
        <v>5.6820761367851249</v>
      </c>
      <c r="N4556" s="56"/>
      <c r="O4556" s="56"/>
      <c r="P4556" s="56"/>
      <c r="Q4556" s="56"/>
      <c r="R4556" s="56"/>
    </row>
    <row r="4557" spans="1:18" ht="15.75" x14ac:dyDescent="0.25">
      <c r="A4557" s="11">
        <v>41717.895833333336</v>
      </c>
      <c r="B4557" s="12">
        <v>4.8</v>
      </c>
      <c r="C4557" s="12">
        <f t="shared" si="437"/>
        <v>135.92086368</v>
      </c>
      <c r="D4557" s="58">
        <f t="shared" si="438"/>
        <v>0.12742580969999998</v>
      </c>
      <c r="E4557" s="12">
        <f t="shared" si="439"/>
        <v>6.1164388656000002</v>
      </c>
      <c r="F4557">
        <v>19.18</v>
      </c>
      <c r="G4557" s="12">
        <v>19.18</v>
      </c>
      <c r="H4557" s="43">
        <f t="shared" si="443"/>
        <v>28.77</v>
      </c>
      <c r="I4557" s="43">
        <f t="shared" si="440"/>
        <v>3910.4432480736</v>
      </c>
      <c r="J4557" s="43">
        <f t="shared" si="441"/>
        <v>7.0387978465324794</v>
      </c>
      <c r="K4557" s="43"/>
      <c r="L4557" s="43"/>
      <c r="M4557" s="34">
        <f t="shared" si="442"/>
        <v>3.6660405450689999</v>
      </c>
      <c r="N4557" s="56"/>
      <c r="O4557" s="56"/>
      <c r="P4557" s="56"/>
      <c r="Q4557" s="56"/>
      <c r="R4557" s="56"/>
    </row>
    <row r="4558" spans="1:18" ht="15.75" x14ac:dyDescent="0.25">
      <c r="A4558" s="11">
        <v>41717.916666666664</v>
      </c>
      <c r="B4558" s="12">
        <v>4.5</v>
      </c>
      <c r="C4558" s="12">
        <f t="shared" si="437"/>
        <v>127.4258097</v>
      </c>
      <c r="D4558" s="58">
        <f t="shared" si="438"/>
        <v>0.11946169659375</v>
      </c>
      <c r="E4558" s="12">
        <f t="shared" si="439"/>
        <v>5.7341614365</v>
      </c>
      <c r="F4558">
        <v>18.239999999999998</v>
      </c>
      <c r="G4558" s="12">
        <v>18.239999999999998</v>
      </c>
      <c r="H4558" s="43">
        <f t="shared" si="443"/>
        <v>27.36</v>
      </c>
      <c r="I4558" s="43">
        <f t="shared" si="440"/>
        <v>3486.3701533919998</v>
      </c>
      <c r="J4558" s="43">
        <f t="shared" si="441"/>
        <v>6.2754662761055995</v>
      </c>
      <c r="K4558" s="43"/>
      <c r="L4558" s="43"/>
      <c r="M4558" s="34">
        <f t="shared" si="442"/>
        <v>3.2684720188049998</v>
      </c>
      <c r="N4558" s="56"/>
      <c r="O4558" s="56"/>
      <c r="P4558" s="56"/>
      <c r="Q4558" s="56"/>
      <c r="R4558" s="56"/>
    </row>
    <row r="4559" spans="1:18" ht="15.75" x14ac:dyDescent="0.25">
      <c r="A4559" s="11">
        <v>41717.9375</v>
      </c>
      <c r="B4559" s="12">
        <v>3.3</v>
      </c>
      <c r="C4559" s="12">
        <f t="shared" si="437"/>
        <v>93.445593779999996</v>
      </c>
      <c r="D4559" s="58">
        <f t="shared" si="438"/>
        <v>8.7605244168749985E-2</v>
      </c>
      <c r="E4559" s="12">
        <f t="shared" si="439"/>
        <v>4.2050517201000002</v>
      </c>
      <c r="F4559">
        <v>16.75</v>
      </c>
      <c r="G4559" s="12">
        <v>16.75</v>
      </c>
      <c r="H4559" s="43">
        <f t="shared" si="443"/>
        <v>25.125</v>
      </c>
      <c r="I4559" s="43">
        <f t="shared" si="440"/>
        <v>2347.8205437224997</v>
      </c>
      <c r="J4559" s="43">
        <f t="shared" si="441"/>
        <v>4.2260769787004993</v>
      </c>
      <c r="K4559" s="43"/>
      <c r="L4559" s="43"/>
      <c r="M4559" s="34">
        <f t="shared" si="442"/>
        <v>2.2010817597398433</v>
      </c>
      <c r="N4559" s="56"/>
      <c r="O4559" s="56"/>
      <c r="P4559" s="56"/>
      <c r="Q4559" s="56"/>
      <c r="R4559" s="56"/>
    </row>
    <row r="4560" spans="1:18" ht="15.75" x14ac:dyDescent="0.25">
      <c r="A4560" s="11">
        <v>41717.958333333336</v>
      </c>
      <c r="B4560" s="12">
        <v>2.9</v>
      </c>
      <c r="C4560" s="12">
        <f t="shared" si="437"/>
        <v>82.118855140000008</v>
      </c>
      <c r="D4560" s="58">
        <f t="shared" si="438"/>
        <v>7.6986426693749999E-2</v>
      </c>
      <c r="E4560" s="12">
        <f t="shared" si="439"/>
        <v>3.6953484813000004</v>
      </c>
      <c r="F4560">
        <v>15.97</v>
      </c>
      <c r="G4560" s="12">
        <v>15.97</v>
      </c>
      <c r="H4560" s="43">
        <f t="shared" si="443"/>
        <v>23.955000000000002</v>
      </c>
      <c r="I4560" s="43">
        <f t="shared" si="440"/>
        <v>1967.1571748787003</v>
      </c>
      <c r="J4560" s="43">
        <f t="shared" si="441"/>
        <v>3.5408829147816601</v>
      </c>
      <c r="K4560" s="43"/>
      <c r="L4560" s="43"/>
      <c r="M4560" s="34">
        <f t="shared" si="442"/>
        <v>1.8442098514487812</v>
      </c>
      <c r="N4560" s="56"/>
      <c r="O4560" s="56"/>
      <c r="P4560" s="56"/>
      <c r="Q4560" s="56"/>
      <c r="R4560" s="56"/>
    </row>
    <row r="4561" spans="1:18" ht="15.75" x14ac:dyDescent="0.25">
      <c r="A4561" s="11">
        <v>41717.979166666664</v>
      </c>
      <c r="B4561" s="12">
        <v>2.6</v>
      </c>
      <c r="C4561" s="12">
        <f t="shared" si="437"/>
        <v>73.623801160000014</v>
      </c>
      <c r="D4561" s="58">
        <f t="shared" si="438"/>
        <v>6.9022313587500023E-2</v>
      </c>
      <c r="E4561" s="12">
        <f t="shared" si="439"/>
        <v>3.3130710522000011</v>
      </c>
      <c r="F4561">
        <v>15.19</v>
      </c>
      <c r="G4561" s="12">
        <v>15.19</v>
      </c>
      <c r="H4561" s="43">
        <f t="shared" si="443"/>
        <v>22.785</v>
      </c>
      <c r="I4561" s="43">
        <f t="shared" si="440"/>
        <v>1677.5183094306003</v>
      </c>
      <c r="J4561" s="43">
        <f t="shared" si="441"/>
        <v>3.0195329569750804</v>
      </c>
      <c r="K4561" s="43"/>
      <c r="L4561" s="43"/>
      <c r="M4561" s="34">
        <f t="shared" si="442"/>
        <v>1.5726734150911879</v>
      </c>
      <c r="N4561" s="56"/>
      <c r="O4561" s="56"/>
      <c r="P4561" s="56"/>
      <c r="Q4561" s="56"/>
      <c r="R4561" s="56"/>
    </row>
    <row r="4562" spans="1:18" ht="15.75" x14ac:dyDescent="0.25">
      <c r="A4562" s="11">
        <v>41718</v>
      </c>
      <c r="B4562" s="12">
        <v>2.6</v>
      </c>
      <c r="C4562" s="12">
        <f t="shared" si="437"/>
        <v>73.623801160000014</v>
      </c>
      <c r="D4562" s="58">
        <f t="shared" si="438"/>
        <v>6.9022313587500023E-2</v>
      </c>
      <c r="E4562" s="12">
        <f t="shared" si="439"/>
        <v>3.3130710522000011</v>
      </c>
      <c r="F4562">
        <v>14.21</v>
      </c>
      <c r="G4562" s="12">
        <v>14.21</v>
      </c>
      <c r="H4562" s="43">
        <f t="shared" si="443"/>
        <v>21.315000000000001</v>
      </c>
      <c r="I4562" s="43">
        <f t="shared" si="440"/>
        <v>1569.2913217254004</v>
      </c>
      <c r="J4562" s="43">
        <f t="shared" si="441"/>
        <v>2.8247243791057204</v>
      </c>
      <c r="K4562" s="43">
        <f>SUM(J4562:J4609)</f>
        <v>29.949479309548014</v>
      </c>
      <c r="L4562" s="43">
        <f>K4562/1.92</f>
        <v>15.598687140389591</v>
      </c>
      <c r="M4562" s="34">
        <f t="shared" si="442"/>
        <v>1.4712106141175627</v>
      </c>
      <c r="N4562" s="43">
        <f>AVERAGE(E4562:E4609)</f>
        <v>1.3071764311725007</v>
      </c>
      <c r="O4562" s="43">
        <f>AVERAGE(E4562:E4609)</f>
        <v>1.3071764311725007</v>
      </c>
      <c r="P4562" s="43">
        <f>MAX(E4562:E4609)</f>
        <v>3.3130710522000011</v>
      </c>
      <c r="Q4562" s="56"/>
      <c r="R4562" s="56"/>
    </row>
    <row r="4563" spans="1:18" ht="15.75" x14ac:dyDescent="0.25">
      <c r="A4563" s="11">
        <v>41718.020833333336</v>
      </c>
      <c r="B4563" s="12">
        <v>2.1</v>
      </c>
      <c r="C4563" s="12">
        <f t="shared" si="437"/>
        <v>59.465377860000004</v>
      </c>
      <c r="D4563" s="58">
        <f t="shared" si="438"/>
        <v>5.5748791743750005E-2</v>
      </c>
      <c r="E4563" s="12">
        <f t="shared" si="439"/>
        <v>2.6759420037000003</v>
      </c>
      <c r="F4563">
        <v>13.74</v>
      </c>
      <c r="G4563" s="12">
        <v>13.74</v>
      </c>
      <c r="H4563" s="43">
        <f t="shared" si="443"/>
        <v>20.61</v>
      </c>
      <c r="I4563" s="43">
        <f t="shared" si="440"/>
        <v>1225.5814376946</v>
      </c>
      <c r="J4563" s="43">
        <f t="shared" si="441"/>
        <v>2.2060465878502802</v>
      </c>
      <c r="K4563" s="43"/>
      <c r="L4563" s="43"/>
      <c r="M4563" s="34">
        <f t="shared" si="442"/>
        <v>1.1489825978386876</v>
      </c>
      <c r="N4563" s="56"/>
      <c r="O4563" s="56"/>
      <c r="P4563" s="56"/>
      <c r="Q4563" s="56"/>
      <c r="R4563" s="56"/>
    </row>
    <row r="4564" spans="1:18" ht="15.75" x14ac:dyDescent="0.25">
      <c r="A4564" s="11">
        <v>41718.041666666664</v>
      </c>
      <c r="B4564" s="12">
        <v>2.1</v>
      </c>
      <c r="C4564" s="12">
        <f t="shared" si="437"/>
        <v>59.465377860000004</v>
      </c>
      <c r="D4564" s="58">
        <f t="shared" si="438"/>
        <v>5.5748791743750005E-2</v>
      </c>
      <c r="E4564" s="12">
        <f t="shared" si="439"/>
        <v>2.6759420037000003</v>
      </c>
      <c r="F4564">
        <v>13.18</v>
      </c>
      <c r="G4564" s="12">
        <v>13.18</v>
      </c>
      <c r="H4564" s="43">
        <f t="shared" si="443"/>
        <v>19.77</v>
      </c>
      <c r="I4564" s="43">
        <f t="shared" si="440"/>
        <v>1175.6305202922001</v>
      </c>
      <c r="J4564" s="43">
        <f t="shared" si="441"/>
        <v>2.1161349365259601</v>
      </c>
      <c r="K4564" s="43"/>
      <c r="L4564" s="43"/>
      <c r="M4564" s="34">
        <f t="shared" si="442"/>
        <v>1.1021536127739375</v>
      </c>
      <c r="N4564" s="56"/>
      <c r="O4564" s="56"/>
      <c r="P4564" s="56"/>
      <c r="Q4564" s="56"/>
      <c r="R4564" s="56"/>
    </row>
    <row r="4565" spans="1:18" ht="15.75" x14ac:dyDescent="0.25">
      <c r="A4565" s="11">
        <v>41718.0625</v>
      </c>
      <c r="B4565" s="12">
        <v>1.9</v>
      </c>
      <c r="C4565" s="12">
        <f t="shared" si="437"/>
        <v>53.802008540000003</v>
      </c>
      <c r="D4565" s="58">
        <f t="shared" si="438"/>
        <v>5.0439383006249998E-2</v>
      </c>
      <c r="E4565" s="12">
        <f t="shared" si="439"/>
        <v>2.4210903842999998</v>
      </c>
      <c r="F4565">
        <v>12.45</v>
      </c>
      <c r="G4565" s="12">
        <v>12.45</v>
      </c>
      <c r="H4565" s="43">
        <f t="shared" si="443"/>
        <v>18.674999999999997</v>
      </c>
      <c r="I4565" s="43">
        <f t="shared" si="440"/>
        <v>1004.7525094844999</v>
      </c>
      <c r="J4565" s="43">
        <f t="shared" si="441"/>
        <v>1.8085545170720996</v>
      </c>
      <c r="K4565" s="43"/>
      <c r="L4565" s="43"/>
      <c r="M4565" s="34">
        <f t="shared" si="442"/>
        <v>0.94195547764171861</v>
      </c>
      <c r="N4565" s="56"/>
      <c r="O4565" s="56"/>
      <c r="P4565" s="56"/>
      <c r="Q4565" s="56"/>
      <c r="R4565" s="56"/>
    </row>
    <row r="4566" spans="1:18" ht="15.75" x14ac:dyDescent="0.25">
      <c r="A4566" s="11">
        <v>41718.083333333336</v>
      </c>
      <c r="B4566" s="12">
        <v>1.8</v>
      </c>
      <c r="C4566" s="12">
        <f t="shared" si="437"/>
        <v>50.970323880000002</v>
      </c>
      <c r="D4566" s="58">
        <f t="shared" si="438"/>
        <v>4.7784678637500008E-2</v>
      </c>
      <c r="E4566" s="12">
        <f t="shared" si="439"/>
        <v>2.2936645746000002</v>
      </c>
      <c r="F4566">
        <v>11.98</v>
      </c>
      <c r="G4566" s="12">
        <v>11.98</v>
      </c>
      <c r="H4566" s="43">
        <f t="shared" si="443"/>
        <v>17.97</v>
      </c>
      <c r="I4566" s="43">
        <f t="shared" si="440"/>
        <v>915.93672012360003</v>
      </c>
      <c r="J4566" s="43">
        <f t="shared" si="441"/>
        <v>1.6486860962224801</v>
      </c>
      <c r="K4566" s="43"/>
      <c r="L4566" s="43"/>
      <c r="M4566" s="34">
        <f t="shared" si="442"/>
        <v>0.85869067511587505</v>
      </c>
      <c r="N4566" s="56"/>
      <c r="O4566" s="56"/>
      <c r="P4566" s="56"/>
      <c r="Q4566" s="56"/>
      <c r="R4566" s="56"/>
    </row>
    <row r="4567" spans="1:18" ht="15.75" x14ac:dyDescent="0.25">
      <c r="A4567" s="11">
        <v>41718.104166666664</v>
      </c>
      <c r="B4567" s="12">
        <v>1.6</v>
      </c>
      <c r="C4567" s="12">
        <f t="shared" si="437"/>
        <v>45.306954560000008</v>
      </c>
      <c r="D4567" s="58">
        <f t="shared" si="438"/>
        <v>4.2475269900000008E-2</v>
      </c>
      <c r="E4567" s="12">
        <f t="shared" si="439"/>
        <v>2.0388129552000001</v>
      </c>
      <c r="F4567">
        <v>11.33</v>
      </c>
      <c r="G4567" s="12">
        <v>11.33</v>
      </c>
      <c r="H4567" s="43">
        <f t="shared" si="443"/>
        <v>16.995000000000001</v>
      </c>
      <c r="I4567" s="43">
        <f t="shared" si="440"/>
        <v>769.9916927472002</v>
      </c>
      <c r="J4567" s="43">
        <f t="shared" si="441"/>
        <v>1.3859850469449602</v>
      </c>
      <c r="K4567" s="43"/>
      <c r="L4567" s="43"/>
      <c r="M4567" s="34">
        <f t="shared" si="442"/>
        <v>0.72186721195050008</v>
      </c>
      <c r="N4567" s="56"/>
      <c r="O4567" s="56"/>
      <c r="P4567" s="56"/>
      <c r="Q4567" s="56"/>
      <c r="R4567" s="56"/>
    </row>
    <row r="4568" spans="1:18" ht="15.75" x14ac:dyDescent="0.25">
      <c r="A4568" s="11">
        <v>41718.125</v>
      </c>
      <c r="B4568" s="12">
        <v>1.5</v>
      </c>
      <c r="C4568" s="12">
        <f t="shared" si="437"/>
        <v>42.475269900000001</v>
      </c>
      <c r="D4568" s="58">
        <f t="shared" si="438"/>
        <v>3.9820565531249998E-2</v>
      </c>
      <c r="E4568" s="12">
        <f t="shared" si="439"/>
        <v>1.9113871455</v>
      </c>
      <c r="F4568">
        <v>10.67</v>
      </c>
      <c r="G4568" s="12">
        <v>10.67</v>
      </c>
      <c r="H4568" s="43">
        <f t="shared" si="443"/>
        <v>16.004999999999999</v>
      </c>
      <c r="I4568" s="43">
        <f t="shared" si="440"/>
        <v>679.81669474950002</v>
      </c>
      <c r="J4568" s="43">
        <f t="shared" si="441"/>
        <v>1.2236700505490998</v>
      </c>
      <c r="K4568" s="43"/>
      <c r="L4568" s="43"/>
      <c r="M4568" s="34">
        <f t="shared" si="442"/>
        <v>0.63732815132765619</v>
      </c>
      <c r="N4568" s="56"/>
      <c r="O4568" s="56"/>
      <c r="P4568" s="56"/>
      <c r="Q4568" s="56"/>
      <c r="R4568" s="56"/>
    </row>
    <row r="4569" spans="1:18" ht="15.75" x14ac:dyDescent="0.25">
      <c r="A4569" s="11">
        <v>41718.145833333336</v>
      </c>
      <c r="B4569" s="12">
        <v>1.4</v>
      </c>
      <c r="C4569" s="12">
        <f t="shared" si="437"/>
        <v>39.64358524</v>
      </c>
      <c r="D4569" s="58">
        <f t="shared" si="438"/>
        <v>3.7165861162500001E-2</v>
      </c>
      <c r="E4569" s="12">
        <f t="shared" si="439"/>
        <v>1.7839613357999999</v>
      </c>
      <c r="F4569">
        <v>10.36</v>
      </c>
      <c r="G4569" s="12">
        <v>10.36</v>
      </c>
      <c r="H4569" s="43">
        <f t="shared" si="443"/>
        <v>15.54</v>
      </c>
      <c r="I4569" s="43">
        <f t="shared" si="440"/>
        <v>616.06131462960002</v>
      </c>
      <c r="J4569" s="43">
        <f t="shared" si="441"/>
        <v>1.10891036633328</v>
      </c>
      <c r="K4569" s="43"/>
      <c r="L4569" s="43"/>
      <c r="M4569" s="34">
        <f t="shared" si="442"/>
        <v>0.57755748246525007</v>
      </c>
      <c r="N4569" s="56"/>
      <c r="O4569" s="56"/>
      <c r="P4569" s="56"/>
      <c r="Q4569" s="56"/>
      <c r="R4569" s="56"/>
    </row>
    <row r="4570" spans="1:18" ht="15.75" x14ac:dyDescent="0.25">
      <c r="A4570" s="11">
        <v>41718.166666666664</v>
      </c>
      <c r="B4570" s="12">
        <v>1.4</v>
      </c>
      <c r="C4570" s="12">
        <f t="shared" si="437"/>
        <v>39.64358524</v>
      </c>
      <c r="D4570" s="58">
        <f t="shared" si="438"/>
        <v>3.7165861162500001E-2</v>
      </c>
      <c r="E4570" s="12">
        <f t="shared" si="439"/>
        <v>1.7839613357999999</v>
      </c>
      <c r="F4570">
        <v>10.08</v>
      </c>
      <c r="G4570" s="12">
        <v>10.08</v>
      </c>
      <c r="H4570" s="43">
        <f t="shared" si="443"/>
        <v>15.120000000000001</v>
      </c>
      <c r="I4570" s="43">
        <f t="shared" si="440"/>
        <v>599.41100882880005</v>
      </c>
      <c r="J4570" s="43">
        <f t="shared" si="441"/>
        <v>1.07893981589184</v>
      </c>
      <c r="K4570" s="43"/>
      <c r="L4570" s="43"/>
      <c r="M4570" s="34">
        <f t="shared" si="442"/>
        <v>0.56194782077700001</v>
      </c>
      <c r="N4570" s="56"/>
      <c r="O4570" s="56"/>
      <c r="P4570" s="56"/>
      <c r="Q4570" s="56"/>
      <c r="R4570" s="56"/>
    </row>
    <row r="4571" spans="1:18" ht="15.75" x14ac:dyDescent="0.25">
      <c r="A4571" s="11">
        <v>41718.1875</v>
      </c>
      <c r="B4571" s="12">
        <v>1.4</v>
      </c>
      <c r="C4571" s="12">
        <f t="shared" si="437"/>
        <v>39.64358524</v>
      </c>
      <c r="D4571" s="58">
        <f t="shared" si="438"/>
        <v>3.7165861162500001E-2</v>
      </c>
      <c r="E4571" s="12">
        <f t="shared" si="439"/>
        <v>1.7839613357999999</v>
      </c>
      <c r="F4571">
        <v>9.41</v>
      </c>
      <c r="G4571" s="12">
        <v>9.41</v>
      </c>
      <c r="H4571" s="43">
        <f t="shared" si="443"/>
        <v>14.115</v>
      </c>
      <c r="I4571" s="43">
        <f t="shared" si="440"/>
        <v>559.56920566259998</v>
      </c>
      <c r="J4571" s="43">
        <f t="shared" si="441"/>
        <v>1.0072245701926799</v>
      </c>
      <c r="K4571" s="43"/>
      <c r="L4571" s="43"/>
      <c r="M4571" s="34">
        <f t="shared" si="442"/>
        <v>0.52459613030868746</v>
      </c>
      <c r="N4571" s="56"/>
      <c r="O4571" s="56"/>
      <c r="P4571" s="56"/>
      <c r="Q4571" s="56"/>
      <c r="R4571" s="56"/>
    </row>
    <row r="4572" spans="1:18" ht="15.75" x14ac:dyDescent="0.25">
      <c r="A4572" s="11">
        <v>41718.208333333336</v>
      </c>
      <c r="B4572" s="12">
        <v>1.3</v>
      </c>
      <c r="C4572" s="12">
        <f t="shared" si="437"/>
        <v>36.811900580000007</v>
      </c>
      <c r="D4572" s="58">
        <f t="shared" si="438"/>
        <v>3.4511156793750011E-2</v>
      </c>
      <c r="E4572" s="12">
        <f t="shared" si="439"/>
        <v>1.6565355261000005</v>
      </c>
      <c r="F4572">
        <v>9.3800000000000008</v>
      </c>
      <c r="G4572" s="12">
        <v>9.3800000000000008</v>
      </c>
      <c r="H4572" s="43">
        <f t="shared" si="443"/>
        <v>14.07</v>
      </c>
      <c r="I4572" s="43">
        <f t="shared" si="440"/>
        <v>517.94344116060006</v>
      </c>
      <c r="J4572" s="43">
        <f t="shared" si="441"/>
        <v>0.9322981940890801</v>
      </c>
      <c r="K4572" s="43"/>
      <c r="L4572" s="43"/>
      <c r="M4572" s="34">
        <f t="shared" si="442"/>
        <v>0.48557197608806257</v>
      </c>
      <c r="N4572" s="56"/>
      <c r="O4572" s="56"/>
      <c r="P4572" s="56"/>
      <c r="Q4572" s="56"/>
      <c r="R4572" s="56"/>
    </row>
    <row r="4573" spans="1:18" ht="15.75" x14ac:dyDescent="0.25">
      <c r="A4573" s="11">
        <v>41718.229166666664</v>
      </c>
      <c r="B4573" s="12">
        <v>1.1000000000000001</v>
      </c>
      <c r="C4573" s="12">
        <f t="shared" si="437"/>
        <v>31.148531260000006</v>
      </c>
      <c r="D4573" s="58">
        <f t="shared" si="438"/>
        <v>2.9201748056250004E-2</v>
      </c>
      <c r="E4573" s="12">
        <f t="shared" si="439"/>
        <v>1.4016839067000002</v>
      </c>
      <c r="F4573">
        <v>8.4499999999999993</v>
      </c>
      <c r="G4573" s="12">
        <v>8.4499999999999993</v>
      </c>
      <c r="H4573" s="43">
        <f t="shared" si="443"/>
        <v>12.674999999999999</v>
      </c>
      <c r="I4573" s="43">
        <f t="shared" si="440"/>
        <v>394.80763372050006</v>
      </c>
      <c r="J4573" s="43">
        <f t="shared" si="441"/>
        <v>0.71065374069690002</v>
      </c>
      <c r="K4573" s="43"/>
      <c r="L4573" s="43"/>
      <c r="M4573" s="34">
        <f t="shared" si="442"/>
        <v>0.37013215661296878</v>
      </c>
      <c r="N4573" s="56"/>
      <c r="O4573" s="56"/>
      <c r="P4573" s="56"/>
      <c r="Q4573" s="56"/>
      <c r="R4573" s="56"/>
    </row>
    <row r="4574" spans="1:18" ht="15.75" x14ac:dyDescent="0.25">
      <c r="A4574" s="11">
        <v>41718.25</v>
      </c>
      <c r="B4574" s="12">
        <v>1.1000000000000001</v>
      </c>
      <c r="C4574" s="12">
        <f t="shared" si="437"/>
        <v>31.148531260000006</v>
      </c>
      <c r="D4574" s="58">
        <f t="shared" si="438"/>
        <v>2.9201748056250004E-2</v>
      </c>
      <c r="E4574" s="12">
        <f t="shared" si="439"/>
        <v>1.4016839067000002</v>
      </c>
      <c r="F4574">
        <v>7.95</v>
      </c>
      <c r="G4574" s="12">
        <v>7.95</v>
      </c>
      <c r="H4574" s="43">
        <f t="shared" si="443"/>
        <v>11.925000000000001</v>
      </c>
      <c r="I4574" s="43">
        <f t="shared" si="440"/>
        <v>371.4462352755001</v>
      </c>
      <c r="J4574" s="43">
        <f t="shared" si="441"/>
        <v>0.66860322349590018</v>
      </c>
      <c r="K4574" s="43"/>
      <c r="L4574" s="43"/>
      <c r="M4574" s="34">
        <f t="shared" si="442"/>
        <v>0.34823084557078138</v>
      </c>
      <c r="N4574" s="56"/>
      <c r="O4574" s="56"/>
      <c r="P4574" s="56"/>
      <c r="Q4574" s="56"/>
      <c r="R4574" s="56"/>
    </row>
    <row r="4575" spans="1:18" ht="15.75" x14ac:dyDescent="0.25">
      <c r="A4575" s="11">
        <v>41718.270833333336</v>
      </c>
      <c r="B4575" s="12">
        <v>1.1000000000000001</v>
      </c>
      <c r="C4575" s="12">
        <f t="shared" si="437"/>
        <v>31.148531260000006</v>
      </c>
      <c r="D4575" s="58">
        <f t="shared" si="438"/>
        <v>2.9201748056250004E-2</v>
      </c>
      <c r="E4575" s="12">
        <f t="shared" si="439"/>
        <v>1.4016839067000002</v>
      </c>
      <c r="F4575">
        <v>7.6</v>
      </c>
      <c r="G4575" s="12">
        <v>7.6</v>
      </c>
      <c r="H4575" s="43">
        <f t="shared" si="443"/>
        <v>11.399999999999999</v>
      </c>
      <c r="I4575" s="43">
        <f t="shared" si="440"/>
        <v>355.09325636400001</v>
      </c>
      <c r="J4575" s="43">
        <f t="shared" si="441"/>
        <v>0.63916786145519999</v>
      </c>
      <c r="K4575" s="43"/>
      <c r="L4575" s="43"/>
      <c r="M4575" s="34">
        <f t="shared" si="442"/>
        <v>0.33289992784125</v>
      </c>
      <c r="N4575" s="56"/>
      <c r="O4575" s="56"/>
      <c r="P4575" s="56"/>
      <c r="Q4575" s="56"/>
      <c r="R4575" s="56"/>
    </row>
    <row r="4576" spans="1:18" ht="15.75" x14ac:dyDescent="0.25">
      <c r="A4576" s="11">
        <v>41718.291666666664</v>
      </c>
      <c r="B4576" s="12">
        <v>0.96</v>
      </c>
      <c r="C4576" s="12">
        <f t="shared" si="437"/>
        <v>27.184172736000001</v>
      </c>
      <c r="D4576" s="58">
        <f t="shared" si="438"/>
        <v>2.5485161940000001E-2</v>
      </c>
      <c r="E4576" s="12">
        <f t="shared" si="439"/>
        <v>1.22328777312</v>
      </c>
      <c r="F4576">
        <v>7.08</v>
      </c>
      <c r="G4576" s="12">
        <v>7.08</v>
      </c>
      <c r="H4576" s="43">
        <f t="shared" si="443"/>
        <v>10.620000000000001</v>
      </c>
      <c r="I4576" s="43">
        <f t="shared" si="440"/>
        <v>288.69591445632005</v>
      </c>
      <c r="J4576" s="43">
        <f t="shared" si="441"/>
        <v>0.51965264602137606</v>
      </c>
      <c r="K4576" s="43"/>
      <c r="L4576" s="43"/>
      <c r="M4576" s="34">
        <f t="shared" si="442"/>
        <v>0.27065241980280003</v>
      </c>
      <c r="N4576" s="56"/>
      <c r="O4576" s="56"/>
      <c r="P4576" s="56"/>
      <c r="Q4576" s="56"/>
      <c r="R4576" s="56"/>
    </row>
    <row r="4577" spans="1:18" ht="15.75" x14ac:dyDescent="0.25">
      <c r="A4577" s="11">
        <v>41718.3125</v>
      </c>
      <c r="B4577" s="12">
        <v>1.1000000000000001</v>
      </c>
      <c r="C4577" s="12">
        <f t="shared" si="437"/>
        <v>31.148531260000006</v>
      </c>
      <c r="D4577" s="58">
        <f t="shared" si="438"/>
        <v>2.9201748056250004E-2</v>
      </c>
      <c r="E4577" s="12">
        <f t="shared" si="439"/>
        <v>1.4016839067000002</v>
      </c>
      <c r="F4577">
        <v>6.86</v>
      </c>
      <c r="G4577" s="12">
        <v>6.86</v>
      </c>
      <c r="H4577" s="43">
        <f t="shared" si="443"/>
        <v>10.290000000000001</v>
      </c>
      <c r="I4577" s="43">
        <f t="shared" si="440"/>
        <v>320.5183866654001</v>
      </c>
      <c r="J4577" s="43">
        <f t="shared" si="441"/>
        <v>0.57693309599772014</v>
      </c>
      <c r="K4577" s="43"/>
      <c r="L4577" s="43"/>
      <c r="M4577" s="34">
        <f t="shared" si="442"/>
        <v>0.30048598749881256</v>
      </c>
      <c r="N4577" s="56"/>
      <c r="O4577" s="56"/>
      <c r="P4577" s="56"/>
      <c r="Q4577" s="56"/>
      <c r="R4577" s="56"/>
    </row>
    <row r="4578" spans="1:18" ht="15.75" x14ac:dyDescent="0.25">
      <c r="A4578" s="11">
        <v>41718.333333333336</v>
      </c>
      <c r="B4578" s="12">
        <v>0.96</v>
      </c>
      <c r="C4578" s="12">
        <f t="shared" ref="C4578:C4641" si="444">B4578*28.3168466</f>
        <v>27.184172736000001</v>
      </c>
      <c r="D4578" s="58">
        <f t="shared" ref="D4578:D4641" si="445">C4578*1800*10^6/(1.92*10^12)</f>
        <v>2.5485161940000001E-2</v>
      </c>
      <c r="E4578" s="12">
        <f t="shared" ref="E4578:E4641" si="446">C4578*86400*10^6/(1.92*10^12)</f>
        <v>1.22328777312</v>
      </c>
      <c r="F4578">
        <v>6.54</v>
      </c>
      <c r="G4578" s="12">
        <v>6.54</v>
      </c>
      <c r="H4578" s="43">
        <f t="shared" si="443"/>
        <v>9.81</v>
      </c>
      <c r="I4578" s="43">
        <f t="shared" ref="I4578:I4641" si="447">C4578*H4578</f>
        <v>266.67673454016</v>
      </c>
      <c r="J4578" s="43">
        <f t="shared" ref="J4578:J4641" si="448">I4578*1800*10^-6</f>
        <v>0.48001812217228801</v>
      </c>
      <c r="K4578" s="43"/>
      <c r="L4578" s="43"/>
      <c r="M4578" s="34">
        <f t="shared" ref="M4578:M4641" si="449">J4578/1.92</f>
        <v>0.25000943863140002</v>
      </c>
      <c r="N4578" s="56"/>
      <c r="O4578" s="56"/>
      <c r="P4578" s="56"/>
      <c r="Q4578" s="56"/>
      <c r="R4578" s="56"/>
    </row>
    <row r="4579" spans="1:18" ht="15.75" x14ac:dyDescent="0.25">
      <c r="A4579" s="11">
        <v>41718.354166666664</v>
      </c>
      <c r="B4579" s="12">
        <v>0.96</v>
      </c>
      <c r="C4579" s="12">
        <f t="shared" si="444"/>
        <v>27.184172736000001</v>
      </c>
      <c r="D4579" s="58">
        <f t="shared" si="445"/>
        <v>2.5485161940000001E-2</v>
      </c>
      <c r="E4579" s="12">
        <f t="shared" si="446"/>
        <v>1.22328777312</v>
      </c>
      <c r="F4579">
        <v>6.11</v>
      </c>
      <c r="G4579" s="12">
        <v>6.11</v>
      </c>
      <c r="H4579" s="43">
        <f t="shared" si="443"/>
        <v>9.1650000000000009</v>
      </c>
      <c r="I4579" s="43">
        <f t="shared" si="447"/>
        <v>249.14294312544004</v>
      </c>
      <c r="J4579" s="43">
        <f t="shared" si="448"/>
        <v>0.44845729762579206</v>
      </c>
      <c r="K4579" s="43"/>
      <c r="L4579" s="43"/>
      <c r="M4579" s="34">
        <f t="shared" si="449"/>
        <v>0.23357150918010003</v>
      </c>
      <c r="N4579" s="56"/>
      <c r="O4579" s="56"/>
      <c r="P4579" s="56"/>
      <c r="Q4579" s="56"/>
      <c r="R4579" s="56"/>
    </row>
    <row r="4580" spans="1:18" ht="15.75" x14ac:dyDescent="0.25">
      <c r="A4580" s="11">
        <v>41718.375</v>
      </c>
      <c r="B4580" s="12">
        <v>0.88</v>
      </c>
      <c r="C4580" s="12">
        <f t="shared" si="444"/>
        <v>24.918825008000002</v>
      </c>
      <c r="D4580" s="58">
        <f t="shared" si="445"/>
        <v>2.3361398445000001E-2</v>
      </c>
      <c r="E4580" s="12">
        <f t="shared" si="446"/>
        <v>1.12134712536</v>
      </c>
      <c r="F4580">
        <v>5.84</v>
      </c>
      <c r="G4580" s="12">
        <v>5.84</v>
      </c>
      <c r="H4580" s="43">
        <f t="shared" si="443"/>
        <v>8.76</v>
      </c>
      <c r="I4580" s="43">
        <f t="shared" si="447"/>
        <v>218.28890707008003</v>
      </c>
      <c r="J4580" s="43">
        <f t="shared" si="448"/>
        <v>0.39292003272614406</v>
      </c>
      <c r="K4580" s="43"/>
      <c r="L4580" s="43"/>
      <c r="M4580" s="34">
        <f t="shared" si="449"/>
        <v>0.20464585037820004</v>
      </c>
      <c r="N4580" s="56"/>
      <c r="O4580" s="56"/>
      <c r="P4580" s="56"/>
      <c r="Q4580" s="56"/>
      <c r="R4580" s="56"/>
    </row>
    <row r="4581" spans="1:18" ht="15.75" x14ac:dyDescent="0.25">
      <c r="A4581" s="11">
        <v>41718.395833333336</v>
      </c>
      <c r="B4581" s="12">
        <v>0.96</v>
      </c>
      <c r="C4581" s="12">
        <f t="shared" si="444"/>
        <v>27.184172736000001</v>
      </c>
      <c r="D4581" s="58">
        <f t="shared" si="445"/>
        <v>2.5485161940000001E-2</v>
      </c>
      <c r="E4581" s="12">
        <f t="shared" si="446"/>
        <v>1.22328777312</v>
      </c>
      <c r="F4581">
        <v>5.67</v>
      </c>
      <c r="G4581" s="12">
        <v>5.67</v>
      </c>
      <c r="H4581" s="43">
        <f t="shared" si="443"/>
        <v>8.504999999999999</v>
      </c>
      <c r="I4581" s="43">
        <f t="shared" si="447"/>
        <v>231.20138911967999</v>
      </c>
      <c r="J4581" s="43">
        <f t="shared" si="448"/>
        <v>0.41616250041542396</v>
      </c>
      <c r="K4581" s="43"/>
      <c r="L4581" s="43"/>
      <c r="M4581" s="34">
        <f t="shared" si="449"/>
        <v>0.21675130229969999</v>
      </c>
      <c r="N4581" s="56"/>
      <c r="O4581" s="56"/>
      <c r="P4581" s="56"/>
      <c r="Q4581" s="56"/>
      <c r="R4581" s="56"/>
    </row>
    <row r="4582" spans="1:18" ht="15.75" x14ac:dyDescent="0.25">
      <c r="A4582" s="11">
        <v>41718.416666666664</v>
      </c>
      <c r="B4582" s="31">
        <v>0.91999999999999993</v>
      </c>
      <c r="C4582" s="31">
        <f t="shared" si="444"/>
        <v>26.051498872</v>
      </c>
      <c r="D4582" s="58">
        <f t="shared" si="445"/>
        <v>2.4423280192500001E-2</v>
      </c>
      <c r="E4582" s="31">
        <f t="shared" si="446"/>
        <v>1.1723174492399999</v>
      </c>
      <c r="F4582">
        <v>5.53</v>
      </c>
      <c r="G4582" s="12">
        <v>5.53</v>
      </c>
      <c r="H4582" s="43">
        <f t="shared" si="443"/>
        <v>8.2949999999999999</v>
      </c>
      <c r="I4582" s="43">
        <f t="shared" si="447"/>
        <v>216.09718314323999</v>
      </c>
      <c r="J4582" s="43">
        <f t="shared" si="448"/>
        <v>0.38897492965783192</v>
      </c>
      <c r="K4582" s="43"/>
      <c r="L4582" s="43"/>
      <c r="M4582" s="34">
        <f t="shared" si="449"/>
        <v>0.20259110919678747</v>
      </c>
      <c r="N4582" s="56"/>
      <c r="O4582" s="56"/>
      <c r="P4582" s="56"/>
      <c r="Q4582" s="56"/>
      <c r="R4582" s="56"/>
    </row>
    <row r="4583" spans="1:18" ht="15.75" x14ac:dyDescent="0.25">
      <c r="A4583" s="11">
        <v>41718.4375</v>
      </c>
      <c r="B4583" s="12">
        <v>0.88</v>
      </c>
      <c r="C4583" s="12">
        <f t="shared" si="444"/>
        <v>24.918825008000002</v>
      </c>
      <c r="D4583" s="58">
        <f t="shared" si="445"/>
        <v>2.3361398445000001E-2</v>
      </c>
      <c r="E4583" s="12">
        <f t="shared" si="446"/>
        <v>1.12134712536</v>
      </c>
      <c r="F4583">
        <v>5.34</v>
      </c>
      <c r="G4583" s="12">
        <v>5.34</v>
      </c>
      <c r="H4583" s="43">
        <f t="shared" si="443"/>
        <v>8.01</v>
      </c>
      <c r="I4583" s="43">
        <f t="shared" si="447"/>
        <v>199.59978831408</v>
      </c>
      <c r="J4583" s="43">
        <f t="shared" si="448"/>
        <v>0.35927961896534394</v>
      </c>
      <c r="K4583" s="43"/>
      <c r="L4583" s="43"/>
      <c r="M4583" s="34">
        <f t="shared" si="449"/>
        <v>0.18712480154444996</v>
      </c>
      <c r="N4583" s="56"/>
      <c r="O4583" s="56"/>
      <c r="P4583" s="56"/>
      <c r="Q4583" s="56"/>
      <c r="R4583" s="56"/>
    </row>
    <row r="4584" spans="1:18" ht="15.75" x14ac:dyDescent="0.25">
      <c r="A4584" s="11">
        <v>41718.458333333336</v>
      </c>
      <c r="B4584" s="12">
        <v>0.88</v>
      </c>
      <c r="C4584" s="12">
        <f t="shared" si="444"/>
        <v>24.918825008000002</v>
      </c>
      <c r="D4584" s="58">
        <f t="shared" si="445"/>
        <v>2.3361398445000001E-2</v>
      </c>
      <c r="E4584" s="12">
        <f t="shared" si="446"/>
        <v>1.12134712536</v>
      </c>
      <c r="F4584">
        <v>5.08</v>
      </c>
      <c r="G4584" s="12">
        <v>5.08</v>
      </c>
      <c r="H4584" s="43">
        <f t="shared" si="443"/>
        <v>7.62</v>
      </c>
      <c r="I4584" s="43">
        <f t="shared" si="447"/>
        <v>189.88144656096003</v>
      </c>
      <c r="J4584" s="43">
        <f t="shared" si="448"/>
        <v>0.34178660380972803</v>
      </c>
      <c r="K4584" s="43"/>
      <c r="L4584" s="43"/>
      <c r="M4584" s="34">
        <f t="shared" si="449"/>
        <v>0.17801385615090001</v>
      </c>
      <c r="N4584" s="56"/>
      <c r="O4584" s="56"/>
      <c r="P4584" s="56"/>
      <c r="Q4584" s="56"/>
      <c r="R4584" s="56"/>
    </row>
    <row r="4585" spans="1:18" ht="15.75" x14ac:dyDescent="0.25">
      <c r="A4585" s="11">
        <v>41718.479166666664</v>
      </c>
      <c r="B4585" s="12">
        <v>0.88</v>
      </c>
      <c r="C4585" s="12">
        <f t="shared" si="444"/>
        <v>24.918825008000002</v>
      </c>
      <c r="D4585" s="58">
        <f t="shared" si="445"/>
        <v>2.3361398445000001E-2</v>
      </c>
      <c r="E4585" s="12">
        <f t="shared" si="446"/>
        <v>1.12134712536</v>
      </c>
      <c r="F4585">
        <v>6.85</v>
      </c>
      <c r="G4585" s="12">
        <v>6.85</v>
      </c>
      <c r="H4585" s="43">
        <f t="shared" si="443"/>
        <v>10.274999999999999</v>
      </c>
      <c r="I4585" s="43">
        <f t="shared" si="447"/>
        <v>256.04092695719999</v>
      </c>
      <c r="J4585" s="43">
        <f t="shared" si="448"/>
        <v>0.46087366852295997</v>
      </c>
      <c r="K4585" s="43"/>
      <c r="L4585" s="43"/>
      <c r="M4585" s="34">
        <f t="shared" si="449"/>
        <v>0.24003836902237499</v>
      </c>
      <c r="N4585" s="56"/>
      <c r="O4585" s="56"/>
      <c r="P4585" s="56"/>
      <c r="Q4585" s="56"/>
      <c r="R4585" s="56"/>
    </row>
    <row r="4586" spans="1:18" ht="15.75" x14ac:dyDescent="0.25">
      <c r="A4586" s="11">
        <v>41718.5</v>
      </c>
      <c r="B4586" s="12">
        <v>0.88</v>
      </c>
      <c r="C4586" s="12">
        <f t="shared" si="444"/>
        <v>24.918825008000002</v>
      </c>
      <c r="D4586" s="58">
        <f t="shared" si="445"/>
        <v>2.3361398445000001E-2</v>
      </c>
      <c r="E4586" s="12">
        <f t="shared" si="446"/>
        <v>1.12134712536</v>
      </c>
      <c r="F4586">
        <v>4.55</v>
      </c>
      <c r="G4586" s="12">
        <v>4.55</v>
      </c>
      <c r="H4586" s="43">
        <f t="shared" si="443"/>
        <v>6.8249999999999993</v>
      </c>
      <c r="I4586" s="43">
        <f t="shared" si="447"/>
        <v>170.07098067960001</v>
      </c>
      <c r="J4586" s="43">
        <f t="shared" si="448"/>
        <v>0.30612776522328</v>
      </c>
      <c r="K4586" s="43"/>
      <c r="L4586" s="43"/>
      <c r="M4586" s="34">
        <f t="shared" si="449"/>
        <v>0.15944154438712502</v>
      </c>
      <c r="N4586" s="56"/>
      <c r="O4586" s="56"/>
      <c r="P4586" s="56"/>
      <c r="Q4586" s="56"/>
      <c r="R4586" s="56"/>
    </row>
    <row r="4587" spans="1:18" ht="15.75" x14ac:dyDescent="0.25">
      <c r="A4587" s="11">
        <v>41718.520833333336</v>
      </c>
      <c r="B4587" s="12">
        <v>0.88</v>
      </c>
      <c r="C4587" s="12">
        <f t="shared" si="444"/>
        <v>24.918825008000002</v>
      </c>
      <c r="D4587" s="58">
        <f t="shared" si="445"/>
        <v>2.3361398445000001E-2</v>
      </c>
      <c r="E4587" s="12">
        <f t="shared" si="446"/>
        <v>1.12134712536</v>
      </c>
      <c r="F4587">
        <v>4.62</v>
      </c>
      <c r="G4587" s="12">
        <v>4.62</v>
      </c>
      <c r="H4587" s="43">
        <f t="shared" si="443"/>
        <v>6.93</v>
      </c>
      <c r="I4587" s="43">
        <f t="shared" si="447"/>
        <v>172.68745730544001</v>
      </c>
      <c r="J4587" s="43">
        <f t="shared" si="448"/>
        <v>0.31083742314979201</v>
      </c>
      <c r="K4587" s="43"/>
      <c r="L4587" s="43"/>
      <c r="M4587" s="34">
        <f t="shared" si="449"/>
        <v>0.16189449122385002</v>
      </c>
      <c r="N4587" s="56"/>
      <c r="O4587" s="56"/>
      <c r="P4587" s="56"/>
      <c r="Q4587" s="56"/>
      <c r="R4587" s="56"/>
    </row>
    <row r="4588" spans="1:18" ht="15.75" x14ac:dyDescent="0.25">
      <c r="A4588" s="11">
        <v>41718.541666666664</v>
      </c>
      <c r="B4588" s="12">
        <v>0.8</v>
      </c>
      <c r="C4588" s="12">
        <f t="shared" si="444"/>
        <v>22.653477280000004</v>
      </c>
      <c r="D4588" s="58">
        <f t="shared" si="445"/>
        <v>2.1237634950000004E-2</v>
      </c>
      <c r="E4588" s="12">
        <f t="shared" si="446"/>
        <v>1.0194064776</v>
      </c>
      <c r="F4588">
        <v>4.54</v>
      </c>
      <c r="G4588" s="12">
        <v>4.54</v>
      </c>
      <c r="H4588" s="43">
        <f t="shared" si="443"/>
        <v>6.8100000000000005</v>
      </c>
      <c r="I4588" s="43">
        <f t="shared" si="447"/>
        <v>154.27018027680003</v>
      </c>
      <c r="J4588" s="43">
        <f t="shared" si="448"/>
        <v>0.27768632449824004</v>
      </c>
      <c r="K4588" s="43"/>
      <c r="L4588" s="43"/>
      <c r="M4588" s="34">
        <f t="shared" si="449"/>
        <v>0.14462829400950003</v>
      </c>
      <c r="N4588" s="56"/>
      <c r="O4588" s="56"/>
      <c r="P4588" s="56"/>
      <c r="Q4588" s="56"/>
      <c r="R4588" s="56"/>
    </row>
    <row r="4589" spans="1:18" ht="15.75" x14ac:dyDescent="0.25">
      <c r="A4589" s="11">
        <v>41718.5625</v>
      </c>
      <c r="B4589" s="12">
        <v>0.88</v>
      </c>
      <c r="C4589" s="12">
        <f t="shared" si="444"/>
        <v>24.918825008000002</v>
      </c>
      <c r="D4589" s="58">
        <f t="shared" si="445"/>
        <v>2.3361398445000001E-2</v>
      </c>
      <c r="E4589" s="12">
        <f t="shared" si="446"/>
        <v>1.12134712536</v>
      </c>
      <c r="F4589">
        <v>4.51</v>
      </c>
      <c r="G4589" s="12">
        <v>4.51</v>
      </c>
      <c r="H4589" s="43">
        <f t="shared" si="443"/>
        <v>6.7649999999999997</v>
      </c>
      <c r="I4589" s="43">
        <f t="shared" si="447"/>
        <v>168.57585117912001</v>
      </c>
      <c r="J4589" s="43">
        <f t="shared" si="448"/>
        <v>0.303436532122416</v>
      </c>
      <c r="K4589" s="43"/>
      <c r="L4589" s="43"/>
      <c r="M4589" s="34">
        <f t="shared" si="449"/>
        <v>0.15803986048042501</v>
      </c>
      <c r="N4589" s="56"/>
      <c r="O4589" s="56"/>
      <c r="P4589" s="56"/>
      <c r="Q4589" s="56"/>
      <c r="R4589" s="56"/>
    </row>
    <row r="4590" spans="1:18" ht="15.75" x14ac:dyDescent="0.25">
      <c r="A4590" s="11">
        <v>41718.583333333336</v>
      </c>
      <c r="B4590" s="12">
        <v>0.88</v>
      </c>
      <c r="C4590" s="12">
        <f t="shared" si="444"/>
        <v>24.918825008000002</v>
      </c>
      <c r="D4590" s="58">
        <f t="shared" si="445"/>
        <v>2.3361398445000001E-2</v>
      </c>
      <c r="E4590" s="12">
        <f t="shared" si="446"/>
        <v>1.12134712536</v>
      </c>
      <c r="F4590">
        <v>4.6100000000000003</v>
      </c>
      <c r="G4590" s="12">
        <v>4.6100000000000003</v>
      </c>
      <c r="H4590" s="43">
        <f t="shared" si="443"/>
        <v>6.9150000000000009</v>
      </c>
      <c r="I4590" s="43">
        <f t="shared" si="447"/>
        <v>172.31367493032005</v>
      </c>
      <c r="J4590" s="43">
        <f t="shared" si="448"/>
        <v>0.31016461487457608</v>
      </c>
      <c r="K4590" s="43"/>
      <c r="L4590" s="43"/>
      <c r="M4590" s="34">
        <f t="shared" si="449"/>
        <v>0.16154407024717504</v>
      </c>
      <c r="N4590" s="56"/>
      <c r="O4590" s="56"/>
      <c r="P4590" s="56"/>
      <c r="Q4590" s="56"/>
      <c r="R4590" s="56"/>
    </row>
    <row r="4591" spans="1:18" ht="15.75" x14ac:dyDescent="0.25">
      <c r="A4591" s="11">
        <v>41718.604166666664</v>
      </c>
      <c r="B4591" s="12">
        <v>0.8</v>
      </c>
      <c r="C4591" s="12">
        <f t="shared" si="444"/>
        <v>22.653477280000004</v>
      </c>
      <c r="D4591" s="58">
        <f t="shared" si="445"/>
        <v>2.1237634950000004E-2</v>
      </c>
      <c r="E4591" s="12">
        <f t="shared" si="446"/>
        <v>1.0194064776</v>
      </c>
      <c r="F4591">
        <v>4.7699999999999996</v>
      </c>
      <c r="G4591" s="12">
        <v>4.7699999999999996</v>
      </c>
      <c r="H4591" s="43">
        <f t="shared" si="443"/>
        <v>7.1549999999999994</v>
      </c>
      <c r="I4591" s="43">
        <f t="shared" si="447"/>
        <v>162.08562993840002</v>
      </c>
      <c r="J4591" s="43">
        <f t="shared" si="448"/>
        <v>0.29175413388912003</v>
      </c>
      <c r="K4591" s="43"/>
      <c r="L4591" s="43"/>
      <c r="M4591" s="34">
        <f t="shared" si="449"/>
        <v>0.15195527806725001</v>
      </c>
      <c r="N4591" s="56"/>
      <c r="O4591" s="56"/>
      <c r="P4591" s="56"/>
      <c r="Q4591" s="56"/>
      <c r="R4591" s="56"/>
    </row>
    <row r="4592" spans="1:18" ht="15.75" x14ac:dyDescent="0.25">
      <c r="A4592" s="11">
        <v>41718.625</v>
      </c>
      <c r="B4592" s="12">
        <v>0.8</v>
      </c>
      <c r="C4592" s="12">
        <f t="shared" si="444"/>
        <v>22.653477280000004</v>
      </c>
      <c r="D4592" s="58">
        <f t="shared" si="445"/>
        <v>2.1237634950000004E-2</v>
      </c>
      <c r="E4592" s="12">
        <f t="shared" si="446"/>
        <v>1.0194064776</v>
      </c>
      <c r="F4592">
        <v>4.68</v>
      </c>
      <c r="G4592" s="12">
        <v>4.68</v>
      </c>
      <c r="H4592" s="43">
        <f t="shared" si="443"/>
        <v>7.02</v>
      </c>
      <c r="I4592" s="43">
        <f t="shared" si="447"/>
        <v>159.02741050560002</v>
      </c>
      <c r="J4592" s="43">
        <f t="shared" si="448"/>
        <v>0.28624933891008003</v>
      </c>
      <c r="K4592" s="43"/>
      <c r="L4592" s="43"/>
      <c r="M4592" s="34">
        <f t="shared" si="449"/>
        <v>0.14908819734900003</v>
      </c>
      <c r="N4592" s="56"/>
      <c r="O4592" s="56"/>
      <c r="P4592" s="56"/>
      <c r="Q4592" s="56"/>
      <c r="R4592" s="56"/>
    </row>
    <row r="4593" spans="1:18" ht="15.75" x14ac:dyDescent="0.25">
      <c r="A4593" s="11">
        <v>41718.645833333336</v>
      </c>
      <c r="B4593" s="12">
        <v>0.8</v>
      </c>
      <c r="C4593" s="12">
        <f t="shared" si="444"/>
        <v>22.653477280000004</v>
      </c>
      <c r="D4593" s="58">
        <f t="shared" si="445"/>
        <v>2.1237634950000004E-2</v>
      </c>
      <c r="E4593" s="12">
        <f t="shared" si="446"/>
        <v>1.0194064776</v>
      </c>
      <c r="F4593">
        <v>5</v>
      </c>
      <c r="G4593" s="12">
        <v>5</v>
      </c>
      <c r="H4593" s="43">
        <f t="shared" si="443"/>
        <v>7.5</v>
      </c>
      <c r="I4593" s="43">
        <f t="shared" si="447"/>
        <v>169.90107960000003</v>
      </c>
      <c r="J4593" s="43">
        <f t="shared" si="448"/>
        <v>0.30582194328000006</v>
      </c>
      <c r="K4593" s="43"/>
      <c r="L4593" s="43"/>
      <c r="M4593" s="34">
        <f t="shared" si="449"/>
        <v>0.15928226212500005</v>
      </c>
      <c r="N4593" s="56"/>
      <c r="O4593" s="56"/>
      <c r="P4593" s="56"/>
      <c r="Q4593" s="56"/>
      <c r="R4593" s="56"/>
    </row>
    <row r="4594" spans="1:18" ht="15.75" x14ac:dyDescent="0.25">
      <c r="A4594" s="11">
        <v>41718.666666666664</v>
      </c>
      <c r="B4594" s="12">
        <v>0.8</v>
      </c>
      <c r="C4594" s="12">
        <f t="shared" si="444"/>
        <v>22.653477280000004</v>
      </c>
      <c r="D4594" s="58">
        <f t="shared" si="445"/>
        <v>2.1237634950000004E-2</v>
      </c>
      <c r="E4594" s="12">
        <f t="shared" si="446"/>
        <v>1.0194064776</v>
      </c>
      <c r="F4594">
        <v>5.35</v>
      </c>
      <c r="G4594" s="12">
        <v>5.35</v>
      </c>
      <c r="H4594" s="43">
        <f t="shared" si="443"/>
        <v>8.0249999999999986</v>
      </c>
      <c r="I4594" s="43">
        <f t="shared" si="447"/>
        <v>181.79415517199999</v>
      </c>
      <c r="J4594" s="43">
        <f t="shared" si="448"/>
        <v>0.32722947930959995</v>
      </c>
      <c r="K4594" s="43"/>
      <c r="L4594" s="43"/>
      <c r="M4594" s="34">
        <f t="shared" si="449"/>
        <v>0.17043202047374997</v>
      </c>
      <c r="N4594" s="56"/>
      <c r="O4594" s="56"/>
      <c r="P4594" s="56"/>
      <c r="Q4594" s="56"/>
      <c r="R4594" s="56"/>
    </row>
    <row r="4595" spans="1:18" ht="15.75" x14ac:dyDescent="0.25">
      <c r="A4595" s="11">
        <v>41718.6875</v>
      </c>
      <c r="B4595" s="12">
        <v>0.8</v>
      </c>
      <c r="C4595" s="12">
        <f t="shared" si="444"/>
        <v>22.653477280000004</v>
      </c>
      <c r="D4595" s="58">
        <f t="shared" si="445"/>
        <v>2.1237634950000004E-2</v>
      </c>
      <c r="E4595" s="12">
        <f t="shared" si="446"/>
        <v>1.0194064776</v>
      </c>
      <c r="F4595">
        <v>5.4</v>
      </c>
      <c r="G4595" s="12">
        <v>5.4</v>
      </c>
      <c r="H4595" s="43">
        <f t="shared" si="443"/>
        <v>8.1000000000000014</v>
      </c>
      <c r="I4595" s="43">
        <f t="shared" si="447"/>
        <v>183.49316596800006</v>
      </c>
      <c r="J4595" s="43">
        <f t="shared" si="448"/>
        <v>0.3302876987424001</v>
      </c>
      <c r="K4595" s="43"/>
      <c r="L4595" s="43"/>
      <c r="M4595" s="34">
        <f t="shared" si="449"/>
        <v>0.17202484309500007</v>
      </c>
      <c r="N4595" s="56"/>
      <c r="O4595" s="56"/>
      <c r="P4595" s="56"/>
      <c r="Q4595" s="56"/>
      <c r="R4595" s="56"/>
    </row>
    <row r="4596" spans="1:18" ht="15.75" x14ac:dyDescent="0.25">
      <c r="A4596" s="11">
        <v>41718.708333333336</v>
      </c>
      <c r="B4596" s="12">
        <v>0.73</v>
      </c>
      <c r="C4596" s="12">
        <f t="shared" si="444"/>
        <v>20.671298018000002</v>
      </c>
      <c r="D4596" s="58">
        <f t="shared" si="445"/>
        <v>1.9379341891875002E-2</v>
      </c>
      <c r="E4596" s="12">
        <f t="shared" si="446"/>
        <v>0.93020841081000005</v>
      </c>
      <c r="F4596">
        <v>5.38</v>
      </c>
      <c r="G4596" s="12">
        <v>5.38</v>
      </c>
      <c r="H4596" s="43">
        <f t="shared" si="443"/>
        <v>8.07</v>
      </c>
      <c r="I4596" s="43">
        <f t="shared" si="447"/>
        <v>166.81737500526003</v>
      </c>
      <c r="J4596" s="43">
        <f t="shared" si="448"/>
        <v>0.30027127500946804</v>
      </c>
      <c r="K4596" s="43"/>
      <c r="L4596" s="43"/>
      <c r="M4596" s="34">
        <f t="shared" si="449"/>
        <v>0.15639128906743127</v>
      </c>
      <c r="N4596" s="56"/>
      <c r="O4596" s="56"/>
      <c r="P4596" s="56"/>
      <c r="Q4596" s="56"/>
      <c r="R4596" s="56"/>
    </row>
    <row r="4597" spans="1:18" ht="15.75" x14ac:dyDescent="0.25">
      <c r="A4597" s="11">
        <v>41718.729166666664</v>
      </c>
      <c r="B4597" s="12">
        <v>0.73</v>
      </c>
      <c r="C4597" s="12">
        <f t="shared" si="444"/>
        <v>20.671298018000002</v>
      </c>
      <c r="D4597" s="58">
        <f t="shared" si="445"/>
        <v>1.9379341891875002E-2</v>
      </c>
      <c r="E4597" s="12">
        <f t="shared" si="446"/>
        <v>0.93020841081000005</v>
      </c>
      <c r="F4597">
        <v>5.4</v>
      </c>
      <c r="G4597" s="12">
        <v>5.4</v>
      </c>
      <c r="H4597" s="43">
        <f t="shared" si="443"/>
        <v>8.1000000000000014</v>
      </c>
      <c r="I4597" s="43">
        <f t="shared" si="447"/>
        <v>167.43751394580005</v>
      </c>
      <c r="J4597" s="43">
        <f t="shared" si="448"/>
        <v>0.3013875251024401</v>
      </c>
      <c r="K4597" s="43"/>
      <c r="L4597" s="43"/>
      <c r="M4597" s="34">
        <f t="shared" si="449"/>
        <v>0.15697266932418755</v>
      </c>
      <c r="N4597" s="56"/>
      <c r="O4597" s="56"/>
      <c r="P4597" s="56"/>
      <c r="Q4597" s="56"/>
      <c r="R4597" s="56"/>
    </row>
    <row r="4598" spans="1:18" ht="15.75" x14ac:dyDescent="0.25">
      <c r="A4598" s="11">
        <v>41718.75</v>
      </c>
      <c r="B4598" s="12">
        <v>0.73</v>
      </c>
      <c r="C4598" s="12">
        <f t="shared" si="444"/>
        <v>20.671298018000002</v>
      </c>
      <c r="D4598" s="58">
        <f t="shared" si="445"/>
        <v>1.9379341891875002E-2</v>
      </c>
      <c r="E4598" s="12">
        <f t="shared" si="446"/>
        <v>0.93020841081000005</v>
      </c>
      <c r="F4598">
        <v>5.6</v>
      </c>
      <c r="G4598" s="12">
        <v>5.6</v>
      </c>
      <c r="H4598" s="43">
        <f t="shared" si="443"/>
        <v>8.3999999999999986</v>
      </c>
      <c r="I4598" s="43">
        <f t="shared" si="447"/>
        <v>173.63890335119999</v>
      </c>
      <c r="J4598" s="43">
        <f t="shared" si="448"/>
        <v>0.31255002603215998</v>
      </c>
      <c r="K4598" s="43"/>
      <c r="L4598" s="43"/>
      <c r="M4598" s="34">
        <f t="shared" si="449"/>
        <v>0.16278647189175</v>
      </c>
      <c r="N4598" s="56"/>
      <c r="O4598" s="56"/>
      <c r="P4598" s="56"/>
      <c r="Q4598" s="56"/>
      <c r="R4598" s="56"/>
    </row>
    <row r="4599" spans="1:18" ht="15.75" x14ac:dyDescent="0.25">
      <c r="A4599" s="11">
        <v>41718.770833333336</v>
      </c>
      <c r="B4599" s="12">
        <v>0.73</v>
      </c>
      <c r="C4599" s="12">
        <f t="shared" si="444"/>
        <v>20.671298018000002</v>
      </c>
      <c r="D4599" s="58">
        <f t="shared" si="445"/>
        <v>1.9379341891875002E-2</v>
      </c>
      <c r="E4599" s="12">
        <f t="shared" si="446"/>
        <v>0.93020841081000005</v>
      </c>
      <c r="F4599">
        <v>5.24</v>
      </c>
      <c r="G4599" s="12">
        <v>5.24</v>
      </c>
      <c r="H4599" s="43">
        <f t="shared" si="443"/>
        <v>7.86</v>
      </c>
      <c r="I4599" s="43">
        <f t="shared" si="447"/>
        <v>162.47640242148003</v>
      </c>
      <c r="J4599" s="43">
        <f t="shared" si="448"/>
        <v>0.29245752435866407</v>
      </c>
      <c r="K4599" s="43"/>
      <c r="L4599" s="43"/>
      <c r="M4599" s="34">
        <f t="shared" si="449"/>
        <v>0.15232162727013754</v>
      </c>
      <c r="N4599" s="56"/>
      <c r="O4599" s="56"/>
      <c r="P4599" s="56"/>
      <c r="Q4599" s="56"/>
      <c r="R4599" s="56"/>
    </row>
    <row r="4600" spans="1:18" ht="15.75" x14ac:dyDescent="0.25">
      <c r="A4600" s="11">
        <v>41718.791666666664</v>
      </c>
      <c r="B4600" s="12">
        <v>0.67</v>
      </c>
      <c r="C4600" s="12">
        <f t="shared" si="444"/>
        <v>18.972287222000002</v>
      </c>
      <c r="D4600" s="58">
        <f t="shared" si="445"/>
        <v>1.7786519270625002E-2</v>
      </c>
      <c r="E4600" s="12">
        <f t="shared" si="446"/>
        <v>0.85375292499000011</v>
      </c>
      <c r="F4600">
        <v>5.15</v>
      </c>
      <c r="G4600" s="12">
        <v>5.15</v>
      </c>
      <c r="H4600" s="43">
        <f t="shared" si="443"/>
        <v>7.7250000000000005</v>
      </c>
      <c r="I4600" s="43">
        <f t="shared" si="447"/>
        <v>146.56091878995002</v>
      </c>
      <c r="J4600" s="43">
        <f t="shared" si="448"/>
        <v>0.26380965382191002</v>
      </c>
      <c r="K4600" s="43"/>
      <c r="L4600" s="43"/>
      <c r="M4600" s="34">
        <f t="shared" si="449"/>
        <v>0.13740086136557814</v>
      </c>
      <c r="N4600" s="56"/>
      <c r="O4600" s="56"/>
      <c r="P4600" s="56"/>
      <c r="Q4600" s="56"/>
      <c r="R4600" s="56"/>
    </row>
    <row r="4601" spans="1:18" ht="15.75" x14ac:dyDescent="0.25">
      <c r="A4601" s="11">
        <v>41718.8125</v>
      </c>
      <c r="B4601" s="12">
        <v>0.67</v>
      </c>
      <c r="C4601" s="12">
        <f t="shared" si="444"/>
        <v>18.972287222000002</v>
      </c>
      <c r="D4601" s="58">
        <f t="shared" si="445"/>
        <v>1.7786519270625002E-2</v>
      </c>
      <c r="E4601" s="12">
        <f t="shared" si="446"/>
        <v>0.85375292499000011</v>
      </c>
      <c r="F4601">
        <v>4.9400000000000004</v>
      </c>
      <c r="G4601" s="12">
        <v>4.9400000000000004</v>
      </c>
      <c r="H4601" s="43">
        <f t="shared" si="443"/>
        <v>7.41</v>
      </c>
      <c r="I4601" s="43">
        <f t="shared" si="447"/>
        <v>140.58464831502002</v>
      </c>
      <c r="J4601" s="43">
        <f t="shared" si="448"/>
        <v>0.25305236696703604</v>
      </c>
      <c r="K4601" s="43"/>
      <c r="L4601" s="43"/>
      <c r="M4601" s="34">
        <f t="shared" si="449"/>
        <v>0.13179810779533127</v>
      </c>
      <c r="N4601" s="56"/>
      <c r="O4601" s="56"/>
      <c r="P4601" s="56"/>
      <c r="Q4601" s="56"/>
      <c r="R4601" s="56"/>
    </row>
    <row r="4602" spans="1:18" ht="15.75" x14ac:dyDescent="0.25">
      <c r="A4602" s="11">
        <v>41718.833333333336</v>
      </c>
      <c r="B4602" s="12">
        <v>0.67</v>
      </c>
      <c r="C4602" s="12">
        <f t="shared" si="444"/>
        <v>18.972287222000002</v>
      </c>
      <c r="D4602" s="58">
        <f t="shared" si="445"/>
        <v>1.7786519270625002E-2</v>
      </c>
      <c r="E4602" s="12">
        <f t="shared" si="446"/>
        <v>0.85375292499000011</v>
      </c>
      <c r="F4602">
        <v>4.68</v>
      </c>
      <c r="G4602" s="12">
        <v>4.68</v>
      </c>
      <c r="H4602" s="43">
        <f t="shared" si="443"/>
        <v>7.02</v>
      </c>
      <c r="I4602" s="43">
        <f t="shared" si="447"/>
        <v>133.18545629844002</v>
      </c>
      <c r="J4602" s="43">
        <f t="shared" si="448"/>
        <v>0.23973382133719201</v>
      </c>
      <c r="K4602" s="43"/>
      <c r="L4602" s="43"/>
      <c r="M4602" s="34">
        <f t="shared" si="449"/>
        <v>0.12486136527978751</v>
      </c>
      <c r="N4602" s="56"/>
      <c r="O4602" s="56"/>
      <c r="P4602" s="56"/>
      <c r="Q4602" s="56"/>
      <c r="R4602" s="56"/>
    </row>
    <row r="4603" spans="1:18" ht="15.75" x14ac:dyDescent="0.25">
      <c r="A4603" s="11">
        <v>41718.854166666664</v>
      </c>
      <c r="B4603" s="12">
        <v>0.67</v>
      </c>
      <c r="C4603" s="12">
        <f t="shared" si="444"/>
        <v>18.972287222000002</v>
      </c>
      <c r="D4603" s="58">
        <f t="shared" si="445"/>
        <v>1.7786519270625002E-2</v>
      </c>
      <c r="E4603" s="12">
        <f t="shared" si="446"/>
        <v>0.85375292499000011</v>
      </c>
      <c r="F4603">
        <v>4.4000000000000004</v>
      </c>
      <c r="G4603" s="12">
        <v>4.4000000000000004</v>
      </c>
      <c r="H4603" s="43">
        <f t="shared" si="443"/>
        <v>6.6000000000000005</v>
      </c>
      <c r="I4603" s="43">
        <f t="shared" si="447"/>
        <v>125.21709566520002</v>
      </c>
      <c r="J4603" s="43">
        <f t="shared" si="448"/>
        <v>0.22539077219736001</v>
      </c>
      <c r="K4603" s="43"/>
      <c r="L4603" s="43"/>
      <c r="M4603" s="34">
        <f t="shared" si="449"/>
        <v>0.11739102718612501</v>
      </c>
      <c r="N4603" s="56"/>
      <c r="O4603" s="56"/>
      <c r="P4603" s="56"/>
      <c r="Q4603" s="56"/>
      <c r="R4603" s="56"/>
    </row>
    <row r="4604" spans="1:18" ht="15.75" x14ac:dyDescent="0.25">
      <c r="A4604" s="11">
        <v>41718.875</v>
      </c>
      <c r="B4604" s="12">
        <v>0.61</v>
      </c>
      <c r="C4604" s="12">
        <f t="shared" si="444"/>
        <v>17.273276425999999</v>
      </c>
      <c r="D4604" s="58">
        <f t="shared" si="445"/>
        <v>1.6193696649374999E-2</v>
      </c>
      <c r="E4604" s="12">
        <f t="shared" si="446"/>
        <v>0.77729743916999994</v>
      </c>
      <c r="F4604">
        <v>4.1100000000000003</v>
      </c>
      <c r="G4604" s="12">
        <v>4.1100000000000003</v>
      </c>
      <c r="H4604" s="43">
        <f t="shared" si="443"/>
        <v>6.1650000000000009</v>
      </c>
      <c r="I4604" s="43">
        <f t="shared" si="447"/>
        <v>106.48974916629001</v>
      </c>
      <c r="J4604" s="43">
        <f t="shared" si="448"/>
        <v>0.19168154849932204</v>
      </c>
      <c r="K4604" s="43"/>
      <c r="L4604" s="43"/>
      <c r="M4604" s="34">
        <f t="shared" si="449"/>
        <v>9.9834139843396896E-2</v>
      </c>
      <c r="N4604" s="56"/>
      <c r="O4604" s="56"/>
      <c r="P4604" s="56"/>
      <c r="Q4604" s="56"/>
      <c r="R4604" s="56"/>
    </row>
    <row r="4605" spans="1:18" ht="15.75" x14ac:dyDescent="0.25">
      <c r="A4605" s="11">
        <v>41718.895833333336</v>
      </c>
      <c r="B4605" s="12">
        <v>0.61</v>
      </c>
      <c r="C4605" s="12">
        <f t="shared" si="444"/>
        <v>17.273276425999999</v>
      </c>
      <c r="D4605" s="58">
        <f t="shared" si="445"/>
        <v>1.6193696649374999E-2</v>
      </c>
      <c r="E4605" s="12">
        <f t="shared" si="446"/>
        <v>0.77729743916999994</v>
      </c>
      <c r="F4605">
        <v>3.94</v>
      </c>
      <c r="G4605" s="12">
        <v>3.94</v>
      </c>
      <c r="H4605" s="43">
        <f t="shared" si="443"/>
        <v>5.91</v>
      </c>
      <c r="I4605" s="43">
        <f t="shared" si="447"/>
        <v>102.08506367766</v>
      </c>
      <c r="J4605" s="43">
        <f t="shared" si="448"/>
        <v>0.18375311461978799</v>
      </c>
      <c r="K4605" s="43"/>
      <c r="L4605" s="43"/>
      <c r="M4605" s="34">
        <f t="shared" si="449"/>
        <v>9.570474719780625E-2</v>
      </c>
      <c r="N4605" s="56"/>
      <c r="O4605" s="56"/>
      <c r="P4605" s="56"/>
      <c r="Q4605" s="56"/>
      <c r="R4605" s="56"/>
    </row>
    <row r="4606" spans="1:18" ht="15.75" x14ac:dyDescent="0.25">
      <c r="A4606" s="11">
        <v>41718.916666666664</v>
      </c>
      <c r="B4606" s="12">
        <v>0.61</v>
      </c>
      <c r="C4606" s="12">
        <f t="shared" si="444"/>
        <v>17.273276425999999</v>
      </c>
      <c r="D4606" s="58">
        <f t="shared" si="445"/>
        <v>1.6193696649374999E-2</v>
      </c>
      <c r="E4606" s="12">
        <f t="shared" si="446"/>
        <v>0.77729743916999994</v>
      </c>
      <c r="F4606">
        <v>3.64</v>
      </c>
      <c r="G4606" s="12">
        <v>3.64</v>
      </c>
      <c r="H4606" s="43">
        <f t="shared" si="443"/>
        <v>5.46</v>
      </c>
      <c r="I4606" s="43">
        <f t="shared" si="447"/>
        <v>94.312089285959999</v>
      </c>
      <c r="J4606" s="43">
        <f t="shared" si="448"/>
        <v>0.16976176071472801</v>
      </c>
      <c r="K4606" s="43"/>
      <c r="L4606" s="43"/>
      <c r="M4606" s="34">
        <f t="shared" si="449"/>
        <v>8.8417583705587513E-2</v>
      </c>
      <c r="N4606" s="56"/>
      <c r="O4606" s="56"/>
      <c r="P4606" s="56"/>
      <c r="Q4606" s="56"/>
      <c r="R4606" s="56"/>
    </row>
    <row r="4607" spans="1:18" ht="15.75" x14ac:dyDescent="0.25">
      <c r="A4607" s="11">
        <v>41718.9375</v>
      </c>
      <c r="B4607" s="12">
        <v>0.61</v>
      </c>
      <c r="C4607" s="12">
        <f t="shared" si="444"/>
        <v>17.273276425999999</v>
      </c>
      <c r="D4607" s="58">
        <f t="shared" si="445"/>
        <v>1.6193696649374999E-2</v>
      </c>
      <c r="E4607" s="12">
        <f t="shared" si="446"/>
        <v>0.77729743916999994</v>
      </c>
      <c r="F4607">
        <v>3.49</v>
      </c>
      <c r="G4607" s="12">
        <v>3.49</v>
      </c>
      <c r="H4607" s="43">
        <f t="shared" si="443"/>
        <v>5.2350000000000003</v>
      </c>
      <c r="I4607" s="43">
        <f t="shared" si="447"/>
        <v>90.425602090110004</v>
      </c>
      <c r="J4607" s="43">
        <f t="shared" si="448"/>
        <v>0.16276608376219801</v>
      </c>
      <c r="K4607" s="43"/>
      <c r="L4607" s="43"/>
      <c r="M4607" s="34">
        <f t="shared" si="449"/>
        <v>8.4774001959478137E-2</v>
      </c>
      <c r="N4607" s="56"/>
      <c r="O4607" s="56"/>
      <c r="P4607" s="56"/>
      <c r="Q4607" s="56"/>
      <c r="R4607" s="56"/>
    </row>
    <row r="4608" spans="1:18" ht="15.75" x14ac:dyDescent="0.25">
      <c r="A4608" s="11">
        <v>41718.958333333336</v>
      </c>
      <c r="B4608" s="12">
        <v>0.55000000000000004</v>
      </c>
      <c r="C4608" s="12">
        <f t="shared" si="444"/>
        <v>15.574265630000003</v>
      </c>
      <c r="D4608" s="58">
        <f t="shared" si="445"/>
        <v>1.4600874028125002E-2</v>
      </c>
      <c r="E4608" s="12">
        <f t="shared" si="446"/>
        <v>0.7008419533500001</v>
      </c>
      <c r="F4608">
        <v>3.16</v>
      </c>
      <c r="G4608" s="12">
        <v>3.16</v>
      </c>
      <c r="H4608" s="43">
        <f t="shared" si="443"/>
        <v>4.74</v>
      </c>
      <c r="I4608" s="43">
        <f t="shared" si="447"/>
        <v>73.822019086200015</v>
      </c>
      <c r="J4608" s="43">
        <f t="shared" si="448"/>
        <v>0.13287963435516004</v>
      </c>
      <c r="K4608" s="43"/>
      <c r="L4608" s="43"/>
      <c r="M4608" s="34">
        <f t="shared" si="449"/>
        <v>6.9208142893312521E-2</v>
      </c>
      <c r="N4608" s="56"/>
      <c r="O4608" s="56"/>
      <c r="P4608" s="56"/>
      <c r="Q4608" s="56"/>
      <c r="R4608" s="56"/>
    </row>
    <row r="4609" spans="1:18" ht="15.75" x14ac:dyDescent="0.25">
      <c r="A4609" s="11">
        <v>41718.979166666664</v>
      </c>
      <c r="B4609" s="12">
        <v>0.55000000000000004</v>
      </c>
      <c r="C4609" s="12">
        <f t="shared" si="444"/>
        <v>15.574265630000003</v>
      </c>
      <c r="D4609" s="58">
        <f t="shared" si="445"/>
        <v>1.4600874028125002E-2</v>
      </c>
      <c r="E4609" s="12">
        <f t="shared" si="446"/>
        <v>0.7008419533500001</v>
      </c>
      <c r="F4609">
        <v>2.99</v>
      </c>
      <c r="G4609" s="12">
        <v>2.99</v>
      </c>
      <c r="H4609" s="43">
        <f t="shared" si="443"/>
        <v>4.4850000000000003</v>
      </c>
      <c r="I4609" s="43">
        <f t="shared" si="447"/>
        <v>69.850581350550016</v>
      </c>
      <c r="J4609" s="43">
        <f t="shared" si="448"/>
        <v>0.12573104643099003</v>
      </c>
      <c r="K4609" s="43"/>
      <c r="L4609" s="43"/>
      <c r="M4609" s="34">
        <f t="shared" si="449"/>
        <v>6.5484920016140646E-2</v>
      </c>
      <c r="N4609" s="56"/>
      <c r="O4609" s="56"/>
      <c r="P4609" s="56"/>
      <c r="Q4609" s="56"/>
      <c r="R4609" s="56"/>
    </row>
    <row r="4610" spans="1:18" ht="15.75" x14ac:dyDescent="0.25">
      <c r="A4610" s="11">
        <v>41719</v>
      </c>
      <c r="B4610" s="12">
        <v>0.55000000000000004</v>
      </c>
      <c r="C4610" s="12">
        <f t="shared" si="444"/>
        <v>15.574265630000003</v>
      </c>
      <c r="D4610" s="58">
        <f t="shared" si="445"/>
        <v>1.4600874028125002E-2</v>
      </c>
      <c r="E4610" s="12">
        <f t="shared" si="446"/>
        <v>0.7008419533500001</v>
      </c>
      <c r="F4610">
        <v>2.8</v>
      </c>
      <c r="G4610" s="12">
        <v>2.8</v>
      </c>
      <c r="H4610" s="43">
        <f t="shared" ref="H4610:H4673" si="450">1.5*(G4610^1)</f>
        <v>4.1999999999999993</v>
      </c>
      <c r="I4610" s="43">
        <f t="shared" si="447"/>
        <v>65.411915645999997</v>
      </c>
      <c r="J4610" s="43">
        <f t="shared" si="448"/>
        <v>0.11774144816279998</v>
      </c>
      <c r="K4610" s="43">
        <f>SUM(J4610:J4657)</f>
        <v>9.7628762241047529</v>
      </c>
      <c r="L4610" s="43">
        <f>K4610/1.92</f>
        <v>5.0848313667212253</v>
      </c>
      <c r="M4610" s="34">
        <f t="shared" si="449"/>
        <v>6.1323670918124989E-2</v>
      </c>
      <c r="N4610" s="43">
        <f>AVERAGE(E4610:E4657)</f>
        <v>0.71146077082500014</v>
      </c>
      <c r="O4610" s="43">
        <f>AVERAGE(E4610:E4657)</f>
        <v>0.71146077082500014</v>
      </c>
      <c r="P4610" s="43">
        <f>MAX(E4610:E4657)</f>
        <v>1.4016839067000002</v>
      </c>
      <c r="Q4610" s="56"/>
      <c r="R4610" s="56"/>
    </row>
    <row r="4611" spans="1:18" ht="15.75" x14ac:dyDescent="0.25">
      <c r="A4611" s="11">
        <v>41719.020833333336</v>
      </c>
      <c r="B4611" s="12">
        <v>0.55000000000000004</v>
      </c>
      <c r="C4611" s="12">
        <f t="shared" si="444"/>
        <v>15.574265630000003</v>
      </c>
      <c r="D4611" s="58">
        <f t="shared" si="445"/>
        <v>1.4600874028125002E-2</v>
      </c>
      <c r="E4611" s="12">
        <f t="shared" si="446"/>
        <v>0.7008419533500001</v>
      </c>
      <c r="F4611">
        <v>2.62</v>
      </c>
      <c r="G4611" s="12">
        <v>2.62</v>
      </c>
      <c r="H4611" s="43">
        <f t="shared" si="450"/>
        <v>3.93</v>
      </c>
      <c r="I4611" s="43">
        <f t="shared" si="447"/>
        <v>61.206863925900016</v>
      </c>
      <c r="J4611" s="43">
        <f t="shared" si="448"/>
        <v>0.11017235506662003</v>
      </c>
      <c r="K4611" s="43"/>
      <c r="L4611" s="43"/>
      <c r="M4611" s="34">
        <f t="shared" si="449"/>
        <v>5.7381434930531265E-2</v>
      </c>
      <c r="N4611" s="56"/>
      <c r="O4611" s="56"/>
      <c r="P4611" s="56"/>
      <c r="Q4611" s="56"/>
      <c r="R4611" s="56"/>
    </row>
    <row r="4612" spans="1:18" ht="15.75" x14ac:dyDescent="0.25">
      <c r="A4612" s="11">
        <v>41719.041666666664</v>
      </c>
      <c r="B4612" s="12">
        <v>0.55000000000000004</v>
      </c>
      <c r="C4612" s="12">
        <f t="shared" si="444"/>
        <v>15.574265630000003</v>
      </c>
      <c r="D4612" s="58">
        <f t="shared" si="445"/>
        <v>1.4600874028125002E-2</v>
      </c>
      <c r="E4612" s="12">
        <f t="shared" si="446"/>
        <v>0.7008419533500001</v>
      </c>
      <c r="F4612">
        <v>2.62</v>
      </c>
      <c r="G4612" s="12">
        <v>2.62</v>
      </c>
      <c r="H4612" s="43">
        <f t="shared" si="450"/>
        <v>3.93</v>
      </c>
      <c r="I4612" s="43">
        <f t="shared" si="447"/>
        <v>61.206863925900016</v>
      </c>
      <c r="J4612" s="43">
        <f t="shared" si="448"/>
        <v>0.11017235506662003</v>
      </c>
      <c r="K4612" s="43"/>
      <c r="L4612" s="43"/>
      <c r="M4612" s="34">
        <f t="shared" si="449"/>
        <v>5.7381434930531265E-2</v>
      </c>
      <c r="N4612" s="56"/>
      <c r="O4612" s="56"/>
      <c r="P4612" s="56"/>
      <c r="Q4612" s="56"/>
      <c r="R4612" s="56"/>
    </row>
    <row r="4613" spans="1:18" ht="15.75" x14ac:dyDescent="0.25">
      <c r="A4613" s="11">
        <v>41719.0625</v>
      </c>
      <c r="B4613" s="12">
        <v>0.55000000000000004</v>
      </c>
      <c r="C4613" s="12">
        <f t="shared" si="444"/>
        <v>15.574265630000003</v>
      </c>
      <c r="D4613" s="58">
        <f t="shared" si="445"/>
        <v>1.4600874028125002E-2</v>
      </c>
      <c r="E4613" s="12">
        <f t="shared" si="446"/>
        <v>0.7008419533500001</v>
      </c>
      <c r="F4613">
        <v>2.69</v>
      </c>
      <c r="G4613" s="12">
        <v>2.69</v>
      </c>
      <c r="H4613" s="43">
        <f t="shared" si="450"/>
        <v>4.0350000000000001</v>
      </c>
      <c r="I4613" s="43">
        <f t="shared" si="447"/>
        <v>62.842161817050012</v>
      </c>
      <c r="J4613" s="43">
        <f t="shared" si="448"/>
        <v>0.11311589127069001</v>
      </c>
      <c r="K4613" s="43"/>
      <c r="L4613" s="43"/>
      <c r="M4613" s="34">
        <f t="shared" si="449"/>
        <v>5.8914526703484384E-2</v>
      </c>
      <c r="N4613" s="56"/>
      <c r="O4613" s="56"/>
      <c r="P4613" s="56"/>
      <c r="Q4613" s="56"/>
      <c r="R4613" s="56"/>
    </row>
    <row r="4614" spans="1:18" ht="15.75" x14ac:dyDescent="0.25">
      <c r="A4614" s="11">
        <v>41719.083333333336</v>
      </c>
      <c r="B4614" s="12">
        <v>0.55000000000000004</v>
      </c>
      <c r="C4614" s="12">
        <f t="shared" si="444"/>
        <v>15.574265630000003</v>
      </c>
      <c r="D4614" s="58">
        <f t="shared" si="445"/>
        <v>1.4600874028125002E-2</v>
      </c>
      <c r="E4614" s="12">
        <f t="shared" si="446"/>
        <v>0.7008419533500001</v>
      </c>
      <c r="F4614">
        <v>2.27</v>
      </c>
      <c r="G4614" s="12">
        <v>2.27</v>
      </c>
      <c r="H4614" s="43">
        <f t="shared" si="450"/>
        <v>3.4050000000000002</v>
      </c>
      <c r="I4614" s="43">
        <f t="shared" si="447"/>
        <v>53.030374470150015</v>
      </c>
      <c r="J4614" s="43">
        <f t="shared" si="448"/>
        <v>9.5454674046270019E-2</v>
      </c>
      <c r="K4614" s="43"/>
      <c r="L4614" s="43"/>
      <c r="M4614" s="34">
        <f t="shared" si="449"/>
        <v>4.9715976065765638E-2</v>
      </c>
      <c r="N4614" s="56"/>
      <c r="O4614" s="56"/>
      <c r="P4614" s="56"/>
      <c r="Q4614" s="56"/>
      <c r="R4614" s="56"/>
    </row>
    <row r="4615" spans="1:18" ht="15.75" x14ac:dyDescent="0.25">
      <c r="A4615" s="11">
        <v>41719.104166666664</v>
      </c>
      <c r="B4615" s="12">
        <v>0.55000000000000004</v>
      </c>
      <c r="C4615" s="12">
        <f t="shared" si="444"/>
        <v>15.574265630000003</v>
      </c>
      <c r="D4615" s="58">
        <f t="shared" si="445"/>
        <v>1.4600874028125002E-2</v>
      </c>
      <c r="E4615" s="12">
        <f t="shared" si="446"/>
        <v>0.7008419533500001</v>
      </c>
      <c r="F4615">
        <v>2.2999999999999998</v>
      </c>
      <c r="G4615" s="12">
        <v>2.2999999999999998</v>
      </c>
      <c r="H4615" s="43">
        <f t="shared" si="450"/>
        <v>3.4499999999999997</v>
      </c>
      <c r="I4615" s="43">
        <f t="shared" si="447"/>
        <v>53.731216423500008</v>
      </c>
      <c r="J4615" s="43">
        <f t="shared" si="448"/>
        <v>9.6716189562300006E-2</v>
      </c>
      <c r="K4615" s="43"/>
      <c r="L4615" s="43"/>
      <c r="M4615" s="34">
        <f t="shared" si="449"/>
        <v>5.0373015397031255E-2</v>
      </c>
      <c r="N4615" s="56"/>
      <c r="O4615" s="56"/>
      <c r="P4615" s="56"/>
      <c r="Q4615" s="56"/>
      <c r="R4615" s="56"/>
    </row>
    <row r="4616" spans="1:18" ht="15.75" x14ac:dyDescent="0.25">
      <c r="A4616" s="11">
        <v>41719.125</v>
      </c>
      <c r="B4616" s="12">
        <v>0.55000000000000004</v>
      </c>
      <c r="C4616" s="12">
        <f t="shared" si="444"/>
        <v>15.574265630000003</v>
      </c>
      <c r="D4616" s="58">
        <f t="shared" si="445"/>
        <v>1.4600874028125002E-2</v>
      </c>
      <c r="E4616" s="12">
        <f t="shared" si="446"/>
        <v>0.7008419533500001</v>
      </c>
      <c r="F4616">
        <v>2.0499999999999998</v>
      </c>
      <c r="G4616" s="12">
        <v>2.0499999999999998</v>
      </c>
      <c r="H4616" s="43">
        <f t="shared" si="450"/>
        <v>3.0749999999999997</v>
      </c>
      <c r="I4616" s="43">
        <f t="shared" si="447"/>
        <v>47.890866812250003</v>
      </c>
      <c r="J4616" s="43">
        <f t="shared" si="448"/>
        <v>8.6203560262049991E-2</v>
      </c>
      <c r="K4616" s="43"/>
      <c r="L4616" s="43"/>
      <c r="M4616" s="34">
        <f t="shared" si="449"/>
        <v>4.4897687636484371E-2</v>
      </c>
      <c r="N4616" s="56"/>
      <c r="O4616" s="56"/>
      <c r="P4616" s="56"/>
      <c r="Q4616" s="56"/>
      <c r="R4616" s="56"/>
    </row>
    <row r="4617" spans="1:18" ht="15.75" x14ac:dyDescent="0.25">
      <c r="A4617" s="11">
        <v>41719.145833333336</v>
      </c>
      <c r="B4617" s="12">
        <v>0.55000000000000004</v>
      </c>
      <c r="C4617" s="12">
        <f t="shared" si="444"/>
        <v>15.574265630000003</v>
      </c>
      <c r="D4617" s="58">
        <f t="shared" si="445"/>
        <v>1.4600874028125002E-2</v>
      </c>
      <c r="E4617" s="12">
        <f t="shared" si="446"/>
        <v>0.7008419533500001</v>
      </c>
      <c r="F4617">
        <v>1.96</v>
      </c>
      <c r="G4617" s="12">
        <v>1.96</v>
      </c>
      <c r="H4617" s="43">
        <f t="shared" si="450"/>
        <v>2.94</v>
      </c>
      <c r="I4617" s="43">
        <f t="shared" si="447"/>
        <v>45.788340952200009</v>
      </c>
      <c r="J4617" s="43">
        <f t="shared" si="448"/>
        <v>8.2419013713960002E-2</v>
      </c>
      <c r="K4617" s="43"/>
      <c r="L4617" s="43"/>
      <c r="M4617" s="34">
        <f t="shared" si="449"/>
        <v>4.2926569642687505E-2</v>
      </c>
      <c r="N4617" s="56"/>
      <c r="O4617" s="56"/>
      <c r="P4617" s="56"/>
      <c r="Q4617" s="56"/>
      <c r="R4617" s="56"/>
    </row>
    <row r="4618" spans="1:18" ht="15.75" x14ac:dyDescent="0.25">
      <c r="A4618" s="11">
        <v>41719.166666666664</v>
      </c>
      <c r="B4618" s="12">
        <v>0.5</v>
      </c>
      <c r="C4618" s="12">
        <f t="shared" si="444"/>
        <v>14.158423300000001</v>
      </c>
      <c r="D4618" s="58">
        <f t="shared" si="445"/>
        <v>1.327352184375E-2</v>
      </c>
      <c r="E4618" s="12">
        <f t="shared" si="446"/>
        <v>0.63712904849999996</v>
      </c>
      <c r="F4618">
        <v>1.91</v>
      </c>
      <c r="G4618" s="12">
        <v>1.91</v>
      </c>
      <c r="H4618" s="43">
        <f t="shared" si="450"/>
        <v>2.8649999999999998</v>
      </c>
      <c r="I4618" s="43">
        <f t="shared" si="447"/>
        <v>40.5638827545</v>
      </c>
      <c r="J4618" s="43">
        <f t="shared" si="448"/>
        <v>7.3014988958100005E-2</v>
      </c>
      <c r="K4618" s="43"/>
      <c r="L4618" s="43"/>
      <c r="M4618" s="34">
        <f t="shared" si="449"/>
        <v>3.8028640082343752E-2</v>
      </c>
      <c r="N4618" s="56"/>
      <c r="O4618" s="56"/>
      <c r="P4618" s="56"/>
      <c r="Q4618" s="56"/>
      <c r="R4618" s="56"/>
    </row>
    <row r="4619" spans="1:18" ht="15.75" x14ac:dyDescent="0.25">
      <c r="A4619" s="11">
        <v>41719.1875</v>
      </c>
      <c r="B4619" s="12">
        <v>0.5</v>
      </c>
      <c r="C4619" s="12">
        <f t="shared" si="444"/>
        <v>14.158423300000001</v>
      </c>
      <c r="D4619" s="58">
        <f t="shared" si="445"/>
        <v>1.327352184375E-2</v>
      </c>
      <c r="E4619" s="12">
        <f t="shared" si="446"/>
        <v>0.63712904849999996</v>
      </c>
      <c r="F4619">
        <v>1.87</v>
      </c>
      <c r="G4619" s="12">
        <v>1.87</v>
      </c>
      <c r="H4619" s="43">
        <f t="shared" si="450"/>
        <v>2.8050000000000002</v>
      </c>
      <c r="I4619" s="43">
        <f t="shared" si="447"/>
        <v>39.714377356500002</v>
      </c>
      <c r="J4619" s="43">
        <f t="shared" si="448"/>
        <v>7.1485879241700009E-2</v>
      </c>
      <c r="K4619" s="43"/>
      <c r="L4619" s="43"/>
      <c r="M4619" s="34">
        <f t="shared" si="449"/>
        <v>3.7232228771718757E-2</v>
      </c>
      <c r="N4619" s="56"/>
      <c r="O4619" s="56"/>
      <c r="P4619" s="56"/>
      <c r="Q4619" s="56"/>
      <c r="R4619" s="56"/>
    </row>
    <row r="4620" spans="1:18" ht="15.75" x14ac:dyDescent="0.25">
      <c r="A4620" s="11">
        <v>41719.208333333336</v>
      </c>
      <c r="B4620" s="12">
        <v>0.5</v>
      </c>
      <c r="C4620" s="12">
        <f t="shared" si="444"/>
        <v>14.158423300000001</v>
      </c>
      <c r="D4620" s="58">
        <f t="shared" si="445"/>
        <v>1.327352184375E-2</v>
      </c>
      <c r="E4620" s="12">
        <f t="shared" si="446"/>
        <v>0.63712904849999996</v>
      </c>
      <c r="F4620">
        <v>1.84</v>
      </c>
      <c r="G4620" s="12">
        <v>1.84</v>
      </c>
      <c r="H4620" s="43">
        <f t="shared" si="450"/>
        <v>2.7600000000000002</v>
      </c>
      <c r="I4620" s="43">
        <f t="shared" si="447"/>
        <v>39.077248308000009</v>
      </c>
      <c r="J4620" s="43">
        <f t="shared" si="448"/>
        <v>7.033904695440002E-2</v>
      </c>
      <c r="K4620" s="43"/>
      <c r="L4620" s="43"/>
      <c r="M4620" s="34">
        <f t="shared" si="449"/>
        <v>3.6634920288750011E-2</v>
      </c>
      <c r="N4620" s="56"/>
      <c r="O4620" s="56"/>
      <c r="P4620" s="56"/>
      <c r="Q4620" s="56"/>
      <c r="R4620" s="56"/>
    </row>
    <row r="4621" spans="1:18" ht="15.75" x14ac:dyDescent="0.25">
      <c r="A4621" s="11">
        <v>41719.229166666664</v>
      </c>
      <c r="B4621" s="12">
        <v>0.5</v>
      </c>
      <c r="C4621" s="12">
        <f t="shared" si="444"/>
        <v>14.158423300000001</v>
      </c>
      <c r="D4621" s="58">
        <f t="shared" si="445"/>
        <v>1.327352184375E-2</v>
      </c>
      <c r="E4621" s="12">
        <f t="shared" si="446"/>
        <v>0.63712904849999996</v>
      </c>
      <c r="F4621">
        <v>1.66</v>
      </c>
      <c r="G4621" s="12">
        <v>1.66</v>
      </c>
      <c r="H4621" s="43">
        <f t="shared" si="450"/>
        <v>2.4899999999999998</v>
      </c>
      <c r="I4621" s="43">
        <f t="shared" si="447"/>
        <v>35.254474017</v>
      </c>
      <c r="J4621" s="43">
        <f t="shared" si="448"/>
        <v>6.3458053230599998E-2</v>
      </c>
      <c r="K4621" s="43"/>
      <c r="L4621" s="43"/>
      <c r="M4621" s="34">
        <f t="shared" si="449"/>
        <v>3.30510693909375E-2</v>
      </c>
      <c r="N4621" s="56"/>
      <c r="O4621" s="56"/>
      <c r="P4621" s="56"/>
      <c r="Q4621" s="56"/>
      <c r="R4621" s="56"/>
    </row>
    <row r="4622" spans="1:18" ht="15.75" x14ac:dyDescent="0.25">
      <c r="A4622" s="11">
        <v>41719.25</v>
      </c>
      <c r="B4622" s="12">
        <v>0.5</v>
      </c>
      <c r="C4622" s="12">
        <f t="shared" si="444"/>
        <v>14.158423300000001</v>
      </c>
      <c r="D4622" s="58">
        <f t="shared" si="445"/>
        <v>1.327352184375E-2</v>
      </c>
      <c r="E4622" s="12">
        <f t="shared" si="446"/>
        <v>0.63712904849999996</v>
      </c>
      <c r="F4622">
        <v>1.66</v>
      </c>
      <c r="G4622" s="12">
        <v>1.66</v>
      </c>
      <c r="H4622" s="43">
        <f t="shared" si="450"/>
        <v>2.4899999999999998</v>
      </c>
      <c r="I4622" s="43">
        <f t="shared" si="447"/>
        <v>35.254474017</v>
      </c>
      <c r="J4622" s="43">
        <f t="shared" si="448"/>
        <v>6.3458053230599998E-2</v>
      </c>
      <c r="K4622" s="43"/>
      <c r="L4622" s="43"/>
      <c r="M4622" s="34">
        <f t="shared" si="449"/>
        <v>3.30510693909375E-2</v>
      </c>
      <c r="N4622" s="56"/>
      <c r="O4622" s="56"/>
      <c r="P4622" s="56"/>
      <c r="Q4622" s="56"/>
      <c r="R4622" s="56"/>
    </row>
    <row r="4623" spans="1:18" ht="15.75" x14ac:dyDescent="0.25">
      <c r="A4623" s="11">
        <v>41719.270833333336</v>
      </c>
      <c r="B4623" s="12">
        <v>0.5</v>
      </c>
      <c r="C4623" s="12">
        <f t="shared" si="444"/>
        <v>14.158423300000001</v>
      </c>
      <c r="D4623" s="58">
        <f t="shared" si="445"/>
        <v>1.327352184375E-2</v>
      </c>
      <c r="E4623" s="12">
        <f t="shared" si="446"/>
        <v>0.63712904849999996</v>
      </c>
      <c r="F4623">
        <v>1.59</v>
      </c>
      <c r="G4623" s="12">
        <v>1.59</v>
      </c>
      <c r="H4623" s="43">
        <f t="shared" si="450"/>
        <v>2.3850000000000002</v>
      </c>
      <c r="I4623" s="43">
        <f t="shared" si="447"/>
        <v>33.767839570500009</v>
      </c>
      <c r="J4623" s="43">
        <f t="shared" si="448"/>
        <v>6.0782111226900012E-2</v>
      </c>
      <c r="K4623" s="43"/>
      <c r="L4623" s="43"/>
      <c r="M4623" s="34">
        <f t="shared" si="449"/>
        <v>3.1657349597343759E-2</v>
      </c>
      <c r="N4623" s="56"/>
      <c r="O4623" s="56"/>
      <c r="P4623" s="56"/>
      <c r="Q4623" s="56"/>
      <c r="R4623" s="56"/>
    </row>
    <row r="4624" spans="1:18" ht="15.75" x14ac:dyDescent="0.25">
      <c r="A4624" s="11">
        <v>41719.291666666664</v>
      </c>
      <c r="B4624" s="12">
        <v>0.5</v>
      </c>
      <c r="C4624" s="12">
        <f t="shared" si="444"/>
        <v>14.158423300000001</v>
      </c>
      <c r="D4624" s="58">
        <f t="shared" si="445"/>
        <v>1.327352184375E-2</v>
      </c>
      <c r="E4624" s="12">
        <f t="shared" si="446"/>
        <v>0.63712904849999996</v>
      </c>
      <c r="F4624">
        <v>1.52</v>
      </c>
      <c r="G4624" s="12">
        <v>1.52</v>
      </c>
      <c r="H4624" s="43">
        <f t="shared" si="450"/>
        <v>2.2800000000000002</v>
      </c>
      <c r="I4624" s="43">
        <f t="shared" si="447"/>
        <v>32.281205124000003</v>
      </c>
      <c r="J4624" s="43">
        <f t="shared" si="448"/>
        <v>5.8106169223200006E-2</v>
      </c>
      <c r="K4624" s="43"/>
      <c r="L4624" s="43"/>
      <c r="M4624" s="34">
        <f t="shared" si="449"/>
        <v>3.0263629803750004E-2</v>
      </c>
      <c r="N4624" s="56"/>
      <c r="O4624" s="56"/>
      <c r="P4624" s="56"/>
      <c r="Q4624" s="56"/>
      <c r="R4624" s="56"/>
    </row>
    <row r="4625" spans="1:18" ht="15.75" x14ac:dyDescent="0.25">
      <c r="A4625" s="11">
        <v>41719.3125</v>
      </c>
      <c r="B4625" s="12">
        <v>0.5</v>
      </c>
      <c r="C4625" s="12">
        <f t="shared" si="444"/>
        <v>14.158423300000001</v>
      </c>
      <c r="D4625" s="58">
        <f t="shared" si="445"/>
        <v>1.327352184375E-2</v>
      </c>
      <c r="E4625" s="12">
        <f t="shared" si="446"/>
        <v>0.63712904849999996</v>
      </c>
      <c r="F4625">
        <v>1.55</v>
      </c>
      <c r="G4625" s="12">
        <v>1.55</v>
      </c>
      <c r="H4625" s="43">
        <f t="shared" si="450"/>
        <v>2.3250000000000002</v>
      </c>
      <c r="I4625" s="43">
        <f t="shared" si="447"/>
        <v>32.918334172500003</v>
      </c>
      <c r="J4625" s="43">
        <f t="shared" si="448"/>
        <v>5.9253001510500003E-2</v>
      </c>
      <c r="K4625" s="43"/>
      <c r="L4625" s="43"/>
      <c r="M4625" s="34">
        <f t="shared" si="449"/>
        <v>3.0860938286718754E-2</v>
      </c>
      <c r="N4625" s="56"/>
      <c r="O4625" s="56"/>
      <c r="P4625" s="56"/>
      <c r="Q4625" s="56"/>
      <c r="R4625" s="56"/>
    </row>
    <row r="4626" spans="1:18" ht="15.75" x14ac:dyDescent="0.25">
      <c r="A4626" s="11">
        <v>41719.333333333336</v>
      </c>
      <c r="B4626" s="12">
        <v>0.5</v>
      </c>
      <c r="C4626" s="12">
        <f t="shared" si="444"/>
        <v>14.158423300000001</v>
      </c>
      <c r="D4626" s="58">
        <f t="shared" si="445"/>
        <v>1.327352184375E-2</v>
      </c>
      <c r="E4626" s="12">
        <f t="shared" si="446"/>
        <v>0.63712904849999996</v>
      </c>
      <c r="F4626">
        <v>1.41</v>
      </c>
      <c r="G4626" s="12">
        <v>1.41</v>
      </c>
      <c r="H4626" s="43">
        <f t="shared" si="450"/>
        <v>2.1149999999999998</v>
      </c>
      <c r="I4626" s="43">
        <f t="shared" si="447"/>
        <v>29.9450652795</v>
      </c>
      <c r="J4626" s="43">
        <f t="shared" si="448"/>
        <v>5.3901117503099998E-2</v>
      </c>
      <c r="K4626" s="43"/>
      <c r="L4626" s="43"/>
      <c r="M4626" s="34">
        <f t="shared" si="449"/>
        <v>2.8073498699531251E-2</v>
      </c>
      <c r="N4626" s="56"/>
      <c r="O4626" s="56"/>
      <c r="P4626" s="56"/>
      <c r="Q4626" s="56"/>
      <c r="R4626" s="56"/>
    </row>
    <row r="4627" spans="1:18" ht="15.75" x14ac:dyDescent="0.25">
      <c r="A4627" s="11">
        <v>41719.354166666664</v>
      </c>
      <c r="B4627" s="12">
        <v>0.5</v>
      </c>
      <c r="C4627" s="12">
        <f t="shared" si="444"/>
        <v>14.158423300000001</v>
      </c>
      <c r="D4627" s="58">
        <f t="shared" si="445"/>
        <v>1.327352184375E-2</v>
      </c>
      <c r="E4627" s="12">
        <f t="shared" si="446"/>
        <v>0.63712904849999996</v>
      </c>
      <c r="F4627">
        <v>1.52</v>
      </c>
      <c r="G4627" s="12">
        <v>1.52</v>
      </c>
      <c r="H4627" s="43">
        <f t="shared" si="450"/>
        <v>2.2800000000000002</v>
      </c>
      <c r="I4627" s="43">
        <f t="shared" si="447"/>
        <v>32.281205124000003</v>
      </c>
      <c r="J4627" s="43">
        <f t="shared" si="448"/>
        <v>5.8106169223200006E-2</v>
      </c>
      <c r="K4627" s="43"/>
      <c r="L4627" s="43"/>
      <c r="M4627" s="34">
        <f t="shared" si="449"/>
        <v>3.0263629803750004E-2</v>
      </c>
      <c r="N4627" s="56"/>
      <c r="O4627" s="56"/>
      <c r="P4627" s="56"/>
      <c r="Q4627" s="56"/>
      <c r="R4627" s="56"/>
    </row>
    <row r="4628" spans="1:18" ht="15.75" x14ac:dyDescent="0.25">
      <c r="A4628" s="11">
        <v>41719.375</v>
      </c>
      <c r="B4628" s="12">
        <v>0.5</v>
      </c>
      <c r="C4628" s="12">
        <f t="shared" si="444"/>
        <v>14.158423300000001</v>
      </c>
      <c r="D4628" s="58">
        <f t="shared" si="445"/>
        <v>1.327352184375E-2</v>
      </c>
      <c r="E4628" s="12">
        <f t="shared" si="446"/>
        <v>0.63712904849999996</v>
      </c>
      <c r="F4628">
        <v>1.44</v>
      </c>
      <c r="G4628" s="12">
        <v>1.44</v>
      </c>
      <c r="H4628" s="43">
        <f t="shared" si="450"/>
        <v>2.16</v>
      </c>
      <c r="I4628" s="43">
        <f t="shared" si="447"/>
        <v>30.582194328000003</v>
      </c>
      <c r="J4628" s="43">
        <f t="shared" si="448"/>
        <v>5.5047949790400008E-2</v>
      </c>
      <c r="K4628" s="43"/>
      <c r="L4628" s="43"/>
      <c r="M4628" s="34">
        <f t="shared" si="449"/>
        <v>2.8670807182500004E-2</v>
      </c>
      <c r="N4628" s="56"/>
      <c r="O4628" s="56"/>
      <c r="P4628" s="56"/>
      <c r="Q4628" s="56"/>
      <c r="R4628" s="56"/>
    </row>
    <row r="4629" spans="1:18" ht="15.75" x14ac:dyDescent="0.25">
      <c r="A4629" s="11">
        <v>41719.395833333336</v>
      </c>
      <c r="B4629" s="12">
        <v>0.5</v>
      </c>
      <c r="C4629" s="12">
        <f t="shared" si="444"/>
        <v>14.158423300000001</v>
      </c>
      <c r="D4629" s="58">
        <f t="shared" si="445"/>
        <v>1.327352184375E-2</v>
      </c>
      <c r="E4629" s="12">
        <f t="shared" si="446"/>
        <v>0.63712904849999996</v>
      </c>
      <c r="F4629">
        <v>1.36</v>
      </c>
      <c r="G4629" s="12">
        <v>1.36</v>
      </c>
      <c r="H4629" s="43">
        <f t="shared" si="450"/>
        <v>2.04</v>
      </c>
      <c r="I4629" s="43">
        <f t="shared" si="447"/>
        <v>28.883183532000004</v>
      </c>
      <c r="J4629" s="43">
        <f t="shared" si="448"/>
        <v>5.1989730357600003E-2</v>
      </c>
      <c r="K4629" s="43"/>
      <c r="L4629" s="43"/>
      <c r="M4629" s="34">
        <f t="shared" si="449"/>
        <v>2.7077984561250004E-2</v>
      </c>
      <c r="N4629" s="56"/>
      <c r="O4629" s="56"/>
      <c r="P4629" s="56"/>
      <c r="Q4629" s="56"/>
      <c r="R4629" s="56"/>
    </row>
    <row r="4630" spans="1:18" ht="15.75" x14ac:dyDescent="0.25">
      <c r="A4630" s="11">
        <v>41719.416666666664</v>
      </c>
      <c r="B4630" s="12">
        <v>0.5</v>
      </c>
      <c r="C4630" s="12">
        <f t="shared" si="444"/>
        <v>14.158423300000001</v>
      </c>
      <c r="D4630" s="58">
        <f t="shared" si="445"/>
        <v>1.327352184375E-2</v>
      </c>
      <c r="E4630" s="12">
        <f t="shared" si="446"/>
        <v>0.63712904849999996</v>
      </c>
      <c r="F4630">
        <v>1.28</v>
      </c>
      <c r="G4630" s="12">
        <v>1.28</v>
      </c>
      <c r="H4630" s="43">
        <f t="shared" si="450"/>
        <v>1.92</v>
      </c>
      <c r="I4630" s="43">
        <f t="shared" si="447"/>
        <v>27.184172736000001</v>
      </c>
      <c r="J4630" s="43">
        <f t="shared" si="448"/>
        <v>4.8931510924799998E-2</v>
      </c>
      <c r="K4630" s="43"/>
      <c r="L4630" s="43"/>
      <c r="M4630" s="34">
        <f t="shared" si="449"/>
        <v>2.5485161940000001E-2</v>
      </c>
      <c r="N4630" s="56"/>
      <c r="O4630" s="56"/>
      <c r="P4630" s="56"/>
      <c r="Q4630" s="56"/>
      <c r="R4630" s="56"/>
    </row>
    <row r="4631" spans="1:18" ht="15.75" x14ac:dyDescent="0.25">
      <c r="A4631" s="11">
        <v>41719.4375</v>
      </c>
      <c r="B4631" s="12">
        <v>0.5</v>
      </c>
      <c r="C4631" s="12">
        <f t="shared" si="444"/>
        <v>14.158423300000001</v>
      </c>
      <c r="D4631" s="58">
        <f t="shared" si="445"/>
        <v>1.327352184375E-2</v>
      </c>
      <c r="E4631" s="12">
        <f t="shared" si="446"/>
        <v>0.63712904849999996</v>
      </c>
      <c r="F4631">
        <v>1.25</v>
      </c>
      <c r="G4631" s="12">
        <v>1.25</v>
      </c>
      <c r="H4631" s="43">
        <f t="shared" si="450"/>
        <v>1.875</v>
      </c>
      <c r="I4631" s="43">
        <f t="shared" si="447"/>
        <v>26.5470436875</v>
      </c>
      <c r="J4631" s="43">
        <f t="shared" si="448"/>
        <v>4.7784678637500001E-2</v>
      </c>
      <c r="K4631" s="43"/>
      <c r="L4631" s="43"/>
      <c r="M4631" s="34">
        <f t="shared" si="449"/>
        <v>2.4887853457031251E-2</v>
      </c>
      <c r="N4631" s="56"/>
      <c r="O4631" s="56"/>
      <c r="P4631" s="56"/>
      <c r="Q4631" s="56"/>
      <c r="R4631" s="56"/>
    </row>
    <row r="4632" spans="1:18" ht="15.75" x14ac:dyDescent="0.25">
      <c r="A4632" s="11">
        <v>41719.458333333336</v>
      </c>
      <c r="B4632" s="12">
        <v>0.5</v>
      </c>
      <c r="C4632" s="12">
        <f t="shared" si="444"/>
        <v>14.158423300000001</v>
      </c>
      <c r="D4632" s="58">
        <f t="shared" si="445"/>
        <v>1.327352184375E-2</v>
      </c>
      <c r="E4632" s="12">
        <f t="shared" si="446"/>
        <v>0.63712904849999996</v>
      </c>
      <c r="F4632">
        <v>1.26</v>
      </c>
      <c r="G4632" s="12">
        <v>1.26</v>
      </c>
      <c r="H4632" s="43">
        <f t="shared" si="450"/>
        <v>1.8900000000000001</v>
      </c>
      <c r="I4632" s="43">
        <f t="shared" si="447"/>
        <v>26.759420037000002</v>
      </c>
      <c r="J4632" s="43">
        <f t="shared" si="448"/>
        <v>4.81669560666E-2</v>
      </c>
      <c r="K4632" s="43"/>
      <c r="L4632" s="43"/>
      <c r="M4632" s="34">
        <f t="shared" si="449"/>
        <v>2.50869562846875E-2</v>
      </c>
      <c r="N4632" s="56"/>
      <c r="O4632" s="56"/>
      <c r="P4632" s="56"/>
      <c r="Q4632" s="56"/>
      <c r="R4632" s="56"/>
    </row>
    <row r="4633" spans="1:18" ht="15.75" x14ac:dyDescent="0.25">
      <c r="A4633" s="11">
        <v>41719.479166666664</v>
      </c>
      <c r="B4633" s="12">
        <v>0.5</v>
      </c>
      <c r="C4633" s="12">
        <f t="shared" si="444"/>
        <v>14.158423300000001</v>
      </c>
      <c r="D4633" s="58">
        <f t="shared" si="445"/>
        <v>1.327352184375E-2</v>
      </c>
      <c r="E4633" s="12">
        <f t="shared" si="446"/>
        <v>0.63712904849999996</v>
      </c>
      <c r="F4633">
        <v>1.24</v>
      </c>
      <c r="G4633" s="12">
        <v>1.24</v>
      </c>
      <c r="H4633" s="43">
        <f t="shared" si="450"/>
        <v>1.8599999999999999</v>
      </c>
      <c r="I4633" s="43">
        <f t="shared" si="447"/>
        <v>26.334667337999999</v>
      </c>
      <c r="J4633" s="43">
        <f t="shared" si="448"/>
        <v>4.7402401208399995E-2</v>
      </c>
      <c r="K4633" s="43"/>
      <c r="L4633" s="43"/>
      <c r="M4633" s="34">
        <f t="shared" si="449"/>
        <v>2.4688750629374999E-2</v>
      </c>
      <c r="N4633" s="56"/>
      <c r="O4633" s="56"/>
      <c r="P4633" s="56"/>
      <c r="Q4633" s="56"/>
      <c r="R4633" s="56"/>
    </row>
    <row r="4634" spans="1:18" ht="15.75" x14ac:dyDescent="0.25">
      <c r="A4634" s="11">
        <v>41719.5</v>
      </c>
      <c r="B4634" s="12">
        <v>0.5</v>
      </c>
      <c r="C4634" s="12">
        <f t="shared" si="444"/>
        <v>14.158423300000001</v>
      </c>
      <c r="D4634" s="58">
        <f t="shared" si="445"/>
        <v>1.327352184375E-2</v>
      </c>
      <c r="E4634" s="12">
        <f t="shared" si="446"/>
        <v>0.63712904849999996</v>
      </c>
      <c r="F4634">
        <v>1.22</v>
      </c>
      <c r="G4634" s="12">
        <v>1.22</v>
      </c>
      <c r="H4634" s="43">
        <f t="shared" si="450"/>
        <v>1.83</v>
      </c>
      <c r="I4634" s="43">
        <f t="shared" si="447"/>
        <v>25.909914639000004</v>
      </c>
      <c r="J4634" s="43">
        <f t="shared" si="448"/>
        <v>4.6637846350200005E-2</v>
      </c>
      <c r="K4634" s="43"/>
      <c r="L4634" s="43"/>
      <c r="M4634" s="34">
        <f t="shared" si="449"/>
        <v>2.4290544974062505E-2</v>
      </c>
      <c r="N4634" s="56"/>
      <c r="O4634" s="56"/>
      <c r="P4634" s="56"/>
      <c r="Q4634" s="56"/>
      <c r="R4634" s="56"/>
    </row>
    <row r="4635" spans="1:18" ht="15.75" x14ac:dyDescent="0.25">
      <c r="A4635" s="11">
        <v>41719.520833333336</v>
      </c>
      <c r="B4635" s="12">
        <v>0.55000000000000004</v>
      </c>
      <c r="C4635" s="12">
        <f t="shared" si="444"/>
        <v>15.574265630000003</v>
      </c>
      <c r="D4635" s="58">
        <f t="shared" si="445"/>
        <v>1.4600874028125002E-2</v>
      </c>
      <c r="E4635" s="12">
        <f t="shared" si="446"/>
        <v>0.7008419533500001</v>
      </c>
      <c r="F4635">
        <v>1.26</v>
      </c>
      <c r="G4635" s="12">
        <v>1.26</v>
      </c>
      <c r="H4635" s="43">
        <f t="shared" si="450"/>
        <v>1.8900000000000001</v>
      </c>
      <c r="I4635" s="43">
        <f t="shared" si="447"/>
        <v>29.435362040700007</v>
      </c>
      <c r="J4635" s="43">
        <f t="shared" si="448"/>
        <v>5.298365167326001E-2</v>
      </c>
      <c r="K4635" s="43"/>
      <c r="L4635" s="43"/>
      <c r="M4635" s="34">
        <f t="shared" si="449"/>
        <v>2.7595651913156258E-2</v>
      </c>
      <c r="N4635" s="56"/>
      <c r="O4635" s="56"/>
      <c r="P4635" s="56"/>
      <c r="Q4635" s="56"/>
      <c r="R4635" s="56"/>
    </row>
    <row r="4636" spans="1:18" ht="15.75" x14ac:dyDescent="0.25">
      <c r="A4636" s="11">
        <v>41719.541666666664</v>
      </c>
      <c r="B4636" s="12">
        <v>0.55000000000000004</v>
      </c>
      <c r="C4636" s="12">
        <f t="shared" si="444"/>
        <v>15.574265630000003</v>
      </c>
      <c r="D4636" s="58">
        <f t="shared" si="445"/>
        <v>1.4600874028125002E-2</v>
      </c>
      <c r="E4636" s="12">
        <f t="shared" si="446"/>
        <v>0.7008419533500001</v>
      </c>
      <c r="F4636">
        <v>1.25</v>
      </c>
      <c r="G4636" s="12">
        <v>1.25</v>
      </c>
      <c r="H4636" s="43">
        <f t="shared" si="450"/>
        <v>1.875</v>
      </c>
      <c r="I4636" s="43">
        <f t="shared" si="447"/>
        <v>29.201748056250004</v>
      </c>
      <c r="J4636" s="43">
        <f t="shared" si="448"/>
        <v>5.2563146501250005E-2</v>
      </c>
      <c r="K4636" s="43"/>
      <c r="L4636" s="43"/>
      <c r="M4636" s="34">
        <f t="shared" si="449"/>
        <v>2.7376638802734377E-2</v>
      </c>
      <c r="N4636" s="56"/>
      <c r="O4636" s="56"/>
      <c r="P4636" s="56"/>
      <c r="Q4636" s="56"/>
      <c r="R4636" s="56"/>
    </row>
    <row r="4637" spans="1:18" ht="15.75" x14ac:dyDescent="0.25">
      <c r="A4637" s="11">
        <v>41719.5625</v>
      </c>
      <c r="B4637" s="12">
        <v>0.55000000000000004</v>
      </c>
      <c r="C4637" s="12">
        <f t="shared" si="444"/>
        <v>15.574265630000003</v>
      </c>
      <c r="D4637" s="58">
        <f t="shared" si="445"/>
        <v>1.4600874028125002E-2</v>
      </c>
      <c r="E4637" s="12">
        <f t="shared" si="446"/>
        <v>0.7008419533500001</v>
      </c>
      <c r="F4637">
        <v>1.32</v>
      </c>
      <c r="G4637" s="12">
        <v>1.32</v>
      </c>
      <c r="H4637" s="43">
        <f t="shared" si="450"/>
        <v>1.98</v>
      </c>
      <c r="I4637" s="43">
        <f t="shared" si="447"/>
        <v>30.837045947400007</v>
      </c>
      <c r="J4637" s="43">
        <f t="shared" si="448"/>
        <v>5.5506682705320005E-2</v>
      </c>
      <c r="K4637" s="43"/>
      <c r="L4637" s="43"/>
      <c r="M4637" s="34">
        <f t="shared" si="449"/>
        <v>2.8909730575687503E-2</v>
      </c>
      <c r="N4637" s="56"/>
      <c r="O4637" s="56"/>
      <c r="P4637" s="56"/>
      <c r="Q4637" s="56"/>
      <c r="R4637" s="56"/>
    </row>
    <row r="4638" spans="1:18" ht="15.75" x14ac:dyDescent="0.25">
      <c r="A4638" s="11">
        <v>41719.583333333336</v>
      </c>
      <c r="B4638" s="12">
        <v>0.55000000000000004</v>
      </c>
      <c r="C4638" s="12">
        <f t="shared" si="444"/>
        <v>15.574265630000003</v>
      </c>
      <c r="D4638" s="58">
        <f t="shared" si="445"/>
        <v>1.4600874028125002E-2</v>
      </c>
      <c r="E4638" s="12">
        <f t="shared" si="446"/>
        <v>0.7008419533500001</v>
      </c>
      <c r="F4638">
        <v>1.59</v>
      </c>
      <c r="G4638" s="12">
        <v>1.59</v>
      </c>
      <c r="H4638" s="43">
        <f t="shared" si="450"/>
        <v>2.3850000000000002</v>
      </c>
      <c r="I4638" s="43">
        <f t="shared" si="447"/>
        <v>37.14462352755001</v>
      </c>
      <c r="J4638" s="43">
        <f t="shared" si="448"/>
        <v>6.686032234959001E-2</v>
      </c>
      <c r="K4638" s="43"/>
      <c r="L4638" s="43"/>
      <c r="M4638" s="34">
        <f t="shared" si="449"/>
        <v>3.4823084557078131E-2</v>
      </c>
      <c r="N4638" s="56"/>
      <c r="O4638" s="56"/>
      <c r="P4638" s="56"/>
      <c r="Q4638" s="56"/>
      <c r="R4638" s="56"/>
    </row>
    <row r="4639" spans="1:18" ht="15.75" x14ac:dyDescent="0.25">
      <c r="A4639" s="11">
        <v>41719.604166666664</v>
      </c>
      <c r="B4639" s="12">
        <v>0.67</v>
      </c>
      <c r="C4639" s="12">
        <f t="shared" si="444"/>
        <v>18.972287222000002</v>
      </c>
      <c r="D4639" s="58">
        <f t="shared" si="445"/>
        <v>1.7786519270625002E-2</v>
      </c>
      <c r="E4639" s="12">
        <f t="shared" si="446"/>
        <v>0.85375292499000011</v>
      </c>
      <c r="F4639">
        <v>4.34</v>
      </c>
      <c r="G4639" s="12">
        <v>4.34</v>
      </c>
      <c r="H4639" s="43">
        <f t="shared" si="450"/>
        <v>6.51</v>
      </c>
      <c r="I4639" s="43">
        <f t="shared" si="447"/>
        <v>123.50958981522001</v>
      </c>
      <c r="J4639" s="43">
        <f t="shared" si="448"/>
        <v>0.22231726166739602</v>
      </c>
      <c r="K4639" s="43"/>
      <c r="L4639" s="43"/>
      <c r="M4639" s="34">
        <f t="shared" si="449"/>
        <v>0.11579024045176876</v>
      </c>
      <c r="N4639" s="56"/>
      <c r="O4639" s="56"/>
      <c r="P4639" s="56"/>
      <c r="Q4639" s="56"/>
      <c r="R4639" s="56"/>
    </row>
    <row r="4640" spans="1:18" ht="15.75" x14ac:dyDescent="0.25">
      <c r="A4640" s="11">
        <v>41719.625</v>
      </c>
      <c r="B4640" s="12">
        <v>1.1000000000000001</v>
      </c>
      <c r="C4640" s="12">
        <f t="shared" si="444"/>
        <v>31.148531260000006</v>
      </c>
      <c r="D4640" s="58">
        <f t="shared" si="445"/>
        <v>2.9201748056250004E-2</v>
      </c>
      <c r="E4640" s="12">
        <f t="shared" si="446"/>
        <v>1.4016839067000002</v>
      </c>
      <c r="F4640">
        <v>5</v>
      </c>
      <c r="G4640" s="12">
        <v>5</v>
      </c>
      <c r="H4640" s="43">
        <f t="shared" si="450"/>
        <v>7.5</v>
      </c>
      <c r="I4640" s="43">
        <f t="shared" si="447"/>
        <v>233.61398445000003</v>
      </c>
      <c r="J4640" s="43">
        <f t="shared" si="448"/>
        <v>0.42050517201000004</v>
      </c>
      <c r="K4640" s="43"/>
      <c r="L4640" s="43"/>
      <c r="M4640" s="34">
        <f t="shared" si="449"/>
        <v>0.21901311042187502</v>
      </c>
      <c r="N4640" s="56"/>
      <c r="O4640" s="56"/>
      <c r="P4640" s="56"/>
      <c r="Q4640" s="56"/>
      <c r="R4640" s="56"/>
    </row>
    <row r="4641" spans="1:18" ht="15.75" x14ac:dyDescent="0.25">
      <c r="A4641" s="11">
        <v>41719.645833333336</v>
      </c>
      <c r="B4641" s="12">
        <v>0.96</v>
      </c>
      <c r="C4641" s="12">
        <f t="shared" si="444"/>
        <v>27.184172736000001</v>
      </c>
      <c r="D4641" s="58">
        <f t="shared" si="445"/>
        <v>2.5485161940000001E-2</v>
      </c>
      <c r="E4641" s="12">
        <f t="shared" si="446"/>
        <v>1.22328777312</v>
      </c>
      <c r="F4641">
        <v>25.03</v>
      </c>
      <c r="G4641" s="12">
        <v>25.03</v>
      </c>
      <c r="H4641" s="43">
        <f t="shared" si="450"/>
        <v>37.545000000000002</v>
      </c>
      <c r="I4641" s="43">
        <f t="shared" si="447"/>
        <v>1020.6297653731201</v>
      </c>
      <c r="J4641" s="43">
        <f t="shared" si="448"/>
        <v>1.837133577671616</v>
      </c>
      <c r="K4641" s="43"/>
      <c r="L4641" s="43"/>
      <c r="M4641" s="34">
        <f t="shared" si="449"/>
        <v>0.95684040503730006</v>
      </c>
      <c r="N4641" s="56"/>
      <c r="O4641" s="56"/>
      <c r="P4641" s="56"/>
      <c r="Q4641" s="56"/>
      <c r="R4641" s="56"/>
    </row>
    <row r="4642" spans="1:18" ht="15.75" x14ac:dyDescent="0.25">
      <c r="A4642" s="11">
        <v>41719.666666666664</v>
      </c>
      <c r="B4642" s="12">
        <v>0.73</v>
      </c>
      <c r="C4642" s="12">
        <f t="shared" ref="C4642:C4705" si="451">B4642*28.3168466</f>
        <v>20.671298018000002</v>
      </c>
      <c r="D4642" s="58">
        <f t="shared" ref="D4642:D4705" si="452">C4642*1800*10^6/(1.92*10^12)</f>
        <v>1.9379341891875002E-2</v>
      </c>
      <c r="E4642" s="12">
        <f t="shared" ref="E4642:E4705" si="453">C4642*86400*10^6/(1.92*10^12)</f>
        <v>0.93020841081000005</v>
      </c>
      <c r="F4642">
        <v>27.09</v>
      </c>
      <c r="G4642" s="12">
        <v>27.09</v>
      </c>
      <c r="H4642" s="43">
        <f t="shared" si="450"/>
        <v>40.634999999999998</v>
      </c>
      <c r="I4642" s="43">
        <f t="shared" ref="I4642:I4705" si="454">C4642*H4642</f>
        <v>839.97819496143006</v>
      </c>
      <c r="J4642" s="43">
        <f t="shared" ref="J4642:J4705" si="455">I4642*1800*10^-6</f>
        <v>1.5119607509305739</v>
      </c>
      <c r="K4642" s="43"/>
      <c r="L4642" s="43"/>
      <c r="M4642" s="34">
        <f t="shared" ref="M4642:M4705" si="456">J4642/1.92</f>
        <v>0.7874795577763406</v>
      </c>
      <c r="N4642" s="56"/>
      <c r="O4642" s="56"/>
      <c r="P4642" s="56"/>
      <c r="Q4642" s="56"/>
      <c r="R4642" s="56"/>
    </row>
    <row r="4643" spans="1:18" ht="15.75" x14ac:dyDescent="0.25">
      <c r="A4643" s="11">
        <v>41719.6875</v>
      </c>
      <c r="B4643" s="12">
        <v>0.67</v>
      </c>
      <c r="C4643" s="12">
        <f t="shared" si="451"/>
        <v>18.972287222000002</v>
      </c>
      <c r="D4643" s="58">
        <f t="shared" si="452"/>
        <v>1.7786519270625002E-2</v>
      </c>
      <c r="E4643" s="12">
        <f t="shared" si="453"/>
        <v>0.85375292499000011</v>
      </c>
      <c r="F4643">
        <v>19.190000000000001</v>
      </c>
      <c r="G4643" s="12">
        <v>19.190000000000001</v>
      </c>
      <c r="H4643" s="43">
        <f t="shared" si="450"/>
        <v>28.785000000000004</v>
      </c>
      <c r="I4643" s="43">
        <f t="shared" si="454"/>
        <v>546.11728768527018</v>
      </c>
      <c r="J4643" s="43">
        <f t="shared" si="455"/>
        <v>0.98301111783348627</v>
      </c>
      <c r="K4643" s="43"/>
      <c r="L4643" s="43"/>
      <c r="M4643" s="34">
        <f t="shared" si="456"/>
        <v>0.51198495720494075</v>
      </c>
      <c r="N4643" s="56"/>
      <c r="O4643" s="56"/>
      <c r="P4643" s="56"/>
      <c r="Q4643" s="56"/>
      <c r="R4643" s="56"/>
    </row>
    <row r="4644" spans="1:18" ht="15.75" x14ac:dyDescent="0.25">
      <c r="A4644" s="11">
        <v>41719.708333333336</v>
      </c>
      <c r="B4644" s="12">
        <v>0.61</v>
      </c>
      <c r="C4644" s="12">
        <f t="shared" si="451"/>
        <v>17.273276425999999</v>
      </c>
      <c r="D4644" s="58">
        <f t="shared" si="452"/>
        <v>1.6193696649374999E-2</v>
      </c>
      <c r="E4644" s="12">
        <f t="shared" si="453"/>
        <v>0.77729743916999994</v>
      </c>
      <c r="F4644">
        <v>13.39</v>
      </c>
      <c r="G4644" s="12">
        <v>13.39</v>
      </c>
      <c r="H4644" s="43">
        <f t="shared" si="450"/>
        <v>20.085000000000001</v>
      </c>
      <c r="I4644" s="43">
        <f t="shared" si="454"/>
        <v>346.93375701621</v>
      </c>
      <c r="J4644" s="43">
        <f t="shared" si="455"/>
        <v>0.62448076262917795</v>
      </c>
      <c r="K4644" s="43"/>
      <c r="L4644" s="43"/>
      <c r="M4644" s="34">
        <f t="shared" si="456"/>
        <v>0.32525039720269688</v>
      </c>
      <c r="N4644" s="56"/>
      <c r="O4644" s="56"/>
      <c r="P4644" s="56"/>
      <c r="Q4644" s="56"/>
      <c r="R4644" s="56"/>
    </row>
    <row r="4645" spans="1:18" ht="15.75" x14ac:dyDescent="0.25">
      <c r="A4645" s="11">
        <v>41719.729166666664</v>
      </c>
      <c r="B4645" s="12">
        <v>0.61</v>
      </c>
      <c r="C4645" s="12">
        <f t="shared" si="451"/>
        <v>17.273276425999999</v>
      </c>
      <c r="D4645" s="58">
        <f t="shared" si="452"/>
        <v>1.6193696649374999E-2</v>
      </c>
      <c r="E4645" s="12">
        <f t="shared" si="453"/>
        <v>0.77729743916999994</v>
      </c>
      <c r="F4645">
        <v>9.41</v>
      </c>
      <c r="G4645" s="12">
        <v>9.41</v>
      </c>
      <c r="H4645" s="43">
        <f t="shared" si="450"/>
        <v>14.115</v>
      </c>
      <c r="I4645" s="43">
        <f t="shared" si="454"/>
        <v>243.81229675298999</v>
      </c>
      <c r="J4645" s="43">
        <f t="shared" si="455"/>
        <v>0.438862134155382</v>
      </c>
      <c r="K4645" s="43"/>
      <c r="L4645" s="43"/>
      <c r="M4645" s="34">
        <f t="shared" si="456"/>
        <v>0.22857402820592812</v>
      </c>
      <c r="N4645" s="56"/>
      <c r="O4645" s="56"/>
      <c r="P4645" s="56"/>
      <c r="Q4645" s="56"/>
      <c r="R4645" s="56"/>
    </row>
    <row r="4646" spans="1:18" ht="15.75" x14ac:dyDescent="0.25">
      <c r="A4646" s="11">
        <v>41719.75</v>
      </c>
      <c r="B4646" s="12">
        <v>0.55000000000000004</v>
      </c>
      <c r="C4646" s="12">
        <f t="shared" si="451"/>
        <v>15.574265630000003</v>
      </c>
      <c r="D4646" s="58">
        <f t="shared" si="452"/>
        <v>1.4600874028125002E-2</v>
      </c>
      <c r="E4646" s="12">
        <f t="shared" si="453"/>
        <v>0.7008419533500001</v>
      </c>
      <c r="F4646">
        <v>6.79</v>
      </c>
      <c r="G4646" s="12">
        <v>6.79</v>
      </c>
      <c r="H4646" s="43">
        <f t="shared" si="450"/>
        <v>10.185</v>
      </c>
      <c r="I4646" s="43">
        <f t="shared" si="454"/>
        <v>158.62389544155005</v>
      </c>
      <c r="J4646" s="43">
        <f t="shared" si="455"/>
        <v>0.28552301179479012</v>
      </c>
      <c r="K4646" s="43"/>
      <c r="L4646" s="43"/>
      <c r="M4646" s="34">
        <f t="shared" si="456"/>
        <v>0.1487099019764532</v>
      </c>
      <c r="N4646" s="56"/>
      <c r="O4646" s="56"/>
      <c r="P4646" s="56"/>
      <c r="Q4646" s="56"/>
      <c r="R4646" s="56"/>
    </row>
    <row r="4647" spans="1:18" ht="15.75" x14ac:dyDescent="0.25">
      <c r="A4647" s="11">
        <v>41719.770833333336</v>
      </c>
      <c r="B4647" s="12">
        <v>0.55000000000000004</v>
      </c>
      <c r="C4647" s="12">
        <f t="shared" si="451"/>
        <v>15.574265630000003</v>
      </c>
      <c r="D4647" s="58">
        <f t="shared" si="452"/>
        <v>1.4600874028125002E-2</v>
      </c>
      <c r="E4647" s="12">
        <f t="shared" si="453"/>
        <v>0.7008419533500001</v>
      </c>
      <c r="F4647">
        <v>5.51</v>
      </c>
      <c r="G4647" s="12">
        <v>5.51</v>
      </c>
      <c r="H4647" s="43">
        <f t="shared" si="450"/>
        <v>8.2650000000000006</v>
      </c>
      <c r="I4647" s="43">
        <f t="shared" si="454"/>
        <v>128.72130543195004</v>
      </c>
      <c r="J4647" s="43">
        <f t="shared" si="455"/>
        <v>0.23169834977751005</v>
      </c>
      <c r="K4647" s="43"/>
      <c r="L4647" s="43"/>
      <c r="M4647" s="34">
        <f t="shared" si="456"/>
        <v>0.12067622384245316</v>
      </c>
      <c r="N4647" s="56"/>
      <c r="O4647" s="56"/>
      <c r="P4647" s="56"/>
      <c r="Q4647" s="56"/>
      <c r="R4647" s="56"/>
    </row>
    <row r="4648" spans="1:18" ht="15.75" x14ac:dyDescent="0.25">
      <c r="A4648" s="11">
        <v>41719.791666666664</v>
      </c>
      <c r="B4648" s="12">
        <v>0.55000000000000004</v>
      </c>
      <c r="C4648" s="12">
        <f t="shared" si="451"/>
        <v>15.574265630000003</v>
      </c>
      <c r="D4648" s="58">
        <f t="shared" si="452"/>
        <v>1.4600874028125002E-2</v>
      </c>
      <c r="E4648" s="12">
        <f t="shared" si="453"/>
        <v>0.7008419533500001</v>
      </c>
      <c r="F4648">
        <v>4.3</v>
      </c>
      <c r="G4648" s="12">
        <v>4.3</v>
      </c>
      <c r="H4648" s="43">
        <f t="shared" si="450"/>
        <v>6.4499999999999993</v>
      </c>
      <c r="I4648" s="43">
        <f t="shared" si="454"/>
        <v>100.45401331350001</v>
      </c>
      <c r="J4648" s="43">
        <f t="shared" si="455"/>
        <v>0.18081722396430003</v>
      </c>
      <c r="K4648" s="43"/>
      <c r="L4648" s="43"/>
      <c r="M4648" s="34">
        <f t="shared" si="456"/>
        <v>9.4175637481406269E-2</v>
      </c>
      <c r="N4648" s="56"/>
      <c r="O4648" s="56"/>
      <c r="P4648" s="56"/>
      <c r="Q4648" s="56"/>
      <c r="R4648" s="56"/>
    </row>
    <row r="4649" spans="1:18" ht="15.75" x14ac:dyDescent="0.25">
      <c r="A4649" s="11">
        <v>41719.8125</v>
      </c>
      <c r="B4649" s="12">
        <v>0.55000000000000004</v>
      </c>
      <c r="C4649" s="12">
        <f t="shared" si="451"/>
        <v>15.574265630000003</v>
      </c>
      <c r="D4649" s="58">
        <f t="shared" si="452"/>
        <v>1.4600874028125002E-2</v>
      </c>
      <c r="E4649" s="12">
        <f t="shared" si="453"/>
        <v>0.7008419533500001</v>
      </c>
      <c r="F4649">
        <v>3.63</v>
      </c>
      <c r="G4649" s="12">
        <v>3.63</v>
      </c>
      <c r="H4649" s="43">
        <f t="shared" si="450"/>
        <v>5.4450000000000003</v>
      </c>
      <c r="I4649" s="43">
        <f t="shared" si="454"/>
        <v>84.801876355350018</v>
      </c>
      <c r="J4649" s="43">
        <f t="shared" si="455"/>
        <v>0.15264337743963002</v>
      </c>
      <c r="K4649" s="43"/>
      <c r="L4649" s="43"/>
      <c r="M4649" s="34">
        <f t="shared" si="456"/>
        <v>7.9501759083140638E-2</v>
      </c>
      <c r="N4649" s="56"/>
      <c r="O4649" s="56"/>
      <c r="P4649" s="56"/>
      <c r="Q4649" s="56"/>
      <c r="R4649" s="56"/>
    </row>
    <row r="4650" spans="1:18" ht="15.75" x14ac:dyDescent="0.25">
      <c r="A4650" s="11">
        <v>41719.833333333336</v>
      </c>
      <c r="B4650" s="12">
        <v>0.55000000000000004</v>
      </c>
      <c r="C4650" s="12">
        <f t="shared" si="451"/>
        <v>15.574265630000003</v>
      </c>
      <c r="D4650" s="58">
        <f t="shared" si="452"/>
        <v>1.4600874028125002E-2</v>
      </c>
      <c r="E4650" s="12">
        <f t="shared" si="453"/>
        <v>0.7008419533500001</v>
      </c>
      <c r="F4650">
        <v>3.25</v>
      </c>
      <c r="G4650" s="12">
        <v>3.25</v>
      </c>
      <c r="H4650" s="43">
        <f t="shared" si="450"/>
        <v>4.875</v>
      </c>
      <c r="I4650" s="43">
        <f t="shared" si="454"/>
        <v>75.924544946250009</v>
      </c>
      <c r="J4650" s="43">
        <f t="shared" si="455"/>
        <v>0.13666418090325</v>
      </c>
      <c r="K4650" s="43"/>
      <c r="L4650" s="43"/>
      <c r="M4650" s="34">
        <f t="shared" si="456"/>
        <v>7.117926088710938E-2</v>
      </c>
      <c r="N4650" s="56"/>
      <c r="O4650" s="56"/>
      <c r="P4650" s="56"/>
      <c r="Q4650" s="56"/>
      <c r="R4650" s="56"/>
    </row>
    <row r="4651" spans="1:18" ht="15.75" x14ac:dyDescent="0.25">
      <c r="A4651" s="11">
        <v>41719.854166666664</v>
      </c>
      <c r="B4651" s="12">
        <v>0.55000000000000004</v>
      </c>
      <c r="C4651" s="12">
        <f t="shared" si="451"/>
        <v>15.574265630000003</v>
      </c>
      <c r="D4651" s="58">
        <f t="shared" si="452"/>
        <v>1.4600874028125002E-2</v>
      </c>
      <c r="E4651" s="12">
        <f t="shared" si="453"/>
        <v>0.7008419533500001</v>
      </c>
      <c r="F4651">
        <v>2.97</v>
      </c>
      <c r="G4651" s="12">
        <v>2.97</v>
      </c>
      <c r="H4651" s="43">
        <f t="shared" si="450"/>
        <v>4.4550000000000001</v>
      </c>
      <c r="I4651" s="43">
        <f t="shared" si="454"/>
        <v>69.383353381650011</v>
      </c>
      <c r="J4651" s="43">
        <f t="shared" si="455"/>
        <v>0.12489003608697002</v>
      </c>
      <c r="K4651" s="43"/>
      <c r="L4651" s="43"/>
      <c r="M4651" s="34">
        <f t="shared" si="456"/>
        <v>6.5046893795296892E-2</v>
      </c>
      <c r="N4651" s="56"/>
      <c r="O4651" s="56"/>
      <c r="P4651" s="56"/>
      <c r="Q4651" s="56"/>
      <c r="R4651" s="56"/>
    </row>
    <row r="4652" spans="1:18" ht="15.75" x14ac:dyDescent="0.25">
      <c r="A4652" s="11">
        <v>41719.875</v>
      </c>
      <c r="B4652" s="12">
        <v>0.55000000000000004</v>
      </c>
      <c r="C4652" s="12">
        <f t="shared" si="451"/>
        <v>15.574265630000003</v>
      </c>
      <c r="D4652" s="58">
        <f t="shared" si="452"/>
        <v>1.4600874028125002E-2</v>
      </c>
      <c r="E4652" s="12">
        <f t="shared" si="453"/>
        <v>0.7008419533500001</v>
      </c>
      <c r="F4652">
        <v>2.84</v>
      </c>
      <c r="G4652" s="12">
        <v>2.84</v>
      </c>
      <c r="H4652" s="43">
        <f t="shared" si="450"/>
        <v>4.26</v>
      </c>
      <c r="I4652" s="43">
        <f t="shared" si="454"/>
        <v>66.346371583800007</v>
      </c>
      <c r="J4652" s="43">
        <f t="shared" si="455"/>
        <v>0.11942346885084001</v>
      </c>
      <c r="K4652" s="43"/>
      <c r="L4652" s="43"/>
      <c r="M4652" s="34">
        <f t="shared" si="456"/>
        <v>6.2199723359812512E-2</v>
      </c>
      <c r="N4652" s="56"/>
      <c r="O4652" s="56"/>
      <c r="P4652" s="56"/>
      <c r="Q4652" s="56"/>
      <c r="R4652" s="56"/>
    </row>
    <row r="4653" spans="1:18" ht="15.75" x14ac:dyDescent="0.25">
      <c r="A4653" s="11">
        <v>41719.895833333336</v>
      </c>
      <c r="B4653" s="12">
        <v>0.5</v>
      </c>
      <c r="C4653" s="12">
        <f t="shared" si="451"/>
        <v>14.158423300000001</v>
      </c>
      <c r="D4653" s="58">
        <f t="shared" si="452"/>
        <v>1.327352184375E-2</v>
      </c>
      <c r="E4653" s="12">
        <f t="shared" si="453"/>
        <v>0.63712904849999996</v>
      </c>
      <c r="F4653">
        <v>2.71</v>
      </c>
      <c r="G4653" s="12">
        <v>2.71</v>
      </c>
      <c r="H4653" s="43">
        <f t="shared" si="450"/>
        <v>4.0649999999999995</v>
      </c>
      <c r="I4653" s="43">
        <f t="shared" si="454"/>
        <v>57.553990714499996</v>
      </c>
      <c r="J4653" s="43">
        <f t="shared" si="455"/>
        <v>0.10359718328609999</v>
      </c>
      <c r="K4653" s="43"/>
      <c r="L4653" s="43"/>
      <c r="M4653" s="34">
        <f t="shared" si="456"/>
        <v>5.3956866294843746E-2</v>
      </c>
      <c r="N4653" s="56"/>
      <c r="O4653" s="56"/>
      <c r="P4653" s="56"/>
      <c r="Q4653" s="56"/>
      <c r="R4653" s="56"/>
    </row>
    <row r="4654" spans="1:18" ht="15.75" x14ac:dyDescent="0.25">
      <c r="A4654" s="11">
        <v>41719.916666666664</v>
      </c>
      <c r="B4654" s="12">
        <v>0.5</v>
      </c>
      <c r="C4654" s="12">
        <f t="shared" si="451"/>
        <v>14.158423300000001</v>
      </c>
      <c r="D4654" s="58">
        <f t="shared" si="452"/>
        <v>1.327352184375E-2</v>
      </c>
      <c r="E4654" s="12">
        <f t="shared" si="453"/>
        <v>0.63712904849999996</v>
      </c>
      <c r="F4654">
        <v>2.74</v>
      </c>
      <c r="G4654" s="12">
        <v>2.74</v>
      </c>
      <c r="H4654" s="43">
        <f t="shared" si="450"/>
        <v>4.1100000000000003</v>
      </c>
      <c r="I4654" s="43">
        <f t="shared" si="454"/>
        <v>58.19111976300001</v>
      </c>
      <c r="J4654" s="43">
        <f t="shared" si="455"/>
        <v>0.1047440155734</v>
      </c>
      <c r="K4654" s="43"/>
      <c r="L4654" s="43"/>
      <c r="M4654" s="34">
        <f t="shared" si="456"/>
        <v>5.4554174777812506E-2</v>
      </c>
      <c r="N4654" s="56"/>
      <c r="O4654" s="56"/>
      <c r="P4654" s="56"/>
      <c r="Q4654" s="56"/>
      <c r="R4654" s="56"/>
    </row>
    <row r="4655" spans="1:18" ht="15.75" x14ac:dyDescent="0.25">
      <c r="A4655" s="11">
        <v>41719.9375</v>
      </c>
      <c r="B4655" s="12">
        <v>0.5</v>
      </c>
      <c r="C4655" s="12">
        <f t="shared" si="451"/>
        <v>14.158423300000001</v>
      </c>
      <c r="D4655" s="58">
        <f t="shared" si="452"/>
        <v>1.327352184375E-2</v>
      </c>
      <c r="E4655" s="12">
        <f t="shared" si="453"/>
        <v>0.63712904849999996</v>
      </c>
      <c r="F4655">
        <v>2.4700000000000002</v>
      </c>
      <c r="G4655" s="12">
        <v>2.4700000000000002</v>
      </c>
      <c r="H4655" s="43">
        <f t="shared" si="450"/>
        <v>3.7050000000000001</v>
      </c>
      <c r="I4655" s="43">
        <f t="shared" si="454"/>
        <v>52.456958326500001</v>
      </c>
      <c r="J4655" s="43">
        <f t="shared" si="455"/>
        <v>9.4422524987699999E-2</v>
      </c>
      <c r="K4655" s="43"/>
      <c r="L4655" s="43"/>
      <c r="M4655" s="34">
        <f t="shared" si="456"/>
        <v>4.9178398431093749E-2</v>
      </c>
      <c r="N4655" s="56"/>
      <c r="O4655" s="56"/>
      <c r="P4655" s="56"/>
      <c r="Q4655" s="56"/>
      <c r="R4655" s="56"/>
    </row>
    <row r="4656" spans="1:18" ht="15.75" x14ac:dyDescent="0.25">
      <c r="A4656" s="11">
        <v>41719.958333333336</v>
      </c>
      <c r="B4656" s="12">
        <v>0.5</v>
      </c>
      <c r="C4656" s="12">
        <f t="shared" si="451"/>
        <v>14.158423300000001</v>
      </c>
      <c r="D4656" s="58">
        <f t="shared" si="452"/>
        <v>1.327352184375E-2</v>
      </c>
      <c r="E4656" s="12">
        <f t="shared" si="453"/>
        <v>0.63712904849999996</v>
      </c>
      <c r="F4656">
        <v>2.31</v>
      </c>
      <c r="G4656" s="12">
        <v>2.31</v>
      </c>
      <c r="H4656" s="43">
        <f t="shared" si="450"/>
        <v>3.4649999999999999</v>
      </c>
      <c r="I4656" s="43">
        <f t="shared" si="454"/>
        <v>49.058936734500001</v>
      </c>
      <c r="J4656" s="43">
        <f t="shared" si="455"/>
        <v>8.8306086122100003E-2</v>
      </c>
      <c r="K4656" s="43"/>
      <c r="L4656" s="43"/>
      <c r="M4656" s="34">
        <f t="shared" si="456"/>
        <v>4.5992753188593756E-2</v>
      </c>
      <c r="N4656" s="56"/>
      <c r="O4656" s="56"/>
      <c r="P4656" s="56"/>
      <c r="Q4656" s="56"/>
      <c r="R4656" s="56"/>
    </row>
    <row r="4657" spans="1:18" ht="15.75" x14ac:dyDescent="0.25">
      <c r="A4657" s="11">
        <v>41719.979166666664</v>
      </c>
      <c r="B4657" s="12">
        <v>0.5</v>
      </c>
      <c r="C4657" s="12">
        <f t="shared" si="451"/>
        <v>14.158423300000001</v>
      </c>
      <c r="D4657" s="58">
        <f t="shared" si="452"/>
        <v>1.327352184375E-2</v>
      </c>
      <c r="E4657" s="12">
        <f t="shared" si="453"/>
        <v>0.63712904849999996</v>
      </c>
      <c r="F4657">
        <v>2.2000000000000002</v>
      </c>
      <c r="G4657" s="12">
        <v>2.2000000000000002</v>
      </c>
      <c r="H4657" s="43">
        <f t="shared" si="450"/>
        <v>3.3000000000000003</v>
      </c>
      <c r="I4657" s="43">
        <f t="shared" si="454"/>
        <v>46.722796890000005</v>
      </c>
      <c r="J4657" s="43">
        <f t="shared" si="455"/>
        <v>8.4101034402000008E-2</v>
      </c>
      <c r="K4657" s="43"/>
      <c r="L4657" s="43"/>
      <c r="M4657" s="34">
        <f t="shared" si="456"/>
        <v>4.3802622084375006E-2</v>
      </c>
      <c r="N4657" s="56"/>
      <c r="O4657" s="56"/>
      <c r="P4657" s="56"/>
      <c r="Q4657" s="56"/>
      <c r="R4657" s="56"/>
    </row>
    <row r="4658" spans="1:18" ht="15.75" x14ac:dyDescent="0.25">
      <c r="A4658" s="11">
        <v>41720</v>
      </c>
      <c r="B4658" s="12">
        <v>0.5</v>
      </c>
      <c r="C4658" s="12">
        <f t="shared" si="451"/>
        <v>14.158423300000001</v>
      </c>
      <c r="D4658" s="58">
        <f t="shared" si="452"/>
        <v>1.327352184375E-2</v>
      </c>
      <c r="E4658" s="12">
        <f t="shared" si="453"/>
        <v>0.63712904849999996</v>
      </c>
      <c r="F4658">
        <v>2.12</v>
      </c>
      <c r="G4658" s="12">
        <v>2.12</v>
      </c>
      <c r="H4658" s="43">
        <f t="shared" si="450"/>
        <v>3.18</v>
      </c>
      <c r="I4658" s="43">
        <f t="shared" si="454"/>
        <v>45.023786094000002</v>
      </c>
      <c r="J4658" s="43">
        <f t="shared" si="455"/>
        <v>8.1042814969200003E-2</v>
      </c>
      <c r="K4658" s="43">
        <f>SUM(J4658:J4705)</f>
        <v>3.5898908811922801</v>
      </c>
      <c r="L4658" s="43">
        <f>K4658/1.92</f>
        <v>1.8697348339543125</v>
      </c>
      <c r="M4658" s="34">
        <f t="shared" si="456"/>
        <v>4.2209799463125003E-2</v>
      </c>
      <c r="N4658" s="43">
        <f>AVERAGE(E4658:E4705)</f>
        <v>0.61456406136562525</v>
      </c>
      <c r="O4658" s="43">
        <f>AVERAGE(E4658:E4705)</f>
        <v>0.61456406136562525</v>
      </c>
      <c r="P4658" s="43">
        <f>MAX(E4658:E4705)</f>
        <v>0.7008419533500001</v>
      </c>
      <c r="Q4658" s="56"/>
      <c r="R4658" s="56"/>
    </row>
    <row r="4659" spans="1:18" ht="15.75" x14ac:dyDescent="0.25">
      <c r="A4659" s="11">
        <v>41720.020833333336</v>
      </c>
      <c r="B4659" s="12">
        <v>0.45</v>
      </c>
      <c r="C4659" s="12">
        <f t="shared" si="451"/>
        <v>12.742580970000001</v>
      </c>
      <c r="D4659" s="58">
        <f t="shared" si="452"/>
        <v>1.1946169659375002E-2</v>
      </c>
      <c r="E4659" s="12">
        <f t="shared" si="453"/>
        <v>0.57341614365000004</v>
      </c>
      <c r="F4659">
        <v>2.0299999999999998</v>
      </c>
      <c r="G4659" s="12">
        <v>2.0299999999999998</v>
      </c>
      <c r="H4659" s="43">
        <f t="shared" si="450"/>
        <v>3.0449999999999999</v>
      </c>
      <c r="I4659" s="43">
        <f t="shared" si="454"/>
        <v>38.801159053650004</v>
      </c>
      <c r="J4659" s="43">
        <f t="shared" si="455"/>
        <v>6.9842086296570002E-2</v>
      </c>
      <c r="K4659" s="43"/>
      <c r="L4659" s="43"/>
      <c r="M4659" s="34">
        <f t="shared" si="456"/>
        <v>3.6376086612796878E-2</v>
      </c>
      <c r="N4659" s="56"/>
      <c r="O4659" s="56"/>
      <c r="P4659" s="56"/>
      <c r="Q4659" s="56"/>
      <c r="R4659" s="56"/>
    </row>
    <row r="4660" spans="1:18" ht="15.75" x14ac:dyDescent="0.25">
      <c r="A4660" s="11">
        <v>41720.041666666664</v>
      </c>
      <c r="B4660" s="12">
        <v>0.5</v>
      </c>
      <c r="C4660" s="12">
        <f t="shared" si="451"/>
        <v>14.158423300000001</v>
      </c>
      <c r="D4660" s="58">
        <f t="shared" si="452"/>
        <v>1.327352184375E-2</v>
      </c>
      <c r="E4660" s="12">
        <f t="shared" si="453"/>
        <v>0.63712904849999996</v>
      </c>
      <c r="F4660">
        <v>1.91</v>
      </c>
      <c r="G4660" s="12">
        <v>1.91</v>
      </c>
      <c r="H4660" s="43">
        <f t="shared" si="450"/>
        <v>2.8649999999999998</v>
      </c>
      <c r="I4660" s="43">
        <f t="shared" si="454"/>
        <v>40.5638827545</v>
      </c>
      <c r="J4660" s="43">
        <f t="shared" si="455"/>
        <v>7.3014988958100005E-2</v>
      </c>
      <c r="K4660" s="43"/>
      <c r="L4660" s="43"/>
      <c r="M4660" s="34">
        <f t="shared" si="456"/>
        <v>3.8028640082343752E-2</v>
      </c>
      <c r="N4660" s="56"/>
      <c r="O4660" s="56"/>
      <c r="P4660" s="56"/>
      <c r="Q4660" s="56"/>
      <c r="R4660" s="56"/>
    </row>
    <row r="4661" spans="1:18" ht="15.75" x14ac:dyDescent="0.25">
      <c r="A4661" s="11">
        <v>41720.0625</v>
      </c>
      <c r="B4661" s="12">
        <v>0.5</v>
      </c>
      <c r="C4661" s="12">
        <f t="shared" si="451"/>
        <v>14.158423300000001</v>
      </c>
      <c r="D4661" s="58">
        <f t="shared" si="452"/>
        <v>1.327352184375E-2</v>
      </c>
      <c r="E4661" s="12">
        <f t="shared" si="453"/>
        <v>0.63712904849999996</v>
      </c>
      <c r="F4661">
        <v>1.68</v>
      </c>
      <c r="G4661" s="12">
        <v>1.68</v>
      </c>
      <c r="H4661" s="43">
        <f t="shared" si="450"/>
        <v>2.52</v>
      </c>
      <c r="I4661" s="43">
        <f t="shared" si="454"/>
        <v>35.679226716000002</v>
      </c>
      <c r="J4661" s="43">
        <f t="shared" si="455"/>
        <v>6.4222608088800009E-2</v>
      </c>
      <c r="K4661" s="43"/>
      <c r="L4661" s="43"/>
      <c r="M4661" s="34">
        <f t="shared" si="456"/>
        <v>3.3449275046250004E-2</v>
      </c>
      <c r="N4661" s="56"/>
      <c r="O4661" s="56"/>
      <c r="P4661" s="56"/>
      <c r="Q4661" s="56"/>
      <c r="R4661" s="56"/>
    </row>
    <row r="4662" spans="1:18" ht="15.75" x14ac:dyDescent="0.25">
      <c r="A4662" s="11">
        <v>41720.083333333336</v>
      </c>
      <c r="B4662" s="12">
        <v>0.45</v>
      </c>
      <c r="C4662" s="12">
        <f t="shared" si="451"/>
        <v>12.742580970000001</v>
      </c>
      <c r="D4662" s="58">
        <f t="shared" si="452"/>
        <v>1.1946169659375002E-2</v>
      </c>
      <c r="E4662" s="12">
        <f t="shared" si="453"/>
        <v>0.57341614365000004</v>
      </c>
      <c r="F4662">
        <v>1.72</v>
      </c>
      <c r="G4662" s="12">
        <v>1.72</v>
      </c>
      <c r="H4662" s="43">
        <f t="shared" si="450"/>
        <v>2.58</v>
      </c>
      <c r="I4662" s="43">
        <f t="shared" si="454"/>
        <v>32.875858902600001</v>
      </c>
      <c r="J4662" s="43">
        <f t="shared" si="455"/>
        <v>5.9176546024679998E-2</v>
      </c>
      <c r="K4662" s="43"/>
      <c r="L4662" s="43"/>
      <c r="M4662" s="34">
        <f t="shared" si="456"/>
        <v>3.0821117721187501E-2</v>
      </c>
      <c r="N4662" s="56"/>
      <c r="O4662" s="56"/>
      <c r="P4662" s="56"/>
      <c r="Q4662" s="56"/>
      <c r="R4662" s="56"/>
    </row>
    <row r="4663" spans="1:18" ht="15.75" x14ac:dyDescent="0.25">
      <c r="A4663" s="11">
        <v>41720.104166666664</v>
      </c>
      <c r="B4663" s="12">
        <v>0.45</v>
      </c>
      <c r="C4663" s="12">
        <f t="shared" si="451"/>
        <v>12.742580970000001</v>
      </c>
      <c r="D4663" s="58">
        <f t="shared" si="452"/>
        <v>1.1946169659375002E-2</v>
      </c>
      <c r="E4663" s="12">
        <f t="shared" si="453"/>
        <v>0.57341614365000004</v>
      </c>
      <c r="F4663">
        <v>1.56</v>
      </c>
      <c r="G4663" s="12">
        <v>1.56</v>
      </c>
      <c r="H4663" s="43">
        <f t="shared" si="450"/>
        <v>2.34</v>
      </c>
      <c r="I4663" s="43">
        <f t="shared" si="454"/>
        <v>29.8176394698</v>
      </c>
      <c r="J4663" s="43">
        <f t="shared" si="455"/>
        <v>5.3671751045639995E-2</v>
      </c>
      <c r="K4663" s="43"/>
      <c r="L4663" s="43"/>
      <c r="M4663" s="34">
        <f t="shared" si="456"/>
        <v>2.7954037002937498E-2</v>
      </c>
      <c r="N4663" s="56"/>
      <c r="O4663" s="56"/>
      <c r="P4663" s="56"/>
      <c r="Q4663" s="56"/>
      <c r="R4663" s="56"/>
    </row>
    <row r="4664" spans="1:18" ht="15.75" x14ac:dyDescent="0.25">
      <c r="A4664" s="11">
        <v>41720.125</v>
      </c>
      <c r="B4664" s="12">
        <v>0.45</v>
      </c>
      <c r="C4664" s="12">
        <f t="shared" si="451"/>
        <v>12.742580970000001</v>
      </c>
      <c r="D4664" s="58">
        <f t="shared" si="452"/>
        <v>1.1946169659375002E-2</v>
      </c>
      <c r="E4664" s="12">
        <f t="shared" si="453"/>
        <v>0.57341614365000004</v>
      </c>
      <c r="F4664">
        <v>1.51</v>
      </c>
      <c r="G4664" s="12">
        <v>1.51</v>
      </c>
      <c r="H4664" s="43">
        <f t="shared" si="450"/>
        <v>2.2650000000000001</v>
      </c>
      <c r="I4664" s="43">
        <f t="shared" si="454"/>
        <v>28.861945897050003</v>
      </c>
      <c r="J4664" s="43">
        <f t="shared" si="455"/>
        <v>5.1951502614690004E-2</v>
      </c>
      <c r="K4664" s="43"/>
      <c r="L4664" s="43"/>
      <c r="M4664" s="34">
        <f t="shared" si="456"/>
        <v>2.7058074278484379E-2</v>
      </c>
      <c r="N4664" s="56"/>
      <c r="O4664" s="56"/>
      <c r="P4664" s="56"/>
      <c r="Q4664" s="56"/>
      <c r="R4664" s="56"/>
    </row>
    <row r="4665" spans="1:18" ht="15.75" x14ac:dyDescent="0.25">
      <c r="A4665" s="11">
        <v>41720.145833333336</v>
      </c>
      <c r="B4665" s="12">
        <v>0.45</v>
      </c>
      <c r="C4665" s="12">
        <f t="shared" si="451"/>
        <v>12.742580970000001</v>
      </c>
      <c r="D4665" s="58">
        <f t="shared" si="452"/>
        <v>1.1946169659375002E-2</v>
      </c>
      <c r="E4665" s="12">
        <f t="shared" si="453"/>
        <v>0.57341614365000004</v>
      </c>
      <c r="F4665">
        <v>1.48</v>
      </c>
      <c r="G4665" s="12">
        <v>1.48</v>
      </c>
      <c r="H4665" s="43">
        <f t="shared" si="450"/>
        <v>2.2199999999999998</v>
      </c>
      <c r="I4665" s="43">
        <f t="shared" si="454"/>
        <v>28.288529753399999</v>
      </c>
      <c r="J4665" s="43">
        <f t="shared" si="455"/>
        <v>5.0919353556119998E-2</v>
      </c>
      <c r="K4665" s="43"/>
      <c r="L4665" s="43"/>
      <c r="M4665" s="34">
        <f t="shared" si="456"/>
        <v>2.6520496643812501E-2</v>
      </c>
      <c r="N4665" s="56"/>
      <c r="O4665" s="56"/>
      <c r="P4665" s="56"/>
      <c r="Q4665" s="56"/>
      <c r="R4665" s="56"/>
    </row>
    <row r="4666" spans="1:18" ht="15.75" x14ac:dyDescent="0.25">
      <c r="A4666" s="11">
        <v>41720.166666666664</v>
      </c>
      <c r="B4666" s="12">
        <v>0.45</v>
      </c>
      <c r="C4666" s="12">
        <f t="shared" si="451"/>
        <v>12.742580970000001</v>
      </c>
      <c r="D4666" s="58">
        <f t="shared" si="452"/>
        <v>1.1946169659375002E-2</v>
      </c>
      <c r="E4666" s="12">
        <f t="shared" si="453"/>
        <v>0.57341614365000004</v>
      </c>
      <c r="F4666">
        <v>1.36</v>
      </c>
      <c r="G4666" s="12">
        <v>1.36</v>
      </c>
      <c r="H4666" s="43">
        <f t="shared" si="450"/>
        <v>2.04</v>
      </c>
      <c r="I4666" s="43">
        <f t="shared" si="454"/>
        <v>25.994865178800001</v>
      </c>
      <c r="J4666" s="43">
        <f t="shared" si="455"/>
        <v>4.6790757321839994E-2</v>
      </c>
      <c r="K4666" s="43"/>
      <c r="L4666" s="43"/>
      <c r="M4666" s="34">
        <f t="shared" si="456"/>
        <v>2.4370186105124998E-2</v>
      </c>
      <c r="N4666" s="56"/>
      <c r="O4666" s="56"/>
      <c r="P4666" s="56"/>
      <c r="Q4666" s="56"/>
      <c r="R4666" s="56"/>
    </row>
    <row r="4667" spans="1:18" ht="15.75" x14ac:dyDescent="0.25">
      <c r="A4667" s="11">
        <v>41720.1875</v>
      </c>
      <c r="B4667" s="12">
        <v>0.45</v>
      </c>
      <c r="C4667" s="12">
        <f t="shared" si="451"/>
        <v>12.742580970000001</v>
      </c>
      <c r="D4667" s="58">
        <f t="shared" si="452"/>
        <v>1.1946169659375002E-2</v>
      </c>
      <c r="E4667" s="12">
        <f t="shared" si="453"/>
        <v>0.57341614365000004</v>
      </c>
      <c r="F4667">
        <v>1.32</v>
      </c>
      <c r="G4667" s="12">
        <v>1.32</v>
      </c>
      <c r="H4667" s="43">
        <f t="shared" si="450"/>
        <v>1.98</v>
      </c>
      <c r="I4667" s="43">
        <f t="shared" si="454"/>
        <v>25.230310320600001</v>
      </c>
      <c r="J4667" s="43">
        <f t="shared" si="455"/>
        <v>4.5414558577080003E-2</v>
      </c>
      <c r="K4667" s="43"/>
      <c r="L4667" s="43"/>
      <c r="M4667" s="34">
        <f t="shared" si="456"/>
        <v>2.3653415925562502E-2</v>
      </c>
      <c r="N4667" s="56"/>
      <c r="O4667" s="56"/>
      <c r="P4667" s="56"/>
      <c r="Q4667" s="56"/>
      <c r="R4667" s="56"/>
    </row>
    <row r="4668" spans="1:18" ht="15.75" x14ac:dyDescent="0.25">
      <c r="A4668" s="11">
        <v>41720.208333333336</v>
      </c>
      <c r="B4668" s="12">
        <v>0.45</v>
      </c>
      <c r="C4668" s="12">
        <f t="shared" si="451"/>
        <v>12.742580970000001</v>
      </c>
      <c r="D4668" s="58">
        <f t="shared" si="452"/>
        <v>1.1946169659375002E-2</v>
      </c>
      <c r="E4668" s="12">
        <f t="shared" si="453"/>
        <v>0.57341614365000004</v>
      </c>
      <c r="F4668">
        <v>1.37</v>
      </c>
      <c r="G4668" s="12">
        <v>1.37</v>
      </c>
      <c r="H4668" s="43">
        <f t="shared" si="450"/>
        <v>2.0550000000000002</v>
      </c>
      <c r="I4668" s="43">
        <f t="shared" si="454"/>
        <v>26.186003893350001</v>
      </c>
      <c r="J4668" s="43">
        <f t="shared" si="455"/>
        <v>4.7134807008030001E-2</v>
      </c>
      <c r="K4668" s="43"/>
      <c r="L4668" s="43"/>
      <c r="M4668" s="34">
        <f t="shared" si="456"/>
        <v>2.4549378650015625E-2</v>
      </c>
      <c r="N4668" s="56"/>
      <c r="O4668" s="56"/>
      <c r="P4668" s="56"/>
      <c r="Q4668" s="56"/>
      <c r="R4668" s="56"/>
    </row>
    <row r="4669" spans="1:18" ht="15.75" x14ac:dyDescent="0.25">
      <c r="A4669" s="11">
        <v>41720.229166666664</v>
      </c>
      <c r="B4669" s="12">
        <v>0.45</v>
      </c>
      <c r="C4669" s="12">
        <f t="shared" si="451"/>
        <v>12.742580970000001</v>
      </c>
      <c r="D4669" s="58">
        <f t="shared" si="452"/>
        <v>1.1946169659375002E-2</v>
      </c>
      <c r="E4669" s="12">
        <f t="shared" si="453"/>
        <v>0.57341614365000004</v>
      </c>
      <c r="F4669">
        <v>1.48</v>
      </c>
      <c r="G4669" s="12">
        <v>1.48</v>
      </c>
      <c r="H4669" s="43">
        <f t="shared" si="450"/>
        <v>2.2199999999999998</v>
      </c>
      <c r="I4669" s="43">
        <f t="shared" si="454"/>
        <v>28.288529753399999</v>
      </c>
      <c r="J4669" s="43">
        <f t="shared" si="455"/>
        <v>5.0919353556119998E-2</v>
      </c>
      <c r="K4669" s="43"/>
      <c r="L4669" s="43"/>
      <c r="M4669" s="34">
        <f t="shared" si="456"/>
        <v>2.6520496643812501E-2</v>
      </c>
      <c r="N4669" s="56"/>
      <c r="O4669" s="56"/>
      <c r="P4669" s="56"/>
      <c r="Q4669" s="56"/>
      <c r="R4669" s="56"/>
    </row>
    <row r="4670" spans="1:18" ht="15.75" x14ac:dyDescent="0.25">
      <c r="A4670" s="11">
        <v>41720.25</v>
      </c>
      <c r="B4670" s="12">
        <v>0.45</v>
      </c>
      <c r="C4670" s="12">
        <f t="shared" si="451"/>
        <v>12.742580970000001</v>
      </c>
      <c r="D4670" s="58">
        <f t="shared" si="452"/>
        <v>1.1946169659375002E-2</v>
      </c>
      <c r="E4670" s="12">
        <f t="shared" si="453"/>
        <v>0.57341614365000004</v>
      </c>
      <c r="F4670">
        <v>1.24</v>
      </c>
      <c r="G4670" s="12">
        <v>1.24</v>
      </c>
      <c r="H4670" s="43">
        <f t="shared" si="450"/>
        <v>1.8599999999999999</v>
      </c>
      <c r="I4670" s="43">
        <f t="shared" si="454"/>
        <v>23.7012006042</v>
      </c>
      <c r="J4670" s="43">
        <f t="shared" si="455"/>
        <v>4.2662161087559998E-2</v>
      </c>
      <c r="K4670" s="43"/>
      <c r="L4670" s="43"/>
      <c r="M4670" s="34">
        <f t="shared" si="456"/>
        <v>2.2219875566437501E-2</v>
      </c>
      <c r="N4670" s="56"/>
      <c r="O4670" s="56"/>
      <c r="P4670" s="56"/>
      <c r="Q4670" s="56"/>
      <c r="R4670" s="56"/>
    </row>
    <row r="4671" spans="1:18" ht="15.75" x14ac:dyDescent="0.25">
      <c r="A4671" s="11">
        <v>41720.270833333336</v>
      </c>
      <c r="B4671" s="12">
        <v>0.45</v>
      </c>
      <c r="C4671" s="12">
        <f t="shared" si="451"/>
        <v>12.742580970000001</v>
      </c>
      <c r="D4671" s="58">
        <f t="shared" si="452"/>
        <v>1.1946169659375002E-2</v>
      </c>
      <c r="E4671" s="12">
        <f t="shared" si="453"/>
        <v>0.57341614365000004</v>
      </c>
      <c r="F4671">
        <v>1.2</v>
      </c>
      <c r="G4671" s="12">
        <v>1.2</v>
      </c>
      <c r="H4671" s="43">
        <f t="shared" si="450"/>
        <v>1.7999999999999998</v>
      </c>
      <c r="I4671" s="43">
        <f t="shared" si="454"/>
        <v>22.936645746</v>
      </c>
      <c r="J4671" s="43">
        <f t="shared" si="455"/>
        <v>4.1285962342799999E-2</v>
      </c>
      <c r="K4671" s="43"/>
      <c r="L4671" s="43"/>
      <c r="M4671" s="34">
        <f t="shared" si="456"/>
        <v>2.1503105386874999E-2</v>
      </c>
      <c r="N4671" s="56"/>
      <c r="O4671" s="56"/>
      <c r="P4671" s="56"/>
      <c r="Q4671" s="56"/>
      <c r="R4671" s="56"/>
    </row>
    <row r="4672" spans="1:18" ht="15.75" x14ac:dyDescent="0.25">
      <c r="A4672" s="11">
        <v>41720.291666666664</v>
      </c>
      <c r="B4672" s="12">
        <v>0.45</v>
      </c>
      <c r="C4672" s="12">
        <f t="shared" si="451"/>
        <v>12.742580970000001</v>
      </c>
      <c r="D4672" s="58">
        <f t="shared" si="452"/>
        <v>1.1946169659375002E-2</v>
      </c>
      <c r="E4672" s="12">
        <f t="shared" si="453"/>
        <v>0.57341614365000004</v>
      </c>
      <c r="F4672">
        <v>1.1499999999999999</v>
      </c>
      <c r="G4672" s="12">
        <v>1.1499999999999999</v>
      </c>
      <c r="H4672" s="43">
        <f t="shared" si="450"/>
        <v>1.7249999999999999</v>
      </c>
      <c r="I4672" s="43">
        <f t="shared" si="454"/>
        <v>21.98095217325</v>
      </c>
      <c r="J4672" s="43">
        <f t="shared" si="455"/>
        <v>3.9565713911849994E-2</v>
      </c>
      <c r="K4672" s="43"/>
      <c r="L4672" s="43"/>
      <c r="M4672" s="34">
        <f t="shared" si="456"/>
        <v>2.0607142662421873E-2</v>
      </c>
      <c r="N4672" s="56"/>
      <c r="O4672" s="56"/>
      <c r="P4672" s="56"/>
      <c r="Q4672" s="56"/>
      <c r="R4672" s="56"/>
    </row>
    <row r="4673" spans="1:18" ht="15.75" x14ac:dyDescent="0.25">
      <c r="A4673" s="11">
        <v>41720.3125</v>
      </c>
      <c r="B4673" s="12">
        <v>0.45</v>
      </c>
      <c r="C4673" s="12">
        <f t="shared" si="451"/>
        <v>12.742580970000001</v>
      </c>
      <c r="D4673" s="58">
        <f t="shared" si="452"/>
        <v>1.1946169659375002E-2</v>
      </c>
      <c r="E4673" s="12">
        <f t="shared" si="453"/>
        <v>0.57341614365000004</v>
      </c>
      <c r="F4673">
        <v>1.07</v>
      </c>
      <c r="G4673" s="12">
        <v>1.07</v>
      </c>
      <c r="H4673" s="43">
        <f t="shared" si="450"/>
        <v>1.605</v>
      </c>
      <c r="I4673" s="43">
        <f t="shared" si="454"/>
        <v>20.451842456850002</v>
      </c>
      <c r="J4673" s="43">
        <f t="shared" si="455"/>
        <v>3.6813316422330003E-2</v>
      </c>
      <c r="K4673" s="43"/>
      <c r="L4673" s="43"/>
      <c r="M4673" s="34">
        <f t="shared" si="456"/>
        <v>1.9173602303296879E-2</v>
      </c>
      <c r="N4673" s="56"/>
      <c r="O4673" s="56"/>
      <c r="P4673" s="56"/>
      <c r="Q4673" s="56"/>
      <c r="R4673" s="56"/>
    </row>
    <row r="4674" spans="1:18" ht="15.75" x14ac:dyDescent="0.25">
      <c r="A4674" s="11">
        <v>41720.333333333336</v>
      </c>
      <c r="B4674" s="12">
        <v>0.45</v>
      </c>
      <c r="C4674" s="12">
        <f t="shared" si="451"/>
        <v>12.742580970000001</v>
      </c>
      <c r="D4674" s="58">
        <f t="shared" si="452"/>
        <v>1.1946169659375002E-2</v>
      </c>
      <c r="E4674" s="12">
        <f t="shared" si="453"/>
        <v>0.57341614365000004</v>
      </c>
      <c r="F4674">
        <v>1.1599999999999999</v>
      </c>
      <c r="G4674" s="12">
        <v>1.1599999999999999</v>
      </c>
      <c r="H4674" s="43">
        <f t="shared" ref="H4674:H4737" si="457">1.5*(G4674^1)</f>
        <v>1.7399999999999998</v>
      </c>
      <c r="I4674" s="43">
        <f t="shared" si="454"/>
        <v>22.1720908878</v>
      </c>
      <c r="J4674" s="43">
        <f t="shared" si="455"/>
        <v>3.990976359804E-2</v>
      </c>
      <c r="K4674" s="43"/>
      <c r="L4674" s="43"/>
      <c r="M4674" s="34">
        <f t="shared" si="456"/>
        <v>2.07863352073125E-2</v>
      </c>
      <c r="N4674" s="56"/>
      <c r="O4674" s="56"/>
      <c r="P4674" s="56"/>
      <c r="Q4674" s="56"/>
      <c r="R4674" s="56"/>
    </row>
    <row r="4675" spans="1:18" ht="15.75" x14ac:dyDescent="0.25">
      <c r="A4675" s="11">
        <v>41720.354166666664</v>
      </c>
      <c r="B4675" s="12">
        <v>0.45</v>
      </c>
      <c r="C4675" s="12">
        <f t="shared" si="451"/>
        <v>12.742580970000001</v>
      </c>
      <c r="D4675" s="58">
        <f t="shared" si="452"/>
        <v>1.1946169659375002E-2</v>
      </c>
      <c r="E4675" s="12">
        <f t="shared" si="453"/>
        <v>0.57341614365000004</v>
      </c>
      <c r="F4675">
        <v>1.1100000000000001</v>
      </c>
      <c r="G4675" s="12">
        <v>1.1100000000000001</v>
      </c>
      <c r="H4675" s="43">
        <f t="shared" si="457"/>
        <v>1.665</v>
      </c>
      <c r="I4675" s="43">
        <f t="shared" si="454"/>
        <v>21.216397315050003</v>
      </c>
      <c r="J4675" s="43">
        <f t="shared" si="455"/>
        <v>3.8189515167090002E-2</v>
      </c>
      <c r="K4675" s="43"/>
      <c r="L4675" s="43"/>
      <c r="M4675" s="34">
        <f t="shared" si="456"/>
        <v>1.9890372482859377E-2</v>
      </c>
      <c r="N4675" s="56"/>
      <c r="O4675" s="56"/>
      <c r="P4675" s="56"/>
      <c r="Q4675" s="56"/>
      <c r="R4675" s="56"/>
    </row>
    <row r="4676" spans="1:18" ht="15.75" x14ac:dyDescent="0.25">
      <c r="A4676" s="11">
        <v>41720.375</v>
      </c>
      <c r="B4676" s="12">
        <v>0.45</v>
      </c>
      <c r="C4676" s="12">
        <f t="shared" si="451"/>
        <v>12.742580970000001</v>
      </c>
      <c r="D4676" s="58">
        <f t="shared" si="452"/>
        <v>1.1946169659375002E-2</v>
      </c>
      <c r="E4676" s="12">
        <f t="shared" si="453"/>
        <v>0.57341614365000004</v>
      </c>
      <c r="F4676">
        <v>1.21</v>
      </c>
      <c r="G4676" s="12">
        <v>1.21</v>
      </c>
      <c r="H4676" s="43">
        <f t="shared" si="457"/>
        <v>1.8149999999999999</v>
      </c>
      <c r="I4676" s="43">
        <f t="shared" si="454"/>
        <v>23.12778446055</v>
      </c>
      <c r="J4676" s="43">
        <f t="shared" si="455"/>
        <v>4.1630012028989999E-2</v>
      </c>
      <c r="K4676" s="43"/>
      <c r="L4676" s="43"/>
      <c r="M4676" s="34">
        <f t="shared" si="456"/>
        <v>2.1682297931765626E-2</v>
      </c>
      <c r="N4676" s="56"/>
      <c r="O4676" s="56"/>
      <c r="P4676" s="56"/>
      <c r="Q4676" s="56"/>
      <c r="R4676" s="56"/>
    </row>
    <row r="4677" spans="1:18" ht="15.75" x14ac:dyDescent="0.25">
      <c r="A4677" s="11">
        <v>41720.395833333336</v>
      </c>
      <c r="B4677" s="12">
        <v>0.45</v>
      </c>
      <c r="C4677" s="12">
        <f t="shared" si="451"/>
        <v>12.742580970000001</v>
      </c>
      <c r="D4677" s="58">
        <f t="shared" si="452"/>
        <v>1.1946169659375002E-2</v>
      </c>
      <c r="E4677" s="12">
        <f t="shared" si="453"/>
        <v>0.57341614365000004</v>
      </c>
      <c r="F4677">
        <v>1.01</v>
      </c>
      <c r="G4677" s="12">
        <v>1.01</v>
      </c>
      <c r="H4677" s="43">
        <f t="shared" si="457"/>
        <v>1.5150000000000001</v>
      </c>
      <c r="I4677" s="43">
        <f t="shared" si="454"/>
        <v>19.305010169550002</v>
      </c>
      <c r="J4677" s="43">
        <f t="shared" si="455"/>
        <v>3.4749018305189998E-2</v>
      </c>
      <c r="K4677" s="43"/>
      <c r="L4677" s="43"/>
      <c r="M4677" s="34">
        <f t="shared" si="456"/>
        <v>1.8098447033953125E-2</v>
      </c>
      <c r="N4677" s="56"/>
      <c r="O4677" s="56"/>
      <c r="P4677" s="56"/>
      <c r="Q4677" s="56"/>
      <c r="R4677" s="56"/>
    </row>
    <row r="4678" spans="1:18" ht="15.75" x14ac:dyDescent="0.25">
      <c r="A4678" s="11">
        <v>41720.416666666664</v>
      </c>
      <c r="B4678" s="12">
        <v>0.45</v>
      </c>
      <c r="C4678" s="12">
        <f t="shared" si="451"/>
        <v>12.742580970000001</v>
      </c>
      <c r="D4678" s="58">
        <f t="shared" si="452"/>
        <v>1.1946169659375002E-2</v>
      </c>
      <c r="E4678" s="12">
        <f t="shared" si="453"/>
        <v>0.57341614365000004</v>
      </c>
      <c r="F4678">
        <v>1.04</v>
      </c>
      <c r="G4678" s="12">
        <v>1.04</v>
      </c>
      <c r="H4678" s="43">
        <f t="shared" si="457"/>
        <v>1.56</v>
      </c>
      <c r="I4678" s="43">
        <f t="shared" si="454"/>
        <v>19.878426313200002</v>
      </c>
      <c r="J4678" s="43">
        <f t="shared" si="455"/>
        <v>3.5781167363760004E-2</v>
      </c>
      <c r="K4678" s="43"/>
      <c r="L4678" s="43"/>
      <c r="M4678" s="34">
        <f t="shared" si="456"/>
        <v>1.8636024668625004E-2</v>
      </c>
      <c r="N4678" s="56"/>
      <c r="O4678" s="56"/>
      <c r="P4678" s="56"/>
      <c r="Q4678" s="56"/>
      <c r="R4678" s="56"/>
    </row>
    <row r="4679" spans="1:18" ht="15.75" x14ac:dyDescent="0.25">
      <c r="A4679" s="11">
        <v>41720.4375</v>
      </c>
      <c r="B4679" s="12">
        <v>0.45</v>
      </c>
      <c r="C4679" s="12">
        <f t="shared" si="451"/>
        <v>12.742580970000001</v>
      </c>
      <c r="D4679" s="58">
        <f t="shared" si="452"/>
        <v>1.1946169659375002E-2</v>
      </c>
      <c r="E4679" s="12">
        <f t="shared" si="453"/>
        <v>0.57341614365000004</v>
      </c>
      <c r="F4679">
        <v>1.02</v>
      </c>
      <c r="G4679" s="12">
        <v>1.02</v>
      </c>
      <c r="H4679" s="43">
        <f t="shared" si="457"/>
        <v>1.53</v>
      </c>
      <c r="I4679" s="43">
        <f t="shared" si="454"/>
        <v>19.496148884100002</v>
      </c>
      <c r="J4679" s="43">
        <f t="shared" si="455"/>
        <v>3.5093067991380004E-2</v>
      </c>
      <c r="K4679" s="43"/>
      <c r="L4679" s="43"/>
      <c r="M4679" s="34">
        <f t="shared" si="456"/>
        <v>1.8277639578843752E-2</v>
      </c>
      <c r="N4679" s="56"/>
      <c r="O4679" s="56"/>
      <c r="P4679" s="56"/>
      <c r="Q4679" s="56"/>
      <c r="R4679" s="56"/>
    </row>
    <row r="4680" spans="1:18" ht="15.75" x14ac:dyDescent="0.25">
      <c r="A4680" s="11">
        <v>41720.458333333336</v>
      </c>
      <c r="B4680" s="12">
        <v>0.45</v>
      </c>
      <c r="C4680" s="12">
        <f t="shared" si="451"/>
        <v>12.742580970000001</v>
      </c>
      <c r="D4680" s="58">
        <f t="shared" si="452"/>
        <v>1.1946169659375002E-2</v>
      </c>
      <c r="E4680" s="12">
        <f t="shared" si="453"/>
        <v>0.57341614365000004</v>
      </c>
      <c r="F4680">
        <v>1.02</v>
      </c>
      <c r="G4680" s="12">
        <v>1.02</v>
      </c>
      <c r="H4680" s="43">
        <f t="shared" si="457"/>
        <v>1.53</v>
      </c>
      <c r="I4680" s="43">
        <f t="shared" si="454"/>
        <v>19.496148884100002</v>
      </c>
      <c r="J4680" s="43">
        <f t="shared" si="455"/>
        <v>3.5093067991380004E-2</v>
      </c>
      <c r="K4680" s="43"/>
      <c r="L4680" s="43"/>
      <c r="M4680" s="34">
        <f t="shared" si="456"/>
        <v>1.8277639578843752E-2</v>
      </c>
      <c r="N4680" s="56"/>
      <c r="O4680" s="56"/>
      <c r="P4680" s="56"/>
      <c r="Q4680" s="56"/>
      <c r="R4680" s="56"/>
    </row>
    <row r="4681" spans="1:18" ht="15.75" x14ac:dyDescent="0.25">
      <c r="A4681" s="11">
        <v>41720.479166666664</v>
      </c>
      <c r="B4681" s="12">
        <v>0.45</v>
      </c>
      <c r="C4681" s="12">
        <f t="shared" si="451"/>
        <v>12.742580970000001</v>
      </c>
      <c r="D4681" s="58">
        <f t="shared" si="452"/>
        <v>1.1946169659375002E-2</v>
      </c>
      <c r="E4681" s="12">
        <f t="shared" si="453"/>
        <v>0.57341614365000004</v>
      </c>
      <c r="F4681">
        <v>1.01</v>
      </c>
      <c r="G4681" s="12">
        <v>1.01</v>
      </c>
      <c r="H4681" s="43">
        <f t="shared" si="457"/>
        <v>1.5150000000000001</v>
      </c>
      <c r="I4681" s="43">
        <f t="shared" si="454"/>
        <v>19.305010169550002</v>
      </c>
      <c r="J4681" s="43">
        <f t="shared" si="455"/>
        <v>3.4749018305189998E-2</v>
      </c>
      <c r="K4681" s="43"/>
      <c r="L4681" s="43"/>
      <c r="M4681" s="34">
        <f t="shared" si="456"/>
        <v>1.8098447033953125E-2</v>
      </c>
      <c r="N4681" s="56"/>
      <c r="O4681" s="56"/>
      <c r="P4681" s="56"/>
      <c r="Q4681" s="56"/>
      <c r="R4681" s="56"/>
    </row>
    <row r="4682" spans="1:18" ht="15.75" x14ac:dyDescent="0.25">
      <c r="A4682" s="11">
        <v>41720.5</v>
      </c>
      <c r="B4682" s="12">
        <v>0.45</v>
      </c>
      <c r="C4682" s="12">
        <f t="shared" si="451"/>
        <v>12.742580970000001</v>
      </c>
      <c r="D4682" s="58">
        <f t="shared" si="452"/>
        <v>1.1946169659375002E-2</v>
      </c>
      <c r="E4682" s="12">
        <f t="shared" si="453"/>
        <v>0.57341614365000004</v>
      </c>
      <c r="F4682">
        <v>0.99</v>
      </c>
      <c r="G4682" s="12">
        <v>0.99</v>
      </c>
      <c r="H4682" s="43">
        <f t="shared" si="457"/>
        <v>1.4849999999999999</v>
      </c>
      <c r="I4682" s="43">
        <f t="shared" si="454"/>
        <v>18.922732740449998</v>
      </c>
      <c r="J4682" s="43">
        <f t="shared" si="455"/>
        <v>3.4060918932809991E-2</v>
      </c>
      <c r="K4682" s="43"/>
      <c r="L4682" s="43"/>
      <c r="M4682" s="34">
        <f t="shared" si="456"/>
        <v>1.7740061944171871E-2</v>
      </c>
      <c r="N4682" s="56"/>
      <c r="O4682" s="56"/>
      <c r="P4682" s="56"/>
      <c r="Q4682" s="56"/>
      <c r="R4682" s="56"/>
    </row>
    <row r="4683" spans="1:18" ht="15.75" x14ac:dyDescent="0.25">
      <c r="A4683" s="11">
        <v>41720.520833333336</v>
      </c>
      <c r="B4683" s="12">
        <v>0.5</v>
      </c>
      <c r="C4683" s="12">
        <f t="shared" si="451"/>
        <v>14.158423300000001</v>
      </c>
      <c r="D4683" s="58">
        <f t="shared" si="452"/>
        <v>1.327352184375E-2</v>
      </c>
      <c r="E4683" s="12">
        <f t="shared" si="453"/>
        <v>0.63712904849999996</v>
      </c>
      <c r="F4683">
        <v>1.02</v>
      </c>
      <c r="G4683" s="12">
        <v>1.02</v>
      </c>
      <c r="H4683" s="43">
        <f t="shared" si="457"/>
        <v>1.53</v>
      </c>
      <c r="I4683" s="43">
        <f t="shared" si="454"/>
        <v>21.662387649000003</v>
      </c>
      <c r="J4683" s="43">
        <f t="shared" si="455"/>
        <v>3.8992297768200006E-2</v>
      </c>
      <c r="K4683" s="43"/>
      <c r="L4683" s="43"/>
      <c r="M4683" s="34">
        <f t="shared" si="456"/>
        <v>2.0308488420937503E-2</v>
      </c>
      <c r="N4683" s="56"/>
      <c r="O4683" s="56"/>
      <c r="P4683" s="56"/>
      <c r="Q4683" s="56"/>
      <c r="R4683" s="56"/>
    </row>
    <row r="4684" spans="1:18" ht="15.75" x14ac:dyDescent="0.25">
      <c r="A4684" s="11">
        <v>41720.541666666664</v>
      </c>
      <c r="B4684" s="12">
        <v>0.5</v>
      </c>
      <c r="C4684" s="12">
        <f t="shared" si="451"/>
        <v>14.158423300000001</v>
      </c>
      <c r="D4684" s="58">
        <f t="shared" si="452"/>
        <v>1.327352184375E-2</v>
      </c>
      <c r="E4684" s="12">
        <f t="shared" si="453"/>
        <v>0.63712904849999996</v>
      </c>
      <c r="F4684">
        <v>0.99</v>
      </c>
      <c r="G4684" s="12">
        <v>0.99</v>
      </c>
      <c r="H4684" s="43">
        <f t="shared" si="457"/>
        <v>1.4849999999999999</v>
      </c>
      <c r="I4684" s="43">
        <f t="shared" si="454"/>
        <v>21.025258600499999</v>
      </c>
      <c r="J4684" s="43">
        <f t="shared" si="455"/>
        <v>3.7845465480899995E-2</v>
      </c>
      <c r="K4684" s="43"/>
      <c r="L4684" s="43"/>
      <c r="M4684" s="34">
        <f t="shared" si="456"/>
        <v>1.9711179937968747E-2</v>
      </c>
      <c r="N4684" s="56"/>
      <c r="O4684" s="56"/>
      <c r="P4684" s="56"/>
      <c r="Q4684" s="56"/>
      <c r="R4684" s="56"/>
    </row>
    <row r="4685" spans="1:18" ht="15.75" x14ac:dyDescent="0.25">
      <c r="A4685" s="11">
        <v>41720.5625</v>
      </c>
      <c r="B4685" s="12">
        <v>0.5</v>
      </c>
      <c r="C4685" s="12">
        <f t="shared" si="451"/>
        <v>14.158423300000001</v>
      </c>
      <c r="D4685" s="58">
        <f t="shared" si="452"/>
        <v>1.327352184375E-2</v>
      </c>
      <c r="E4685" s="12">
        <f t="shared" si="453"/>
        <v>0.63712904849999996</v>
      </c>
      <c r="F4685">
        <v>0.98</v>
      </c>
      <c r="G4685" s="12">
        <v>0.98</v>
      </c>
      <c r="H4685" s="43">
        <f t="shared" si="457"/>
        <v>1.47</v>
      </c>
      <c r="I4685" s="43">
        <f t="shared" si="454"/>
        <v>20.812882251000001</v>
      </c>
      <c r="J4685" s="43">
        <f t="shared" si="455"/>
        <v>3.7463188051800003E-2</v>
      </c>
      <c r="K4685" s="43"/>
      <c r="L4685" s="43"/>
      <c r="M4685" s="34">
        <f t="shared" si="456"/>
        <v>1.9512077110312501E-2</v>
      </c>
      <c r="N4685" s="56"/>
      <c r="O4685" s="56"/>
      <c r="P4685" s="56"/>
      <c r="Q4685" s="56"/>
      <c r="R4685" s="56"/>
    </row>
    <row r="4686" spans="1:18" ht="15.75" x14ac:dyDescent="0.25">
      <c r="A4686" s="11">
        <v>41720.583333333336</v>
      </c>
      <c r="B4686" s="12">
        <v>0.5</v>
      </c>
      <c r="C4686" s="12">
        <f t="shared" si="451"/>
        <v>14.158423300000001</v>
      </c>
      <c r="D4686" s="58">
        <f t="shared" si="452"/>
        <v>1.327352184375E-2</v>
      </c>
      <c r="E4686" s="12">
        <f t="shared" si="453"/>
        <v>0.63712904849999996</v>
      </c>
      <c r="F4686">
        <v>1.1399999999999999</v>
      </c>
      <c r="G4686" s="12">
        <v>1.1399999999999999</v>
      </c>
      <c r="H4686" s="43">
        <f t="shared" si="457"/>
        <v>1.71</v>
      </c>
      <c r="I4686" s="43">
        <f t="shared" si="454"/>
        <v>24.210903843000001</v>
      </c>
      <c r="J4686" s="43">
        <f t="shared" si="455"/>
        <v>4.3579626917399999E-2</v>
      </c>
      <c r="K4686" s="43"/>
      <c r="L4686" s="43"/>
      <c r="M4686" s="34">
        <f t="shared" si="456"/>
        <v>2.2697722352812501E-2</v>
      </c>
      <c r="N4686" s="56"/>
      <c r="O4686" s="56"/>
      <c r="P4686" s="56"/>
      <c r="Q4686" s="56"/>
      <c r="R4686" s="56"/>
    </row>
    <row r="4687" spans="1:18" ht="15.75" x14ac:dyDescent="0.25">
      <c r="A4687" s="11">
        <v>41720.604166666664</v>
      </c>
      <c r="B4687" s="12">
        <v>0.55000000000000004</v>
      </c>
      <c r="C4687" s="12">
        <f t="shared" si="451"/>
        <v>15.574265630000003</v>
      </c>
      <c r="D4687" s="58">
        <f t="shared" si="452"/>
        <v>1.4600874028125002E-2</v>
      </c>
      <c r="E4687" s="12">
        <f t="shared" si="453"/>
        <v>0.7008419533500001</v>
      </c>
      <c r="F4687">
        <v>1.04</v>
      </c>
      <c r="G4687" s="12">
        <v>1.04</v>
      </c>
      <c r="H4687" s="43">
        <f t="shared" si="457"/>
        <v>1.56</v>
      </c>
      <c r="I4687" s="43">
        <f t="shared" si="454"/>
        <v>24.295854382800005</v>
      </c>
      <c r="J4687" s="43">
        <f t="shared" si="455"/>
        <v>4.373253788904001E-2</v>
      </c>
      <c r="K4687" s="43"/>
      <c r="L4687" s="43"/>
      <c r="M4687" s="34">
        <f t="shared" si="456"/>
        <v>2.2777363483875004E-2</v>
      </c>
      <c r="N4687" s="56"/>
      <c r="O4687" s="56"/>
      <c r="P4687" s="56"/>
      <c r="Q4687" s="56"/>
      <c r="R4687" s="56"/>
    </row>
    <row r="4688" spans="1:18" ht="15.75" x14ac:dyDescent="0.25">
      <c r="A4688" s="11">
        <v>41720.625</v>
      </c>
      <c r="B4688" s="12">
        <v>0.55000000000000004</v>
      </c>
      <c r="C4688" s="12">
        <f t="shared" si="451"/>
        <v>15.574265630000003</v>
      </c>
      <c r="D4688" s="58">
        <f t="shared" si="452"/>
        <v>1.4600874028125002E-2</v>
      </c>
      <c r="E4688" s="12">
        <f t="shared" si="453"/>
        <v>0.7008419533500001</v>
      </c>
      <c r="F4688">
        <v>1.19</v>
      </c>
      <c r="G4688" s="12">
        <v>1.19</v>
      </c>
      <c r="H4688" s="43">
        <f t="shared" si="457"/>
        <v>1.7849999999999999</v>
      </c>
      <c r="I4688" s="43">
        <f t="shared" si="454"/>
        <v>27.800064149550003</v>
      </c>
      <c r="J4688" s="43">
        <f t="shared" si="455"/>
        <v>5.0040115469190009E-2</v>
      </c>
      <c r="K4688" s="43"/>
      <c r="L4688" s="43"/>
      <c r="M4688" s="34">
        <f t="shared" si="456"/>
        <v>2.6062560140203132E-2</v>
      </c>
      <c r="N4688" s="56"/>
      <c r="O4688" s="56"/>
      <c r="P4688" s="56"/>
      <c r="Q4688" s="56"/>
      <c r="R4688" s="56"/>
    </row>
    <row r="4689" spans="1:18" ht="15.75" x14ac:dyDescent="0.25">
      <c r="A4689" s="11">
        <v>41720.645833333336</v>
      </c>
      <c r="B4689" s="12">
        <v>0.55000000000000004</v>
      </c>
      <c r="C4689" s="12">
        <f t="shared" si="451"/>
        <v>15.574265630000003</v>
      </c>
      <c r="D4689" s="58">
        <f t="shared" si="452"/>
        <v>1.4600874028125002E-2</v>
      </c>
      <c r="E4689" s="12">
        <f t="shared" si="453"/>
        <v>0.7008419533500001</v>
      </c>
      <c r="F4689">
        <v>1.56</v>
      </c>
      <c r="G4689" s="12">
        <v>1.56</v>
      </c>
      <c r="H4689" s="43">
        <f t="shared" si="457"/>
        <v>2.34</v>
      </c>
      <c r="I4689" s="43">
        <f t="shared" si="454"/>
        <v>36.443781574200003</v>
      </c>
      <c r="J4689" s="43">
        <f t="shared" si="455"/>
        <v>6.5598806833560008E-2</v>
      </c>
      <c r="K4689" s="43"/>
      <c r="L4689" s="43"/>
      <c r="M4689" s="34">
        <f t="shared" si="456"/>
        <v>3.4166045225812507E-2</v>
      </c>
      <c r="N4689" s="56"/>
      <c r="O4689" s="56"/>
      <c r="P4689" s="56"/>
      <c r="Q4689" s="56"/>
      <c r="R4689" s="56"/>
    </row>
    <row r="4690" spans="1:18" ht="15.75" x14ac:dyDescent="0.25">
      <c r="A4690" s="11">
        <v>41720.666666666664</v>
      </c>
      <c r="B4690" s="12">
        <v>0.55000000000000004</v>
      </c>
      <c r="C4690" s="12">
        <f t="shared" si="451"/>
        <v>15.574265630000003</v>
      </c>
      <c r="D4690" s="58">
        <f t="shared" si="452"/>
        <v>1.4600874028125002E-2</v>
      </c>
      <c r="E4690" s="12">
        <f t="shared" si="453"/>
        <v>0.7008419533500001</v>
      </c>
      <c r="F4690">
        <v>1.93</v>
      </c>
      <c r="G4690" s="12">
        <v>1.93</v>
      </c>
      <c r="H4690" s="43">
        <f t="shared" si="457"/>
        <v>2.895</v>
      </c>
      <c r="I4690" s="43">
        <f t="shared" si="454"/>
        <v>45.087498998850009</v>
      </c>
      <c r="J4690" s="43">
        <f t="shared" si="455"/>
        <v>8.1157498197930014E-2</v>
      </c>
      <c r="K4690" s="43"/>
      <c r="L4690" s="43"/>
      <c r="M4690" s="34">
        <f t="shared" si="456"/>
        <v>4.2269530311421881E-2</v>
      </c>
      <c r="N4690" s="56"/>
      <c r="O4690" s="56"/>
      <c r="P4690" s="56"/>
      <c r="Q4690" s="56"/>
      <c r="R4690" s="56"/>
    </row>
    <row r="4691" spans="1:18" ht="15.75" x14ac:dyDescent="0.25">
      <c r="A4691" s="11">
        <v>41720.6875</v>
      </c>
      <c r="B4691" s="12">
        <v>0.55000000000000004</v>
      </c>
      <c r="C4691" s="12">
        <f t="shared" si="451"/>
        <v>15.574265630000003</v>
      </c>
      <c r="D4691" s="58">
        <f t="shared" si="452"/>
        <v>1.4600874028125002E-2</v>
      </c>
      <c r="E4691" s="12">
        <f t="shared" si="453"/>
        <v>0.7008419533500001</v>
      </c>
      <c r="F4691">
        <v>2.08</v>
      </c>
      <c r="G4691" s="12">
        <v>2.08</v>
      </c>
      <c r="H4691" s="43">
        <f t="shared" si="457"/>
        <v>3.12</v>
      </c>
      <c r="I4691" s="43">
        <f t="shared" si="454"/>
        <v>48.591708765600011</v>
      </c>
      <c r="J4691" s="43">
        <f t="shared" si="455"/>
        <v>8.746507577808002E-2</v>
      </c>
      <c r="K4691" s="43"/>
      <c r="L4691" s="43"/>
      <c r="M4691" s="34">
        <f t="shared" si="456"/>
        <v>4.5554726967750009E-2</v>
      </c>
      <c r="N4691" s="56"/>
      <c r="O4691" s="56"/>
      <c r="P4691" s="56"/>
      <c r="Q4691" s="56"/>
      <c r="R4691" s="56"/>
    </row>
    <row r="4692" spans="1:18" ht="15.75" x14ac:dyDescent="0.25">
      <c r="A4692" s="11">
        <v>41720.708333333336</v>
      </c>
      <c r="B4692" s="12">
        <v>0.55000000000000004</v>
      </c>
      <c r="C4692" s="12">
        <f t="shared" si="451"/>
        <v>15.574265630000003</v>
      </c>
      <c r="D4692" s="58">
        <f t="shared" si="452"/>
        <v>1.4600874028125002E-2</v>
      </c>
      <c r="E4692" s="12">
        <f t="shared" si="453"/>
        <v>0.7008419533500001</v>
      </c>
      <c r="F4692">
        <v>2.42</v>
      </c>
      <c r="G4692" s="12">
        <v>2.42</v>
      </c>
      <c r="H4692" s="43">
        <f t="shared" si="457"/>
        <v>3.63</v>
      </c>
      <c r="I4692" s="43">
        <f t="shared" si="454"/>
        <v>56.53458423690001</v>
      </c>
      <c r="J4692" s="43">
        <f t="shared" si="455"/>
        <v>0.10176225162642002</v>
      </c>
      <c r="K4692" s="43"/>
      <c r="L4692" s="43"/>
      <c r="M4692" s="34">
        <f t="shared" si="456"/>
        <v>5.3001172722093766E-2</v>
      </c>
      <c r="N4692" s="56"/>
      <c r="O4692" s="56"/>
      <c r="P4692" s="56"/>
      <c r="Q4692" s="56"/>
      <c r="R4692" s="56"/>
    </row>
    <row r="4693" spans="1:18" ht="15.75" x14ac:dyDescent="0.25">
      <c r="A4693" s="11">
        <v>41720.729166666664</v>
      </c>
      <c r="B4693" s="12">
        <v>0.55000000000000004</v>
      </c>
      <c r="C4693" s="12">
        <f t="shared" si="451"/>
        <v>15.574265630000003</v>
      </c>
      <c r="D4693" s="58">
        <f t="shared" si="452"/>
        <v>1.4600874028125002E-2</v>
      </c>
      <c r="E4693" s="12">
        <f t="shared" si="453"/>
        <v>0.7008419533500001</v>
      </c>
      <c r="F4693">
        <v>2.88</v>
      </c>
      <c r="G4693" s="12">
        <v>2.88</v>
      </c>
      <c r="H4693" s="43">
        <f t="shared" si="457"/>
        <v>4.32</v>
      </c>
      <c r="I4693" s="43">
        <f t="shared" si="454"/>
        <v>67.280827521600017</v>
      </c>
      <c r="J4693" s="43">
        <f t="shared" si="455"/>
        <v>0.12110548953888003</v>
      </c>
      <c r="K4693" s="43"/>
      <c r="L4693" s="43"/>
      <c r="M4693" s="34">
        <f t="shared" si="456"/>
        <v>6.307577580150002E-2</v>
      </c>
      <c r="N4693" s="56"/>
      <c r="O4693" s="56"/>
      <c r="P4693" s="56"/>
      <c r="Q4693" s="56"/>
      <c r="R4693" s="56"/>
    </row>
    <row r="4694" spans="1:18" ht="15.75" x14ac:dyDescent="0.25">
      <c r="A4694" s="11">
        <v>41720.75</v>
      </c>
      <c r="B4694" s="12">
        <v>0.55000000000000004</v>
      </c>
      <c r="C4694" s="12">
        <f t="shared" si="451"/>
        <v>15.574265630000003</v>
      </c>
      <c r="D4694" s="58">
        <f t="shared" si="452"/>
        <v>1.4600874028125002E-2</v>
      </c>
      <c r="E4694" s="12">
        <f t="shared" si="453"/>
        <v>0.7008419533500001</v>
      </c>
      <c r="F4694">
        <v>3.51</v>
      </c>
      <c r="G4694" s="12">
        <v>3.51</v>
      </c>
      <c r="H4694" s="43">
        <f t="shared" si="457"/>
        <v>5.2649999999999997</v>
      </c>
      <c r="I4694" s="43">
        <f t="shared" si="454"/>
        <v>81.998508541950017</v>
      </c>
      <c r="J4694" s="43">
        <f t="shared" si="455"/>
        <v>0.14759731537551002</v>
      </c>
      <c r="K4694" s="43"/>
      <c r="L4694" s="43"/>
      <c r="M4694" s="34">
        <f t="shared" si="456"/>
        <v>7.6873601758078142E-2</v>
      </c>
      <c r="N4694" s="56"/>
      <c r="O4694" s="56"/>
      <c r="P4694" s="56"/>
      <c r="Q4694" s="56"/>
      <c r="R4694" s="56"/>
    </row>
    <row r="4695" spans="1:18" ht="15.75" x14ac:dyDescent="0.25">
      <c r="A4695" s="11">
        <v>41720.770833333336</v>
      </c>
      <c r="B4695" s="12">
        <v>0.55000000000000004</v>
      </c>
      <c r="C4695" s="12">
        <f t="shared" si="451"/>
        <v>15.574265630000003</v>
      </c>
      <c r="D4695" s="58">
        <f t="shared" si="452"/>
        <v>1.4600874028125002E-2</v>
      </c>
      <c r="E4695" s="12">
        <f t="shared" si="453"/>
        <v>0.7008419533500001</v>
      </c>
      <c r="F4695">
        <v>3.76</v>
      </c>
      <c r="G4695" s="12">
        <v>3.76</v>
      </c>
      <c r="H4695" s="43">
        <f t="shared" si="457"/>
        <v>5.64</v>
      </c>
      <c r="I4695" s="43">
        <f t="shared" si="454"/>
        <v>87.838858153200007</v>
      </c>
      <c r="J4695" s="43">
        <f t="shared" si="455"/>
        <v>0.15810994467576001</v>
      </c>
      <c r="K4695" s="43"/>
      <c r="L4695" s="43"/>
      <c r="M4695" s="34">
        <f t="shared" si="456"/>
        <v>8.2348929518625005E-2</v>
      </c>
      <c r="N4695" s="56"/>
      <c r="O4695" s="56"/>
      <c r="P4695" s="56"/>
      <c r="Q4695" s="56"/>
      <c r="R4695" s="56"/>
    </row>
    <row r="4696" spans="1:18" ht="15.75" x14ac:dyDescent="0.25">
      <c r="A4696" s="11">
        <v>41720.791666666664</v>
      </c>
      <c r="B4696" s="12">
        <v>0.55000000000000004</v>
      </c>
      <c r="C4696" s="12">
        <f t="shared" si="451"/>
        <v>15.574265630000003</v>
      </c>
      <c r="D4696" s="58">
        <f t="shared" si="452"/>
        <v>1.4600874028125002E-2</v>
      </c>
      <c r="E4696" s="12">
        <f t="shared" si="453"/>
        <v>0.7008419533500001</v>
      </c>
      <c r="F4696">
        <v>4.1500000000000004</v>
      </c>
      <c r="G4696" s="12">
        <v>4.1500000000000004</v>
      </c>
      <c r="H4696" s="43">
        <f t="shared" si="457"/>
        <v>6.2250000000000005</v>
      </c>
      <c r="I4696" s="43">
        <f t="shared" si="454"/>
        <v>96.949803546750033</v>
      </c>
      <c r="J4696" s="43">
        <f t="shared" si="455"/>
        <v>0.17450964638415004</v>
      </c>
      <c r="K4696" s="43"/>
      <c r="L4696" s="43"/>
      <c r="M4696" s="34">
        <f t="shared" si="456"/>
        <v>9.0890440825078148E-2</v>
      </c>
      <c r="N4696" s="56"/>
      <c r="O4696" s="56"/>
      <c r="P4696" s="56"/>
      <c r="Q4696" s="56"/>
      <c r="R4696" s="56"/>
    </row>
    <row r="4697" spans="1:18" ht="15.75" x14ac:dyDescent="0.25">
      <c r="A4697" s="11">
        <v>41720.8125</v>
      </c>
      <c r="B4697" s="12">
        <v>0.5</v>
      </c>
      <c r="C4697" s="12">
        <f t="shared" si="451"/>
        <v>14.158423300000001</v>
      </c>
      <c r="D4697" s="58">
        <f t="shared" si="452"/>
        <v>1.327352184375E-2</v>
      </c>
      <c r="E4697" s="12">
        <f t="shared" si="453"/>
        <v>0.63712904849999996</v>
      </c>
      <c r="F4697">
        <v>4.16</v>
      </c>
      <c r="G4697" s="12">
        <v>4.16</v>
      </c>
      <c r="H4697" s="43">
        <f t="shared" si="457"/>
        <v>6.24</v>
      </c>
      <c r="I4697" s="43">
        <f t="shared" si="454"/>
        <v>88.348561392000008</v>
      </c>
      <c r="J4697" s="43">
        <f t="shared" si="455"/>
        <v>0.15902741050560001</v>
      </c>
      <c r="K4697" s="43"/>
      <c r="L4697" s="43"/>
      <c r="M4697" s="34">
        <f t="shared" si="456"/>
        <v>8.2826776305000016E-2</v>
      </c>
      <c r="N4697" s="56"/>
      <c r="O4697" s="56"/>
      <c r="P4697" s="56"/>
      <c r="Q4697" s="56"/>
      <c r="R4697" s="56"/>
    </row>
    <row r="4698" spans="1:18" ht="15.75" x14ac:dyDescent="0.25">
      <c r="A4698" s="11">
        <v>41720.833333333336</v>
      </c>
      <c r="B4698" s="12">
        <v>0.5</v>
      </c>
      <c r="C4698" s="12">
        <f t="shared" si="451"/>
        <v>14.158423300000001</v>
      </c>
      <c r="D4698" s="58">
        <f t="shared" si="452"/>
        <v>1.327352184375E-2</v>
      </c>
      <c r="E4698" s="12">
        <f t="shared" si="453"/>
        <v>0.63712904849999996</v>
      </c>
      <c r="F4698">
        <v>4.3499999999999996</v>
      </c>
      <c r="G4698" s="12">
        <v>4.3499999999999996</v>
      </c>
      <c r="H4698" s="43">
        <f t="shared" si="457"/>
        <v>6.5249999999999995</v>
      </c>
      <c r="I4698" s="43">
        <f t="shared" si="454"/>
        <v>92.3837120325</v>
      </c>
      <c r="J4698" s="43">
        <f t="shared" si="455"/>
        <v>0.16629068165849997</v>
      </c>
      <c r="K4698" s="43"/>
      <c r="L4698" s="43"/>
      <c r="M4698" s="34">
        <f t="shared" si="456"/>
        <v>8.6609730030468735E-2</v>
      </c>
      <c r="N4698" s="56"/>
      <c r="O4698" s="56"/>
      <c r="P4698" s="56"/>
      <c r="Q4698" s="56"/>
      <c r="R4698" s="56"/>
    </row>
    <row r="4699" spans="1:18" ht="15.75" x14ac:dyDescent="0.25">
      <c r="A4699" s="11">
        <v>41720.854166666664</v>
      </c>
      <c r="B4699" s="12">
        <v>0.5</v>
      </c>
      <c r="C4699" s="12">
        <f t="shared" si="451"/>
        <v>14.158423300000001</v>
      </c>
      <c r="D4699" s="58">
        <f t="shared" si="452"/>
        <v>1.327352184375E-2</v>
      </c>
      <c r="E4699" s="12">
        <f t="shared" si="453"/>
        <v>0.63712904849999996</v>
      </c>
      <c r="F4699">
        <v>4.0599999999999996</v>
      </c>
      <c r="G4699" s="12">
        <v>4.0599999999999996</v>
      </c>
      <c r="H4699" s="43">
        <f t="shared" si="457"/>
        <v>6.09</v>
      </c>
      <c r="I4699" s="43">
        <f t="shared" si="454"/>
        <v>86.224797897000002</v>
      </c>
      <c r="J4699" s="43">
        <f t="shared" si="455"/>
        <v>0.15520463621459998</v>
      </c>
      <c r="K4699" s="43"/>
      <c r="L4699" s="43"/>
      <c r="M4699" s="34">
        <f t="shared" si="456"/>
        <v>8.0835748028437501E-2</v>
      </c>
      <c r="N4699" s="56"/>
      <c r="O4699" s="56"/>
      <c r="P4699" s="56"/>
      <c r="Q4699" s="56"/>
      <c r="R4699" s="56"/>
    </row>
    <row r="4700" spans="1:18" ht="15.75" x14ac:dyDescent="0.25">
      <c r="A4700" s="11">
        <v>41720.875</v>
      </c>
      <c r="B4700" s="12">
        <v>0.5</v>
      </c>
      <c r="C4700" s="12">
        <f t="shared" si="451"/>
        <v>14.158423300000001</v>
      </c>
      <c r="D4700" s="58">
        <f t="shared" si="452"/>
        <v>1.327352184375E-2</v>
      </c>
      <c r="E4700" s="12">
        <f t="shared" si="453"/>
        <v>0.63712904849999996</v>
      </c>
      <c r="F4700">
        <v>4.08</v>
      </c>
      <c r="G4700" s="12">
        <v>4.08</v>
      </c>
      <c r="H4700" s="43">
        <f t="shared" si="457"/>
        <v>6.12</v>
      </c>
      <c r="I4700" s="43">
        <f t="shared" si="454"/>
        <v>86.649550596000012</v>
      </c>
      <c r="J4700" s="43">
        <f t="shared" si="455"/>
        <v>0.15596919107280002</v>
      </c>
      <c r="K4700" s="43"/>
      <c r="L4700" s="43"/>
      <c r="M4700" s="34">
        <f t="shared" si="456"/>
        <v>8.1233953683750013E-2</v>
      </c>
      <c r="N4700" s="56"/>
      <c r="O4700" s="56"/>
      <c r="P4700" s="56"/>
      <c r="Q4700" s="56"/>
      <c r="R4700" s="56"/>
    </row>
    <row r="4701" spans="1:18" ht="15.75" x14ac:dyDescent="0.25">
      <c r="A4701" s="11">
        <v>41720.895833333336</v>
      </c>
      <c r="B4701" s="12">
        <v>0.45</v>
      </c>
      <c r="C4701" s="12">
        <f t="shared" si="451"/>
        <v>12.742580970000001</v>
      </c>
      <c r="D4701" s="58">
        <f t="shared" si="452"/>
        <v>1.1946169659375002E-2</v>
      </c>
      <c r="E4701" s="12">
        <f t="shared" si="453"/>
        <v>0.57341614365000004</v>
      </c>
      <c r="F4701">
        <v>3.84</v>
      </c>
      <c r="G4701" s="12">
        <v>3.84</v>
      </c>
      <c r="H4701" s="43">
        <f t="shared" si="457"/>
        <v>5.76</v>
      </c>
      <c r="I4701" s="43">
        <f t="shared" si="454"/>
        <v>73.397266387200006</v>
      </c>
      <c r="J4701" s="43">
        <f t="shared" si="455"/>
        <v>0.13211507949696</v>
      </c>
      <c r="K4701" s="43"/>
      <c r="L4701" s="43"/>
      <c r="M4701" s="34">
        <f t="shared" si="456"/>
        <v>6.8809937237999996E-2</v>
      </c>
      <c r="N4701" s="56"/>
      <c r="O4701" s="56"/>
      <c r="P4701" s="56"/>
      <c r="Q4701" s="56"/>
      <c r="R4701" s="56"/>
    </row>
    <row r="4702" spans="1:18" ht="15.75" x14ac:dyDescent="0.25">
      <c r="A4702" s="11">
        <v>41720.916666666664</v>
      </c>
      <c r="B4702" s="12">
        <v>0.45</v>
      </c>
      <c r="C4702" s="12">
        <f t="shared" si="451"/>
        <v>12.742580970000001</v>
      </c>
      <c r="D4702" s="58">
        <f t="shared" si="452"/>
        <v>1.1946169659375002E-2</v>
      </c>
      <c r="E4702" s="12">
        <f t="shared" si="453"/>
        <v>0.57341614365000004</v>
      </c>
      <c r="F4702">
        <v>3.64</v>
      </c>
      <c r="G4702" s="12">
        <v>3.64</v>
      </c>
      <c r="H4702" s="43">
        <f t="shared" si="457"/>
        <v>5.46</v>
      </c>
      <c r="I4702" s="43">
        <f t="shared" si="454"/>
        <v>69.574492096200004</v>
      </c>
      <c r="J4702" s="43">
        <f t="shared" si="455"/>
        <v>0.12523408577316</v>
      </c>
      <c r="K4702" s="43"/>
      <c r="L4702" s="43"/>
      <c r="M4702" s="34">
        <f t="shared" si="456"/>
        <v>6.5226086340187506E-2</v>
      </c>
      <c r="N4702" s="56"/>
      <c r="O4702" s="56"/>
      <c r="P4702" s="56"/>
      <c r="Q4702" s="56"/>
      <c r="R4702" s="56"/>
    </row>
    <row r="4703" spans="1:18" ht="15.75" x14ac:dyDescent="0.25">
      <c r="A4703" s="11">
        <v>41720.9375</v>
      </c>
      <c r="B4703" s="12">
        <v>0.45</v>
      </c>
      <c r="C4703" s="12">
        <f t="shared" si="451"/>
        <v>12.742580970000001</v>
      </c>
      <c r="D4703" s="58">
        <f t="shared" si="452"/>
        <v>1.1946169659375002E-2</v>
      </c>
      <c r="E4703" s="12">
        <f t="shared" si="453"/>
        <v>0.57341614365000004</v>
      </c>
      <c r="F4703">
        <v>3.3</v>
      </c>
      <c r="G4703" s="12">
        <v>3.3</v>
      </c>
      <c r="H4703" s="43">
        <f t="shared" si="457"/>
        <v>4.9499999999999993</v>
      </c>
      <c r="I4703" s="43">
        <f t="shared" si="454"/>
        <v>63.075775801499994</v>
      </c>
      <c r="J4703" s="43">
        <f t="shared" si="455"/>
        <v>0.11353639644269999</v>
      </c>
      <c r="K4703" s="43"/>
      <c r="L4703" s="43"/>
      <c r="M4703" s="34">
        <f t="shared" si="456"/>
        <v>5.9133539813906247E-2</v>
      </c>
      <c r="N4703" s="56"/>
      <c r="O4703" s="56"/>
      <c r="P4703" s="56"/>
      <c r="Q4703" s="56"/>
      <c r="R4703" s="56"/>
    </row>
    <row r="4704" spans="1:18" ht="15.75" x14ac:dyDescent="0.25">
      <c r="A4704" s="11">
        <v>41720.958333333336</v>
      </c>
      <c r="B4704" s="12">
        <v>0.45</v>
      </c>
      <c r="C4704" s="12">
        <f t="shared" si="451"/>
        <v>12.742580970000001</v>
      </c>
      <c r="D4704" s="58">
        <f t="shared" si="452"/>
        <v>1.1946169659375002E-2</v>
      </c>
      <c r="E4704" s="12">
        <f t="shared" si="453"/>
        <v>0.57341614365000004</v>
      </c>
      <c r="F4704">
        <v>3.21</v>
      </c>
      <c r="G4704" s="12">
        <v>3.21</v>
      </c>
      <c r="H4704" s="43">
        <f t="shared" si="457"/>
        <v>4.8149999999999995</v>
      </c>
      <c r="I4704" s="43">
        <f t="shared" si="454"/>
        <v>61.355527370549993</v>
      </c>
      <c r="J4704" s="43">
        <f t="shared" si="455"/>
        <v>0.11043994926698998</v>
      </c>
      <c r="K4704" s="43"/>
      <c r="L4704" s="43"/>
      <c r="M4704" s="34">
        <f t="shared" si="456"/>
        <v>5.7520806909890615E-2</v>
      </c>
      <c r="N4704" s="56"/>
      <c r="O4704" s="56"/>
      <c r="P4704" s="56"/>
      <c r="Q4704" s="56"/>
      <c r="R4704" s="56"/>
    </row>
    <row r="4705" spans="1:18" ht="15.75" x14ac:dyDescent="0.25">
      <c r="A4705" s="11">
        <v>41720.979166666664</v>
      </c>
      <c r="B4705" s="12">
        <v>0.45</v>
      </c>
      <c r="C4705" s="12">
        <f t="shared" si="451"/>
        <v>12.742580970000001</v>
      </c>
      <c r="D4705" s="58">
        <f t="shared" si="452"/>
        <v>1.1946169659375002E-2</v>
      </c>
      <c r="E4705" s="12">
        <f t="shared" si="453"/>
        <v>0.57341614365000004</v>
      </c>
      <c r="F4705">
        <v>2.89</v>
      </c>
      <c r="G4705" s="12">
        <v>2.89</v>
      </c>
      <c r="H4705" s="43">
        <f t="shared" si="457"/>
        <v>4.335</v>
      </c>
      <c r="I4705" s="43">
        <f t="shared" si="454"/>
        <v>55.239088504950004</v>
      </c>
      <c r="J4705" s="43">
        <f t="shared" si="455"/>
        <v>9.9430359308910005E-2</v>
      </c>
      <c r="K4705" s="43"/>
      <c r="L4705" s="43"/>
      <c r="M4705" s="34">
        <f t="shared" si="456"/>
        <v>5.1786645473390631E-2</v>
      </c>
      <c r="N4705" s="56"/>
      <c r="O4705" s="56"/>
      <c r="P4705" s="56"/>
      <c r="Q4705" s="56"/>
      <c r="R4705" s="56"/>
    </row>
    <row r="4706" spans="1:18" ht="15.75" x14ac:dyDescent="0.25">
      <c r="A4706" s="11">
        <v>41721</v>
      </c>
      <c r="B4706" s="12">
        <v>0.45</v>
      </c>
      <c r="C4706" s="12">
        <f t="shared" ref="C4706:C4769" si="458">B4706*28.3168466</f>
        <v>12.742580970000001</v>
      </c>
      <c r="D4706" s="58">
        <f t="shared" ref="D4706:D4769" si="459">C4706*1800*10^6/(1.92*10^12)</f>
        <v>1.1946169659375002E-2</v>
      </c>
      <c r="E4706" s="12">
        <f t="shared" ref="E4706:E4769" si="460">C4706*86400*10^6/(1.92*10^12)</f>
        <v>0.57341614365000004</v>
      </c>
      <c r="F4706">
        <v>2.64</v>
      </c>
      <c r="G4706" s="12">
        <v>2.64</v>
      </c>
      <c r="H4706" s="43">
        <f t="shared" si="457"/>
        <v>3.96</v>
      </c>
      <c r="I4706" s="43">
        <f t="shared" ref="I4706:I4769" si="461">C4706*H4706</f>
        <v>50.460620641200002</v>
      </c>
      <c r="J4706" s="43">
        <f t="shared" ref="J4706:J4769" si="462">I4706*1800*10^-6</f>
        <v>9.0829117154160005E-2</v>
      </c>
      <c r="K4706" s="43">
        <f>SUM(J4706:J4753)</f>
        <v>1.754431678660122</v>
      </c>
      <c r="L4706" s="43">
        <f>K4706/1.92</f>
        <v>0.91376649930214693</v>
      </c>
      <c r="M4706" s="34">
        <f t="shared" ref="M4706:M4769" si="463">J4706/1.92</f>
        <v>4.7306831851125004E-2</v>
      </c>
      <c r="N4706" s="43">
        <f>AVERAGE(E4706:E4753)</f>
        <v>0.52456958326499981</v>
      </c>
      <c r="O4706" s="43">
        <f>AVERAGE(E4706:E4753)</f>
        <v>0.52456958326499981</v>
      </c>
      <c r="P4706" s="43">
        <f>MAX(E4706:E4753)</f>
        <v>0.57341614365000004</v>
      </c>
      <c r="Q4706" s="56"/>
      <c r="R4706" s="56"/>
    </row>
    <row r="4707" spans="1:18" ht="15.75" x14ac:dyDescent="0.25">
      <c r="A4707" s="11">
        <v>41721.020833333336</v>
      </c>
      <c r="B4707" s="12">
        <v>0.45</v>
      </c>
      <c r="C4707" s="12">
        <f t="shared" si="458"/>
        <v>12.742580970000001</v>
      </c>
      <c r="D4707" s="58">
        <f t="shared" si="459"/>
        <v>1.1946169659375002E-2</v>
      </c>
      <c r="E4707" s="12">
        <f t="shared" si="460"/>
        <v>0.57341614365000004</v>
      </c>
      <c r="F4707">
        <v>2.35</v>
      </c>
      <c r="G4707" s="12">
        <v>2.35</v>
      </c>
      <c r="H4707" s="43">
        <f t="shared" si="457"/>
        <v>3.5250000000000004</v>
      </c>
      <c r="I4707" s="43">
        <f t="shared" si="461"/>
        <v>44.917597919250007</v>
      </c>
      <c r="J4707" s="43">
        <f t="shared" si="462"/>
        <v>8.0851676254650007E-2</v>
      </c>
      <c r="K4707" s="43"/>
      <c r="L4707" s="43"/>
      <c r="M4707" s="34">
        <f t="shared" si="463"/>
        <v>4.2110248049296882E-2</v>
      </c>
      <c r="N4707" s="56"/>
      <c r="O4707" s="56"/>
      <c r="P4707" s="56"/>
      <c r="Q4707" s="56"/>
      <c r="R4707" s="56"/>
    </row>
    <row r="4708" spans="1:18" ht="15.75" x14ac:dyDescent="0.25">
      <c r="A4708" s="11">
        <v>41721.041666666664</v>
      </c>
      <c r="B4708" s="12">
        <v>0.45</v>
      </c>
      <c r="C4708" s="12">
        <f t="shared" si="458"/>
        <v>12.742580970000001</v>
      </c>
      <c r="D4708" s="58">
        <f t="shared" si="459"/>
        <v>1.1946169659375002E-2</v>
      </c>
      <c r="E4708" s="12">
        <f t="shared" si="460"/>
        <v>0.57341614365000004</v>
      </c>
      <c r="F4708">
        <v>2.2200000000000002</v>
      </c>
      <c r="G4708" s="12">
        <v>2.2200000000000002</v>
      </c>
      <c r="H4708" s="43">
        <f t="shared" si="457"/>
        <v>3.33</v>
      </c>
      <c r="I4708" s="43">
        <f t="shared" si="461"/>
        <v>42.432794630100005</v>
      </c>
      <c r="J4708" s="43">
        <f t="shared" si="462"/>
        <v>7.6379030334180004E-2</v>
      </c>
      <c r="K4708" s="43"/>
      <c r="L4708" s="43"/>
      <c r="M4708" s="34">
        <f t="shared" si="463"/>
        <v>3.9780744965718755E-2</v>
      </c>
      <c r="N4708" s="56"/>
      <c r="O4708" s="56"/>
      <c r="P4708" s="56"/>
      <c r="Q4708" s="56"/>
      <c r="R4708" s="56"/>
    </row>
    <row r="4709" spans="1:18" ht="15.75" x14ac:dyDescent="0.25">
      <c r="A4709" s="11">
        <v>41721.0625</v>
      </c>
      <c r="B4709" s="12">
        <v>0.45</v>
      </c>
      <c r="C4709" s="12">
        <f t="shared" si="458"/>
        <v>12.742580970000001</v>
      </c>
      <c r="D4709" s="58">
        <f t="shared" si="459"/>
        <v>1.1946169659375002E-2</v>
      </c>
      <c r="E4709" s="12">
        <f t="shared" si="460"/>
        <v>0.57341614365000004</v>
      </c>
      <c r="F4709">
        <v>2.08</v>
      </c>
      <c r="G4709" s="12">
        <v>2.08</v>
      </c>
      <c r="H4709" s="43">
        <f t="shared" si="457"/>
        <v>3.12</v>
      </c>
      <c r="I4709" s="43">
        <f t="shared" si="461"/>
        <v>39.756852626400004</v>
      </c>
      <c r="J4709" s="43">
        <f t="shared" si="462"/>
        <v>7.1562334727520008E-2</v>
      </c>
      <c r="K4709" s="43"/>
      <c r="L4709" s="43"/>
      <c r="M4709" s="34">
        <f t="shared" si="463"/>
        <v>3.7272049337250007E-2</v>
      </c>
      <c r="N4709" s="56"/>
      <c r="O4709" s="56"/>
      <c r="P4709" s="56"/>
      <c r="Q4709" s="56"/>
      <c r="R4709" s="56"/>
    </row>
    <row r="4710" spans="1:18" ht="15.75" x14ac:dyDescent="0.25">
      <c r="A4710" s="11">
        <v>41721.083333333336</v>
      </c>
      <c r="B4710" s="12">
        <v>0.45</v>
      </c>
      <c r="C4710" s="12">
        <f t="shared" si="458"/>
        <v>12.742580970000001</v>
      </c>
      <c r="D4710" s="58">
        <f t="shared" si="459"/>
        <v>1.1946169659375002E-2</v>
      </c>
      <c r="E4710" s="12">
        <f t="shared" si="460"/>
        <v>0.57341614365000004</v>
      </c>
      <c r="F4710">
        <v>1.89</v>
      </c>
      <c r="G4710" s="12">
        <v>1.89</v>
      </c>
      <c r="H4710" s="43">
        <f t="shared" si="457"/>
        <v>2.835</v>
      </c>
      <c r="I4710" s="43">
        <f t="shared" si="461"/>
        <v>36.125217049950002</v>
      </c>
      <c r="J4710" s="43">
        <f t="shared" si="462"/>
        <v>6.5025390689910006E-2</v>
      </c>
      <c r="K4710" s="43"/>
      <c r="L4710" s="43"/>
      <c r="M4710" s="34">
        <f t="shared" si="463"/>
        <v>3.386739098432813E-2</v>
      </c>
      <c r="N4710" s="56"/>
      <c r="O4710" s="56"/>
      <c r="P4710" s="56"/>
      <c r="Q4710" s="56"/>
      <c r="R4710" s="56"/>
    </row>
    <row r="4711" spans="1:18" ht="15.75" x14ac:dyDescent="0.25">
      <c r="A4711" s="11">
        <v>41721.104166666664</v>
      </c>
      <c r="B4711" s="12">
        <v>0.41</v>
      </c>
      <c r="C4711" s="12">
        <f t="shared" si="458"/>
        <v>11.609907106</v>
      </c>
      <c r="D4711" s="58">
        <f t="shared" si="459"/>
        <v>1.0884287911875E-2</v>
      </c>
      <c r="E4711" s="12">
        <f t="shared" si="460"/>
        <v>0.52244581976999993</v>
      </c>
      <c r="F4711">
        <v>1.73</v>
      </c>
      <c r="G4711" s="12">
        <v>1.73</v>
      </c>
      <c r="H4711" s="43">
        <f t="shared" si="457"/>
        <v>2.5949999999999998</v>
      </c>
      <c r="I4711" s="43">
        <f t="shared" si="461"/>
        <v>30.127708940069997</v>
      </c>
      <c r="J4711" s="43">
        <f t="shared" si="462"/>
        <v>5.4229876092125991E-2</v>
      </c>
      <c r="K4711" s="43"/>
      <c r="L4711" s="43"/>
      <c r="M4711" s="34">
        <f t="shared" si="463"/>
        <v>2.8244727131315622E-2</v>
      </c>
      <c r="N4711" s="56"/>
      <c r="O4711" s="56"/>
      <c r="P4711" s="56"/>
      <c r="Q4711" s="56"/>
      <c r="R4711" s="56"/>
    </row>
    <row r="4712" spans="1:18" ht="15.75" x14ac:dyDescent="0.25">
      <c r="A4712" s="11">
        <v>41721.125</v>
      </c>
      <c r="B4712" s="12">
        <v>0.41</v>
      </c>
      <c r="C4712" s="12">
        <f t="shared" si="458"/>
        <v>11.609907106</v>
      </c>
      <c r="D4712" s="58">
        <f t="shared" si="459"/>
        <v>1.0884287911875E-2</v>
      </c>
      <c r="E4712" s="12">
        <f t="shared" si="460"/>
        <v>0.52244581976999993</v>
      </c>
      <c r="F4712">
        <v>1.65</v>
      </c>
      <c r="G4712" s="12">
        <v>1.65</v>
      </c>
      <c r="H4712" s="43">
        <f t="shared" si="457"/>
        <v>2.4749999999999996</v>
      </c>
      <c r="I4712" s="43">
        <f t="shared" si="461"/>
        <v>28.734520087349996</v>
      </c>
      <c r="J4712" s="43">
        <f t="shared" si="462"/>
        <v>5.1722136157229995E-2</v>
      </c>
      <c r="K4712" s="43"/>
      <c r="L4712" s="43"/>
      <c r="M4712" s="34">
        <f t="shared" si="463"/>
        <v>2.6938612581890623E-2</v>
      </c>
      <c r="N4712" s="56"/>
      <c r="O4712" s="56"/>
      <c r="P4712" s="56"/>
      <c r="Q4712" s="56"/>
      <c r="R4712" s="56"/>
    </row>
    <row r="4713" spans="1:18" ht="15.75" x14ac:dyDescent="0.25">
      <c r="A4713" s="11">
        <v>41721.145833333336</v>
      </c>
      <c r="B4713" s="12">
        <v>0.41</v>
      </c>
      <c r="C4713" s="12">
        <f t="shared" si="458"/>
        <v>11.609907106</v>
      </c>
      <c r="D4713" s="58">
        <f t="shared" si="459"/>
        <v>1.0884287911875E-2</v>
      </c>
      <c r="E4713" s="12">
        <f t="shared" si="460"/>
        <v>0.52244581976999993</v>
      </c>
      <c r="F4713">
        <v>1.65</v>
      </c>
      <c r="G4713" s="12">
        <v>1.65</v>
      </c>
      <c r="H4713" s="43">
        <f t="shared" si="457"/>
        <v>2.4749999999999996</v>
      </c>
      <c r="I4713" s="43">
        <f t="shared" si="461"/>
        <v>28.734520087349996</v>
      </c>
      <c r="J4713" s="43">
        <f t="shared" si="462"/>
        <v>5.1722136157229995E-2</v>
      </c>
      <c r="K4713" s="43"/>
      <c r="L4713" s="43"/>
      <c r="M4713" s="34">
        <f t="shared" si="463"/>
        <v>2.6938612581890623E-2</v>
      </c>
      <c r="N4713" s="56"/>
      <c r="O4713" s="56"/>
      <c r="P4713" s="56"/>
      <c r="Q4713" s="56"/>
      <c r="R4713" s="56"/>
    </row>
    <row r="4714" spans="1:18" ht="15.75" x14ac:dyDescent="0.25">
      <c r="A4714" s="11">
        <v>41721.166666666664</v>
      </c>
      <c r="B4714" s="12">
        <v>0.41</v>
      </c>
      <c r="C4714" s="12">
        <f t="shared" si="458"/>
        <v>11.609907106</v>
      </c>
      <c r="D4714" s="58">
        <f t="shared" si="459"/>
        <v>1.0884287911875E-2</v>
      </c>
      <c r="E4714" s="12">
        <f t="shared" si="460"/>
        <v>0.52244581976999993</v>
      </c>
      <c r="F4714">
        <v>1.61</v>
      </c>
      <c r="G4714" s="12">
        <v>1.61</v>
      </c>
      <c r="H4714" s="43">
        <f t="shared" si="457"/>
        <v>2.415</v>
      </c>
      <c r="I4714" s="43">
        <f t="shared" si="461"/>
        <v>28.037925660989998</v>
      </c>
      <c r="J4714" s="43">
        <f t="shared" si="462"/>
        <v>5.0468266189782E-2</v>
      </c>
      <c r="K4714" s="43"/>
      <c r="L4714" s="43"/>
      <c r="M4714" s="34">
        <f t="shared" si="463"/>
        <v>2.6285555307178125E-2</v>
      </c>
      <c r="N4714" s="56"/>
      <c r="O4714" s="56"/>
      <c r="P4714" s="56"/>
      <c r="Q4714" s="56"/>
      <c r="R4714" s="56"/>
    </row>
    <row r="4715" spans="1:18" ht="15.75" x14ac:dyDescent="0.25">
      <c r="A4715" s="11">
        <v>41721.1875</v>
      </c>
      <c r="B4715" s="12">
        <v>0.41</v>
      </c>
      <c r="C4715" s="12">
        <f t="shared" si="458"/>
        <v>11.609907106</v>
      </c>
      <c r="D4715" s="58">
        <f t="shared" si="459"/>
        <v>1.0884287911875E-2</v>
      </c>
      <c r="E4715" s="12">
        <f t="shared" si="460"/>
        <v>0.52244581976999993</v>
      </c>
      <c r="F4715">
        <v>1.4</v>
      </c>
      <c r="G4715" s="12">
        <v>1.4</v>
      </c>
      <c r="H4715" s="43">
        <f t="shared" si="457"/>
        <v>2.0999999999999996</v>
      </c>
      <c r="I4715" s="43">
        <f t="shared" si="461"/>
        <v>24.380804922599996</v>
      </c>
      <c r="J4715" s="43">
        <f t="shared" si="462"/>
        <v>4.3885448860679993E-2</v>
      </c>
      <c r="K4715" s="43"/>
      <c r="L4715" s="43"/>
      <c r="M4715" s="34">
        <f t="shared" si="463"/>
        <v>2.2857004614937497E-2</v>
      </c>
      <c r="N4715" s="56"/>
      <c r="O4715" s="56"/>
      <c r="P4715" s="56"/>
      <c r="Q4715" s="56"/>
      <c r="R4715" s="56"/>
    </row>
    <row r="4716" spans="1:18" ht="15.75" x14ac:dyDescent="0.25">
      <c r="A4716" s="11">
        <v>41721.208333333336</v>
      </c>
      <c r="B4716" s="12">
        <v>0.41</v>
      </c>
      <c r="C4716" s="12">
        <f t="shared" si="458"/>
        <v>11.609907106</v>
      </c>
      <c r="D4716" s="58">
        <f t="shared" si="459"/>
        <v>1.0884287911875E-2</v>
      </c>
      <c r="E4716" s="12">
        <f t="shared" si="460"/>
        <v>0.52244581976999993</v>
      </c>
      <c r="F4716">
        <v>1.31</v>
      </c>
      <c r="G4716" s="12">
        <v>1.31</v>
      </c>
      <c r="H4716" s="43">
        <f t="shared" si="457"/>
        <v>1.9650000000000001</v>
      </c>
      <c r="I4716" s="43">
        <f t="shared" si="461"/>
        <v>22.813467463289999</v>
      </c>
      <c r="J4716" s="43">
        <f t="shared" si="462"/>
        <v>4.1064241433921997E-2</v>
      </c>
      <c r="K4716" s="43"/>
      <c r="L4716" s="43"/>
      <c r="M4716" s="34">
        <f t="shared" si="463"/>
        <v>2.1387625746834373E-2</v>
      </c>
      <c r="N4716" s="56"/>
      <c r="O4716" s="56"/>
      <c r="P4716" s="56"/>
      <c r="Q4716" s="56"/>
      <c r="R4716" s="56"/>
    </row>
    <row r="4717" spans="1:18" ht="15.75" x14ac:dyDescent="0.25">
      <c r="A4717" s="11">
        <v>41721.229166666664</v>
      </c>
      <c r="B4717" s="12">
        <v>0.41</v>
      </c>
      <c r="C4717" s="12">
        <f t="shared" si="458"/>
        <v>11.609907106</v>
      </c>
      <c r="D4717" s="58">
        <f t="shared" si="459"/>
        <v>1.0884287911875E-2</v>
      </c>
      <c r="E4717" s="12">
        <f t="shared" si="460"/>
        <v>0.52244581976999993</v>
      </c>
      <c r="F4717">
        <v>1.32</v>
      </c>
      <c r="G4717" s="12">
        <v>1.32</v>
      </c>
      <c r="H4717" s="43">
        <f t="shared" si="457"/>
        <v>1.98</v>
      </c>
      <c r="I4717" s="43">
        <f t="shared" si="461"/>
        <v>22.987616069879998</v>
      </c>
      <c r="J4717" s="43">
        <f t="shared" si="462"/>
        <v>4.1377708925783997E-2</v>
      </c>
      <c r="K4717" s="43"/>
      <c r="L4717" s="43"/>
      <c r="M4717" s="34">
        <f t="shared" si="463"/>
        <v>2.1550890065512498E-2</v>
      </c>
      <c r="N4717" s="56"/>
      <c r="O4717" s="56"/>
      <c r="P4717" s="56"/>
      <c r="Q4717" s="56"/>
      <c r="R4717" s="56"/>
    </row>
    <row r="4718" spans="1:18" ht="15.75" x14ac:dyDescent="0.25">
      <c r="A4718" s="11">
        <v>41721.25</v>
      </c>
      <c r="B4718" s="12">
        <v>0.41</v>
      </c>
      <c r="C4718" s="12">
        <f t="shared" si="458"/>
        <v>11.609907106</v>
      </c>
      <c r="D4718" s="58">
        <f t="shared" si="459"/>
        <v>1.0884287911875E-2</v>
      </c>
      <c r="E4718" s="12">
        <f t="shared" si="460"/>
        <v>0.52244581976999993</v>
      </c>
      <c r="F4718">
        <v>1.26</v>
      </c>
      <c r="G4718" s="12">
        <v>1.26</v>
      </c>
      <c r="H4718" s="43">
        <f t="shared" si="457"/>
        <v>1.8900000000000001</v>
      </c>
      <c r="I4718" s="43">
        <f t="shared" si="461"/>
        <v>21.94272443034</v>
      </c>
      <c r="J4718" s="43">
        <f t="shared" si="462"/>
        <v>3.9496903974612002E-2</v>
      </c>
      <c r="K4718" s="43"/>
      <c r="L4718" s="43"/>
      <c r="M4718" s="34">
        <f t="shared" si="463"/>
        <v>2.0571304153443753E-2</v>
      </c>
      <c r="N4718" s="56"/>
      <c r="O4718" s="56"/>
      <c r="P4718" s="56"/>
      <c r="Q4718" s="56"/>
      <c r="R4718" s="56"/>
    </row>
    <row r="4719" spans="1:18" ht="15.75" x14ac:dyDescent="0.25">
      <c r="A4719" s="11">
        <v>41721.270833333336</v>
      </c>
      <c r="B4719" s="12">
        <v>0.41</v>
      </c>
      <c r="C4719" s="12">
        <f t="shared" si="458"/>
        <v>11.609907106</v>
      </c>
      <c r="D4719" s="58">
        <f t="shared" si="459"/>
        <v>1.0884287911875E-2</v>
      </c>
      <c r="E4719" s="12">
        <f t="shared" si="460"/>
        <v>0.52244581976999993</v>
      </c>
      <c r="F4719">
        <v>1.1299999999999999</v>
      </c>
      <c r="G4719" s="12">
        <v>1.1299999999999999</v>
      </c>
      <c r="H4719" s="43">
        <f t="shared" si="457"/>
        <v>1.6949999999999998</v>
      </c>
      <c r="I4719" s="43">
        <f t="shared" si="461"/>
        <v>19.678792544669996</v>
      </c>
      <c r="J4719" s="43">
        <f t="shared" si="462"/>
        <v>3.5421826580405991E-2</v>
      </c>
      <c r="K4719" s="43"/>
      <c r="L4719" s="43"/>
      <c r="M4719" s="34">
        <f t="shared" si="463"/>
        <v>1.844886801062812E-2</v>
      </c>
      <c r="N4719" s="56"/>
      <c r="O4719" s="56"/>
      <c r="P4719" s="56"/>
      <c r="Q4719" s="56"/>
      <c r="R4719" s="56"/>
    </row>
    <row r="4720" spans="1:18" ht="15.75" x14ac:dyDescent="0.25">
      <c r="A4720" s="11">
        <v>41721.291666666664</v>
      </c>
      <c r="B4720" s="12">
        <v>0.41</v>
      </c>
      <c r="C4720" s="12">
        <f t="shared" si="458"/>
        <v>11.609907106</v>
      </c>
      <c r="D4720" s="58">
        <f t="shared" si="459"/>
        <v>1.0884287911875E-2</v>
      </c>
      <c r="E4720" s="12">
        <f t="shared" si="460"/>
        <v>0.52244581976999993</v>
      </c>
      <c r="F4720">
        <v>1.1200000000000001</v>
      </c>
      <c r="G4720" s="12">
        <v>1.1200000000000001</v>
      </c>
      <c r="H4720" s="43">
        <f t="shared" si="457"/>
        <v>1.6800000000000002</v>
      </c>
      <c r="I4720" s="43">
        <f t="shared" si="461"/>
        <v>19.504643938080001</v>
      </c>
      <c r="J4720" s="43">
        <f t="shared" si="462"/>
        <v>3.5108359088543997E-2</v>
      </c>
      <c r="K4720" s="43"/>
      <c r="L4720" s="43"/>
      <c r="M4720" s="34">
        <f t="shared" si="463"/>
        <v>1.8285603691949998E-2</v>
      </c>
      <c r="N4720" s="56"/>
      <c r="O4720" s="56"/>
      <c r="P4720" s="56"/>
      <c r="Q4720" s="56"/>
      <c r="R4720" s="56"/>
    </row>
    <row r="4721" spans="1:18" ht="15.75" x14ac:dyDescent="0.25">
      <c r="A4721" s="11">
        <v>41721.3125</v>
      </c>
      <c r="B4721" s="12">
        <v>0.41</v>
      </c>
      <c r="C4721" s="12">
        <f t="shared" si="458"/>
        <v>11.609907106</v>
      </c>
      <c r="D4721" s="58">
        <f t="shared" si="459"/>
        <v>1.0884287911875E-2</v>
      </c>
      <c r="E4721" s="12">
        <f t="shared" si="460"/>
        <v>0.52244581976999993</v>
      </c>
      <c r="F4721">
        <v>1.27</v>
      </c>
      <c r="G4721" s="12">
        <v>1.27</v>
      </c>
      <c r="H4721" s="43">
        <f t="shared" si="457"/>
        <v>1.905</v>
      </c>
      <c r="I4721" s="43">
        <f t="shared" si="461"/>
        <v>22.116873036929999</v>
      </c>
      <c r="J4721" s="43">
        <f t="shared" si="462"/>
        <v>3.9810371466473995E-2</v>
      </c>
      <c r="K4721" s="43"/>
      <c r="L4721" s="43"/>
      <c r="M4721" s="34">
        <f t="shared" si="463"/>
        <v>2.0734568472121875E-2</v>
      </c>
      <c r="N4721" s="56"/>
      <c r="O4721" s="56"/>
      <c r="P4721" s="56"/>
      <c r="Q4721" s="56"/>
      <c r="R4721" s="56"/>
    </row>
    <row r="4722" spans="1:18" ht="15.75" x14ac:dyDescent="0.25">
      <c r="A4722" s="11">
        <v>41721.333333333336</v>
      </c>
      <c r="B4722" s="12">
        <v>0.41</v>
      </c>
      <c r="C4722" s="12">
        <f t="shared" si="458"/>
        <v>11.609907106</v>
      </c>
      <c r="D4722" s="58">
        <f t="shared" si="459"/>
        <v>1.0884287911875E-2</v>
      </c>
      <c r="E4722" s="12">
        <f t="shared" si="460"/>
        <v>0.52244581976999993</v>
      </c>
      <c r="F4722">
        <v>1.27</v>
      </c>
      <c r="G4722" s="12">
        <v>1.27</v>
      </c>
      <c r="H4722" s="43">
        <f t="shared" si="457"/>
        <v>1.905</v>
      </c>
      <c r="I4722" s="43">
        <f t="shared" si="461"/>
        <v>22.116873036929999</v>
      </c>
      <c r="J4722" s="43">
        <f t="shared" si="462"/>
        <v>3.9810371466473995E-2</v>
      </c>
      <c r="K4722" s="43"/>
      <c r="L4722" s="43"/>
      <c r="M4722" s="34">
        <f t="shared" si="463"/>
        <v>2.0734568472121875E-2</v>
      </c>
      <c r="N4722" s="56"/>
      <c r="O4722" s="56"/>
      <c r="P4722" s="56"/>
      <c r="Q4722" s="56"/>
      <c r="R4722" s="56"/>
    </row>
    <row r="4723" spans="1:18" ht="15.75" x14ac:dyDescent="0.25">
      <c r="A4723" s="11">
        <v>41721.354166666664</v>
      </c>
      <c r="B4723" s="12">
        <v>0.41</v>
      </c>
      <c r="C4723" s="12">
        <f t="shared" si="458"/>
        <v>11.609907106</v>
      </c>
      <c r="D4723" s="58">
        <f t="shared" si="459"/>
        <v>1.0884287911875E-2</v>
      </c>
      <c r="E4723" s="12">
        <f t="shared" si="460"/>
        <v>0.52244581976999993</v>
      </c>
      <c r="F4723">
        <v>1.07</v>
      </c>
      <c r="G4723" s="12">
        <v>1.07</v>
      </c>
      <c r="H4723" s="43">
        <f t="shared" si="457"/>
        <v>1.605</v>
      </c>
      <c r="I4723" s="43">
        <f t="shared" si="461"/>
        <v>18.633900905129998</v>
      </c>
      <c r="J4723" s="43">
        <f t="shared" si="462"/>
        <v>3.3541021629233995E-2</v>
      </c>
      <c r="K4723" s="43"/>
      <c r="L4723" s="43"/>
      <c r="M4723" s="34">
        <f t="shared" si="463"/>
        <v>1.7469282098559372E-2</v>
      </c>
      <c r="N4723" s="56"/>
      <c r="O4723" s="56"/>
      <c r="P4723" s="56"/>
      <c r="Q4723" s="56"/>
      <c r="R4723" s="56"/>
    </row>
    <row r="4724" spans="1:18" ht="15.75" x14ac:dyDescent="0.25">
      <c r="A4724" s="11">
        <v>41721.375</v>
      </c>
      <c r="B4724" s="12">
        <v>0.41</v>
      </c>
      <c r="C4724" s="12">
        <f t="shared" si="458"/>
        <v>11.609907106</v>
      </c>
      <c r="D4724" s="58">
        <f t="shared" si="459"/>
        <v>1.0884287911875E-2</v>
      </c>
      <c r="E4724" s="12">
        <f t="shared" si="460"/>
        <v>0.52244581976999993</v>
      </c>
      <c r="F4724">
        <v>0.97</v>
      </c>
      <c r="G4724" s="12">
        <v>0.97</v>
      </c>
      <c r="H4724" s="43">
        <f t="shared" si="457"/>
        <v>1.4550000000000001</v>
      </c>
      <c r="I4724" s="43">
        <f t="shared" si="461"/>
        <v>16.89241483923</v>
      </c>
      <c r="J4724" s="43">
        <f t="shared" si="462"/>
        <v>3.0406346710613995E-2</v>
      </c>
      <c r="K4724" s="43"/>
      <c r="L4724" s="43"/>
      <c r="M4724" s="34">
        <f t="shared" si="463"/>
        <v>1.5836638911778122E-2</v>
      </c>
      <c r="N4724" s="56"/>
      <c r="O4724" s="56"/>
      <c r="P4724" s="56"/>
      <c r="Q4724" s="56"/>
      <c r="R4724" s="56"/>
    </row>
    <row r="4725" spans="1:18" ht="15.75" x14ac:dyDescent="0.25">
      <c r="A4725" s="11">
        <v>41721.395833333336</v>
      </c>
      <c r="B4725" s="12">
        <v>0.41</v>
      </c>
      <c r="C4725" s="12">
        <f t="shared" si="458"/>
        <v>11.609907106</v>
      </c>
      <c r="D4725" s="58">
        <f t="shared" si="459"/>
        <v>1.0884287911875E-2</v>
      </c>
      <c r="E4725" s="12">
        <f t="shared" si="460"/>
        <v>0.52244581976999993</v>
      </c>
      <c r="F4725">
        <v>0.92</v>
      </c>
      <c r="G4725" s="12">
        <v>0.92</v>
      </c>
      <c r="H4725" s="43">
        <f t="shared" si="457"/>
        <v>1.3800000000000001</v>
      </c>
      <c r="I4725" s="43">
        <f t="shared" si="461"/>
        <v>16.021671806280001</v>
      </c>
      <c r="J4725" s="43">
        <f t="shared" si="462"/>
        <v>2.8839009251303997E-2</v>
      </c>
      <c r="K4725" s="43"/>
      <c r="L4725" s="43"/>
      <c r="M4725" s="34">
        <f t="shared" si="463"/>
        <v>1.5020317318387499E-2</v>
      </c>
      <c r="N4725" s="56"/>
      <c r="O4725" s="56"/>
      <c r="P4725" s="56"/>
      <c r="Q4725" s="56"/>
      <c r="R4725" s="56"/>
    </row>
    <row r="4726" spans="1:18" ht="15.75" x14ac:dyDescent="0.25">
      <c r="A4726" s="11">
        <v>41721.416666666664</v>
      </c>
      <c r="B4726" s="12">
        <v>0.41</v>
      </c>
      <c r="C4726" s="12">
        <f t="shared" si="458"/>
        <v>11.609907106</v>
      </c>
      <c r="D4726" s="58">
        <f t="shared" si="459"/>
        <v>1.0884287911875E-2</v>
      </c>
      <c r="E4726" s="12">
        <f t="shared" si="460"/>
        <v>0.52244581976999993</v>
      </c>
      <c r="F4726">
        <v>0.96</v>
      </c>
      <c r="G4726" s="12">
        <v>0.96</v>
      </c>
      <c r="H4726" s="43">
        <f t="shared" si="457"/>
        <v>1.44</v>
      </c>
      <c r="I4726" s="43">
        <f t="shared" si="461"/>
        <v>16.718266232639998</v>
      </c>
      <c r="J4726" s="43">
        <f t="shared" si="462"/>
        <v>3.0092879218751995E-2</v>
      </c>
      <c r="K4726" s="43"/>
      <c r="L4726" s="43"/>
      <c r="M4726" s="34">
        <f t="shared" si="463"/>
        <v>1.5673374593099997E-2</v>
      </c>
      <c r="N4726" s="56"/>
      <c r="O4726" s="56"/>
      <c r="P4726" s="56"/>
      <c r="Q4726" s="56"/>
      <c r="R4726" s="56"/>
    </row>
    <row r="4727" spans="1:18" ht="15.75" x14ac:dyDescent="0.25">
      <c r="A4727" s="11">
        <v>41721.4375</v>
      </c>
      <c r="B4727" s="12">
        <v>0.41</v>
      </c>
      <c r="C4727" s="12">
        <f t="shared" si="458"/>
        <v>11.609907106</v>
      </c>
      <c r="D4727" s="58">
        <f t="shared" si="459"/>
        <v>1.0884287911875E-2</v>
      </c>
      <c r="E4727" s="12">
        <f t="shared" si="460"/>
        <v>0.52244581976999993</v>
      </c>
      <c r="F4727">
        <v>0.87</v>
      </c>
      <c r="G4727" s="12">
        <v>0.87</v>
      </c>
      <c r="H4727" s="43">
        <f t="shared" si="457"/>
        <v>1.3049999999999999</v>
      </c>
      <c r="I4727" s="43">
        <f t="shared" si="461"/>
        <v>15.15092877333</v>
      </c>
      <c r="J4727" s="43">
        <f t="shared" si="462"/>
        <v>2.7271671791993995E-2</v>
      </c>
      <c r="K4727" s="43"/>
      <c r="L4727" s="43"/>
      <c r="M4727" s="34">
        <f t="shared" si="463"/>
        <v>1.4203995724996874E-2</v>
      </c>
      <c r="N4727" s="56"/>
      <c r="O4727" s="56"/>
      <c r="P4727" s="56"/>
      <c r="Q4727" s="56"/>
      <c r="R4727" s="56"/>
    </row>
    <row r="4728" spans="1:18" ht="15.75" x14ac:dyDescent="0.25">
      <c r="A4728" s="11">
        <v>41721.458333333336</v>
      </c>
      <c r="B4728" s="12">
        <v>0.41</v>
      </c>
      <c r="C4728" s="12">
        <f t="shared" si="458"/>
        <v>11.609907106</v>
      </c>
      <c r="D4728" s="58">
        <f t="shared" si="459"/>
        <v>1.0884287911875E-2</v>
      </c>
      <c r="E4728" s="12">
        <f t="shared" si="460"/>
        <v>0.52244581976999993</v>
      </c>
      <c r="F4728">
        <v>0.9</v>
      </c>
      <c r="G4728" s="12">
        <v>0.9</v>
      </c>
      <c r="H4728" s="43">
        <f t="shared" si="457"/>
        <v>1.35</v>
      </c>
      <c r="I4728" s="43">
        <f t="shared" si="461"/>
        <v>15.6733745931</v>
      </c>
      <c r="J4728" s="43">
        <f t="shared" si="462"/>
        <v>2.8212074267579997E-2</v>
      </c>
      <c r="K4728" s="43"/>
      <c r="L4728" s="43"/>
      <c r="M4728" s="34">
        <f t="shared" si="463"/>
        <v>1.4693788681031248E-2</v>
      </c>
      <c r="N4728" s="56"/>
      <c r="O4728" s="56"/>
      <c r="P4728" s="56"/>
      <c r="Q4728" s="56"/>
      <c r="R4728" s="56"/>
    </row>
    <row r="4729" spans="1:18" ht="15.75" x14ac:dyDescent="0.25">
      <c r="A4729" s="11">
        <v>41721.479166666664</v>
      </c>
      <c r="B4729" s="12">
        <v>0.41</v>
      </c>
      <c r="C4729" s="12">
        <f t="shared" si="458"/>
        <v>11.609907106</v>
      </c>
      <c r="D4729" s="58">
        <f t="shared" si="459"/>
        <v>1.0884287911875E-2</v>
      </c>
      <c r="E4729" s="12">
        <f t="shared" si="460"/>
        <v>0.52244581976999993</v>
      </c>
      <c r="F4729">
        <v>0.93</v>
      </c>
      <c r="G4729" s="12">
        <v>0.93</v>
      </c>
      <c r="H4729" s="43">
        <f t="shared" si="457"/>
        <v>1.395</v>
      </c>
      <c r="I4729" s="43">
        <f t="shared" si="461"/>
        <v>16.195820412869999</v>
      </c>
      <c r="J4729" s="43">
        <f t="shared" si="462"/>
        <v>2.9152476743165994E-2</v>
      </c>
      <c r="K4729" s="43"/>
      <c r="L4729" s="43"/>
      <c r="M4729" s="34">
        <f t="shared" si="463"/>
        <v>1.5183581637065622E-2</v>
      </c>
      <c r="N4729" s="56"/>
      <c r="O4729" s="56"/>
      <c r="P4729" s="56"/>
      <c r="Q4729" s="56"/>
      <c r="R4729" s="56"/>
    </row>
    <row r="4730" spans="1:18" ht="15.75" x14ac:dyDescent="0.25">
      <c r="A4730" s="11">
        <v>41721.5</v>
      </c>
      <c r="B4730" s="12">
        <v>0.41</v>
      </c>
      <c r="C4730" s="12">
        <f t="shared" si="458"/>
        <v>11.609907106</v>
      </c>
      <c r="D4730" s="58">
        <f t="shared" si="459"/>
        <v>1.0884287911875E-2</v>
      </c>
      <c r="E4730" s="12">
        <f t="shared" si="460"/>
        <v>0.52244581976999993</v>
      </c>
      <c r="F4730">
        <v>0.86</v>
      </c>
      <c r="G4730" s="12">
        <v>0.86</v>
      </c>
      <c r="H4730" s="43">
        <f t="shared" si="457"/>
        <v>1.29</v>
      </c>
      <c r="I4730" s="43">
        <f t="shared" si="461"/>
        <v>14.976780166739999</v>
      </c>
      <c r="J4730" s="43">
        <f t="shared" si="462"/>
        <v>2.6958204300131995E-2</v>
      </c>
      <c r="K4730" s="43"/>
      <c r="L4730" s="43"/>
      <c r="M4730" s="34">
        <f t="shared" si="463"/>
        <v>1.4040731406318748E-2</v>
      </c>
      <c r="N4730" s="56"/>
      <c r="O4730" s="56"/>
      <c r="P4730" s="56"/>
      <c r="Q4730" s="56"/>
      <c r="R4730" s="56"/>
    </row>
    <row r="4731" spans="1:18" ht="15.75" x14ac:dyDescent="0.25">
      <c r="A4731" s="11">
        <v>41721.520833333336</v>
      </c>
      <c r="B4731" s="12">
        <v>0.41</v>
      </c>
      <c r="C4731" s="12">
        <f t="shared" si="458"/>
        <v>11.609907106</v>
      </c>
      <c r="D4731" s="58">
        <f t="shared" si="459"/>
        <v>1.0884287911875E-2</v>
      </c>
      <c r="E4731" s="12">
        <f t="shared" si="460"/>
        <v>0.52244581976999993</v>
      </c>
      <c r="F4731">
        <v>0.83</v>
      </c>
      <c r="G4731" s="12">
        <v>0.83</v>
      </c>
      <c r="H4731" s="43">
        <f t="shared" si="457"/>
        <v>1.2449999999999999</v>
      </c>
      <c r="I4731" s="43">
        <f t="shared" si="461"/>
        <v>14.454334346969999</v>
      </c>
      <c r="J4731" s="43">
        <f t="shared" si="462"/>
        <v>2.6017801824545998E-2</v>
      </c>
      <c r="K4731" s="43"/>
      <c r="L4731" s="43"/>
      <c r="M4731" s="34">
        <f t="shared" si="463"/>
        <v>1.3550938450284374E-2</v>
      </c>
      <c r="N4731" s="56"/>
      <c r="O4731" s="56"/>
      <c r="P4731" s="56"/>
      <c r="Q4731" s="56"/>
      <c r="R4731" s="56"/>
    </row>
    <row r="4732" spans="1:18" ht="15.75" x14ac:dyDescent="0.25">
      <c r="A4732" s="11">
        <v>41721.541666666664</v>
      </c>
      <c r="B4732" s="12">
        <v>0.41</v>
      </c>
      <c r="C4732" s="12">
        <f t="shared" si="458"/>
        <v>11.609907106</v>
      </c>
      <c r="D4732" s="58">
        <f t="shared" si="459"/>
        <v>1.0884287911875E-2</v>
      </c>
      <c r="E4732" s="12">
        <f t="shared" si="460"/>
        <v>0.52244581976999993</v>
      </c>
      <c r="F4732">
        <v>0.9</v>
      </c>
      <c r="G4732" s="12">
        <v>0.9</v>
      </c>
      <c r="H4732" s="43">
        <f t="shared" si="457"/>
        <v>1.35</v>
      </c>
      <c r="I4732" s="43">
        <f t="shared" si="461"/>
        <v>15.6733745931</v>
      </c>
      <c r="J4732" s="43">
        <f t="shared" si="462"/>
        <v>2.8212074267579997E-2</v>
      </c>
      <c r="K4732" s="43"/>
      <c r="L4732" s="43"/>
      <c r="M4732" s="34">
        <f t="shared" si="463"/>
        <v>1.4693788681031248E-2</v>
      </c>
      <c r="N4732" s="56"/>
      <c r="O4732" s="56"/>
      <c r="P4732" s="56"/>
      <c r="Q4732" s="56"/>
      <c r="R4732" s="56"/>
    </row>
    <row r="4733" spans="1:18" ht="15.75" x14ac:dyDescent="0.25">
      <c r="A4733" s="11">
        <v>41721.5625</v>
      </c>
      <c r="B4733" s="12">
        <v>0.41</v>
      </c>
      <c r="C4733" s="12">
        <f t="shared" si="458"/>
        <v>11.609907106</v>
      </c>
      <c r="D4733" s="58">
        <f t="shared" si="459"/>
        <v>1.0884287911875E-2</v>
      </c>
      <c r="E4733" s="12">
        <f t="shared" si="460"/>
        <v>0.52244581976999993</v>
      </c>
      <c r="F4733">
        <v>0.82</v>
      </c>
      <c r="G4733" s="12">
        <v>0.82</v>
      </c>
      <c r="H4733" s="43">
        <f t="shared" si="457"/>
        <v>1.23</v>
      </c>
      <c r="I4733" s="43">
        <f t="shared" si="461"/>
        <v>14.280185740379999</v>
      </c>
      <c r="J4733" s="43">
        <f t="shared" si="462"/>
        <v>2.5704334332683997E-2</v>
      </c>
      <c r="K4733" s="43"/>
      <c r="L4733" s="43"/>
      <c r="M4733" s="34">
        <f t="shared" si="463"/>
        <v>1.3387674131606249E-2</v>
      </c>
      <c r="N4733" s="56"/>
      <c r="O4733" s="56"/>
      <c r="P4733" s="56"/>
      <c r="Q4733" s="56"/>
      <c r="R4733" s="56"/>
    </row>
    <row r="4734" spans="1:18" ht="15.75" x14ac:dyDescent="0.25">
      <c r="A4734" s="11">
        <v>41721.583333333336</v>
      </c>
      <c r="B4734" s="12">
        <v>0.41</v>
      </c>
      <c r="C4734" s="12">
        <f t="shared" si="458"/>
        <v>11.609907106</v>
      </c>
      <c r="D4734" s="58">
        <f t="shared" si="459"/>
        <v>1.0884287911875E-2</v>
      </c>
      <c r="E4734" s="12">
        <f t="shared" si="460"/>
        <v>0.52244581976999993</v>
      </c>
      <c r="F4734">
        <v>0.87</v>
      </c>
      <c r="G4734" s="12">
        <v>0.87</v>
      </c>
      <c r="H4734" s="43">
        <f t="shared" si="457"/>
        <v>1.3049999999999999</v>
      </c>
      <c r="I4734" s="43">
        <f t="shared" si="461"/>
        <v>15.15092877333</v>
      </c>
      <c r="J4734" s="43">
        <f t="shared" si="462"/>
        <v>2.7271671791993995E-2</v>
      </c>
      <c r="K4734" s="43"/>
      <c r="L4734" s="43"/>
      <c r="M4734" s="34">
        <f t="shared" si="463"/>
        <v>1.4203995724996874E-2</v>
      </c>
      <c r="N4734" s="56"/>
      <c r="O4734" s="56"/>
      <c r="P4734" s="56"/>
      <c r="Q4734" s="56"/>
      <c r="R4734" s="56"/>
    </row>
    <row r="4735" spans="1:18" ht="15.75" x14ac:dyDescent="0.25">
      <c r="A4735" s="11">
        <v>41721.604166666664</v>
      </c>
      <c r="B4735" s="12">
        <v>0.41</v>
      </c>
      <c r="C4735" s="12">
        <f t="shared" si="458"/>
        <v>11.609907106</v>
      </c>
      <c r="D4735" s="58">
        <f t="shared" si="459"/>
        <v>1.0884287911875E-2</v>
      </c>
      <c r="E4735" s="12">
        <f t="shared" si="460"/>
        <v>0.52244581976999993</v>
      </c>
      <c r="F4735">
        <v>0.8</v>
      </c>
      <c r="G4735" s="12">
        <v>0.8</v>
      </c>
      <c r="H4735" s="43">
        <f t="shared" si="457"/>
        <v>1.2000000000000002</v>
      </c>
      <c r="I4735" s="43">
        <f t="shared" si="461"/>
        <v>13.931888527200002</v>
      </c>
      <c r="J4735" s="43">
        <f t="shared" si="462"/>
        <v>2.5077399348960003E-2</v>
      </c>
      <c r="K4735" s="43"/>
      <c r="L4735" s="43"/>
      <c r="M4735" s="34">
        <f t="shared" si="463"/>
        <v>1.3061145494250002E-2</v>
      </c>
      <c r="N4735" s="56"/>
      <c r="O4735" s="56"/>
      <c r="P4735" s="56"/>
      <c r="Q4735" s="56"/>
      <c r="R4735" s="56"/>
    </row>
    <row r="4736" spans="1:18" ht="15.75" x14ac:dyDescent="0.25">
      <c r="A4736" s="11">
        <v>41721.625</v>
      </c>
      <c r="B4736" s="12">
        <v>0.41</v>
      </c>
      <c r="C4736" s="12">
        <f t="shared" si="458"/>
        <v>11.609907106</v>
      </c>
      <c r="D4736" s="58">
        <f t="shared" si="459"/>
        <v>1.0884287911875E-2</v>
      </c>
      <c r="E4736" s="12">
        <f t="shared" si="460"/>
        <v>0.52244581976999993</v>
      </c>
      <c r="F4736">
        <v>0.96</v>
      </c>
      <c r="G4736" s="12">
        <v>0.96</v>
      </c>
      <c r="H4736" s="43">
        <f t="shared" si="457"/>
        <v>1.44</v>
      </c>
      <c r="I4736" s="43">
        <f t="shared" si="461"/>
        <v>16.718266232639998</v>
      </c>
      <c r="J4736" s="43">
        <f t="shared" si="462"/>
        <v>3.0092879218751995E-2</v>
      </c>
      <c r="K4736" s="43"/>
      <c r="L4736" s="43"/>
      <c r="M4736" s="34">
        <f t="shared" si="463"/>
        <v>1.5673374593099997E-2</v>
      </c>
      <c r="N4736" s="56"/>
      <c r="O4736" s="56"/>
      <c r="P4736" s="56"/>
      <c r="Q4736" s="56"/>
      <c r="R4736" s="56"/>
    </row>
    <row r="4737" spans="1:18" ht="15.75" x14ac:dyDescent="0.25">
      <c r="A4737" s="11">
        <v>41721.645833333336</v>
      </c>
      <c r="B4737" s="12">
        <v>0.41</v>
      </c>
      <c r="C4737" s="12">
        <f t="shared" si="458"/>
        <v>11.609907106</v>
      </c>
      <c r="D4737" s="58">
        <f t="shared" si="459"/>
        <v>1.0884287911875E-2</v>
      </c>
      <c r="E4737" s="12">
        <f t="shared" si="460"/>
        <v>0.52244581976999993</v>
      </c>
      <c r="F4737">
        <v>0.75</v>
      </c>
      <c r="G4737" s="12">
        <v>0.75</v>
      </c>
      <c r="H4737" s="43">
        <f t="shared" si="457"/>
        <v>1.125</v>
      </c>
      <c r="I4737" s="43">
        <f t="shared" si="461"/>
        <v>13.061145494249999</v>
      </c>
      <c r="J4737" s="43">
        <f t="shared" si="462"/>
        <v>2.3510061889649998E-2</v>
      </c>
      <c r="K4737" s="43"/>
      <c r="L4737" s="43"/>
      <c r="M4737" s="34">
        <f t="shared" si="463"/>
        <v>1.2244823900859375E-2</v>
      </c>
      <c r="N4737" s="56"/>
      <c r="O4737" s="56"/>
      <c r="P4737" s="56"/>
      <c r="Q4737" s="56"/>
      <c r="R4737" s="56"/>
    </row>
    <row r="4738" spans="1:18" ht="15.75" x14ac:dyDescent="0.25">
      <c r="A4738" s="11">
        <v>41721.666666666664</v>
      </c>
      <c r="B4738" s="12">
        <v>0.41</v>
      </c>
      <c r="C4738" s="12">
        <f t="shared" si="458"/>
        <v>11.609907106</v>
      </c>
      <c r="D4738" s="58">
        <f t="shared" si="459"/>
        <v>1.0884287911875E-2</v>
      </c>
      <c r="E4738" s="12">
        <f t="shared" si="460"/>
        <v>0.52244581976999993</v>
      </c>
      <c r="F4738">
        <v>0.79</v>
      </c>
      <c r="G4738" s="12">
        <v>0.79</v>
      </c>
      <c r="H4738" s="43">
        <f t="shared" ref="H4738:H4801" si="464">1.5*(G4738^1)</f>
        <v>1.1850000000000001</v>
      </c>
      <c r="I4738" s="43">
        <f t="shared" si="461"/>
        <v>13.75773992061</v>
      </c>
      <c r="J4738" s="43">
        <f t="shared" si="462"/>
        <v>2.4763931857098E-2</v>
      </c>
      <c r="K4738" s="43"/>
      <c r="L4738" s="43"/>
      <c r="M4738" s="34">
        <f t="shared" si="463"/>
        <v>1.2897881175571875E-2</v>
      </c>
      <c r="N4738" s="56"/>
      <c r="O4738" s="56"/>
      <c r="P4738" s="56"/>
      <c r="Q4738" s="56"/>
      <c r="R4738" s="56"/>
    </row>
    <row r="4739" spans="1:18" ht="15.75" x14ac:dyDescent="0.25">
      <c r="A4739" s="11">
        <v>41721.6875</v>
      </c>
      <c r="B4739" s="12">
        <v>0.41</v>
      </c>
      <c r="C4739" s="12">
        <f t="shared" si="458"/>
        <v>11.609907106</v>
      </c>
      <c r="D4739" s="58">
        <f t="shared" si="459"/>
        <v>1.0884287911875E-2</v>
      </c>
      <c r="E4739" s="12">
        <f t="shared" si="460"/>
        <v>0.52244581976999993</v>
      </c>
      <c r="F4739">
        <v>0.8</v>
      </c>
      <c r="G4739" s="12">
        <v>0.8</v>
      </c>
      <c r="H4739" s="43">
        <f t="shared" si="464"/>
        <v>1.2000000000000002</v>
      </c>
      <c r="I4739" s="43">
        <f t="shared" si="461"/>
        <v>13.931888527200002</v>
      </c>
      <c r="J4739" s="43">
        <f t="shared" si="462"/>
        <v>2.5077399348960003E-2</v>
      </c>
      <c r="K4739" s="43"/>
      <c r="L4739" s="43"/>
      <c r="M4739" s="34">
        <f t="shared" si="463"/>
        <v>1.3061145494250002E-2</v>
      </c>
      <c r="N4739" s="56"/>
      <c r="O4739" s="56"/>
      <c r="P4739" s="56"/>
      <c r="Q4739" s="56"/>
      <c r="R4739" s="56"/>
    </row>
    <row r="4740" spans="1:18" ht="15.75" x14ac:dyDescent="0.25">
      <c r="A4740" s="11">
        <v>41721.708333333336</v>
      </c>
      <c r="B4740" s="12">
        <v>0.41</v>
      </c>
      <c r="C4740" s="12">
        <f t="shared" si="458"/>
        <v>11.609907106</v>
      </c>
      <c r="D4740" s="58">
        <f t="shared" si="459"/>
        <v>1.0884287911875E-2</v>
      </c>
      <c r="E4740" s="12">
        <f t="shared" si="460"/>
        <v>0.52244581976999993</v>
      </c>
      <c r="F4740">
        <v>0.82</v>
      </c>
      <c r="G4740" s="12">
        <v>0.82</v>
      </c>
      <c r="H4740" s="43">
        <f t="shared" si="464"/>
        <v>1.23</v>
      </c>
      <c r="I4740" s="43">
        <f t="shared" si="461"/>
        <v>14.280185740379999</v>
      </c>
      <c r="J4740" s="43">
        <f t="shared" si="462"/>
        <v>2.5704334332683997E-2</v>
      </c>
      <c r="K4740" s="43"/>
      <c r="L4740" s="43"/>
      <c r="M4740" s="34">
        <f t="shared" si="463"/>
        <v>1.3387674131606249E-2</v>
      </c>
      <c r="N4740" s="56"/>
      <c r="O4740" s="56"/>
      <c r="P4740" s="56"/>
      <c r="Q4740" s="56"/>
      <c r="R4740" s="56"/>
    </row>
    <row r="4741" spans="1:18" ht="15.75" x14ac:dyDescent="0.25">
      <c r="A4741" s="11">
        <v>41721.729166666664</v>
      </c>
      <c r="B4741" s="12">
        <v>0.41</v>
      </c>
      <c r="C4741" s="12">
        <f t="shared" si="458"/>
        <v>11.609907106</v>
      </c>
      <c r="D4741" s="58">
        <f t="shared" si="459"/>
        <v>1.0884287911875E-2</v>
      </c>
      <c r="E4741" s="12">
        <f t="shared" si="460"/>
        <v>0.52244581976999993</v>
      </c>
      <c r="F4741">
        <v>0.77</v>
      </c>
      <c r="G4741" s="12">
        <v>0.77</v>
      </c>
      <c r="H4741" s="43">
        <f t="shared" si="464"/>
        <v>1.155</v>
      </c>
      <c r="I4741" s="43">
        <f t="shared" si="461"/>
        <v>13.409442707429999</v>
      </c>
      <c r="J4741" s="43">
        <f t="shared" si="462"/>
        <v>2.4136996873373999E-2</v>
      </c>
      <c r="K4741" s="43"/>
      <c r="L4741" s="43"/>
      <c r="M4741" s="34">
        <f t="shared" si="463"/>
        <v>1.2571352538215626E-2</v>
      </c>
      <c r="N4741" s="56"/>
      <c r="O4741" s="56"/>
      <c r="P4741" s="56"/>
      <c r="Q4741" s="56"/>
      <c r="R4741" s="56"/>
    </row>
    <row r="4742" spans="1:18" ht="15.75" x14ac:dyDescent="0.25">
      <c r="A4742" s="11">
        <v>41721.75</v>
      </c>
      <c r="B4742" s="12">
        <v>0.41</v>
      </c>
      <c r="C4742" s="12">
        <f t="shared" si="458"/>
        <v>11.609907106</v>
      </c>
      <c r="D4742" s="58">
        <f t="shared" si="459"/>
        <v>1.0884287911875E-2</v>
      </c>
      <c r="E4742" s="12">
        <f t="shared" si="460"/>
        <v>0.52244581976999993</v>
      </c>
      <c r="F4742">
        <v>0.78</v>
      </c>
      <c r="G4742" s="12">
        <v>0.78</v>
      </c>
      <c r="H4742" s="43">
        <f t="shared" si="464"/>
        <v>1.17</v>
      </c>
      <c r="I4742" s="43">
        <f t="shared" si="461"/>
        <v>13.58359131402</v>
      </c>
      <c r="J4742" s="43">
        <f t="shared" si="462"/>
        <v>2.4450464365235999E-2</v>
      </c>
      <c r="K4742" s="43"/>
      <c r="L4742" s="43"/>
      <c r="M4742" s="34">
        <f t="shared" si="463"/>
        <v>1.2734616856893749E-2</v>
      </c>
      <c r="N4742" s="56"/>
      <c r="O4742" s="56"/>
      <c r="P4742" s="56"/>
      <c r="Q4742" s="56"/>
      <c r="R4742" s="56"/>
    </row>
    <row r="4743" spans="1:18" ht="15.75" x14ac:dyDescent="0.25">
      <c r="A4743" s="11">
        <v>41721.770833333336</v>
      </c>
      <c r="B4743" s="12">
        <v>0.41</v>
      </c>
      <c r="C4743" s="12">
        <f t="shared" si="458"/>
        <v>11.609907106</v>
      </c>
      <c r="D4743" s="58">
        <f t="shared" si="459"/>
        <v>1.0884287911875E-2</v>
      </c>
      <c r="E4743" s="12">
        <f t="shared" si="460"/>
        <v>0.52244581976999993</v>
      </c>
      <c r="F4743">
        <v>0.83</v>
      </c>
      <c r="G4743" s="12">
        <v>0.83</v>
      </c>
      <c r="H4743" s="43">
        <f t="shared" si="464"/>
        <v>1.2449999999999999</v>
      </c>
      <c r="I4743" s="43">
        <f t="shared" si="461"/>
        <v>14.454334346969999</v>
      </c>
      <c r="J4743" s="43">
        <f t="shared" si="462"/>
        <v>2.6017801824545998E-2</v>
      </c>
      <c r="K4743" s="43"/>
      <c r="L4743" s="43"/>
      <c r="M4743" s="34">
        <f t="shared" si="463"/>
        <v>1.3550938450284374E-2</v>
      </c>
      <c r="N4743" s="56"/>
      <c r="O4743" s="56"/>
      <c r="P4743" s="56"/>
      <c r="Q4743" s="56"/>
      <c r="R4743" s="56"/>
    </row>
    <row r="4744" spans="1:18" ht="15.75" x14ac:dyDescent="0.25">
      <c r="A4744" s="11">
        <v>41721.791666666664</v>
      </c>
      <c r="B4744" s="12">
        <v>0.41</v>
      </c>
      <c r="C4744" s="12">
        <f t="shared" si="458"/>
        <v>11.609907106</v>
      </c>
      <c r="D4744" s="58">
        <f t="shared" si="459"/>
        <v>1.0884287911875E-2</v>
      </c>
      <c r="E4744" s="12">
        <f t="shared" si="460"/>
        <v>0.52244581976999993</v>
      </c>
      <c r="F4744">
        <v>0.89</v>
      </c>
      <c r="G4744" s="12">
        <v>0.89</v>
      </c>
      <c r="H4744" s="43">
        <f t="shared" si="464"/>
        <v>1.335</v>
      </c>
      <c r="I4744" s="43">
        <f t="shared" si="461"/>
        <v>15.49922598651</v>
      </c>
      <c r="J4744" s="43">
        <f t="shared" si="462"/>
        <v>2.7898606775717996E-2</v>
      </c>
      <c r="K4744" s="43"/>
      <c r="L4744" s="43"/>
      <c r="M4744" s="34">
        <f t="shared" si="463"/>
        <v>1.4530524362353123E-2</v>
      </c>
      <c r="N4744" s="56"/>
      <c r="O4744" s="56"/>
      <c r="P4744" s="56"/>
      <c r="Q4744" s="56"/>
      <c r="R4744" s="56"/>
    </row>
    <row r="4745" spans="1:18" ht="15.75" x14ac:dyDescent="0.25">
      <c r="A4745" s="11">
        <v>41721.8125</v>
      </c>
      <c r="B4745" s="12">
        <v>0.41</v>
      </c>
      <c r="C4745" s="12">
        <f t="shared" si="458"/>
        <v>11.609907106</v>
      </c>
      <c r="D4745" s="58">
        <f t="shared" si="459"/>
        <v>1.0884287911875E-2</v>
      </c>
      <c r="E4745" s="12">
        <f t="shared" si="460"/>
        <v>0.52244581976999993</v>
      </c>
      <c r="F4745">
        <v>0.83</v>
      </c>
      <c r="G4745" s="12">
        <v>0.83</v>
      </c>
      <c r="H4745" s="43">
        <f t="shared" si="464"/>
        <v>1.2449999999999999</v>
      </c>
      <c r="I4745" s="43">
        <f t="shared" si="461"/>
        <v>14.454334346969999</v>
      </c>
      <c r="J4745" s="43">
        <f t="shared" si="462"/>
        <v>2.6017801824545998E-2</v>
      </c>
      <c r="K4745" s="43"/>
      <c r="L4745" s="43"/>
      <c r="M4745" s="34">
        <f t="shared" si="463"/>
        <v>1.3550938450284374E-2</v>
      </c>
      <c r="N4745" s="56"/>
      <c r="O4745" s="56"/>
      <c r="P4745" s="56"/>
      <c r="Q4745" s="56"/>
      <c r="R4745" s="56"/>
    </row>
    <row r="4746" spans="1:18" ht="15.75" x14ac:dyDescent="0.25">
      <c r="A4746" s="11">
        <v>41721.833333333336</v>
      </c>
      <c r="B4746" s="12">
        <v>0.41</v>
      </c>
      <c r="C4746" s="12">
        <f t="shared" si="458"/>
        <v>11.609907106</v>
      </c>
      <c r="D4746" s="58">
        <f t="shared" si="459"/>
        <v>1.0884287911875E-2</v>
      </c>
      <c r="E4746" s="12">
        <f t="shared" si="460"/>
        <v>0.52244581976999993</v>
      </c>
      <c r="F4746">
        <v>0.86</v>
      </c>
      <c r="G4746" s="12">
        <v>0.86</v>
      </c>
      <c r="H4746" s="43">
        <f t="shared" si="464"/>
        <v>1.29</v>
      </c>
      <c r="I4746" s="43">
        <f t="shared" si="461"/>
        <v>14.976780166739999</v>
      </c>
      <c r="J4746" s="43">
        <f t="shared" si="462"/>
        <v>2.6958204300131995E-2</v>
      </c>
      <c r="K4746" s="43"/>
      <c r="L4746" s="43"/>
      <c r="M4746" s="34">
        <f t="shared" si="463"/>
        <v>1.4040731406318748E-2</v>
      </c>
      <c r="N4746" s="56"/>
      <c r="O4746" s="56"/>
      <c r="P4746" s="56"/>
      <c r="Q4746" s="56"/>
      <c r="R4746" s="56"/>
    </row>
    <row r="4747" spans="1:18" ht="15.75" x14ac:dyDescent="0.25">
      <c r="A4747" s="11">
        <v>41721.854166666664</v>
      </c>
      <c r="B4747" s="12">
        <v>0.41</v>
      </c>
      <c r="C4747" s="12">
        <f t="shared" si="458"/>
        <v>11.609907106</v>
      </c>
      <c r="D4747" s="58">
        <f t="shared" si="459"/>
        <v>1.0884287911875E-2</v>
      </c>
      <c r="E4747" s="12">
        <f t="shared" si="460"/>
        <v>0.52244581976999993</v>
      </c>
      <c r="F4747">
        <v>0.85</v>
      </c>
      <c r="G4747" s="12">
        <v>0.85</v>
      </c>
      <c r="H4747" s="43">
        <f t="shared" si="464"/>
        <v>1.2749999999999999</v>
      </c>
      <c r="I4747" s="43">
        <f t="shared" si="461"/>
        <v>14.802631560149999</v>
      </c>
      <c r="J4747" s="43">
        <f t="shared" si="462"/>
        <v>2.6644736808269995E-2</v>
      </c>
      <c r="K4747" s="43"/>
      <c r="L4747" s="43"/>
      <c r="M4747" s="34">
        <f t="shared" si="463"/>
        <v>1.3877467087640623E-2</v>
      </c>
      <c r="N4747" s="56"/>
      <c r="O4747" s="56"/>
      <c r="P4747" s="56"/>
      <c r="Q4747" s="56"/>
      <c r="R4747" s="56"/>
    </row>
    <row r="4748" spans="1:18" ht="15.75" x14ac:dyDescent="0.25">
      <c r="A4748" s="11">
        <v>41721.875</v>
      </c>
      <c r="B4748" s="12">
        <v>0.41</v>
      </c>
      <c r="C4748" s="12">
        <f t="shared" si="458"/>
        <v>11.609907106</v>
      </c>
      <c r="D4748" s="58">
        <f t="shared" si="459"/>
        <v>1.0884287911875E-2</v>
      </c>
      <c r="E4748" s="12">
        <f t="shared" si="460"/>
        <v>0.52244581976999993</v>
      </c>
      <c r="F4748">
        <v>0.89</v>
      </c>
      <c r="G4748" s="12">
        <v>0.89</v>
      </c>
      <c r="H4748" s="43">
        <f t="shared" si="464"/>
        <v>1.335</v>
      </c>
      <c r="I4748" s="43">
        <f t="shared" si="461"/>
        <v>15.49922598651</v>
      </c>
      <c r="J4748" s="43">
        <f t="shared" si="462"/>
        <v>2.7898606775717996E-2</v>
      </c>
      <c r="K4748" s="43"/>
      <c r="L4748" s="43"/>
      <c r="M4748" s="34">
        <f t="shared" si="463"/>
        <v>1.4530524362353123E-2</v>
      </c>
      <c r="N4748" s="56"/>
      <c r="O4748" s="56"/>
      <c r="P4748" s="56"/>
      <c r="Q4748" s="56"/>
      <c r="R4748" s="56"/>
    </row>
    <row r="4749" spans="1:18" ht="15.75" x14ac:dyDescent="0.25">
      <c r="A4749" s="11">
        <v>41721.895833333336</v>
      </c>
      <c r="B4749" s="12">
        <v>0.37</v>
      </c>
      <c r="C4749" s="12">
        <f t="shared" si="458"/>
        <v>10.477233242000001</v>
      </c>
      <c r="D4749" s="58">
        <f t="shared" si="459"/>
        <v>9.8224061643749985E-3</v>
      </c>
      <c r="E4749" s="12">
        <f t="shared" si="460"/>
        <v>0.47147549589000004</v>
      </c>
      <c r="F4749">
        <v>0.91</v>
      </c>
      <c r="G4749" s="12">
        <v>0.91</v>
      </c>
      <c r="H4749" s="43">
        <f t="shared" si="464"/>
        <v>1.365</v>
      </c>
      <c r="I4749" s="43">
        <f t="shared" si="461"/>
        <v>14.30142337533</v>
      </c>
      <c r="J4749" s="43">
        <f t="shared" si="462"/>
        <v>2.5742562075594E-2</v>
      </c>
      <c r="K4749" s="43"/>
      <c r="L4749" s="43"/>
      <c r="M4749" s="34">
        <f t="shared" si="463"/>
        <v>1.3407584414371876E-2</v>
      </c>
      <c r="N4749" s="56"/>
      <c r="O4749" s="56"/>
      <c r="P4749" s="56"/>
      <c r="Q4749" s="56"/>
      <c r="R4749" s="56"/>
    </row>
    <row r="4750" spans="1:18" ht="15.75" x14ac:dyDescent="0.25">
      <c r="A4750" s="11">
        <v>41721.916666666664</v>
      </c>
      <c r="B4750" s="12">
        <v>0.41</v>
      </c>
      <c r="C4750" s="12">
        <f t="shared" si="458"/>
        <v>11.609907106</v>
      </c>
      <c r="D4750" s="58">
        <f t="shared" si="459"/>
        <v>1.0884287911875E-2</v>
      </c>
      <c r="E4750" s="12">
        <f t="shared" si="460"/>
        <v>0.52244581976999993</v>
      </c>
      <c r="F4750">
        <v>0.95</v>
      </c>
      <c r="G4750" s="12">
        <v>0.95</v>
      </c>
      <c r="H4750" s="43">
        <f t="shared" si="464"/>
        <v>1.4249999999999998</v>
      </c>
      <c r="I4750" s="43">
        <f t="shared" si="461"/>
        <v>16.544117626049996</v>
      </c>
      <c r="J4750" s="43">
        <f t="shared" si="462"/>
        <v>2.9779411726889991E-2</v>
      </c>
      <c r="K4750" s="43"/>
      <c r="L4750" s="43"/>
      <c r="M4750" s="34">
        <f t="shared" si="463"/>
        <v>1.5510110274421871E-2</v>
      </c>
      <c r="N4750" s="56"/>
      <c r="O4750" s="56"/>
      <c r="P4750" s="56"/>
      <c r="Q4750" s="56"/>
      <c r="R4750" s="56"/>
    </row>
    <row r="4751" spans="1:18" ht="15.75" x14ac:dyDescent="0.25">
      <c r="A4751" s="11">
        <v>41721.9375</v>
      </c>
      <c r="B4751" s="12">
        <v>0.41</v>
      </c>
      <c r="C4751" s="12">
        <f t="shared" si="458"/>
        <v>11.609907106</v>
      </c>
      <c r="D4751" s="58">
        <f t="shared" si="459"/>
        <v>1.0884287911875E-2</v>
      </c>
      <c r="E4751" s="12">
        <f t="shared" si="460"/>
        <v>0.52244581976999993</v>
      </c>
      <c r="F4751">
        <v>0.99</v>
      </c>
      <c r="G4751" s="12">
        <v>0.99</v>
      </c>
      <c r="H4751" s="43">
        <f t="shared" si="464"/>
        <v>1.4849999999999999</v>
      </c>
      <c r="I4751" s="43">
        <f t="shared" si="461"/>
        <v>17.240712052409997</v>
      </c>
      <c r="J4751" s="43">
        <f t="shared" si="462"/>
        <v>3.1033281694337993E-2</v>
      </c>
      <c r="K4751" s="43"/>
      <c r="L4751" s="43"/>
      <c r="M4751" s="34">
        <f t="shared" si="463"/>
        <v>1.6163167549134373E-2</v>
      </c>
      <c r="N4751" s="56"/>
      <c r="O4751" s="56"/>
      <c r="P4751" s="56"/>
      <c r="Q4751" s="56"/>
      <c r="R4751" s="56"/>
    </row>
    <row r="4752" spans="1:18" ht="15.75" x14ac:dyDescent="0.25">
      <c r="A4752" s="11">
        <v>41721.958333333336</v>
      </c>
      <c r="B4752" s="12">
        <v>0.37</v>
      </c>
      <c r="C4752" s="12">
        <f t="shared" si="458"/>
        <v>10.477233242000001</v>
      </c>
      <c r="D4752" s="58">
        <f t="shared" si="459"/>
        <v>9.8224061643749985E-3</v>
      </c>
      <c r="E4752" s="12">
        <f t="shared" si="460"/>
        <v>0.47147549589000004</v>
      </c>
      <c r="F4752">
        <v>0.94</v>
      </c>
      <c r="G4752" s="12">
        <v>0.94</v>
      </c>
      <c r="H4752" s="43">
        <f t="shared" si="464"/>
        <v>1.41</v>
      </c>
      <c r="I4752" s="43">
        <f t="shared" si="461"/>
        <v>14.772898871220001</v>
      </c>
      <c r="J4752" s="43">
        <f t="shared" si="462"/>
        <v>2.6591217968195999E-2</v>
      </c>
      <c r="K4752" s="43"/>
      <c r="L4752" s="43"/>
      <c r="M4752" s="34">
        <f t="shared" si="463"/>
        <v>1.3849592691768751E-2</v>
      </c>
      <c r="N4752" s="56"/>
      <c r="O4752" s="56"/>
      <c r="P4752" s="56"/>
      <c r="Q4752" s="56"/>
      <c r="R4752" s="56"/>
    </row>
    <row r="4753" spans="1:18" ht="15.75" x14ac:dyDescent="0.25">
      <c r="A4753" s="11">
        <v>41721.979166666664</v>
      </c>
      <c r="B4753" s="12">
        <v>0.37</v>
      </c>
      <c r="C4753" s="12">
        <f t="shared" si="458"/>
        <v>10.477233242000001</v>
      </c>
      <c r="D4753" s="58">
        <f t="shared" si="459"/>
        <v>9.8224061643749985E-3</v>
      </c>
      <c r="E4753" s="12">
        <f t="shared" si="460"/>
        <v>0.47147549589000004</v>
      </c>
      <c r="F4753">
        <v>0.94</v>
      </c>
      <c r="G4753" s="12">
        <v>0.94</v>
      </c>
      <c r="H4753" s="43">
        <f t="shared" si="464"/>
        <v>1.41</v>
      </c>
      <c r="I4753" s="43">
        <f t="shared" si="461"/>
        <v>14.772898871220001</v>
      </c>
      <c r="J4753" s="43">
        <f t="shared" si="462"/>
        <v>2.6591217968195999E-2</v>
      </c>
      <c r="K4753" s="43"/>
      <c r="L4753" s="43"/>
      <c r="M4753" s="34">
        <f t="shared" si="463"/>
        <v>1.3849592691768751E-2</v>
      </c>
      <c r="N4753" s="56"/>
      <c r="O4753" s="56"/>
      <c r="P4753" s="56"/>
      <c r="Q4753" s="56"/>
      <c r="R4753" s="56"/>
    </row>
    <row r="4754" spans="1:18" ht="15.75" x14ac:dyDescent="0.25">
      <c r="A4754" s="11">
        <v>41722</v>
      </c>
      <c r="B4754" s="12">
        <v>0.37</v>
      </c>
      <c r="C4754" s="12">
        <f t="shared" si="458"/>
        <v>10.477233242000001</v>
      </c>
      <c r="D4754" s="58">
        <f t="shared" si="459"/>
        <v>9.8224061643749985E-3</v>
      </c>
      <c r="E4754" s="12">
        <f t="shared" si="460"/>
        <v>0.47147549589000004</v>
      </c>
      <c r="F4754">
        <v>0.92</v>
      </c>
      <c r="G4754" s="12">
        <v>0.92</v>
      </c>
      <c r="H4754" s="43">
        <f t="shared" si="464"/>
        <v>1.3800000000000001</v>
      </c>
      <c r="I4754" s="43">
        <f t="shared" si="461"/>
        <v>14.458581873960002</v>
      </c>
      <c r="J4754" s="43">
        <f t="shared" si="462"/>
        <v>2.6025447373128004E-2</v>
      </c>
      <c r="K4754" s="43">
        <f>SUM(J4754:J4801)</f>
        <v>1.3943186948993402</v>
      </c>
      <c r="L4754" s="43">
        <f>K4754/1.92</f>
        <v>0.72620765359340644</v>
      </c>
      <c r="M4754" s="34">
        <f t="shared" si="463"/>
        <v>1.3554920506837502E-2</v>
      </c>
      <c r="N4754" s="43">
        <f>AVERAGE(E4754:E4801)</f>
        <v>0.48421807686000035</v>
      </c>
      <c r="O4754" s="43">
        <f>AVERAGE(E4754:E4801)</f>
        <v>0.48421807686000035</v>
      </c>
      <c r="P4754" s="43">
        <f>MAX(E4754:E4801)</f>
        <v>0.52244581976999993</v>
      </c>
      <c r="Q4754" s="56"/>
      <c r="R4754" s="56"/>
    </row>
    <row r="4755" spans="1:18" ht="15.75" x14ac:dyDescent="0.25">
      <c r="A4755" s="11">
        <v>41722.020833333336</v>
      </c>
      <c r="B4755" s="12">
        <v>0.37</v>
      </c>
      <c r="C4755" s="12">
        <f t="shared" si="458"/>
        <v>10.477233242000001</v>
      </c>
      <c r="D4755" s="58">
        <f t="shared" si="459"/>
        <v>9.8224061643749985E-3</v>
      </c>
      <c r="E4755" s="12">
        <f t="shared" si="460"/>
        <v>0.47147549589000004</v>
      </c>
      <c r="F4755">
        <v>0.93</v>
      </c>
      <c r="G4755" s="12">
        <v>0.93</v>
      </c>
      <c r="H4755" s="43">
        <f t="shared" si="464"/>
        <v>1.395</v>
      </c>
      <c r="I4755" s="43">
        <f t="shared" si="461"/>
        <v>14.61574037259</v>
      </c>
      <c r="J4755" s="43">
        <f t="shared" si="462"/>
        <v>2.6308332670661998E-2</v>
      </c>
      <c r="K4755" s="43"/>
      <c r="L4755" s="43"/>
      <c r="M4755" s="34">
        <f t="shared" si="463"/>
        <v>1.3702256599303124E-2</v>
      </c>
      <c r="N4755" s="56"/>
      <c r="O4755" s="56"/>
      <c r="P4755" s="56"/>
      <c r="Q4755" s="56"/>
      <c r="R4755" s="56"/>
    </row>
    <row r="4756" spans="1:18" ht="15.75" x14ac:dyDescent="0.25">
      <c r="A4756" s="11">
        <v>41722.041666666664</v>
      </c>
      <c r="B4756" s="12">
        <v>0.37</v>
      </c>
      <c r="C4756" s="12">
        <f t="shared" si="458"/>
        <v>10.477233242000001</v>
      </c>
      <c r="D4756" s="58">
        <f t="shared" si="459"/>
        <v>9.8224061643749985E-3</v>
      </c>
      <c r="E4756" s="12">
        <f t="shared" si="460"/>
        <v>0.47147549589000004</v>
      </c>
      <c r="F4756">
        <v>0.9</v>
      </c>
      <c r="G4756" s="12">
        <v>0.9</v>
      </c>
      <c r="H4756" s="43">
        <f t="shared" si="464"/>
        <v>1.35</v>
      </c>
      <c r="I4756" s="43">
        <f t="shared" si="461"/>
        <v>14.144264876700001</v>
      </c>
      <c r="J4756" s="43">
        <f t="shared" si="462"/>
        <v>2.5459676778060002E-2</v>
      </c>
      <c r="K4756" s="43"/>
      <c r="L4756" s="43"/>
      <c r="M4756" s="34">
        <f t="shared" si="463"/>
        <v>1.3260248321906252E-2</v>
      </c>
      <c r="N4756" s="56"/>
      <c r="O4756" s="56"/>
      <c r="P4756" s="56"/>
      <c r="Q4756" s="56"/>
      <c r="R4756" s="56"/>
    </row>
    <row r="4757" spans="1:18" ht="15.75" x14ac:dyDescent="0.25">
      <c r="A4757" s="11">
        <v>41722.0625</v>
      </c>
      <c r="B4757" s="12">
        <v>0.37</v>
      </c>
      <c r="C4757" s="12">
        <f t="shared" si="458"/>
        <v>10.477233242000001</v>
      </c>
      <c r="D4757" s="58">
        <f t="shared" si="459"/>
        <v>9.8224061643749985E-3</v>
      </c>
      <c r="E4757" s="12">
        <f t="shared" si="460"/>
        <v>0.47147549589000004</v>
      </c>
      <c r="F4757">
        <v>0.96</v>
      </c>
      <c r="G4757" s="12">
        <v>0.96</v>
      </c>
      <c r="H4757" s="43">
        <f t="shared" si="464"/>
        <v>1.44</v>
      </c>
      <c r="I4757" s="43">
        <f t="shared" si="461"/>
        <v>15.08721586848</v>
      </c>
      <c r="J4757" s="43">
        <f t="shared" si="462"/>
        <v>2.7156988563263998E-2</v>
      </c>
      <c r="K4757" s="43"/>
      <c r="L4757" s="43"/>
      <c r="M4757" s="34">
        <f t="shared" si="463"/>
        <v>1.4144264876699999E-2</v>
      </c>
      <c r="N4757" s="56"/>
      <c r="O4757" s="56"/>
      <c r="P4757" s="56"/>
      <c r="Q4757" s="56"/>
      <c r="R4757" s="56"/>
    </row>
    <row r="4758" spans="1:18" ht="15.75" x14ac:dyDescent="0.25">
      <c r="A4758" s="11">
        <v>41722.083333333336</v>
      </c>
      <c r="B4758" s="12">
        <v>0.37</v>
      </c>
      <c r="C4758" s="12">
        <f t="shared" si="458"/>
        <v>10.477233242000001</v>
      </c>
      <c r="D4758" s="58">
        <f t="shared" si="459"/>
        <v>9.8224061643749985E-3</v>
      </c>
      <c r="E4758" s="12">
        <f t="shared" si="460"/>
        <v>0.47147549589000004</v>
      </c>
      <c r="F4758">
        <v>0.98</v>
      </c>
      <c r="G4758" s="12">
        <v>0.98</v>
      </c>
      <c r="H4758" s="43">
        <f t="shared" si="464"/>
        <v>1.47</v>
      </c>
      <c r="I4758" s="43">
        <f t="shared" si="461"/>
        <v>15.40153286574</v>
      </c>
      <c r="J4758" s="43">
        <f t="shared" si="462"/>
        <v>2.7722759158331996E-2</v>
      </c>
      <c r="K4758" s="43"/>
      <c r="L4758" s="43"/>
      <c r="M4758" s="34">
        <f t="shared" si="463"/>
        <v>1.4438937061631249E-2</v>
      </c>
      <c r="N4758" s="56"/>
      <c r="O4758" s="56"/>
      <c r="P4758" s="56"/>
      <c r="Q4758" s="56"/>
      <c r="R4758" s="56"/>
    </row>
    <row r="4759" spans="1:18" ht="15.75" x14ac:dyDescent="0.25">
      <c r="A4759" s="11">
        <v>41722.104166666664</v>
      </c>
      <c r="B4759" s="12">
        <v>0.37</v>
      </c>
      <c r="C4759" s="12">
        <f t="shared" si="458"/>
        <v>10.477233242000001</v>
      </c>
      <c r="D4759" s="58">
        <f t="shared" si="459"/>
        <v>9.8224061643749985E-3</v>
      </c>
      <c r="E4759" s="12">
        <f t="shared" si="460"/>
        <v>0.47147549589000004</v>
      </c>
      <c r="F4759">
        <v>0.94</v>
      </c>
      <c r="G4759" s="12">
        <v>0.94</v>
      </c>
      <c r="H4759" s="43">
        <f t="shared" si="464"/>
        <v>1.41</v>
      </c>
      <c r="I4759" s="43">
        <f t="shared" si="461"/>
        <v>14.772898871220001</v>
      </c>
      <c r="J4759" s="43">
        <f t="shared" si="462"/>
        <v>2.6591217968195999E-2</v>
      </c>
      <c r="K4759" s="43"/>
      <c r="L4759" s="43"/>
      <c r="M4759" s="34">
        <f t="shared" si="463"/>
        <v>1.3849592691768751E-2</v>
      </c>
      <c r="N4759" s="56"/>
      <c r="O4759" s="56"/>
      <c r="P4759" s="56"/>
      <c r="Q4759" s="56"/>
      <c r="R4759" s="56"/>
    </row>
    <row r="4760" spans="1:18" ht="15.75" x14ac:dyDescent="0.25">
      <c r="A4760" s="11">
        <v>41722.125</v>
      </c>
      <c r="B4760" s="12">
        <v>0.37</v>
      </c>
      <c r="C4760" s="12">
        <f t="shared" si="458"/>
        <v>10.477233242000001</v>
      </c>
      <c r="D4760" s="58">
        <f t="shared" si="459"/>
        <v>9.8224061643749985E-3</v>
      </c>
      <c r="E4760" s="12">
        <f t="shared" si="460"/>
        <v>0.47147549589000004</v>
      </c>
      <c r="F4760">
        <v>0.94</v>
      </c>
      <c r="G4760" s="12">
        <v>0.94</v>
      </c>
      <c r="H4760" s="43">
        <f t="shared" si="464"/>
        <v>1.41</v>
      </c>
      <c r="I4760" s="43">
        <f t="shared" si="461"/>
        <v>14.772898871220001</v>
      </c>
      <c r="J4760" s="43">
        <f t="shared" si="462"/>
        <v>2.6591217968195999E-2</v>
      </c>
      <c r="K4760" s="43"/>
      <c r="L4760" s="43"/>
      <c r="M4760" s="34">
        <f t="shared" si="463"/>
        <v>1.3849592691768751E-2</v>
      </c>
      <c r="N4760" s="56"/>
      <c r="O4760" s="56"/>
      <c r="P4760" s="56"/>
      <c r="Q4760" s="56"/>
      <c r="R4760" s="56"/>
    </row>
    <row r="4761" spans="1:18" ht="15.75" x14ac:dyDescent="0.25">
      <c r="A4761" s="11">
        <v>41722.145833333336</v>
      </c>
      <c r="B4761" s="12">
        <v>0.37</v>
      </c>
      <c r="C4761" s="12">
        <f t="shared" si="458"/>
        <v>10.477233242000001</v>
      </c>
      <c r="D4761" s="58">
        <f t="shared" si="459"/>
        <v>9.8224061643749985E-3</v>
      </c>
      <c r="E4761" s="12">
        <f t="shared" si="460"/>
        <v>0.47147549589000004</v>
      </c>
      <c r="F4761">
        <v>0.8</v>
      </c>
      <c r="G4761" s="12">
        <v>0.8</v>
      </c>
      <c r="H4761" s="43">
        <f t="shared" si="464"/>
        <v>1.2000000000000002</v>
      </c>
      <c r="I4761" s="43">
        <f t="shared" si="461"/>
        <v>12.572679890400002</v>
      </c>
      <c r="J4761" s="43">
        <f t="shared" si="462"/>
        <v>2.2630823802720003E-2</v>
      </c>
      <c r="K4761" s="43"/>
      <c r="L4761" s="43"/>
      <c r="M4761" s="34">
        <f t="shared" si="463"/>
        <v>1.1786887397250001E-2</v>
      </c>
      <c r="N4761" s="56"/>
      <c r="O4761" s="56"/>
      <c r="P4761" s="56"/>
      <c r="Q4761" s="56"/>
      <c r="R4761" s="56"/>
    </row>
    <row r="4762" spans="1:18" ht="15.75" x14ac:dyDescent="0.25">
      <c r="A4762" s="11">
        <v>41722.166666666664</v>
      </c>
      <c r="B4762" s="12">
        <v>0.37</v>
      </c>
      <c r="C4762" s="12">
        <f t="shared" si="458"/>
        <v>10.477233242000001</v>
      </c>
      <c r="D4762" s="58">
        <f t="shared" si="459"/>
        <v>9.8224061643749985E-3</v>
      </c>
      <c r="E4762" s="12">
        <f t="shared" si="460"/>
        <v>0.47147549589000004</v>
      </c>
      <c r="F4762">
        <v>0.82</v>
      </c>
      <c r="G4762" s="12">
        <v>0.82</v>
      </c>
      <c r="H4762" s="43">
        <f t="shared" si="464"/>
        <v>1.23</v>
      </c>
      <c r="I4762" s="43">
        <f t="shared" si="461"/>
        <v>12.886996887660001</v>
      </c>
      <c r="J4762" s="43">
        <f t="shared" si="462"/>
        <v>2.3196594397788001E-2</v>
      </c>
      <c r="K4762" s="43"/>
      <c r="L4762" s="43"/>
      <c r="M4762" s="34">
        <f t="shared" si="463"/>
        <v>1.2081559582181252E-2</v>
      </c>
      <c r="N4762" s="56"/>
      <c r="O4762" s="56"/>
      <c r="P4762" s="56"/>
      <c r="Q4762" s="56"/>
      <c r="R4762" s="56"/>
    </row>
    <row r="4763" spans="1:18" ht="15.75" x14ac:dyDescent="0.25">
      <c r="A4763" s="11">
        <v>41722.1875</v>
      </c>
      <c r="B4763" s="12">
        <v>0.37</v>
      </c>
      <c r="C4763" s="12">
        <f t="shared" si="458"/>
        <v>10.477233242000001</v>
      </c>
      <c r="D4763" s="58">
        <f t="shared" si="459"/>
        <v>9.8224061643749985E-3</v>
      </c>
      <c r="E4763" s="12">
        <f t="shared" si="460"/>
        <v>0.47147549589000004</v>
      </c>
      <c r="F4763">
        <v>0.82</v>
      </c>
      <c r="G4763" s="12">
        <v>0.82</v>
      </c>
      <c r="H4763" s="43">
        <f t="shared" si="464"/>
        <v>1.23</v>
      </c>
      <c r="I4763" s="43">
        <f t="shared" si="461"/>
        <v>12.886996887660001</v>
      </c>
      <c r="J4763" s="43">
        <f t="shared" si="462"/>
        <v>2.3196594397788001E-2</v>
      </c>
      <c r="K4763" s="43"/>
      <c r="L4763" s="43"/>
      <c r="M4763" s="34">
        <f t="shared" si="463"/>
        <v>1.2081559582181252E-2</v>
      </c>
      <c r="N4763" s="56"/>
      <c r="O4763" s="56"/>
      <c r="P4763" s="56"/>
      <c r="Q4763" s="56"/>
      <c r="R4763" s="56"/>
    </row>
    <row r="4764" spans="1:18" ht="15.75" x14ac:dyDescent="0.25">
      <c r="A4764" s="11">
        <v>41722.208333333336</v>
      </c>
      <c r="B4764" s="12">
        <v>0.37</v>
      </c>
      <c r="C4764" s="12">
        <f t="shared" si="458"/>
        <v>10.477233242000001</v>
      </c>
      <c r="D4764" s="58">
        <f t="shared" si="459"/>
        <v>9.8224061643749985E-3</v>
      </c>
      <c r="E4764" s="12">
        <f t="shared" si="460"/>
        <v>0.47147549589000004</v>
      </c>
      <c r="F4764">
        <v>0.81</v>
      </c>
      <c r="G4764" s="12">
        <v>0.81</v>
      </c>
      <c r="H4764" s="43">
        <f t="shared" si="464"/>
        <v>1.2150000000000001</v>
      </c>
      <c r="I4764" s="43">
        <f t="shared" si="461"/>
        <v>12.729838389030002</v>
      </c>
      <c r="J4764" s="43">
        <f t="shared" si="462"/>
        <v>2.2913709100254004E-2</v>
      </c>
      <c r="K4764" s="43"/>
      <c r="L4764" s="43"/>
      <c r="M4764" s="34">
        <f t="shared" si="463"/>
        <v>1.1934223489715628E-2</v>
      </c>
      <c r="N4764" s="56"/>
      <c r="O4764" s="56"/>
      <c r="P4764" s="56"/>
      <c r="Q4764" s="56"/>
      <c r="R4764" s="56"/>
    </row>
    <row r="4765" spans="1:18" ht="15.75" x14ac:dyDescent="0.25">
      <c r="A4765" s="11">
        <v>41722.229166666664</v>
      </c>
      <c r="B4765" s="12">
        <v>0.37</v>
      </c>
      <c r="C4765" s="12">
        <f t="shared" si="458"/>
        <v>10.477233242000001</v>
      </c>
      <c r="D4765" s="58">
        <f t="shared" si="459"/>
        <v>9.8224061643749985E-3</v>
      </c>
      <c r="E4765" s="12">
        <f t="shared" si="460"/>
        <v>0.47147549589000004</v>
      </c>
      <c r="F4765">
        <v>0.86</v>
      </c>
      <c r="G4765" s="12">
        <v>0.86</v>
      </c>
      <c r="H4765" s="43">
        <f t="shared" si="464"/>
        <v>1.29</v>
      </c>
      <c r="I4765" s="43">
        <f t="shared" si="461"/>
        <v>13.515630882180002</v>
      </c>
      <c r="J4765" s="43">
        <f t="shared" si="462"/>
        <v>2.4328135587924002E-2</v>
      </c>
      <c r="K4765" s="43"/>
      <c r="L4765" s="43"/>
      <c r="M4765" s="34">
        <f t="shared" si="463"/>
        <v>1.2670903952043752E-2</v>
      </c>
      <c r="N4765" s="56"/>
      <c r="O4765" s="56"/>
      <c r="P4765" s="56"/>
      <c r="Q4765" s="56"/>
      <c r="R4765" s="56"/>
    </row>
    <row r="4766" spans="1:18" ht="15.75" x14ac:dyDescent="0.25">
      <c r="A4766" s="11">
        <v>41722.25</v>
      </c>
      <c r="B4766" s="12">
        <v>0.37</v>
      </c>
      <c r="C4766" s="12">
        <f t="shared" si="458"/>
        <v>10.477233242000001</v>
      </c>
      <c r="D4766" s="58">
        <f t="shared" si="459"/>
        <v>9.8224061643749985E-3</v>
      </c>
      <c r="E4766" s="12">
        <f t="shared" si="460"/>
        <v>0.47147549589000004</v>
      </c>
      <c r="F4766">
        <v>0.79</v>
      </c>
      <c r="G4766" s="12">
        <v>0.79</v>
      </c>
      <c r="H4766" s="43">
        <f t="shared" si="464"/>
        <v>1.1850000000000001</v>
      </c>
      <c r="I4766" s="43">
        <f t="shared" si="461"/>
        <v>12.415521391770001</v>
      </c>
      <c r="J4766" s="43">
        <f t="shared" si="462"/>
        <v>2.2347938505185998E-2</v>
      </c>
      <c r="K4766" s="43"/>
      <c r="L4766" s="43"/>
      <c r="M4766" s="34">
        <f t="shared" si="463"/>
        <v>1.1639551304784375E-2</v>
      </c>
      <c r="N4766" s="56"/>
      <c r="O4766" s="56"/>
      <c r="P4766" s="56"/>
      <c r="Q4766" s="56"/>
      <c r="R4766" s="56"/>
    </row>
    <row r="4767" spans="1:18" ht="15.75" x14ac:dyDescent="0.25">
      <c r="A4767" s="11">
        <v>41722.270833333336</v>
      </c>
      <c r="B4767" s="12">
        <v>0.37</v>
      </c>
      <c r="C4767" s="12">
        <f t="shared" si="458"/>
        <v>10.477233242000001</v>
      </c>
      <c r="D4767" s="58">
        <f t="shared" si="459"/>
        <v>9.8224061643749985E-3</v>
      </c>
      <c r="E4767" s="12">
        <f t="shared" si="460"/>
        <v>0.47147549589000004</v>
      </c>
      <c r="F4767">
        <v>0.78</v>
      </c>
      <c r="G4767" s="12">
        <v>0.78</v>
      </c>
      <c r="H4767" s="43">
        <f t="shared" si="464"/>
        <v>1.17</v>
      </c>
      <c r="I4767" s="43">
        <f t="shared" si="461"/>
        <v>12.258362893139999</v>
      </c>
      <c r="J4767" s="43">
        <f t="shared" si="462"/>
        <v>2.2065053207651997E-2</v>
      </c>
      <c r="K4767" s="43"/>
      <c r="L4767" s="43"/>
      <c r="M4767" s="34">
        <f t="shared" si="463"/>
        <v>1.1492215212318749E-2</v>
      </c>
      <c r="N4767" s="56"/>
      <c r="O4767" s="56"/>
      <c r="P4767" s="56"/>
      <c r="Q4767" s="56"/>
      <c r="R4767" s="56"/>
    </row>
    <row r="4768" spans="1:18" ht="15.75" x14ac:dyDescent="0.25">
      <c r="A4768" s="11">
        <v>41722.291666666664</v>
      </c>
      <c r="B4768" s="12">
        <v>0.37</v>
      </c>
      <c r="C4768" s="12">
        <f t="shared" si="458"/>
        <v>10.477233242000001</v>
      </c>
      <c r="D4768" s="58">
        <f t="shared" si="459"/>
        <v>9.8224061643749985E-3</v>
      </c>
      <c r="E4768" s="12">
        <f t="shared" si="460"/>
        <v>0.47147549589000004</v>
      </c>
      <c r="F4768">
        <v>0.76</v>
      </c>
      <c r="G4768" s="12">
        <v>0.76</v>
      </c>
      <c r="H4768" s="43">
        <f t="shared" si="464"/>
        <v>1.1400000000000001</v>
      </c>
      <c r="I4768" s="43">
        <f t="shared" si="461"/>
        <v>11.944045895880002</v>
      </c>
      <c r="J4768" s="43">
        <f t="shared" si="462"/>
        <v>2.1499282612584002E-2</v>
      </c>
      <c r="K4768" s="43"/>
      <c r="L4768" s="43"/>
      <c r="M4768" s="34">
        <f t="shared" si="463"/>
        <v>1.1197543027387501E-2</v>
      </c>
      <c r="N4768" s="56"/>
      <c r="O4768" s="56"/>
      <c r="P4768" s="56"/>
      <c r="Q4768" s="56"/>
      <c r="R4768" s="56"/>
    </row>
    <row r="4769" spans="1:18" ht="15.75" x14ac:dyDescent="0.25">
      <c r="A4769" s="11">
        <v>41722.3125</v>
      </c>
      <c r="B4769" s="12">
        <v>0.37</v>
      </c>
      <c r="C4769" s="12">
        <f t="shared" si="458"/>
        <v>10.477233242000001</v>
      </c>
      <c r="D4769" s="58">
        <f t="shared" si="459"/>
        <v>9.8224061643749985E-3</v>
      </c>
      <c r="E4769" s="12">
        <f t="shared" si="460"/>
        <v>0.47147549589000004</v>
      </c>
      <c r="F4769">
        <v>0.74</v>
      </c>
      <c r="G4769" s="12">
        <v>0.74</v>
      </c>
      <c r="H4769" s="43">
        <f t="shared" si="464"/>
        <v>1.1099999999999999</v>
      </c>
      <c r="I4769" s="43">
        <f t="shared" si="461"/>
        <v>11.62972889862</v>
      </c>
      <c r="J4769" s="43">
        <f t="shared" si="462"/>
        <v>2.0933512017516E-2</v>
      </c>
      <c r="K4769" s="43"/>
      <c r="L4769" s="43"/>
      <c r="M4769" s="34">
        <f t="shared" si="463"/>
        <v>1.0902870842456251E-2</v>
      </c>
      <c r="N4769" s="56"/>
      <c r="O4769" s="56"/>
      <c r="P4769" s="56"/>
      <c r="Q4769" s="56"/>
      <c r="R4769" s="56"/>
    </row>
    <row r="4770" spans="1:18" ht="15.75" x14ac:dyDescent="0.25">
      <c r="A4770" s="11">
        <v>41722.333333333336</v>
      </c>
      <c r="B4770" s="12">
        <v>0.37</v>
      </c>
      <c r="C4770" s="12">
        <f t="shared" ref="C4770:C4833" si="465">B4770*28.3168466</f>
        <v>10.477233242000001</v>
      </c>
      <c r="D4770" s="58">
        <f t="shared" ref="D4770:D4833" si="466">C4770*1800*10^6/(1.92*10^12)</f>
        <v>9.8224061643749985E-3</v>
      </c>
      <c r="E4770" s="12">
        <f t="shared" ref="E4770:E4833" si="467">C4770*86400*10^6/(1.92*10^12)</f>
        <v>0.47147549589000004</v>
      </c>
      <c r="F4770">
        <v>0.73</v>
      </c>
      <c r="G4770" s="12">
        <v>0.73</v>
      </c>
      <c r="H4770" s="43">
        <f t="shared" si="464"/>
        <v>1.095</v>
      </c>
      <c r="I4770" s="43">
        <f t="shared" ref="I4770:I4833" si="468">C4770*H4770</f>
        <v>11.47257039999</v>
      </c>
      <c r="J4770" s="43">
        <f t="shared" ref="J4770:J4833" si="469">I4770*1800*10^-6</f>
        <v>2.0650626719981999E-2</v>
      </c>
      <c r="K4770" s="43"/>
      <c r="L4770" s="43"/>
      <c r="M4770" s="34">
        <f t="shared" ref="M4770:M4833" si="470">J4770/1.92</f>
        <v>1.0755534749990626E-2</v>
      </c>
      <c r="N4770" s="56"/>
      <c r="O4770" s="56"/>
      <c r="P4770" s="56"/>
      <c r="Q4770" s="56"/>
      <c r="R4770" s="56"/>
    </row>
    <row r="4771" spans="1:18" ht="15.75" x14ac:dyDescent="0.25">
      <c r="A4771" s="11">
        <v>41722.354166666664</v>
      </c>
      <c r="B4771" s="12">
        <v>0.37</v>
      </c>
      <c r="C4771" s="12">
        <f t="shared" si="465"/>
        <v>10.477233242000001</v>
      </c>
      <c r="D4771" s="58">
        <f t="shared" si="466"/>
        <v>9.8224061643749985E-3</v>
      </c>
      <c r="E4771" s="12">
        <f t="shared" si="467"/>
        <v>0.47147549589000004</v>
      </c>
      <c r="F4771">
        <v>0.76</v>
      </c>
      <c r="G4771" s="12">
        <v>0.76</v>
      </c>
      <c r="H4771" s="43">
        <f t="shared" si="464"/>
        <v>1.1400000000000001</v>
      </c>
      <c r="I4771" s="43">
        <f t="shared" si="468"/>
        <v>11.944045895880002</v>
      </c>
      <c r="J4771" s="43">
        <f t="shared" si="469"/>
        <v>2.1499282612584002E-2</v>
      </c>
      <c r="K4771" s="43"/>
      <c r="L4771" s="43"/>
      <c r="M4771" s="34">
        <f t="shared" si="470"/>
        <v>1.1197543027387501E-2</v>
      </c>
      <c r="N4771" s="56"/>
      <c r="O4771" s="56"/>
      <c r="P4771" s="56"/>
      <c r="Q4771" s="56"/>
      <c r="R4771" s="56"/>
    </row>
    <row r="4772" spans="1:18" ht="15.75" x14ac:dyDescent="0.25">
      <c r="A4772" s="11">
        <v>41722.375</v>
      </c>
      <c r="B4772" s="12">
        <v>0.37</v>
      </c>
      <c r="C4772" s="12">
        <f t="shared" si="465"/>
        <v>10.477233242000001</v>
      </c>
      <c r="D4772" s="58">
        <f t="shared" si="466"/>
        <v>9.8224061643749985E-3</v>
      </c>
      <c r="E4772" s="12">
        <f t="shared" si="467"/>
        <v>0.47147549589000004</v>
      </c>
      <c r="F4772">
        <v>7.26</v>
      </c>
      <c r="G4772" s="12">
        <v>7.26</v>
      </c>
      <c r="H4772" s="43">
        <f t="shared" si="464"/>
        <v>10.89</v>
      </c>
      <c r="I4772" s="43">
        <f t="shared" si="468"/>
        <v>114.09707000538</v>
      </c>
      <c r="J4772" s="43">
        <f t="shared" si="469"/>
        <v>0.20537472600968398</v>
      </c>
      <c r="K4772" s="43"/>
      <c r="L4772" s="43"/>
      <c r="M4772" s="34">
        <f t="shared" si="470"/>
        <v>0.10696600313004374</v>
      </c>
      <c r="N4772" s="56"/>
      <c r="O4772" s="56"/>
      <c r="P4772" s="56"/>
      <c r="Q4772" s="56"/>
      <c r="R4772" s="56"/>
    </row>
    <row r="4773" spans="1:18" ht="15.75" x14ac:dyDescent="0.25">
      <c r="A4773" s="11">
        <v>41722.395833333336</v>
      </c>
      <c r="B4773" s="12">
        <v>0.37</v>
      </c>
      <c r="C4773" s="12">
        <f t="shared" si="465"/>
        <v>10.477233242000001</v>
      </c>
      <c r="D4773" s="58">
        <f t="shared" si="466"/>
        <v>9.8224061643749985E-3</v>
      </c>
      <c r="E4773" s="12">
        <f t="shared" si="467"/>
        <v>0.47147549589000004</v>
      </c>
      <c r="F4773">
        <v>1.02</v>
      </c>
      <c r="G4773" s="12">
        <v>1.02</v>
      </c>
      <c r="H4773" s="43">
        <f t="shared" si="464"/>
        <v>1.53</v>
      </c>
      <c r="I4773" s="43">
        <f t="shared" si="468"/>
        <v>16.03016686026</v>
      </c>
      <c r="J4773" s="43">
        <f t="shared" si="469"/>
        <v>2.8854300348467997E-2</v>
      </c>
      <c r="K4773" s="43"/>
      <c r="L4773" s="43"/>
      <c r="M4773" s="34">
        <f t="shared" si="470"/>
        <v>1.502828143149375E-2</v>
      </c>
      <c r="N4773" s="56"/>
      <c r="O4773" s="56"/>
      <c r="P4773" s="56"/>
      <c r="Q4773" s="56"/>
      <c r="R4773" s="56"/>
    </row>
    <row r="4774" spans="1:18" ht="15.75" x14ac:dyDescent="0.25">
      <c r="A4774" s="11">
        <v>41722.416666666664</v>
      </c>
      <c r="B4774" s="12">
        <v>0.37</v>
      </c>
      <c r="C4774" s="12">
        <f t="shared" si="465"/>
        <v>10.477233242000001</v>
      </c>
      <c r="D4774" s="58">
        <f t="shared" si="466"/>
        <v>9.8224061643749985E-3</v>
      </c>
      <c r="E4774" s="12">
        <f t="shared" si="467"/>
        <v>0.47147549589000004</v>
      </c>
      <c r="F4774">
        <v>0.66</v>
      </c>
      <c r="G4774" s="12">
        <v>0.66</v>
      </c>
      <c r="H4774" s="43">
        <f t="shared" si="464"/>
        <v>0.99</v>
      </c>
      <c r="I4774" s="43">
        <f t="shared" si="468"/>
        <v>10.372460909580001</v>
      </c>
      <c r="J4774" s="43">
        <f t="shared" si="469"/>
        <v>1.8670429637243999E-2</v>
      </c>
      <c r="K4774" s="43"/>
      <c r="L4774" s="43"/>
      <c r="M4774" s="34">
        <f t="shared" si="470"/>
        <v>9.7241821027312502E-3</v>
      </c>
      <c r="N4774" s="56"/>
      <c r="O4774" s="56"/>
      <c r="P4774" s="56"/>
      <c r="Q4774" s="56"/>
      <c r="R4774" s="56"/>
    </row>
    <row r="4775" spans="1:18" ht="15.75" x14ac:dyDescent="0.25">
      <c r="A4775" s="11">
        <v>41722.4375</v>
      </c>
      <c r="B4775" s="12">
        <v>0.37</v>
      </c>
      <c r="C4775" s="12">
        <f t="shared" si="465"/>
        <v>10.477233242000001</v>
      </c>
      <c r="D4775" s="58">
        <f t="shared" si="466"/>
        <v>9.8224061643749985E-3</v>
      </c>
      <c r="E4775" s="12">
        <f t="shared" si="467"/>
        <v>0.47147549589000004</v>
      </c>
      <c r="F4775">
        <v>0.68</v>
      </c>
      <c r="G4775" s="12">
        <v>0.68</v>
      </c>
      <c r="H4775" s="43">
        <f t="shared" si="464"/>
        <v>1.02</v>
      </c>
      <c r="I4775" s="43">
        <f t="shared" si="468"/>
        <v>10.686777906840002</v>
      </c>
      <c r="J4775" s="43">
        <f t="shared" si="469"/>
        <v>1.9236200232312001E-2</v>
      </c>
      <c r="K4775" s="43"/>
      <c r="L4775" s="43"/>
      <c r="M4775" s="34">
        <f t="shared" si="470"/>
        <v>1.00188542876625E-2</v>
      </c>
      <c r="N4775" s="56"/>
      <c r="O4775" s="56"/>
      <c r="P4775" s="56"/>
      <c r="Q4775" s="56"/>
      <c r="R4775" s="56"/>
    </row>
    <row r="4776" spans="1:18" ht="15.75" x14ac:dyDescent="0.25">
      <c r="A4776" s="11">
        <v>41722.458333333336</v>
      </c>
      <c r="B4776" s="12">
        <v>0.37</v>
      </c>
      <c r="C4776" s="12">
        <f t="shared" si="465"/>
        <v>10.477233242000001</v>
      </c>
      <c r="D4776" s="58">
        <f t="shared" si="466"/>
        <v>9.8224061643749985E-3</v>
      </c>
      <c r="E4776" s="12">
        <f t="shared" si="467"/>
        <v>0.47147549589000004</v>
      </c>
      <c r="F4776">
        <v>0.79</v>
      </c>
      <c r="G4776" s="12">
        <v>0.79</v>
      </c>
      <c r="H4776" s="43">
        <f t="shared" si="464"/>
        <v>1.1850000000000001</v>
      </c>
      <c r="I4776" s="43">
        <f t="shared" si="468"/>
        <v>12.415521391770001</v>
      </c>
      <c r="J4776" s="43">
        <f t="shared" si="469"/>
        <v>2.2347938505185998E-2</v>
      </c>
      <c r="K4776" s="43"/>
      <c r="L4776" s="43"/>
      <c r="M4776" s="34">
        <f t="shared" si="470"/>
        <v>1.1639551304784375E-2</v>
      </c>
      <c r="N4776" s="56"/>
      <c r="O4776" s="56"/>
      <c r="P4776" s="56"/>
      <c r="Q4776" s="56"/>
      <c r="R4776" s="56"/>
    </row>
    <row r="4777" spans="1:18" ht="15.75" x14ac:dyDescent="0.25">
      <c r="A4777" s="11">
        <v>41722.479166666664</v>
      </c>
      <c r="B4777" s="12">
        <v>0.37</v>
      </c>
      <c r="C4777" s="12">
        <f t="shared" si="465"/>
        <v>10.477233242000001</v>
      </c>
      <c r="D4777" s="58">
        <f t="shared" si="466"/>
        <v>9.8224061643749985E-3</v>
      </c>
      <c r="E4777" s="12">
        <f t="shared" si="467"/>
        <v>0.47147549589000004</v>
      </c>
      <c r="F4777">
        <v>0.71</v>
      </c>
      <c r="G4777" s="12">
        <v>0.71</v>
      </c>
      <c r="H4777" s="43">
        <f t="shared" si="464"/>
        <v>1.0649999999999999</v>
      </c>
      <c r="I4777" s="43">
        <f t="shared" si="468"/>
        <v>11.158253402730001</v>
      </c>
      <c r="J4777" s="43">
        <f t="shared" si="469"/>
        <v>2.0084856124914001E-2</v>
      </c>
      <c r="K4777" s="43"/>
      <c r="L4777" s="43"/>
      <c r="M4777" s="34">
        <f t="shared" si="470"/>
        <v>1.0460862565059376E-2</v>
      </c>
      <c r="N4777" s="56"/>
      <c r="O4777" s="56"/>
      <c r="P4777" s="56"/>
      <c r="Q4777" s="56"/>
      <c r="R4777" s="56"/>
    </row>
    <row r="4778" spans="1:18" ht="15.75" x14ac:dyDescent="0.25">
      <c r="A4778" s="11">
        <v>41722.5</v>
      </c>
      <c r="B4778" s="12">
        <v>0.37</v>
      </c>
      <c r="C4778" s="12">
        <f t="shared" si="465"/>
        <v>10.477233242000001</v>
      </c>
      <c r="D4778" s="58">
        <f t="shared" si="466"/>
        <v>9.8224061643749985E-3</v>
      </c>
      <c r="E4778" s="12">
        <f t="shared" si="467"/>
        <v>0.47147549589000004</v>
      </c>
      <c r="F4778">
        <v>0.68</v>
      </c>
      <c r="G4778" s="12">
        <v>0.68</v>
      </c>
      <c r="H4778" s="43">
        <f t="shared" si="464"/>
        <v>1.02</v>
      </c>
      <c r="I4778" s="43">
        <f t="shared" si="468"/>
        <v>10.686777906840002</v>
      </c>
      <c r="J4778" s="43">
        <f t="shared" si="469"/>
        <v>1.9236200232312001E-2</v>
      </c>
      <c r="K4778" s="43"/>
      <c r="L4778" s="43"/>
      <c r="M4778" s="34">
        <f t="shared" si="470"/>
        <v>1.00188542876625E-2</v>
      </c>
      <c r="N4778" s="56"/>
      <c r="O4778" s="56"/>
      <c r="P4778" s="56"/>
      <c r="Q4778" s="56"/>
      <c r="R4778" s="56"/>
    </row>
    <row r="4779" spans="1:18" ht="15.75" x14ac:dyDescent="0.25">
      <c r="A4779" s="11">
        <v>41722.520833333336</v>
      </c>
      <c r="B4779" s="12">
        <v>0.37</v>
      </c>
      <c r="C4779" s="12">
        <f t="shared" si="465"/>
        <v>10.477233242000001</v>
      </c>
      <c r="D4779" s="58">
        <f t="shared" si="466"/>
        <v>9.8224061643749985E-3</v>
      </c>
      <c r="E4779" s="12">
        <f t="shared" si="467"/>
        <v>0.47147549589000004</v>
      </c>
      <c r="F4779">
        <v>0.63</v>
      </c>
      <c r="G4779" s="12">
        <v>0.63</v>
      </c>
      <c r="H4779" s="43">
        <f t="shared" si="464"/>
        <v>0.94500000000000006</v>
      </c>
      <c r="I4779" s="43">
        <f t="shared" si="468"/>
        <v>9.9009854136900017</v>
      </c>
      <c r="J4779" s="43">
        <f t="shared" si="469"/>
        <v>1.7821773744642003E-2</v>
      </c>
      <c r="K4779" s="43"/>
      <c r="L4779" s="43"/>
      <c r="M4779" s="34">
        <f t="shared" si="470"/>
        <v>9.2821738253343767E-3</v>
      </c>
      <c r="N4779" s="56"/>
      <c r="O4779" s="56"/>
      <c r="P4779" s="56"/>
      <c r="Q4779" s="56"/>
      <c r="R4779" s="56"/>
    </row>
    <row r="4780" spans="1:18" ht="15.75" x14ac:dyDescent="0.25">
      <c r="A4780" s="11">
        <v>41722.541666666664</v>
      </c>
      <c r="B4780" s="12">
        <v>0.37</v>
      </c>
      <c r="C4780" s="12">
        <f t="shared" si="465"/>
        <v>10.477233242000001</v>
      </c>
      <c r="D4780" s="58">
        <f t="shared" si="466"/>
        <v>9.8224061643749985E-3</v>
      </c>
      <c r="E4780" s="12">
        <f t="shared" si="467"/>
        <v>0.47147549589000004</v>
      </c>
      <c r="F4780">
        <v>0.63</v>
      </c>
      <c r="G4780" s="12">
        <v>0.63</v>
      </c>
      <c r="H4780" s="43">
        <f t="shared" si="464"/>
        <v>0.94500000000000006</v>
      </c>
      <c r="I4780" s="43">
        <f t="shared" si="468"/>
        <v>9.9009854136900017</v>
      </c>
      <c r="J4780" s="43">
        <f t="shared" si="469"/>
        <v>1.7821773744642003E-2</v>
      </c>
      <c r="K4780" s="43"/>
      <c r="L4780" s="43"/>
      <c r="M4780" s="34">
        <f t="shared" si="470"/>
        <v>9.2821738253343767E-3</v>
      </c>
      <c r="N4780" s="56"/>
      <c r="O4780" s="56"/>
      <c r="P4780" s="56"/>
      <c r="Q4780" s="56"/>
      <c r="R4780" s="56"/>
    </row>
    <row r="4781" spans="1:18" ht="15.75" x14ac:dyDescent="0.25">
      <c r="A4781" s="11">
        <v>41722.5625</v>
      </c>
      <c r="B4781" s="12">
        <v>0.37</v>
      </c>
      <c r="C4781" s="12">
        <f t="shared" si="465"/>
        <v>10.477233242000001</v>
      </c>
      <c r="D4781" s="58">
        <f t="shared" si="466"/>
        <v>9.8224061643749985E-3</v>
      </c>
      <c r="E4781" s="12">
        <f t="shared" si="467"/>
        <v>0.47147549589000004</v>
      </c>
      <c r="F4781">
        <v>0.69</v>
      </c>
      <c r="G4781" s="12">
        <v>0.69</v>
      </c>
      <c r="H4781" s="43">
        <f t="shared" si="464"/>
        <v>1.0349999999999999</v>
      </c>
      <c r="I4781" s="43">
        <f t="shared" si="468"/>
        <v>10.84393640547</v>
      </c>
      <c r="J4781" s="43">
        <f t="shared" si="469"/>
        <v>1.9519085529845999E-2</v>
      </c>
      <c r="K4781" s="43"/>
      <c r="L4781" s="43"/>
      <c r="M4781" s="34">
        <f t="shared" si="470"/>
        <v>1.0166190380128125E-2</v>
      </c>
      <c r="N4781" s="56"/>
      <c r="O4781" s="56"/>
      <c r="P4781" s="56"/>
      <c r="Q4781" s="56"/>
      <c r="R4781" s="56"/>
    </row>
    <row r="4782" spans="1:18" ht="15.75" x14ac:dyDescent="0.25">
      <c r="A4782" s="11">
        <v>41722.583333333336</v>
      </c>
      <c r="B4782" s="12">
        <v>0.41</v>
      </c>
      <c r="C4782" s="12">
        <f t="shared" si="465"/>
        <v>11.609907106</v>
      </c>
      <c r="D4782" s="58">
        <f t="shared" si="466"/>
        <v>1.0884287911875E-2</v>
      </c>
      <c r="E4782" s="12">
        <f t="shared" si="467"/>
        <v>0.52244581976999993</v>
      </c>
      <c r="F4782">
        <v>0.67</v>
      </c>
      <c r="G4782" s="12">
        <v>0.67</v>
      </c>
      <c r="H4782" s="43">
        <f t="shared" si="464"/>
        <v>1.0050000000000001</v>
      </c>
      <c r="I4782" s="43">
        <f t="shared" si="468"/>
        <v>11.667956641530001</v>
      </c>
      <c r="J4782" s="43">
        <f t="shared" si="469"/>
        <v>2.1002321954754002E-2</v>
      </c>
      <c r="K4782" s="43"/>
      <c r="L4782" s="43"/>
      <c r="M4782" s="34">
        <f t="shared" si="470"/>
        <v>1.0938709351434376E-2</v>
      </c>
      <c r="N4782" s="56"/>
      <c r="O4782" s="56"/>
      <c r="P4782" s="56"/>
      <c r="Q4782" s="56"/>
      <c r="R4782" s="56"/>
    </row>
    <row r="4783" spans="1:18" ht="15.75" x14ac:dyDescent="0.25">
      <c r="A4783" s="11">
        <v>41722.604166666664</v>
      </c>
      <c r="B4783" s="12">
        <v>0.41</v>
      </c>
      <c r="C4783" s="12">
        <f t="shared" si="465"/>
        <v>11.609907106</v>
      </c>
      <c r="D4783" s="58">
        <f t="shared" si="466"/>
        <v>1.0884287911875E-2</v>
      </c>
      <c r="E4783" s="12">
        <f t="shared" si="467"/>
        <v>0.52244581976999993</v>
      </c>
      <c r="F4783">
        <v>0.68</v>
      </c>
      <c r="G4783" s="12">
        <v>0.68</v>
      </c>
      <c r="H4783" s="43">
        <f t="shared" si="464"/>
        <v>1.02</v>
      </c>
      <c r="I4783" s="43">
        <f t="shared" si="468"/>
        <v>11.842105248119999</v>
      </c>
      <c r="J4783" s="43">
        <f t="shared" si="469"/>
        <v>2.1315789446615999E-2</v>
      </c>
      <c r="K4783" s="43"/>
      <c r="L4783" s="43"/>
      <c r="M4783" s="34">
        <f t="shared" si="470"/>
        <v>1.11019736701125E-2</v>
      </c>
      <c r="N4783" s="56"/>
      <c r="O4783" s="56"/>
      <c r="P4783" s="56"/>
      <c r="Q4783" s="56"/>
      <c r="R4783" s="56"/>
    </row>
    <row r="4784" spans="1:18" ht="15.75" x14ac:dyDescent="0.25">
      <c r="A4784" s="11">
        <v>41722.625</v>
      </c>
      <c r="B4784" s="12">
        <v>0.41</v>
      </c>
      <c r="C4784" s="12">
        <f t="shared" si="465"/>
        <v>11.609907106</v>
      </c>
      <c r="D4784" s="58">
        <f t="shared" si="466"/>
        <v>1.0884287911875E-2</v>
      </c>
      <c r="E4784" s="12">
        <f t="shared" si="467"/>
        <v>0.52244581976999993</v>
      </c>
      <c r="F4784">
        <v>0.67</v>
      </c>
      <c r="G4784" s="12">
        <v>0.67</v>
      </c>
      <c r="H4784" s="43">
        <f t="shared" si="464"/>
        <v>1.0050000000000001</v>
      </c>
      <c r="I4784" s="43">
        <f t="shared" si="468"/>
        <v>11.667956641530001</v>
      </c>
      <c r="J4784" s="43">
        <f t="shared" si="469"/>
        <v>2.1002321954754002E-2</v>
      </c>
      <c r="K4784" s="43"/>
      <c r="L4784" s="43"/>
      <c r="M4784" s="34">
        <f t="shared" si="470"/>
        <v>1.0938709351434376E-2</v>
      </c>
      <c r="N4784" s="56"/>
      <c r="O4784" s="56"/>
      <c r="P4784" s="56"/>
      <c r="Q4784" s="56"/>
      <c r="R4784" s="56"/>
    </row>
    <row r="4785" spans="1:18" ht="15.75" x14ac:dyDescent="0.25">
      <c r="A4785" s="11">
        <v>41722.645833333336</v>
      </c>
      <c r="B4785" s="12">
        <v>0.41</v>
      </c>
      <c r="C4785" s="12">
        <f t="shared" si="465"/>
        <v>11.609907106</v>
      </c>
      <c r="D4785" s="58">
        <f t="shared" si="466"/>
        <v>1.0884287911875E-2</v>
      </c>
      <c r="E4785" s="12">
        <f t="shared" si="467"/>
        <v>0.52244581976999993</v>
      </c>
      <c r="F4785">
        <v>0.69</v>
      </c>
      <c r="G4785" s="12">
        <v>0.69</v>
      </c>
      <c r="H4785" s="43">
        <f t="shared" si="464"/>
        <v>1.0349999999999999</v>
      </c>
      <c r="I4785" s="43">
        <f t="shared" si="468"/>
        <v>12.01625385471</v>
      </c>
      <c r="J4785" s="43">
        <f t="shared" si="469"/>
        <v>2.1629256938478E-2</v>
      </c>
      <c r="K4785" s="43"/>
      <c r="L4785" s="43"/>
      <c r="M4785" s="34">
        <f t="shared" si="470"/>
        <v>1.1265237988790625E-2</v>
      </c>
      <c r="N4785" s="56"/>
      <c r="O4785" s="56"/>
      <c r="P4785" s="56"/>
      <c r="Q4785" s="56"/>
      <c r="R4785" s="56"/>
    </row>
    <row r="4786" spans="1:18" ht="15.75" x14ac:dyDescent="0.25">
      <c r="A4786" s="11">
        <v>41722.666666666664</v>
      </c>
      <c r="B4786" s="12">
        <v>0.41</v>
      </c>
      <c r="C4786" s="12">
        <f t="shared" si="465"/>
        <v>11.609907106</v>
      </c>
      <c r="D4786" s="58">
        <f t="shared" si="466"/>
        <v>1.0884287911875E-2</v>
      </c>
      <c r="E4786" s="12">
        <f t="shared" si="467"/>
        <v>0.52244581976999993</v>
      </c>
      <c r="F4786">
        <v>0.72</v>
      </c>
      <c r="G4786" s="12">
        <v>0.72</v>
      </c>
      <c r="H4786" s="43">
        <f t="shared" si="464"/>
        <v>1.08</v>
      </c>
      <c r="I4786" s="43">
        <f t="shared" si="468"/>
        <v>12.53869967448</v>
      </c>
      <c r="J4786" s="43">
        <f t="shared" si="469"/>
        <v>2.2569659414064001E-2</v>
      </c>
      <c r="K4786" s="43"/>
      <c r="L4786" s="43"/>
      <c r="M4786" s="34">
        <f t="shared" si="470"/>
        <v>1.1755030944825001E-2</v>
      </c>
      <c r="N4786" s="56"/>
      <c r="O4786" s="56"/>
      <c r="P4786" s="56"/>
      <c r="Q4786" s="56"/>
      <c r="R4786" s="56"/>
    </row>
    <row r="4787" spans="1:18" ht="15.75" x14ac:dyDescent="0.25">
      <c r="A4787" s="11">
        <v>41722.6875</v>
      </c>
      <c r="B4787" s="12">
        <v>0.41</v>
      </c>
      <c r="C4787" s="12">
        <f t="shared" si="465"/>
        <v>11.609907106</v>
      </c>
      <c r="D4787" s="58">
        <f t="shared" si="466"/>
        <v>1.0884287911875E-2</v>
      </c>
      <c r="E4787" s="12">
        <f t="shared" si="467"/>
        <v>0.52244581976999993</v>
      </c>
      <c r="F4787">
        <v>0.75</v>
      </c>
      <c r="G4787" s="12">
        <v>0.75</v>
      </c>
      <c r="H4787" s="43">
        <f t="shared" si="464"/>
        <v>1.125</v>
      </c>
      <c r="I4787" s="43">
        <f t="shared" si="468"/>
        <v>13.061145494249999</v>
      </c>
      <c r="J4787" s="43">
        <f t="shared" si="469"/>
        <v>2.3510061889649998E-2</v>
      </c>
      <c r="K4787" s="43"/>
      <c r="L4787" s="43"/>
      <c r="M4787" s="34">
        <f t="shared" si="470"/>
        <v>1.2244823900859375E-2</v>
      </c>
      <c r="N4787" s="56"/>
      <c r="O4787" s="56"/>
      <c r="P4787" s="56"/>
      <c r="Q4787" s="56"/>
      <c r="R4787" s="56"/>
    </row>
    <row r="4788" spans="1:18" ht="15.75" x14ac:dyDescent="0.25">
      <c r="A4788" s="11">
        <v>41722.708333333336</v>
      </c>
      <c r="B4788" s="12">
        <v>0.41</v>
      </c>
      <c r="C4788" s="12">
        <f t="shared" si="465"/>
        <v>11.609907106</v>
      </c>
      <c r="D4788" s="58">
        <f t="shared" si="466"/>
        <v>1.0884287911875E-2</v>
      </c>
      <c r="E4788" s="12">
        <f t="shared" si="467"/>
        <v>0.52244581976999993</v>
      </c>
      <c r="F4788">
        <v>0.83</v>
      </c>
      <c r="G4788" s="12">
        <v>0.83</v>
      </c>
      <c r="H4788" s="43">
        <f t="shared" si="464"/>
        <v>1.2449999999999999</v>
      </c>
      <c r="I4788" s="43">
        <f t="shared" si="468"/>
        <v>14.454334346969999</v>
      </c>
      <c r="J4788" s="43">
        <f t="shared" si="469"/>
        <v>2.6017801824545998E-2</v>
      </c>
      <c r="K4788" s="43"/>
      <c r="L4788" s="43"/>
      <c r="M4788" s="34">
        <f t="shared" si="470"/>
        <v>1.3550938450284374E-2</v>
      </c>
      <c r="N4788" s="56"/>
      <c r="O4788" s="56"/>
      <c r="P4788" s="56"/>
      <c r="Q4788" s="56"/>
      <c r="R4788" s="56"/>
    </row>
    <row r="4789" spans="1:18" ht="15.75" x14ac:dyDescent="0.25">
      <c r="A4789" s="11">
        <v>41722.729166666664</v>
      </c>
      <c r="B4789" s="12">
        <v>0.41</v>
      </c>
      <c r="C4789" s="12">
        <f t="shared" si="465"/>
        <v>11.609907106</v>
      </c>
      <c r="D4789" s="58">
        <f t="shared" si="466"/>
        <v>1.0884287911875E-2</v>
      </c>
      <c r="E4789" s="12">
        <f t="shared" si="467"/>
        <v>0.52244581976999993</v>
      </c>
      <c r="F4789">
        <v>0.86</v>
      </c>
      <c r="G4789" s="12">
        <v>0.86</v>
      </c>
      <c r="H4789" s="43">
        <f t="shared" si="464"/>
        <v>1.29</v>
      </c>
      <c r="I4789" s="43">
        <f t="shared" si="468"/>
        <v>14.976780166739999</v>
      </c>
      <c r="J4789" s="43">
        <f t="shared" si="469"/>
        <v>2.6958204300131995E-2</v>
      </c>
      <c r="K4789" s="43"/>
      <c r="L4789" s="43"/>
      <c r="M4789" s="34">
        <f t="shared" si="470"/>
        <v>1.4040731406318748E-2</v>
      </c>
      <c r="N4789" s="56"/>
      <c r="O4789" s="56"/>
      <c r="P4789" s="56"/>
      <c r="Q4789" s="56"/>
      <c r="R4789" s="56"/>
    </row>
    <row r="4790" spans="1:18" ht="15.75" x14ac:dyDescent="0.25">
      <c r="A4790" s="11">
        <v>41722.75</v>
      </c>
      <c r="B4790" s="12">
        <v>0.41</v>
      </c>
      <c r="C4790" s="12">
        <f t="shared" si="465"/>
        <v>11.609907106</v>
      </c>
      <c r="D4790" s="58">
        <f t="shared" si="466"/>
        <v>1.0884287911875E-2</v>
      </c>
      <c r="E4790" s="12">
        <f t="shared" si="467"/>
        <v>0.52244581976999993</v>
      </c>
      <c r="F4790">
        <v>0.89</v>
      </c>
      <c r="G4790" s="12">
        <v>0.89</v>
      </c>
      <c r="H4790" s="43">
        <f t="shared" si="464"/>
        <v>1.335</v>
      </c>
      <c r="I4790" s="43">
        <f t="shared" si="468"/>
        <v>15.49922598651</v>
      </c>
      <c r="J4790" s="43">
        <f t="shared" si="469"/>
        <v>2.7898606775717996E-2</v>
      </c>
      <c r="K4790" s="43"/>
      <c r="L4790" s="43"/>
      <c r="M4790" s="34">
        <f t="shared" si="470"/>
        <v>1.4530524362353123E-2</v>
      </c>
      <c r="N4790" s="56"/>
      <c r="O4790" s="56"/>
      <c r="P4790" s="56"/>
      <c r="Q4790" s="56"/>
      <c r="R4790" s="56"/>
    </row>
    <row r="4791" spans="1:18" ht="15.75" x14ac:dyDescent="0.25">
      <c r="A4791" s="11">
        <v>41722.770833333336</v>
      </c>
      <c r="B4791" s="12">
        <v>0.41</v>
      </c>
      <c r="C4791" s="12">
        <f t="shared" si="465"/>
        <v>11.609907106</v>
      </c>
      <c r="D4791" s="58">
        <f t="shared" si="466"/>
        <v>1.0884287911875E-2</v>
      </c>
      <c r="E4791" s="12">
        <f t="shared" si="467"/>
        <v>0.52244581976999993</v>
      </c>
      <c r="F4791">
        <v>0.97</v>
      </c>
      <c r="G4791" s="12">
        <v>0.97</v>
      </c>
      <c r="H4791" s="43">
        <f t="shared" si="464"/>
        <v>1.4550000000000001</v>
      </c>
      <c r="I4791" s="43">
        <f t="shared" si="468"/>
        <v>16.89241483923</v>
      </c>
      <c r="J4791" s="43">
        <f t="shared" si="469"/>
        <v>3.0406346710613995E-2</v>
      </c>
      <c r="K4791" s="43"/>
      <c r="L4791" s="43"/>
      <c r="M4791" s="34">
        <f t="shared" si="470"/>
        <v>1.5836638911778122E-2</v>
      </c>
      <c r="N4791" s="56"/>
      <c r="O4791" s="56"/>
      <c r="P4791" s="56"/>
      <c r="Q4791" s="56"/>
      <c r="R4791" s="56"/>
    </row>
    <row r="4792" spans="1:18" ht="15.75" x14ac:dyDescent="0.25">
      <c r="A4792" s="11">
        <v>41722.791666666664</v>
      </c>
      <c r="B4792" s="12">
        <v>0.41</v>
      </c>
      <c r="C4792" s="12">
        <f t="shared" si="465"/>
        <v>11.609907106</v>
      </c>
      <c r="D4792" s="58">
        <f t="shared" si="466"/>
        <v>1.0884287911875E-2</v>
      </c>
      <c r="E4792" s="12">
        <f t="shared" si="467"/>
        <v>0.52244581976999993</v>
      </c>
      <c r="F4792">
        <v>1.05</v>
      </c>
      <c r="G4792" s="12">
        <v>1.05</v>
      </c>
      <c r="H4792" s="43">
        <f t="shared" si="464"/>
        <v>1.5750000000000002</v>
      </c>
      <c r="I4792" s="43">
        <f t="shared" si="468"/>
        <v>18.285603691950001</v>
      </c>
      <c r="J4792" s="43">
        <f t="shared" si="469"/>
        <v>3.2914086645510002E-2</v>
      </c>
      <c r="K4792" s="43"/>
      <c r="L4792" s="43"/>
      <c r="M4792" s="34">
        <f t="shared" si="470"/>
        <v>1.7142753461203128E-2</v>
      </c>
      <c r="N4792" s="56"/>
      <c r="O4792" s="56"/>
      <c r="P4792" s="56"/>
      <c r="Q4792" s="56"/>
      <c r="R4792" s="56"/>
    </row>
    <row r="4793" spans="1:18" ht="15.75" x14ac:dyDescent="0.25">
      <c r="A4793" s="11">
        <v>41722.8125</v>
      </c>
      <c r="B4793" s="12">
        <v>0.41</v>
      </c>
      <c r="C4793" s="12">
        <f t="shared" si="465"/>
        <v>11.609907106</v>
      </c>
      <c r="D4793" s="58">
        <f t="shared" si="466"/>
        <v>1.0884287911875E-2</v>
      </c>
      <c r="E4793" s="12">
        <f t="shared" si="467"/>
        <v>0.52244581976999993</v>
      </c>
      <c r="F4793">
        <v>1.1100000000000001</v>
      </c>
      <c r="G4793" s="12">
        <v>1.1100000000000001</v>
      </c>
      <c r="H4793" s="43">
        <f t="shared" si="464"/>
        <v>1.665</v>
      </c>
      <c r="I4793" s="43">
        <f t="shared" si="468"/>
        <v>19.330495331489999</v>
      </c>
      <c r="J4793" s="43">
        <f t="shared" si="469"/>
        <v>3.4794891596681997E-2</v>
      </c>
      <c r="K4793" s="43"/>
      <c r="L4793" s="43"/>
      <c r="M4793" s="34">
        <f t="shared" si="470"/>
        <v>1.8122339373271873E-2</v>
      </c>
      <c r="N4793" s="56"/>
      <c r="O4793" s="56"/>
      <c r="P4793" s="56"/>
      <c r="Q4793" s="56"/>
      <c r="R4793" s="56"/>
    </row>
    <row r="4794" spans="1:18" ht="15.75" x14ac:dyDescent="0.25">
      <c r="A4794" s="11">
        <v>41722.833333333336</v>
      </c>
      <c r="B4794" s="12">
        <v>0.37</v>
      </c>
      <c r="C4794" s="12">
        <f t="shared" si="465"/>
        <v>10.477233242000001</v>
      </c>
      <c r="D4794" s="58">
        <f t="shared" si="466"/>
        <v>9.8224061643749985E-3</v>
      </c>
      <c r="E4794" s="12">
        <f t="shared" si="467"/>
        <v>0.47147549589000004</v>
      </c>
      <c r="F4794">
        <v>1.18</v>
      </c>
      <c r="G4794" s="12">
        <v>1.18</v>
      </c>
      <c r="H4794" s="43">
        <f t="shared" si="464"/>
        <v>1.77</v>
      </c>
      <c r="I4794" s="43">
        <f t="shared" si="468"/>
        <v>18.544702838340001</v>
      </c>
      <c r="J4794" s="43">
        <f t="shared" si="469"/>
        <v>3.3380465109011999E-2</v>
      </c>
      <c r="K4794" s="43"/>
      <c r="L4794" s="43"/>
      <c r="M4794" s="34">
        <f t="shared" si="470"/>
        <v>1.7385658910943749E-2</v>
      </c>
      <c r="N4794" s="56"/>
      <c r="O4794" s="56"/>
      <c r="P4794" s="56"/>
      <c r="Q4794" s="56"/>
      <c r="R4794" s="56"/>
    </row>
    <row r="4795" spans="1:18" ht="15.75" x14ac:dyDescent="0.25">
      <c r="A4795" s="11">
        <v>41722.854166666664</v>
      </c>
      <c r="B4795" s="12">
        <v>0.37</v>
      </c>
      <c r="C4795" s="12">
        <f t="shared" si="465"/>
        <v>10.477233242000001</v>
      </c>
      <c r="D4795" s="58">
        <f t="shared" si="466"/>
        <v>9.8224061643749985E-3</v>
      </c>
      <c r="E4795" s="12">
        <f t="shared" si="467"/>
        <v>0.47147549589000004</v>
      </c>
      <c r="F4795">
        <v>1.21</v>
      </c>
      <c r="G4795" s="12">
        <v>1.21</v>
      </c>
      <c r="H4795" s="43">
        <f t="shared" si="464"/>
        <v>1.8149999999999999</v>
      </c>
      <c r="I4795" s="43">
        <f t="shared" si="468"/>
        <v>19.016178334230002</v>
      </c>
      <c r="J4795" s="43">
        <f t="shared" si="469"/>
        <v>3.4229121001614002E-2</v>
      </c>
      <c r="K4795" s="43"/>
      <c r="L4795" s="43"/>
      <c r="M4795" s="34">
        <f t="shared" si="470"/>
        <v>1.7827667188340626E-2</v>
      </c>
      <c r="N4795" s="56"/>
      <c r="O4795" s="56"/>
      <c r="P4795" s="56"/>
      <c r="Q4795" s="56"/>
      <c r="R4795" s="56"/>
    </row>
    <row r="4796" spans="1:18" ht="15.75" x14ac:dyDescent="0.25">
      <c r="A4796" s="11">
        <v>41722.875</v>
      </c>
      <c r="B4796" s="12">
        <v>0.37</v>
      </c>
      <c r="C4796" s="12">
        <f t="shared" si="465"/>
        <v>10.477233242000001</v>
      </c>
      <c r="D4796" s="58">
        <f t="shared" si="466"/>
        <v>9.8224061643749985E-3</v>
      </c>
      <c r="E4796" s="12">
        <f t="shared" si="467"/>
        <v>0.47147549589000004</v>
      </c>
      <c r="F4796">
        <v>1.19</v>
      </c>
      <c r="G4796" s="12">
        <v>1.19</v>
      </c>
      <c r="H4796" s="43">
        <f t="shared" si="464"/>
        <v>1.7849999999999999</v>
      </c>
      <c r="I4796" s="43">
        <f t="shared" si="468"/>
        <v>18.701861336970001</v>
      </c>
      <c r="J4796" s="43">
        <f t="shared" si="469"/>
        <v>3.3663350406546E-2</v>
      </c>
      <c r="K4796" s="43"/>
      <c r="L4796" s="43"/>
      <c r="M4796" s="34">
        <f t="shared" si="470"/>
        <v>1.7532995003409376E-2</v>
      </c>
      <c r="N4796" s="56"/>
      <c r="O4796" s="56"/>
      <c r="P4796" s="56"/>
      <c r="Q4796" s="56"/>
      <c r="R4796" s="56"/>
    </row>
    <row r="4797" spans="1:18" ht="15.75" x14ac:dyDescent="0.25">
      <c r="A4797" s="11">
        <v>41722.895833333336</v>
      </c>
      <c r="B4797" s="12">
        <v>0.37</v>
      </c>
      <c r="C4797" s="12">
        <f t="shared" si="465"/>
        <v>10.477233242000001</v>
      </c>
      <c r="D4797" s="58">
        <f t="shared" si="466"/>
        <v>9.8224061643749985E-3</v>
      </c>
      <c r="E4797" s="12">
        <f t="shared" si="467"/>
        <v>0.47147549589000004</v>
      </c>
      <c r="F4797">
        <v>1.2</v>
      </c>
      <c r="G4797" s="12">
        <v>1.2</v>
      </c>
      <c r="H4797" s="43">
        <f t="shared" si="464"/>
        <v>1.7999999999999998</v>
      </c>
      <c r="I4797" s="43">
        <f t="shared" si="468"/>
        <v>18.859019835599998</v>
      </c>
      <c r="J4797" s="43">
        <f t="shared" si="469"/>
        <v>3.3946235704079994E-2</v>
      </c>
      <c r="K4797" s="43"/>
      <c r="L4797" s="43"/>
      <c r="M4797" s="34">
        <f t="shared" si="470"/>
        <v>1.7680331095874996E-2</v>
      </c>
      <c r="N4797" s="56"/>
      <c r="O4797" s="56"/>
      <c r="P4797" s="56"/>
      <c r="Q4797" s="56"/>
      <c r="R4797" s="56"/>
    </row>
    <row r="4798" spans="1:18" ht="15.75" x14ac:dyDescent="0.25">
      <c r="A4798" s="11">
        <v>41722.916666666664</v>
      </c>
      <c r="B4798" s="12">
        <v>0.37</v>
      </c>
      <c r="C4798" s="12">
        <f t="shared" si="465"/>
        <v>10.477233242000001</v>
      </c>
      <c r="D4798" s="58">
        <f t="shared" si="466"/>
        <v>9.8224061643749985E-3</v>
      </c>
      <c r="E4798" s="12">
        <f t="shared" si="467"/>
        <v>0.47147549589000004</v>
      </c>
      <c r="F4798">
        <v>1.17</v>
      </c>
      <c r="G4798" s="12">
        <v>1.17</v>
      </c>
      <c r="H4798" s="43">
        <f t="shared" si="464"/>
        <v>1.7549999999999999</v>
      </c>
      <c r="I4798" s="43">
        <f t="shared" si="468"/>
        <v>18.387544339710001</v>
      </c>
      <c r="J4798" s="43">
        <f t="shared" si="469"/>
        <v>3.3097579811478005E-2</v>
      </c>
      <c r="K4798" s="43"/>
      <c r="L4798" s="43"/>
      <c r="M4798" s="34">
        <f t="shared" si="470"/>
        <v>1.7238322818478129E-2</v>
      </c>
      <c r="N4798" s="56"/>
      <c r="O4798" s="56"/>
      <c r="P4798" s="56"/>
      <c r="Q4798" s="56"/>
      <c r="R4798" s="56"/>
    </row>
    <row r="4799" spans="1:18" ht="15.75" x14ac:dyDescent="0.25">
      <c r="A4799" s="11">
        <v>41722.9375</v>
      </c>
      <c r="B4799" s="12">
        <v>0.37</v>
      </c>
      <c r="C4799" s="12">
        <f t="shared" si="465"/>
        <v>10.477233242000001</v>
      </c>
      <c r="D4799" s="58">
        <f t="shared" si="466"/>
        <v>9.8224061643749985E-3</v>
      </c>
      <c r="E4799" s="12">
        <f t="shared" si="467"/>
        <v>0.47147549589000004</v>
      </c>
      <c r="F4799">
        <v>1.1599999999999999</v>
      </c>
      <c r="G4799" s="12">
        <v>1.1599999999999999</v>
      </c>
      <c r="H4799" s="43">
        <f t="shared" si="464"/>
        <v>1.7399999999999998</v>
      </c>
      <c r="I4799" s="43">
        <f t="shared" si="468"/>
        <v>18.230385841079997</v>
      </c>
      <c r="J4799" s="43">
        <f t="shared" si="469"/>
        <v>3.281469451394399E-2</v>
      </c>
      <c r="K4799" s="43"/>
      <c r="L4799" s="43"/>
      <c r="M4799" s="34">
        <f t="shared" si="470"/>
        <v>1.7090986726012496E-2</v>
      </c>
      <c r="N4799" s="56"/>
      <c r="O4799" s="56"/>
      <c r="P4799" s="56"/>
      <c r="Q4799" s="56"/>
      <c r="R4799" s="56"/>
    </row>
    <row r="4800" spans="1:18" ht="15.75" x14ac:dyDescent="0.25">
      <c r="A4800" s="11">
        <v>41722.958333333336</v>
      </c>
      <c r="B4800" s="12">
        <v>0.37</v>
      </c>
      <c r="C4800" s="12">
        <f t="shared" si="465"/>
        <v>10.477233242000001</v>
      </c>
      <c r="D4800" s="58">
        <f t="shared" si="466"/>
        <v>9.8224061643749985E-3</v>
      </c>
      <c r="E4800" s="12">
        <f t="shared" si="467"/>
        <v>0.47147549589000004</v>
      </c>
      <c r="F4800">
        <v>1.1299999999999999</v>
      </c>
      <c r="G4800" s="12">
        <v>1.1299999999999999</v>
      </c>
      <c r="H4800" s="43">
        <f t="shared" si="464"/>
        <v>1.6949999999999998</v>
      </c>
      <c r="I4800" s="43">
        <f t="shared" si="468"/>
        <v>17.758910345189999</v>
      </c>
      <c r="J4800" s="43">
        <f t="shared" si="469"/>
        <v>3.1966038621341994E-2</v>
      </c>
      <c r="K4800" s="43"/>
      <c r="L4800" s="43"/>
      <c r="M4800" s="34">
        <f t="shared" si="470"/>
        <v>1.6648978448615622E-2</v>
      </c>
      <c r="N4800" s="56"/>
      <c r="O4800" s="56"/>
      <c r="P4800" s="56"/>
      <c r="Q4800" s="56"/>
      <c r="R4800" s="56"/>
    </row>
    <row r="4801" spans="1:18" ht="15.75" x14ac:dyDescent="0.25">
      <c r="A4801" s="11">
        <v>41722.979166666664</v>
      </c>
      <c r="B4801" s="12">
        <v>0.37</v>
      </c>
      <c r="C4801" s="12">
        <f t="shared" si="465"/>
        <v>10.477233242000001</v>
      </c>
      <c r="D4801" s="58">
        <f t="shared" si="466"/>
        <v>9.8224061643749985E-3</v>
      </c>
      <c r="E4801" s="12">
        <f t="shared" si="467"/>
        <v>0.47147549589000004</v>
      </c>
      <c r="F4801">
        <v>1.1000000000000001</v>
      </c>
      <c r="G4801" s="12">
        <v>1.1000000000000001</v>
      </c>
      <c r="H4801" s="43">
        <f t="shared" si="464"/>
        <v>1.6500000000000001</v>
      </c>
      <c r="I4801" s="43">
        <f t="shared" si="468"/>
        <v>17.287434849300002</v>
      </c>
      <c r="J4801" s="43">
        <f t="shared" si="469"/>
        <v>3.1117382728740005E-2</v>
      </c>
      <c r="K4801" s="43"/>
      <c r="L4801" s="43"/>
      <c r="M4801" s="34">
        <f t="shared" si="470"/>
        <v>1.6206970171218752E-2</v>
      </c>
      <c r="N4801" s="56"/>
      <c r="O4801" s="56"/>
      <c r="P4801" s="56"/>
      <c r="Q4801" s="56"/>
      <c r="R4801" s="56"/>
    </row>
    <row r="4802" spans="1:18" ht="15.75" x14ac:dyDescent="0.25">
      <c r="A4802" s="11">
        <v>41723</v>
      </c>
      <c r="B4802" s="12">
        <v>0.37</v>
      </c>
      <c r="C4802" s="12">
        <f t="shared" si="465"/>
        <v>10.477233242000001</v>
      </c>
      <c r="D4802" s="58">
        <f t="shared" si="466"/>
        <v>9.8224061643749985E-3</v>
      </c>
      <c r="E4802" s="12">
        <f t="shared" si="467"/>
        <v>0.47147549589000004</v>
      </c>
      <c r="F4802">
        <v>1.07</v>
      </c>
      <c r="G4802" s="12">
        <v>1.07</v>
      </c>
      <c r="H4802" s="43">
        <f t="shared" ref="H4802:H4865" si="471">1.5*(G4802^1)</f>
        <v>1.605</v>
      </c>
      <c r="I4802" s="43">
        <f t="shared" si="468"/>
        <v>16.815959353410001</v>
      </c>
      <c r="J4802" s="43">
        <f t="shared" si="469"/>
        <v>3.0268726836137998E-2</v>
      </c>
      <c r="K4802" s="43">
        <f>SUM(J4802:J4849)</f>
        <v>36.806771832743813</v>
      </c>
      <c r="L4802" s="43">
        <f>K4802/1.92</f>
        <v>19.170193662887403</v>
      </c>
      <c r="M4802" s="34">
        <f t="shared" si="470"/>
        <v>1.5764961893821875E-2</v>
      </c>
      <c r="N4802" s="43">
        <f>AVERAGE(E4802:E4849)</f>
        <v>0.95702092493437529</v>
      </c>
      <c r="O4802" s="43">
        <f>AVERAGE(E4802:E4849)</f>
        <v>0.95702092493437529</v>
      </c>
      <c r="P4802" s="43">
        <f>MAX(E4802:E4849)</f>
        <v>2.6759420037000003</v>
      </c>
      <c r="Q4802" s="56"/>
      <c r="R4802" s="56"/>
    </row>
    <row r="4803" spans="1:18" ht="15.75" x14ac:dyDescent="0.25">
      <c r="A4803" s="11">
        <v>41723.020833333336</v>
      </c>
      <c r="B4803" s="12">
        <v>0.37</v>
      </c>
      <c r="C4803" s="12">
        <f t="shared" si="465"/>
        <v>10.477233242000001</v>
      </c>
      <c r="D4803" s="58">
        <f t="shared" si="466"/>
        <v>9.8224061643749985E-3</v>
      </c>
      <c r="E4803" s="12">
        <f t="shared" si="467"/>
        <v>0.47147549589000004</v>
      </c>
      <c r="F4803">
        <v>1.07</v>
      </c>
      <c r="G4803" s="12">
        <v>1.07</v>
      </c>
      <c r="H4803" s="43">
        <f t="shared" si="471"/>
        <v>1.605</v>
      </c>
      <c r="I4803" s="43">
        <f t="shared" si="468"/>
        <v>16.815959353410001</v>
      </c>
      <c r="J4803" s="43">
        <f t="shared" si="469"/>
        <v>3.0268726836137998E-2</v>
      </c>
      <c r="K4803" s="43"/>
      <c r="L4803" s="43"/>
      <c r="M4803" s="34">
        <f t="shared" si="470"/>
        <v>1.5764961893821875E-2</v>
      </c>
      <c r="N4803" s="56"/>
      <c r="O4803" s="56"/>
      <c r="P4803" s="56"/>
      <c r="Q4803" s="56"/>
      <c r="R4803" s="56"/>
    </row>
    <row r="4804" spans="1:18" ht="15.75" x14ac:dyDescent="0.25">
      <c r="A4804" s="11">
        <v>41723.041666666664</v>
      </c>
      <c r="B4804" s="12">
        <v>0.37</v>
      </c>
      <c r="C4804" s="12">
        <f t="shared" si="465"/>
        <v>10.477233242000001</v>
      </c>
      <c r="D4804" s="58">
        <f t="shared" si="466"/>
        <v>9.8224061643749985E-3</v>
      </c>
      <c r="E4804" s="12">
        <f t="shared" si="467"/>
        <v>0.47147549589000004</v>
      </c>
      <c r="F4804">
        <v>1.01</v>
      </c>
      <c r="G4804" s="12">
        <v>1.01</v>
      </c>
      <c r="H4804" s="43">
        <f t="shared" si="471"/>
        <v>1.5150000000000001</v>
      </c>
      <c r="I4804" s="43">
        <f t="shared" si="468"/>
        <v>15.873008361630003</v>
      </c>
      <c r="J4804" s="43">
        <f t="shared" si="469"/>
        <v>2.8571415050934003E-2</v>
      </c>
      <c r="K4804" s="43"/>
      <c r="L4804" s="43"/>
      <c r="M4804" s="34">
        <f t="shared" si="470"/>
        <v>1.4880945339028126E-2</v>
      </c>
      <c r="N4804" s="56"/>
      <c r="O4804" s="56"/>
      <c r="P4804" s="56"/>
      <c r="Q4804" s="56"/>
      <c r="R4804" s="56"/>
    </row>
    <row r="4805" spans="1:18" ht="15.75" x14ac:dyDescent="0.25">
      <c r="A4805" s="11">
        <v>41723.0625</v>
      </c>
      <c r="B4805" s="12">
        <v>0.37</v>
      </c>
      <c r="C4805" s="12">
        <f t="shared" si="465"/>
        <v>10.477233242000001</v>
      </c>
      <c r="D4805" s="58">
        <f t="shared" si="466"/>
        <v>9.8224061643749985E-3</v>
      </c>
      <c r="E4805" s="12">
        <f t="shared" si="467"/>
        <v>0.47147549589000004</v>
      </c>
      <c r="F4805">
        <v>0.96</v>
      </c>
      <c r="G4805" s="12">
        <v>0.96</v>
      </c>
      <c r="H4805" s="43">
        <f t="shared" si="471"/>
        <v>1.44</v>
      </c>
      <c r="I4805" s="43">
        <f t="shared" si="468"/>
        <v>15.08721586848</v>
      </c>
      <c r="J4805" s="43">
        <f t="shared" si="469"/>
        <v>2.7156988563263998E-2</v>
      </c>
      <c r="K4805" s="43"/>
      <c r="L4805" s="43"/>
      <c r="M4805" s="34">
        <f t="shared" si="470"/>
        <v>1.4144264876699999E-2</v>
      </c>
      <c r="N4805" s="56"/>
      <c r="O4805" s="56"/>
      <c r="P4805" s="56"/>
      <c r="Q4805" s="56"/>
      <c r="R4805" s="56"/>
    </row>
    <row r="4806" spans="1:18" ht="15.75" x14ac:dyDescent="0.25">
      <c r="A4806" s="11">
        <v>41723.083333333336</v>
      </c>
      <c r="B4806" s="12">
        <v>0.37</v>
      </c>
      <c r="C4806" s="12">
        <f t="shared" si="465"/>
        <v>10.477233242000001</v>
      </c>
      <c r="D4806" s="58">
        <f t="shared" si="466"/>
        <v>9.8224061643749985E-3</v>
      </c>
      <c r="E4806" s="12">
        <f t="shared" si="467"/>
        <v>0.47147549589000004</v>
      </c>
      <c r="F4806">
        <v>0.94</v>
      </c>
      <c r="G4806" s="12">
        <v>0.94</v>
      </c>
      <c r="H4806" s="43">
        <f t="shared" si="471"/>
        <v>1.41</v>
      </c>
      <c r="I4806" s="43">
        <f t="shared" si="468"/>
        <v>14.772898871220001</v>
      </c>
      <c r="J4806" s="43">
        <f t="shared" si="469"/>
        <v>2.6591217968195999E-2</v>
      </c>
      <c r="K4806" s="43"/>
      <c r="L4806" s="43"/>
      <c r="M4806" s="34">
        <f t="shared" si="470"/>
        <v>1.3849592691768751E-2</v>
      </c>
      <c r="N4806" s="56"/>
      <c r="O4806" s="56"/>
      <c r="P4806" s="56"/>
      <c r="Q4806" s="56"/>
      <c r="R4806" s="56"/>
    </row>
    <row r="4807" spans="1:18" ht="15.75" x14ac:dyDescent="0.25">
      <c r="A4807" s="11">
        <v>41723.104166666664</v>
      </c>
      <c r="B4807" s="12">
        <v>0.37</v>
      </c>
      <c r="C4807" s="12">
        <f t="shared" si="465"/>
        <v>10.477233242000001</v>
      </c>
      <c r="D4807" s="58">
        <f t="shared" si="466"/>
        <v>9.8224061643749985E-3</v>
      </c>
      <c r="E4807" s="12">
        <f t="shared" si="467"/>
        <v>0.47147549589000004</v>
      </c>
      <c r="F4807">
        <v>0.91</v>
      </c>
      <c r="G4807" s="12">
        <v>0.91</v>
      </c>
      <c r="H4807" s="43">
        <f t="shared" si="471"/>
        <v>1.365</v>
      </c>
      <c r="I4807" s="43">
        <f t="shared" si="468"/>
        <v>14.30142337533</v>
      </c>
      <c r="J4807" s="43">
        <f t="shared" si="469"/>
        <v>2.5742562075594E-2</v>
      </c>
      <c r="K4807" s="43"/>
      <c r="L4807" s="43"/>
      <c r="M4807" s="34">
        <f t="shared" si="470"/>
        <v>1.3407584414371876E-2</v>
      </c>
      <c r="N4807" s="56"/>
      <c r="O4807" s="56"/>
      <c r="P4807" s="56"/>
      <c r="Q4807" s="56"/>
      <c r="R4807" s="56"/>
    </row>
    <row r="4808" spans="1:18" ht="15.75" x14ac:dyDescent="0.25">
      <c r="A4808" s="11">
        <v>41723.125</v>
      </c>
      <c r="B4808" s="12">
        <v>0.37</v>
      </c>
      <c r="C4808" s="12">
        <f t="shared" si="465"/>
        <v>10.477233242000001</v>
      </c>
      <c r="D4808" s="58">
        <f t="shared" si="466"/>
        <v>9.8224061643749985E-3</v>
      </c>
      <c r="E4808" s="12">
        <f t="shared" si="467"/>
        <v>0.47147549589000004</v>
      </c>
      <c r="F4808">
        <v>0.88</v>
      </c>
      <c r="G4808" s="12">
        <v>0.88</v>
      </c>
      <c r="H4808" s="43">
        <f t="shared" si="471"/>
        <v>1.32</v>
      </c>
      <c r="I4808" s="43">
        <f t="shared" si="468"/>
        <v>13.829947879440001</v>
      </c>
      <c r="J4808" s="43">
        <f t="shared" si="469"/>
        <v>2.4893906182992E-2</v>
      </c>
      <c r="K4808" s="43"/>
      <c r="L4808" s="43"/>
      <c r="M4808" s="34">
        <f t="shared" si="470"/>
        <v>1.2965576136975E-2</v>
      </c>
      <c r="N4808" s="56"/>
      <c r="O4808" s="56"/>
      <c r="P4808" s="56"/>
      <c r="Q4808" s="56"/>
      <c r="R4808" s="56"/>
    </row>
    <row r="4809" spans="1:18" ht="15.75" x14ac:dyDescent="0.25">
      <c r="A4809" s="11">
        <v>41723.145833333336</v>
      </c>
      <c r="B4809" s="12">
        <v>0.37</v>
      </c>
      <c r="C4809" s="12">
        <f t="shared" si="465"/>
        <v>10.477233242000001</v>
      </c>
      <c r="D4809" s="58">
        <f t="shared" si="466"/>
        <v>9.8224061643749985E-3</v>
      </c>
      <c r="E4809" s="12">
        <f t="shared" si="467"/>
        <v>0.47147549589000004</v>
      </c>
      <c r="F4809">
        <v>0.88</v>
      </c>
      <c r="G4809" s="12">
        <v>0.88</v>
      </c>
      <c r="H4809" s="43">
        <f t="shared" si="471"/>
        <v>1.32</v>
      </c>
      <c r="I4809" s="43">
        <f t="shared" si="468"/>
        <v>13.829947879440001</v>
      </c>
      <c r="J4809" s="43">
        <f t="shared" si="469"/>
        <v>2.4893906182992E-2</v>
      </c>
      <c r="K4809" s="43"/>
      <c r="L4809" s="43"/>
      <c r="M4809" s="34">
        <f t="shared" si="470"/>
        <v>1.2965576136975E-2</v>
      </c>
      <c r="N4809" s="56"/>
      <c r="O4809" s="56"/>
      <c r="P4809" s="56"/>
      <c r="Q4809" s="56"/>
      <c r="R4809" s="56"/>
    </row>
    <row r="4810" spans="1:18" ht="15.75" x14ac:dyDescent="0.25">
      <c r="A4810" s="11">
        <v>41723.166666666664</v>
      </c>
      <c r="B4810" s="12">
        <v>0.37</v>
      </c>
      <c r="C4810" s="12">
        <f t="shared" si="465"/>
        <v>10.477233242000001</v>
      </c>
      <c r="D4810" s="58">
        <f t="shared" si="466"/>
        <v>9.8224061643749985E-3</v>
      </c>
      <c r="E4810" s="12">
        <f t="shared" si="467"/>
        <v>0.47147549589000004</v>
      </c>
      <c r="F4810">
        <v>0.86</v>
      </c>
      <c r="G4810" s="12">
        <v>0.86</v>
      </c>
      <c r="H4810" s="43">
        <f t="shared" si="471"/>
        <v>1.29</v>
      </c>
      <c r="I4810" s="43">
        <f t="shared" si="468"/>
        <v>13.515630882180002</v>
      </c>
      <c r="J4810" s="43">
        <f t="shared" si="469"/>
        <v>2.4328135587924002E-2</v>
      </c>
      <c r="K4810" s="43"/>
      <c r="L4810" s="43"/>
      <c r="M4810" s="34">
        <f t="shared" si="470"/>
        <v>1.2670903952043752E-2</v>
      </c>
      <c r="N4810" s="56"/>
      <c r="O4810" s="56"/>
      <c r="P4810" s="56"/>
      <c r="Q4810" s="56"/>
      <c r="R4810" s="56"/>
    </row>
    <row r="4811" spans="1:18" ht="15.75" x14ac:dyDescent="0.25">
      <c r="A4811" s="11">
        <v>41723.1875</v>
      </c>
      <c r="B4811" s="12">
        <v>0.37</v>
      </c>
      <c r="C4811" s="12">
        <f t="shared" si="465"/>
        <v>10.477233242000001</v>
      </c>
      <c r="D4811" s="58">
        <f t="shared" si="466"/>
        <v>9.8224061643749985E-3</v>
      </c>
      <c r="E4811" s="12">
        <f t="shared" si="467"/>
        <v>0.47147549589000004</v>
      </c>
      <c r="F4811">
        <v>1.06</v>
      </c>
      <c r="G4811" s="12">
        <v>1.06</v>
      </c>
      <c r="H4811" s="43">
        <f t="shared" si="471"/>
        <v>1.59</v>
      </c>
      <c r="I4811" s="43">
        <f t="shared" si="468"/>
        <v>16.658800854780001</v>
      </c>
      <c r="J4811" s="43">
        <f t="shared" si="469"/>
        <v>2.9985841538604001E-2</v>
      </c>
      <c r="K4811" s="43"/>
      <c r="L4811" s="43"/>
      <c r="M4811" s="34">
        <f t="shared" si="470"/>
        <v>1.5617625801356252E-2</v>
      </c>
      <c r="N4811" s="56"/>
      <c r="O4811" s="56"/>
      <c r="P4811" s="56"/>
      <c r="Q4811" s="56"/>
      <c r="R4811" s="56"/>
    </row>
    <row r="4812" spans="1:18" ht="15.75" x14ac:dyDescent="0.25">
      <c r="A4812" s="11">
        <v>41723.208333333336</v>
      </c>
      <c r="B4812" s="12">
        <v>0.37</v>
      </c>
      <c r="C4812" s="12">
        <f t="shared" si="465"/>
        <v>10.477233242000001</v>
      </c>
      <c r="D4812" s="58">
        <f t="shared" si="466"/>
        <v>9.8224061643749985E-3</v>
      </c>
      <c r="E4812" s="12">
        <f t="shared" si="467"/>
        <v>0.47147549589000004</v>
      </c>
      <c r="F4812">
        <v>0.88</v>
      </c>
      <c r="G4812" s="12">
        <v>0.88</v>
      </c>
      <c r="H4812" s="43">
        <f t="shared" si="471"/>
        <v>1.32</v>
      </c>
      <c r="I4812" s="43">
        <f t="shared" si="468"/>
        <v>13.829947879440001</v>
      </c>
      <c r="J4812" s="43">
        <f t="shared" si="469"/>
        <v>2.4893906182992E-2</v>
      </c>
      <c r="K4812" s="43"/>
      <c r="L4812" s="43"/>
      <c r="M4812" s="34">
        <f t="shared" si="470"/>
        <v>1.2965576136975E-2</v>
      </c>
      <c r="N4812" s="56"/>
      <c r="O4812" s="56"/>
      <c r="P4812" s="56"/>
      <c r="Q4812" s="56"/>
      <c r="R4812" s="56"/>
    </row>
    <row r="4813" spans="1:18" ht="15.75" x14ac:dyDescent="0.25">
      <c r="A4813" s="11">
        <v>41723.229166666664</v>
      </c>
      <c r="B4813" s="12">
        <v>0.37</v>
      </c>
      <c r="C4813" s="12">
        <f t="shared" si="465"/>
        <v>10.477233242000001</v>
      </c>
      <c r="D4813" s="58">
        <f t="shared" si="466"/>
        <v>9.8224061643749985E-3</v>
      </c>
      <c r="E4813" s="12">
        <f t="shared" si="467"/>
        <v>0.47147549589000004</v>
      </c>
      <c r="F4813">
        <v>0.87</v>
      </c>
      <c r="G4813" s="12">
        <v>0.87</v>
      </c>
      <c r="H4813" s="43">
        <f t="shared" si="471"/>
        <v>1.3049999999999999</v>
      </c>
      <c r="I4813" s="43">
        <f t="shared" si="468"/>
        <v>13.67278938081</v>
      </c>
      <c r="J4813" s="43">
        <f t="shared" si="469"/>
        <v>2.4611020885457999E-2</v>
      </c>
      <c r="K4813" s="43"/>
      <c r="L4813" s="43"/>
      <c r="M4813" s="34">
        <f t="shared" si="470"/>
        <v>1.2818240044509375E-2</v>
      </c>
      <c r="N4813" s="56"/>
      <c r="O4813" s="56"/>
      <c r="P4813" s="56"/>
      <c r="Q4813" s="56"/>
      <c r="R4813" s="56"/>
    </row>
    <row r="4814" spans="1:18" ht="15.75" x14ac:dyDescent="0.25">
      <c r="A4814" s="11">
        <v>41723.25</v>
      </c>
      <c r="B4814" s="12">
        <v>0.37</v>
      </c>
      <c r="C4814" s="12">
        <f t="shared" si="465"/>
        <v>10.477233242000001</v>
      </c>
      <c r="D4814" s="58">
        <f t="shared" si="466"/>
        <v>9.8224061643749985E-3</v>
      </c>
      <c r="E4814" s="12">
        <f t="shared" si="467"/>
        <v>0.47147549589000004</v>
      </c>
      <c r="F4814">
        <v>0.81</v>
      </c>
      <c r="G4814" s="12">
        <v>0.81</v>
      </c>
      <c r="H4814" s="43">
        <f t="shared" si="471"/>
        <v>1.2150000000000001</v>
      </c>
      <c r="I4814" s="43">
        <f t="shared" si="468"/>
        <v>12.729838389030002</v>
      </c>
      <c r="J4814" s="43">
        <f t="shared" si="469"/>
        <v>2.2913709100254004E-2</v>
      </c>
      <c r="K4814" s="43"/>
      <c r="L4814" s="43"/>
      <c r="M4814" s="34">
        <f t="shared" si="470"/>
        <v>1.1934223489715628E-2</v>
      </c>
      <c r="N4814" s="56"/>
      <c r="O4814" s="56"/>
      <c r="P4814" s="56"/>
      <c r="Q4814" s="56"/>
      <c r="R4814" s="56"/>
    </row>
    <row r="4815" spans="1:18" ht="15.75" x14ac:dyDescent="0.25">
      <c r="A4815" s="11">
        <v>41723.270833333336</v>
      </c>
      <c r="B4815" s="12">
        <v>0.37</v>
      </c>
      <c r="C4815" s="12">
        <f t="shared" si="465"/>
        <v>10.477233242000001</v>
      </c>
      <c r="D4815" s="58">
        <f t="shared" si="466"/>
        <v>9.8224061643749985E-3</v>
      </c>
      <c r="E4815" s="12">
        <f t="shared" si="467"/>
        <v>0.47147549589000004</v>
      </c>
      <c r="F4815">
        <v>0.77</v>
      </c>
      <c r="G4815" s="12">
        <v>0.77</v>
      </c>
      <c r="H4815" s="43">
        <f t="shared" si="471"/>
        <v>1.155</v>
      </c>
      <c r="I4815" s="43">
        <f t="shared" si="468"/>
        <v>12.101204394510001</v>
      </c>
      <c r="J4815" s="43">
        <f t="shared" si="469"/>
        <v>2.1782167910118E-2</v>
      </c>
      <c r="K4815" s="43"/>
      <c r="L4815" s="43"/>
      <c r="M4815" s="34">
        <f t="shared" si="470"/>
        <v>1.1344879119853126E-2</v>
      </c>
      <c r="N4815" s="56"/>
      <c r="O4815" s="56"/>
      <c r="P4815" s="56"/>
      <c r="Q4815" s="56"/>
      <c r="R4815" s="56"/>
    </row>
    <row r="4816" spans="1:18" ht="15.75" x14ac:dyDescent="0.25">
      <c r="A4816" s="11">
        <v>41723.291666666664</v>
      </c>
      <c r="B4816" s="12">
        <v>0.37</v>
      </c>
      <c r="C4816" s="12">
        <f t="shared" si="465"/>
        <v>10.477233242000001</v>
      </c>
      <c r="D4816" s="58">
        <f t="shared" si="466"/>
        <v>9.8224061643749985E-3</v>
      </c>
      <c r="E4816" s="12">
        <f t="shared" si="467"/>
        <v>0.47147549589000004</v>
      </c>
      <c r="F4816">
        <v>0.75</v>
      </c>
      <c r="G4816" s="12">
        <v>0.75</v>
      </c>
      <c r="H4816" s="43">
        <f t="shared" si="471"/>
        <v>1.125</v>
      </c>
      <c r="I4816" s="43">
        <f t="shared" si="468"/>
        <v>11.78688739725</v>
      </c>
      <c r="J4816" s="43">
        <f t="shared" si="469"/>
        <v>2.1216397315049998E-2</v>
      </c>
      <c r="K4816" s="43"/>
      <c r="L4816" s="43"/>
      <c r="M4816" s="34">
        <f t="shared" si="470"/>
        <v>1.1050206934921874E-2</v>
      </c>
      <c r="N4816" s="56"/>
      <c r="O4816" s="56"/>
      <c r="P4816" s="56"/>
      <c r="Q4816" s="56"/>
      <c r="R4816" s="56"/>
    </row>
    <row r="4817" spans="1:18" ht="15.75" x14ac:dyDescent="0.25">
      <c r="A4817" s="11">
        <v>41723.3125</v>
      </c>
      <c r="B4817" s="12">
        <v>0.37</v>
      </c>
      <c r="C4817" s="12">
        <f t="shared" si="465"/>
        <v>10.477233242000001</v>
      </c>
      <c r="D4817" s="58">
        <f t="shared" si="466"/>
        <v>9.8224061643749985E-3</v>
      </c>
      <c r="E4817" s="12">
        <f t="shared" si="467"/>
        <v>0.47147549589000004</v>
      </c>
      <c r="F4817">
        <v>0.78</v>
      </c>
      <c r="G4817" s="12">
        <v>0.78</v>
      </c>
      <c r="H4817" s="43">
        <f t="shared" si="471"/>
        <v>1.17</v>
      </c>
      <c r="I4817" s="43">
        <f t="shared" si="468"/>
        <v>12.258362893139999</v>
      </c>
      <c r="J4817" s="43">
        <f t="shared" si="469"/>
        <v>2.2065053207651997E-2</v>
      </c>
      <c r="K4817" s="43"/>
      <c r="L4817" s="43"/>
      <c r="M4817" s="34">
        <f t="shared" si="470"/>
        <v>1.1492215212318749E-2</v>
      </c>
      <c r="N4817" s="56"/>
      <c r="O4817" s="56"/>
      <c r="P4817" s="56"/>
      <c r="Q4817" s="56"/>
      <c r="R4817" s="56"/>
    </row>
    <row r="4818" spans="1:18" ht="15.75" x14ac:dyDescent="0.25">
      <c r="A4818" s="11">
        <v>41723.333333333336</v>
      </c>
      <c r="B4818" s="12">
        <v>0.37</v>
      </c>
      <c r="C4818" s="12">
        <f t="shared" si="465"/>
        <v>10.477233242000001</v>
      </c>
      <c r="D4818" s="58">
        <f t="shared" si="466"/>
        <v>9.8224061643749985E-3</v>
      </c>
      <c r="E4818" s="12">
        <f t="shared" si="467"/>
        <v>0.47147549589000004</v>
      </c>
      <c r="F4818">
        <v>0.74</v>
      </c>
      <c r="G4818" s="12">
        <v>0.74</v>
      </c>
      <c r="H4818" s="43">
        <f t="shared" si="471"/>
        <v>1.1099999999999999</v>
      </c>
      <c r="I4818" s="43">
        <f t="shared" si="468"/>
        <v>11.62972889862</v>
      </c>
      <c r="J4818" s="43">
        <f t="shared" si="469"/>
        <v>2.0933512017516E-2</v>
      </c>
      <c r="K4818" s="43"/>
      <c r="L4818" s="43"/>
      <c r="M4818" s="34">
        <f t="shared" si="470"/>
        <v>1.0902870842456251E-2</v>
      </c>
      <c r="N4818" s="56"/>
      <c r="O4818" s="56"/>
      <c r="P4818" s="56"/>
      <c r="Q4818" s="56"/>
      <c r="R4818" s="56"/>
    </row>
    <row r="4819" spans="1:18" ht="15.75" x14ac:dyDescent="0.25">
      <c r="A4819" s="11">
        <v>41723.354166666664</v>
      </c>
      <c r="B4819" s="12">
        <v>0.37</v>
      </c>
      <c r="C4819" s="12">
        <f t="shared" si="465"/>
        <v>10.477233242000001</v>
      </c>
      <c r="D4819" s="58">
        <f t="shared" si="466"/>
        <v>9.8224061643749985E-3</v>
      </c>
      <c r="E4819" s="12">
        <f t="shared" si="467"/>
        <v>0.47147549589000004</v>
      </c>
      <c r="F4819">
        <v>0.74</v>
      </c>
      <c r="G4819" s="12">
        <v>0.74</v>
      </c>
      <c r="H4819" s="43">
        <f t="shared" si="471"/>
        <v>1.1099999999999999</v>
      </c>
      <c r="I4819" s="43">
        <f t="shared" si="468"/>
        <v>11.62972889862</v>
      </c>
      <c r="J4819" s="43">
        <f t="shared" si="469"/>
        <v>2.0933512017516E-2</v>
      </c>
      <c r="K4819" s="43"/>
      <c r="L4819" s="43"/>
      <c r="M4819" s="34">
        <f t="shared" si="470"/>
        <v>1.0902870842456251E-2</v>
      </c>
      <c r="N4819" s="56"/>
      <c r="O4819" s="56"/>
      <c r="P4819" s="56"/>
      <c r="Q4819" s="56"/>
      <c r="R4819" s="56"/>
    </row>
    <row r="4820" spans="1:18" ht="15.75" x14ac:dyDescent="0.25">
      <c r="A4820" s="11">
        <v>41723.375</v>
      </c>
      <c r="B4820" s="12">
        <v>0.37</v>
      </c>
      <c r="C4820" s="12">
        <f t="shared" si="465"/>
        <v>10.477233242000001</v>
      </c>
      <c r="D4820" s="58">
        <f t="shared" si="466"/>
        <v>9.8224061643749985E-3</v>
      </c>
      <c r="E4820" s="12">
        <f t="shared" si="467"/>
        <v>0.47147549589000004</v>
      </c>
      <c r="F4820">
        <v>0.76</v>
      </c>
      <c r="G4820" s="12">
        <v>0.76</v>
      </c>
      <c r="H4820" s="43">
        <f t="shared" si="471"/>
        <v>1.1400000000000001</v>
      </c>
      <c r="I4820" s="43">
        <f t="shared" si="468"/>
        <v>11.944045895880002</v>
      </c>
      <c r="J4820" s="43">
        <f t="shared" si="469"/>
        <v>2.1499282612584002E-2</v>
      </c>
      <c r="K4820" s="43"/>
      <c r="L4820" s="43"/>
      <c r="M4820" s="34">
        <f t="shared" si="470"/>
        <v>1.1197543027387501E-2</v>
      </c>
      <c r="N4820" s="56"/>
      <c r="O4820" s="56"/>
      <c r="P4820" s="56"/>
      <c r="Q4820" s="56"/>
      <c r="R4820" s="56"/>
    </row>
    <row r="4821" spans="1:18" ht="15.75" x14ac:dyDescent="0.25">
      <c r="A4821" s="11">
        <v>41723.395833333336</v>
      </c>
      <c r="B4821" s="12">
        <v>0.37</v>
      </c>
      <c r="C4821" s="12">
        <f t="shared" si="465"/>
        <v>10.477233242000001</v>
      </c>
      <c r="D4821" s="58">
        <f t="shared" si="466"/>
        <v>9.8224061643749985E-3</v>
      </c>
      <c r="E4821" s="12">
        <f t="shared" si="467"/>
        <v>0.47147549589000004</v>
      </c>
      <c r="F4821">
        <v>0.81</v>
      </c>
      <c r="G4821" s="12">
        <v>0.81</v>
      </c>
      <c r="H4821" s="43">
        <f t="shared" si="471"/>
        <v>1.2150000000000001</v>
      </c>
      <c r="I4821" s="43">
        <f t="shared" si="468"/>
        <v>12.729838389030002</v>
      </c>
      <c r="J4821" s="43">
        <f t="shared" si="469"/>
        <v>2.2913709100254004E-2</v>
      </c>
      <c r="K4821" s="43"/>
      <c r="L4821" s="43"/>
      <c r="M4821" s="34">
        <f t="shared" si="470"/>
        <v>1.1934223489715628E-2</v>
      </c>
      <c r="N4821" s="56"/>
      <c r="O4821" s="56"/>
      <c r="P4821" s="56"/>
      <c r="Q4821" s="56"/>
      <c r="R4821" s="56"/>
    </row>
    <row r="4822" spans="1:18" ht="15.75" x14ac:dyDescent="0.25">
      <c r="A4822" s="11">
        <v>41723.416666666664</v>
      </c>
      <c r="B4822" s="12">
        <v>0.37</v>
      </c>
      <c r="C4822" s="12">
        <f t="shared" si="465"/>
        <v>10.477233242000001</v>
      </c>
      <c r="D4822" s="58">
        <f t="shared" si="466"/>
        <v>9.8224061643749985E-3</v>
      </c>
      <c r="E4822" s="12">
        <f t="shared" si="467"/>
        <v>0.47147549589000004</v>
      </c>
      <c r="F4822">
        <v>0.76</v>
      </c>
      <c r="G4822" s="12">
        <v>0.76</v>
      </c>
      <c r="H4822" s="43">
        <f t="shared" si="471"/>
        <v>1.1400000000000001</v>
      </c>
      <c r="I4822" s="43">
        <f t="shared" si="468"/>
        <v>11.944045895880002</v>
      </c>
      <c r="J4822" s="43">
        <f t="shared" si="469"/>
        <v>2.1499282612584002E-2</v>
      </c>
      <c r="K4822" s="43"/>
      <c r="L4822" s="43"/>
      <c r="M4822" s="34">
        <f t="shared" si="470"/>
        <v>1.1197543027387501E-2</v>
      </c>
      <c r="N4822" s="56"/>
      <c r="O4822" s="56"/>
      <c r="P4822" s="56"/>
      <c r="Q4822" s="56"/>
      <c r="R4822" s="56"/>
    </row>
    <row r="4823" spans="1:18" ht="15.75" x14ac:dyDescent="0.25">
      <c r="A4823" s="11">
        <v>41723.4375</v>
      </c>
      <c r="B4823" s="12">
        <v>0.37</v>
      </c>
      <c r="C4823" s="12">
        <f t="shared" si="465"/>
        <v>10.477233242000001</v>
      </c>
      <c r="D4823" s="58">
        <f t="shared" si="466"/>
        <v>9.8224061643749985E-3</v>
      </c>
      <c r="E4823" s="12">
        <f t="shared" si="467"/>
        <v>0.47147549589000004</v>
      </c>
      <c r="F4823">
        <v>0.8</v>
      </c>
      <c r="G4823" s="12">
        <v>0.8</v>
      </c>
      <c r="H4823" s="43">
        <f t="shared" si="471"/>
        <v>1.2000000000000002</v>
      </c>
      <c r="I4823" s="43">
        <f t="shared" si="468"/>
        <v>12.572679890400002</v>
      </c>
      <c r="J4823" s="43">
        <f t="shared" si="469"/>
        <v>2.2630823802720003E-2</v>
      </c>
      <c r="K4823" s="43"/>
      <c r="L4823" s="43"/>
      <c r="M4823" s="34">
        <f t="shared" si="470"/>
        <v>1.1786887397250001E-2</v>
      </c>
      <c r="N4823" s="56"/>
      <c r="O4823" s="56"/>
      <c r="P4823" s="56"/>
      <c r="Q4823" s="56"/>
      <c r="R4823" s="56"/>
    </row>
    <row r="4824" spans="1:18" ht="15.75" x14ac:dyDescent="0.25">
      <c r="A4824" s="11">
        <v>41723.458333333336</v>
      </c>
      <c r="B4824" s="12">
        <v>0.37</v>
      </c>
      <c r="C4824" s="12">
        <f t="shared" si="465"/>
        <v>10.477233242000001</v>
      </c>
      <c r="D4824" s="58">
        <f t="shared" si="466"/>
        <v>9.8224061643749985E-3</v>
      </c>
      <c r="E4824" s="12">
        <f t="shared" si="467"/>
        <v>0.47147549589000004</v>
      </c>
      <c r="F4824">
        <v>0.71</v>
      </c>
      <c r="G4824" s="12">
        <v>0.71</v>
      </c>
      <c r="H4824" s="43">
        <f t="shared" si="471"/>
        <v>1.0649999999999999</v>
      </c>
      <c r="I4824" s="43">
        <f t="shared" si="468"/>
        <v>11.158253402730001</v>
      </c>
      <c r="J4824" s="43">
        <f t="shared" si="469"/>
        <v>2.0084856124914001E-2</v>
      </c>
      <c r="K4824" s="43"/>
      <c r="L4824" s="43"/>
      <c r="M4824" s="34">
        <f t="shared" si="470"/>
        <v>1.0460862565059376E-2</v>
      </c>
      <c r="N4824" s="56"/>
      <c r="O4824" s="56"/>
      <c r="P4824" s="56"/>
      <c r="Q4824" s="56"/>
      <c r="R4824" s="56"/>
    </row>
    <row r="4825" spans="1:18" ht="15.75" x14ac:dyDescent="0.25">
      <c r="A4825" s="11">
        <v>41723.479166666664</v>
      </c>
      <c r="B4825" s="12">
        <v>0.37</v>
      </c>
      <c r="C4825" s="12">
        <f t="shared" si="465"/>
        <v>10.477233242000001</v>
      </c>
      <c r="D4825" s="58">
        <f t="shared" si="466"/>
        <v>9.8224061643749985E-3</v>
      </c>
      <c r="E4825" s="12">
        <f t="shared" si="467"/>
        <v>0.47147549589000004</v>
      </c>
      <c r="F4825">
        <v>0.79</v>
      </c>
      <c r="G4825" s="12">
        <v>0.79</v>
      </c>
      <c r="H4825" s="43">
        <f t="shared" si="471"/>
        <v>1.1850000000000001</v>
      </c>
      <c r="I4825" s="43">
        <f t="shared" si="468"/>
        <v>12.415521391770001</v>
      </c>
      <c r="J4825" s="43">
        <f t="shared" si="469"/>
        <v>2.2347938505185998E-2</v>
      </c>
      <c r="K4825" s="43"/>
      <c r="L4825" s="43"/>
      <c r="M4825" s="34">
        <f t="shared" si="470"/>
        <v>1.1639551304784375E-2</v>
      </c>
      <c r="N4825" s="56"/>
      <c r="O4825" s="56"/>
      <c r="P4825" s="56"/>
      <c r="Q4825" s="56"/>
      <c r="R4825" s="56"/>
    </row>
    <row r="4826" spans="1:18" ht="15.75" x14ac:dyDescent="0.25">
      <c r="A4826" s="11">
        <v>41723.5</v>
      </c>
      <c r="B4826" s="12">
        <v>0.41</v>
      </c>
      <c r="C4826" s="12">
        <f t="shared" si="465"/>
        <v>11.609907106</v>
      </c>
      <c r="D4826" s="58">
        <f t="shared" si="466"/>
        <v>1.0884287911875E-2</v>
      </c>
      <c r="E4826" s="12">
        <f t="shared" si="467"/>
        <v>0.52244581976999993</v>
      </c>
      <c r="F4826">
        <v>0.85</v>
      </c>
      <c r="G4826" s="12">
        <v>0.85</v>
      </c>
      <c r="H4826" s="43">
        <f t="shared" si="471"/>
        <v>1.2749999999999999</v>
      </c>
      <c r="I4826" s="43">
        <f t="shared" si="468"/>
        <v>14.802631560149999</v>
      </c>
      <c r="J4826" s="43">
        <f t="shared" si="469"/>
        <v>2.6644736808269995E-2</v>
      </c>
      <c r="K4826" s="43"/>
      <c r="L4826" s="43"/>
      <c r="M4826" s="34">
        <f t="shared" si="470"/>
        <v>1.3877467087640623E-2</v>
      </c>
      <c r="N4826" s="56"/>
      <c r="O4826" s="56"/>
      <c r="P4826" s="56"/>
      <c r="Q4826" s="56"/>
      <c r="R4826" s="56"/>
    </row>
    <row r="4827" spans="1:18" ht="15.75" x14ac:dyDescent="0.25">
      <c r="A4827" s="11">
        <v>41723.520833333336</v>
      </c>
      <c r="B4827" s="12">
        <v>0.45</v>
      </c>
      <c r="C4827" s="12">
        <f t="shared" si="465"/>
        <v>12.742580970000001</v>
      </c>
      <c r="D4827" s="58">
        <f t="shared" si="466"/>
        <v>1.1946169659375002E-2</v>
      </c>
      <c r="E4827" s="12">
        <f t="shared" si="467"/>
        <v>0.57341614365000004</v>
      </c>
      <c r="F4827">
        <v>1.19</v>
      </c>
      <c r="G4827" s="12">
        <v>1.19</v>
      </c>
      <c r="H4827" s="43">
        <f t="shared" si="471"/>
        <v>1.7849999999999999</v>
      </c>
      <c r="I4827" s="43">
        <f t="shared" si="468"/>
        <v>22.74550703145</v>
      </c>
      <c r="J4827" s="43">
        <f t="shared" si="469"/>
        <v>4.0941912656609999E-2</v>
      </c>
      <c r="K4827" s="43"/>
      <c r="L4827" s="43"/>
      <c r="M4827" s="34">
        <f t="shared" si="470"/>
        <v>2.1323912841984375E-2</v>
      </c>
      <c r="N4827" s="56"/>
      <c r="O4827" s="56"/>
      <c r="P4827" s="56"/>
      <c r="Q4827" s="56"/>
      <c r="R4827" s="56"/>
    </row>
    <row r="4828" spans="1:18" ht="15.75" x14ac:dyDescent="0.25">
      <c r="A4828" s="11">
        <v>41723.541666666664</v>
      </c>
      <c r="B4828" s="12">
        <v>0.61</v>
      </c>
      <c r="C4828" s="12">
        <f t="shared" si="465"/>
        <v>17.273276425999999</v>
      </c>
      <c r="D4828" s="58">
        <f t="shared" si="466"/>
        <v>1.6193696649374999E-2</v>
      </c>
      <c r="E4828" s="12">
        <f t="shared" si="467"/>
        <v>0.77729743916999994</v>
      </c>
      <c r="F4828">
        <v>2.64</v>
      </c>
      <c r="G4828" s="12">
        <v>2.64</v>
      </c>
      <c r="H4828" s="43">
        <f t="shared" si="471"/>
        <v>3.96</v>
      </c>
      <c r="I4828" s="43">
        <f t="shared" si="468"/>
        <v>68.402174646959992</v>
      </c>
      <c r="J4828" s="43">
        <f t="shared" si="469"/>
        <v>0.12312391436452798</v>
      </c>
      <c r="K4828" s="43"/>
      <c r="L4828" s="43"/>
      <c r="M4828" s="34">
        <f t="shared" si="470"/>
        <v>6.4127038731524991E-2</v>
      </c>
      <c r="N4828" s="56"/>
      <c r="O4828" s="56"/>
      <c r="P4828" s="56"/>
      <c r="Q4828" s="56"/>
      <c r="R4828" s="56"/>
    </row>
    <row r="4829" spans="1:18" ht="15.75" x14ac:dyDescent="0.25">
      <c r="A4829" s="11">
        <v>41723.5625</v>
      </c>
      <c r="B4829" s="12">
        <v>0.8</v>
      </c>
      <c r="C4829" s="12">
        <f t="shared" si="465"/>
        <v>22.653477280000004</v>
      </c>
      <c r="D4829" s="58">
        <f t="shared" si="466"/>
        <v>2.1237634950000004E-2</v>
      </c>
      <c r="E4829" s="12">
        <f t="shared" si="467"/>
        <v>1.0194064776</v>
      </c>
      <c r="F4829">
        <v>12.73</v>
      </c>
      <c r="G4829" s="12">
        <v>12.73</v>
      </c>
      <c r="H4829" s="43">
        <f t="shared" si="471"/>
        <v>19.094999999999999</v>
      </c>
      <c r="I4829" s="43">
        <f t="shared" si="468"/>
        <v>432.56814866160005</v>
      </c>
      <c r="J4829" s="43">
        <f t="shared" si="469"/>
        <v>0.77862266759088006</v>
      </c>
      <c r="K4829" s="43"/>
      <c r="L4829" s="43"/>
      <c r="M4829" s="34">
        <f t="shared" si="470"/>
        <v>0.40553263937025003</v>
      </c>
      <c r="N4829" s="56"/>
      <c r="O4829" s="56"/>
      <c r="P4829" s="56"/>
      <c r="Q4829" s="56"/>
      <c r="R4829" s="56"/>
    </row>
    <row r="4830" spans="1:18" ht="15.75" x14ac:dyDescent="0.25">
      <c r="A4830" s="11">
        <v>41723.583333333336</v>
      </c>
      <c r="B4830" s="12">
        <v>1.3</v>
      </c>
      <c r="C4830" s="12">
        <f t="shared" si="465"/>
        <v>36.811900580000007</v>
      </c>
      <c r="D4830" s="58">
        <f t="shared" si="466"/>
        <v>3.4511156793750011E-2</v>
      </c>
      <c r="E4830" s="12">
        <f t="shared" si="467"/>
        <v>1.6565355261000005</v>
      </c>
      <c r="F4830">
        <v>26.61</v>
      </c>
      <c r="G4830" s="12">
        <v>26.61</v>
      </c>
      <c r="H4830" s="43">
        <f t="shared" si="471"/>
        <v>39.914999999999999</v>
      </c>
      <c r="I4830" s="43">
        <f t="shared" si="468"/>
        <v>1469.3470116507003</v>
      </c>
      <c r="J4830" s="43">
        <f t="shared" si="469"/>
        <v>2.6448246209712605</v>
      </c>
      <c r="K4830" s="43"/>
      <c r="L4830" s="43"/>
      <c r="M4830" s="34">
        <f t="shared" si="470"/>
        <v>1.3775128234225316</v>
      </c>
      <c r="N4830" s="56"/>
      <c r="O4830" s="56"/>
      <c r="P4830" s="56"/>
      <c r="Q4830" s="56"/>
      <c r="R4830" s="56"/>
    </row>
    <row r="4831" spans="1:18" ht="15.75" x14ac:dyDescent="0.25">
      <c r="A4831" s="11">
        <v>41723.604166666664</v>
      </c>
      <c r="B4831" s="12">
        <v>1.6</v>
      </c>
      <c r="C4831" s="12">
        <f t="shared" si="465"/>
        <v>45.306954560000008</v>
      </c>
      <c r="D4831" s="58">
        <f t="shared" si="466"/>
        <v>4.2475269900000008E-2</v>
      </c>
      <c r="E4831" s="12">
        <f t="shared" si="467"/>
        <v>2.0388129552000001</v>
      </c>
      <c r="F4831">
        <v>32.14</v>
      </c>
      <c r="G4831" s="12">
        <v>32.14</v>
      </c>
      <c r="H4831" s="43">
        <f t="shared" si="471"/>
        <v>48.21</v>
      </c>
      <c r="I4831" s="43">
        <f t="shared" si="468"/>
        <v>2184.2482793376003</v>
      </c>
      <c r="J4831" s="43">
        <f t="shared" si="469"/>
        <v>3.9316469028076804</v>
      </c>
      <c r="K4831" s="43"/>
      <c r="L4831" s="43"/>
      <c r="M4831" s="34">
        <f t="shared" si="470"/>
        <v>2.0477327618790002</v>
      </c>
      <c r="N4831" s="56"/>
      <c r="O4831" s="56"/>
      <c r="P4831" s="56"/>
      <c r="Q4831" s="56"/>
      <c r="R4831" s="56"/>
    </row>
    <row r="4832" spans="1:18" ht="15.75" x14ac:dyDescent="0.25">
      <c r="A4832" s="11">
        <v>41723.625</v>
      </c>
      <c r="B4832" s="12">
        <v>1.5</v>
      </c>
      <c r="C4832" s="12">
        <f t="shared" si="465"/>
        <v>42.475269900000001</v>
      </c>
      <c r="D4832" s="58">
        <f t="shared" si="466"/>
        <v>3.9820565531249998E-2</v>
      </c>
      <c r="E4832" s="12">
        <f t="shared" si="467"/>
        <v>1.9113871455</v>
      </c>
      <c r="F4832">
        <v>28.96</v>
      </c>
      <c r="G4832" s="12">
        <v>28.96</v>
      </c>
      <c r="H4832" s="43">
        <f t="shared" si="471"/>
        <v>43.44</v>
      </c>
      <c r="I4832" s="43">
        <f t="shared" si="468"/>
        <v>1845.1257244559999</v>
      </c>
      <c r="J4832" s="43">
        <f t="shared" si="469"/>
        <v>3.3212263040207994</v>
      </c>
      <c r="K4832" s="43"/>
      <c r="L4832" s="43"/>
      <c r="M4832" s="34">
        <f t="shared" si="470"/>
        <v>1.7298053666774997</v>
      </c>
      <c r="N4832" s="56"/>
      <c r="O4832" s="56"/>
      <c r="P4832" s="56"/>
      <c r="Q4832" s="56"/>
      <c r="R4832" s="56"/>
    </row>
    <row r="4833" spans="1:18" ht="15.75" x14ac:dyDescent="0.25">
      <c r="A4833" s="11">
        <v>41723.645833333336</v>
      </c>
      <c r="B4833" s="12">
        <v>1.4</v>
      </c>
      <c r="C4833" s="12">
        <f t="shared" si="465"/>
        <v>39.64358524</v>
      </c>
      <c r="D4833" s="58">
        <f t="shared" si="466"/>
        <v>3.7165861162500001E-2</v>
      </c>
      <c r="E4833" s="12">
        <f t="shared" si="467"/>
        <v>1.7839613357999999</v>
      </c>
      <c r="F4833">
        <v>22.93</v>
      </c>
      <c r="G4833" s="12">
        <v>22.93</v>
      </c>
      <c r="H4833" s="43">
        <f t="shared" si="471"/>
        <v>34.394999999999996</v>
      </c>
      <c r="I4833" s="43">
        <f t="shared" si="468"/>
        <v>1363.5411143297999</v>
      </c>
      <c r="J4833" s="43">
        <f t="shared" si="469"/>
        <v>2.4543740057936398</v>
      </c>
      <c r="K4833" s="43"/>
      <c r="L4833" s="43"/>
      <c r="M4833" s="34">
        <f t="shared" si="470"/>
        <v>1.2783197946841875</v>
      </c>
      <c r="N4833" s="56"/>
      <c r="O4833" s="56"/>
      <c r="P4833" s="56"/>
      <c r="Q4833" s="56"/>
      <c r="R4833" s="56"/>
    </row>
    <row r="4834" spans="1:18" ht="15.75" x14ac:dyDescent="0.25">
      <c r="A4834" s="11">
        <v>41723.666666666664</v>
      </c>
      <c r="B4834" s="12">
        <v>1.3</v>
      </c>
      <c r="C4834" s="12">
        <f t="shared" ref="C4834:C4897" si="472">B4834*28.3168466</f>
        <v>36.811900580000007</v>
      </c>
      <c r="D4834" s="58">
        <f t="shared" ref="D4834:D4897" si="473">C4834*1800*10^6/(1.92*10^12)</f>
        <v>3.4511156793750011E-2</v>
      </c>
      <c r="E4834" s="12">
        <f t="shared" ref="E4834:E4897" si="474">C4834*86400*10^6/(1.92*10^12)</f>
        <v>1.6565355261000005</v>
      </c>
      <c r="F4834">
        <v>20.75</v>
      </c>
      <c r="G4834" s="12">
        <v>20.75</v>
      </c>
      <c r="H4834" s="43">
        <f t="shared" si="471"/>
        <v>31.125</v>
      </c>
      <c r="I4834" s="43">
        <f t="shared" ref="I4834:I4897" si="475">C4834*H4834</f>
        <v>1145.7704055525003</v>
      </c>
      <c r="J4834" s="43">
        <f t="shared" ref="J4834:J4897" si="476">I4834*1800*10^-6</f>
        <v>2.0623867299945005</v>
      </c>
      <c r="K4834" s="43"/>
      <c r="L4834" s="43"/>
      <c r="M4834" s="34">
        <f t="shared" ref="M4834:M4897" si="477">J4834/1.92</f>
        <v>1.0741597552054691</v>
      </c>
      <c r="N4834" s="56"/>
      <c r="O4834" s="56"/>
      <c r="P4834" s="56"/>
      <c r="Q4834" s="56"/>
      <c r="R4834" s="56"/>
    </row>
    <row r="4835" spans="1:18" ht="15.75" x14ac:dyDescent="0.25">
      <c r="A4835" s="11">
        <v>41723.6875</v>
      </c>
      <c r="B4835" s="12">
        <v>1.1000000000000001</v>
      </c>
      <c r="C4835" s="12">
        <f t="shared" si="472"/>
        <v>31.148531260000006</v>
      </c>
      <c r="D4835" s="58">
        <f t="shared" si="473"/>
        <v>2.9201748056250004E-2</v>
      </c>
      <c r="E4835" s="12">
        <f t="shared" si="474"/>
        <v>1.4016839067000002</v>
      </c>
      <c r="F4835">
        <v>18.27</v>
      </c>
      <c r="G4835" s="12">
        <v>18.27</v>
      </c>
      <c r="H4835" s="43">
        <f t="shared" si="471"/>
        <v>27.405000000000001</v>
      </c>
      <c r="I4835" s="43">
        <f t="shared" si="475"/>
        <v>853.62549918030015</v>
      </c>
      <c r="J4835" s="43">
        <f t="shared" si="476"/>
        <v>1.5365258985245402</v>
      </c>
      <c r="K4835" s="43"/>
      <c r="L4835" s="43"/>
      <c r="M4835" s="34">
        <f t="shared" si="477"/>
        <v>0.80027390548153143</v>
      </c>
      <c r="N4835" s="56"/>
      <c r="O4835" s="56"/>
      <c r="P4835" s="56"/>
      <c r="Q4835" s="56"/>
      <c r="R4835" s="56"/>
    </row>
    <row r="4836" spans="1:18" ht="15.75" x14ac:dyDescent="0.25">
      <c r="A4836" s="11">
        <v>41723.708333333336</v>
      </c>
      <c r="B4836" s="12">
        <v>0.96</v>
      </c>
      <c r="C4836" s="12">
        <f t="shared" si="472"/>
        <v>27.184172736000001</v>
      </c>
      <c r="D4836" s="58">
        <f t="shared" si="473"/>
        <v>2.5485161940000001E-2</v>
      </c>
      <c r="E4836" s="12">
        <f t="shared" si="474"/>
        <v>1.22328777312</v>
      </c>
      <c r="F4836">
        <v>15.15</v>
      </c>
      <c r="G4836" s="12">
        <v>15.15</v>
      </c>
      <c r="H4836" s="43">
        <f t="shared" si="471"/>
        <v>22.725000000000001</v>
      </c>
      <c r="I4836" s="43">
        <f t="shared" si="475"/>
        <v>617.76032542560006</v>
      </c>
      <c r="J4836" s="43">
        <f t="shared" si="476"/>
        <v>1.1119685857660799</v>
      </c>
      <c r="K4836" s="43"/>
      <c r="L4836" s="43"/>
      <c r="M4836" s="34">
        <f t="shared" si="477"/>
        <v>0.57915030508650001</v>
      </c>
      <c r="N4836" s="56"/>
      <c r="O4836" s="56"/>
      <c r="P4836" s="56"/>
      <c r="Q4836" s="56"/>
      <c r="R4836" s="56"/>
    </row>
    <row r="4837" spans="1:18" ht="15.75" x14ac:dyDescent="0.25">
      <c r="A4837" s="11">
        <v>41723.729166666664</v>
      </c>
      <c r="B4837" s="12">
        <v>0.96</v>
      </c>
      <c r="C4837" s="12">
        <f t="shared" si="472"/>
        <v>27.184172736000001</v>
      </c>
      <c r="D4837" s="58">
        <f t="shared" si="473"/>
        <v>2.5485161940000001E-2</v>
      </c>
      <c r="E4837" s="12">
        <f t="shared" si="474"/>
        <v>1.22328777312</v>
      </c>
      <c r="F4837">
        <v>13.6</v>
      </c>
      <c r="G4837" s="12">
        <v>13.6</v>
      </c>
      <c r="H4837" s="43">
        <f t="shared" si="471"/>
        <v>20.399999999999999</v>
      </c>
      <c r="I4837" s="43">
        <f t="shared" si="475"/>
        <v>554.55712381440003</v>
      </c>
      <c r="J4837" s="43">
        <f t="shared" si="476"/>
        <v>0.99820282286591999</v>
      </c>
      <c r="K4837" s="43"/>
      <c r="L4837" s="43"/>
      <c r="M4837" s="34">
        <f t="shared" si="477"/>
        <v>0.51989730357600006</v>
      </c>
      <c r="N4837" s="56"/>
      <c r="O4837" s="56"/>
      <c r="P4837" s="56"/>
      <c r="Q4837" s="56"/>
      <c r="R4837" s="56"/>
    </row>
    <row r="4838" spans="1:18" ht="15.75" x14ac:dyDescent="0.25">
      <c r="A4838" s="11">
        <v>41723.75</v>
      </c>
      <c r="B4838" s="12">
        <v>1.3</v>
      </c>
      <c r="C4838" s="12">
        <f t="shared" si="472"/>
        <v>36.811900580000007</v>
      </c>
      <c r="D4838" s="58">
        <f t="shared" si="473"/>
        <v>3.4511156793750011E-2</v>
      </c>
      <c r="E4838" s="12">
        <f t="shared" si="474"/>
        <v>1.6565355261000005</v>
      </c>
      <c r="F4838">
        <v>14.76</v>
      </c>
      <c r="G4838" s="12">
        <v>14.76</v>
      </c>
      <c r="H4838" s="43">
        <f t="shared" si="471"/>
        <v>22.14</v>
      </c>
      <c r="I4838" s="43">
        <f t="shared" si="475"/>
        <v>815.01547884120021</v>
      </c>
      <c r="J4838" s="43">
        <f t="shared" si="476"/>
        <v>1.4670278619141603</v>
      </c>
      <c r="K4838" s="43"/>
      <c r="L4838" s="43"/>
      <c r="M4838" s="34">
        <f t="shared" si="477"/>
        <v>0.76407701141362516</v>
      </c>
      <c r="N4838" s="56"/>
      <c r="O4838" s="56"/>
      <c r="P4838" s="56"/>
      <c r="Q4838" s="56"/>
      <c r="R4838" s="56"/>
    </row>
    <row r="4839" spans="1:18" ht="15.75" x14ac:dyDescent="0.25">
      <c r="A4839" s="11">
        <v>41723.770833333336</v>
      </c>
      <c r="B4839" s="12">
        <v>2.1</v>
      </c>
      <c r="C4839" s="12">
        <f t="shared" si="472"/>
        <v>59.465377860000004</v>
      </c>
      <c r="D4839" s="58">
        <f t="shared" si="473"/>
        <v>5.5748791743750005E-2</v>
      </c>
      <c r="E4839" s="12">
        <f t="shared" si="474"/>
        <v>2.6759420037000003</v>
      </c>
      <c r="F4839">
        <v>21.68</v>
      </c>
      <c r="G4839" s="12">
        <v>21.68</v>
      </c>
      <c r="H4839" s="43">
        <f t="shared" si="471"/>
        <v>32.519999999999996</v>
      </c>
      <c r="I4839" s="43">
        <f t="shared" si="475"/>
        <v>1933.8140880071999</v>
      </c>
      <c r="J4839" s="43">
        <f t="shared" si="476"/>
        <v>3.4808653584129594</v>
      </c>
      <c r="K4839" s="43"/>
      <c r="L4839" s="43"/>
      <c r="M4839" s="34">
        <f t="shared" si="477"/>
        <v>1.8129507075067497</v>
      </c>
      <c r="N4839" s="56"/>
      <c r="O4839" s="56"/>
      <c r="P4839" s="56"/>
      <c r="Q4839" s="56"/>
      <c r="R4839" s="56"/>
    </row>
    <row r="4840" spans="1:18" ht="15.75" x14ac:dyDescent="0.25">
      <c r="A4840" s="11">
        <v>41723.791666666664</v>
      </c>
      <c r="B4840" s="12">
        <v>1.9</v>
      </c>
      <c r="C4840" s="12">
        <f t="shared" si="472"/>
        <v>53.802008540000003</v>
      </c>
      <c r="D4840" s="58">
        <f t="shared" si="473"/>
        <v>5.0439383006249998E-2</v>
      </c>
      <c r="E4840" s="12">
        <f t="shared" si="474"/>
        <v>2.4210903842999998</v>
      </c>
      <c r="F4840">
        <v>25.51</v>
      </c>
      <c r="G4840" s="12">
        <v>25.51</v>
      </c>
      <c r="H4840" s="43">
        <f t="shared" si="471"/>
        <v>38.265000000000001</v>
      </c>
      <c r="I4840" s="43">
        <f t="shared" si="475"/>
        <v>2058.7338567831002</v>
      </c>
      <c r="J4840" s="43">
        <f t="shared" si="476"/>
        <v>3.7057209422095805</v>
      </c>
      <c r="K4840" s="43"/>
      <c r="L4840" s="43"/>
      <c r="M4840" s="34">
        <f t="shared" si="477"/>
        <v>1.9300629907341567</v>
      </c>
      <c r="N4840" s="56"/>
      <c r="O4840" s="56"/>
      <c r="P4840" s="56"/>
      <c r="Q4840" s="56"/>
      <c r="R4840" s="56"/>
    </row>
    <row r="4841" spans="1:18" ht="15.75" x14ac:dyDescent="0.25">
      <c r="A4841" s="11">
        <v>41723.8125</v>
      </c>
      <c r="B4841" s="12">
        <v>1.6</v>
      </c>
      <c r="C4841" s="12">
        <f t="shared" si="472"/>
        <v>45.306954560000008</v>
      </c>
      <c r="D4841" s="58">
        <f t="shared" si="473"/>
        <v>4.2475269900000008E-2</v>
      </c>
      <c r="E4841" s="12">
        <f t="shared" si="474"/>
        <v>2.0388129552000001</v>
      </c>
      <c r="F4841">
        <v>18.75</v>
      </c>
      <c r="G4841" s="12">
        <v>18.75</v>
      </c>
      <c r="H4841" s="43">
        <f t="shared" si="471"/>
        <v>28.125</v>
      </c>
      <c r="I4841" s="43">
        <f t="shared" si="475"/>
        <v>1274.2580970000001</v>
      </c>
      <c r="J4841" s="43">
        <f t="shared" si="476"/>
        <v>2.2936645746000002</v>
      </c>
      <c r="K4841" s="43"/>
      <c r="L4841" s="43"/>
      <c r="M4841" s="34">
        <f t="shared" si="477"/>
        <v>1.1946169659375001</v>
      </c>
      <c r="N4841" s="56"/>
      <c r="O4841" s="56"/>
      <c r="P4841" s="56"/>
      <c r="Q4841" s="56"/>
      <c r="R4841" s="56"/>
    </row>
    <row r="4842" spans="1:18" ht="15.75" x14ac:dyDescent="0.25">
      <c r="A4842" s="11">
        <v>41723.833333333336</v>
      </c>
      <c r="B4842" s="12">
        <v>1.5</v>
      </c>
      <c r="C4842" s="12">
        <f t="shared" si="472"/>
        <v>42.475269900000001</v>
      </c>
      <c r="D4842" s="58">
        <f t="shared" si="473"/>
        <v>3.9820565531249998E-2</v>
      </c>
      <c r="E4842" s="12">
        <f t="shared" si="474"/>
        <v>1.9113871455</v>
      </c>
      <c r="F4842">
        <v>15.58</v>
      </c>
      <c r="G4842" s="12">
        <v>15.58</v>
      </c>
      <c r="H4842" s="43">
        <f t="shared" si="471"/>
        <v>23.37</v>
      </c>
      <c r="I4842" s="43">
        <f t="shared" si="475"/>
        <v>992.64705756300009</v>
      </c>
      <c r="J4842" s="43">
        <f t="shared" si="476"/>
        <v>1.7867647036134002</v>
      </c>
      <c r="K4842" s="43"/>
      <c r="L4842" s="43"/>
      <c r="M4842" s="34">
        <f t="shared" si="477"/>
        <v>0.93060661646531262</v>
      </c>
      <c r="N4842" s="56"/>
      <c r="O4842" s="56"/>
      <c r="P4842" s="56"/>
      <c r="Q4842" s="56"/>
      <c r="R4842" s="56"/>
    </row>
    <row r="4843" spans="1:18" ht="15.75" x14ac:dyDescent="0.25">
      <c r="A4843" s="11">
        <v>41723.854166666664</v>
      </c>
      <c r="B4843" s="12">
        <v>1.3</v>
      </c>
      <c r="C4843" s="12">
        <f t="shared" si="472"/>
        <v>36.811900580000007</v>
      </c>
      <c r="D4843" s="58">
        <f t="shared" si="473"/>
        <v>3.4511156793750011E-2</v>
      </c>
      <c r="E4843" s="12">
        <f t="shared" si="474"/>
        <v>1.6565355261000005</v>
      </c>
      <c r="F4843">
        <v>13.33</v>
      </c>
      <c r="G4843" s="12">
        <v>13.33</v>
      </c>
      <c r="H4843" s="43">
        <f t="shared" si="471"/>
        <v>19.995000000000001</v>
      </c>
      <c r="I4843" s="43">
        <f t="shared" si="475"/>
        <v>736.05395209710014</v>
      </c>
      <c r="J4843" s="43">
        <f t="shared" si="476"/>
        <v>1.32489711377478</v>
      </c>
      <c r="K4843" s="43"/>
      <c r="L4843" s="43"/>
      <c r="M4843" s="34">
        <f t="shared" si="477"/>
        <v>0.69005058009103126</v>
      </c>
      <c r="N4843" s="56"/>
      <c r="O4843" s="56"/>
      <c r="P4843" s="56"/>
      <c r="Q4843" s="56"/>
      <c r="R4843" s="56"/>
    </row>
    <row r="4844" spans="1:18" ht="15.75" x14ac:dyDescent="0.25">
      <c r="A4844" s="11">
        <v>41723.875</v>
      </c>
      <c r="B4844" s="12">
        <v>1.1000000000000001</v>
      </c>
      <c r="C4844" s="12">
        <f t="shared" si="472"/>
        <v>31.148531260000006</v>
      </c>
      <c r="D4844" s="58">
        <f t="shared" si="473"/>
        <v>2.9201748056250004E-2</v>
      </c>
      <c r="E4844" s="12">
        <f t="shared" si="474"/>
        <v>1.4016839067000002</v>
      </c>
      <c r="F4844">
        <v>11.32</v>
      </c>
      <c r="G4844" s="12">
        <v>11.32</v>
      </c>
      <c r="H4844" s="43">
        <f t="shared" si="471"/>
        <v>16.98</v>
      </c>
      <c r="I4844" s="43">
        <f t="shared" si="475"/>
        <v>528.90206079480015</v>
      </c>
      <c r="J4844" s="43">
        <f t="shared" si="476"/>
        <v>0.95202370943064019</v>
      </c>
      <c r="K4844" s="43"/>
      <c r="L4844" s="43"/>
      <c r="M4844" s="34">
        <f t="shared" si="477"/>
        <v>0.49584568199512513</v>
      </c>
      <c r="N4844" s="56"/>
      <c r="O4844" s="56"/>
      <c r="P4844" s="56"/>
      <c r="Q4844" s="56"/>
      <c r="R4844" s="56"/>
    </row>
    <row r="4845" spans="1:18" ht="15.75" x14ac:dyDescent="0.25">
      <c r="A4845" s="11">
        <v>41723.895833333336</v>
      </c>
      <c r="B4845" s="12">
        <v>0.96</v>
      </c>
      <c r="C4845" s="12">
        <f t="shared" si="472"/>
        <v>27.184172736000001</v>
      </c>
      <c r="D4845" s="58">
        <f t="shared" si="473"/>
        <v>2.5485161940000001E-2</v>
      </c>
      <c r="E4845" s="12">
        <f t="shared" si="474"/>
        <v>1.22328777312</v>
      </c>
      <c r="F4845">
        <v>9.35</v>
      </c>
      <c r="G4845" s="12">
        <v>9.35</v>
      </c>
      <c r="H4845" s="43">
        <f t="shared" si="471"/>
        <v>14.024999999999999</v>
      </c>
      <c r="I4845" s="43">
        <f t="shared" si="475"/>
        <v>381.25802262239995</v>
      </c>
      <c r="J4845" s="43">
        <f t="shared" si="476"/>
        <v>0.68626444072031978</v>
      </c>
      <c r="K4845" s="43"/>
      <c r="L4845" s="43"/>
      <c r="M4845" s="34">
        <f t="shared" si="477"/>
        <v>0.35742939620849989</v>
      </c>
      <c r="N4845" s="56"/>
      <c r="O4845" s="56"/>
      <c r="P4845" s="56"/>
      <c r="Q4845" s="56"/>
      <c r="R4845" s="56"/>
    </row>
    <row r="4846" spans="1:18" ht="15.75" x14ac:dyDescent="0.25">
      <c r="A4846" s="11">
        <v>41723.916666666664</v>
      </c>
      <c r="B4846" s="12">
        <v>0.88</v>
      </c>
      <c r="C4846" s="12">
        <f t="shared" si="472"/>
        <v>24.918825008000002</v>
      </c>
      <c r="D4846" s="58">
        <f t="shared" si="473"/>
        <v>2.3361398445000001E-2</v>
      </c>
      <c r="E4846" s="12">
        <f t="shared" si="474"/>
        <v>1.12134712536</v>
      </c>
      <c r="F4846">
        <v>7.85</v>
      </c>
      <c r="G4846" s="12">
        <v>7.85</v>
      </c>
      <c r="H4846" s="43">
        <f t="shared" si="471"/>
        <v>11.774999999999999</v>
      </c>
      <c r="I4846" s="43">
        <f t="shared" si="475"/>
        <v>293.41916446919998</v>
      </c>
      <c r="J4846" s="43">
        <f t="shared" si="476"/>
        <v>0.52815449604456</v>
      </c>
      <c r="K4846" s="43"/>
      <c r="L4846" s="43"/>
      <c r="M4846" s="34">
        <f t="shared" si="477"/>
        <v>0.27508046668987501</v>
      </c>
      <c r="N4846" s="56"/>
      <c r="O4846" s="56"/>
      <c r="P4846" s="56"/>
      <c r="Q4846" s="56"/>
      <c r="R4846" s="56"/>
    </row>
    <row r="4847" spans="1:18" ht="15.75" x14ac:dyDescent="0.25">
      <c r="A4847" s="11">
        <v>41723.9375</v>
      </c>
      <c r="B4847" s="12">
        <v>0.8</v>
      </c>
      <c r="C4847" s="12">
        <f t="shared" si="472"/>
        <v>22.653477280000004</v>
      </c>
      <c r="D4847" s="58">
        <f t="shared" si="473"/>
        <v>2.1237634950000004E-2</v>
      </c>
      <c r="E4847" s="12">
        <f t="shared" si="474"/>
        <v>1.0194064776</v>
      </c>
      <c r="F4847">
        <v>6.62</v>
      </c>
      <c r="G4847" s="12">
        <v>6.62</v>
      </c>
      <c r="H4847" s="43">
        <f t="shared" si="471"/>
        <v>9.93</v>
      </c>
      <c r="I4847" s="43">
        <f t="shared" si="475"/>
        <v>224.94902939040003</v>
      </c>
      <c r="J4847" s="43">
        <f t="shared" si="476"/>
        <v>0.40490825290272003</v>
      </c>
      <c r="K4847" s="43"/>
      <c r="L4847" s="43"/>
      <c r="M4847" s="34">
        <f t="shared" si="477"/>
        <v>0.21088971505350002</v>
      </c>
      <c r="N4847" s="56"/>
      <c r="O4847" s="56"/>
      <c r="P4847" s="56"/>
      <c r="Q4847" s="56"/>
      <c r="R4847" s="56"/>
    </row>
    <row r="4848" spans="1:18" ht="15.75" x14ac:dyDescent="0.25">
      <c r="A4848" s="11">
        <v>41723.958333333336</v>
      </c>
      <c r="B4848" s="12">
        <v>0.67</v>
      </c>
      <c r="C4848" s="12">
        <f t="shared" si="472"/>
        <v>18.972287222000002</v>
      </c>
      <c r="D4848" s="58">
        <f t="shared" si="473"/>
        <v>1.7786519270625002E-2</v>
      </c>
      <c r="E4848" s="12">
        <f t="shared" si="474"/>
        <v>0.85375292499000011</v>
      </c>
      <c r="F4848">
        <v>5.9</v>
      </c>
      <c r="G4848" s="12">
        <v>5.9</v>
      </c>
      <c r="H4848" s="43">
        <f t="shared" si="471"/>
        <v>8.8500000000000014</v>
      </c>
      <c r="I4848" s="43">
        <f t="shared" si="475"/>
        <v>167.90474191470005</v>
      </c>
      <c r="J4848" s="43">
        <f t="shared" si="476"/>
        <v>0.30222853544646011</v>
      </c>
      <c r="K4848" s="43"/>
      <c r="L4848" s="43"/>
      <c r="M4848" s="34">
        <f t="shared" si="477"/>
        <v>0.15741069554503132</v>
      </c>
      <c r="N4848" s="56"/>
      <c r="O4848" s="56"/>
      <c r="P4848" s="56"/>
      <c r="Q4848" s="56"/>
      <c r="R4848" s="56"/>
    </row>
    <row r="4849" spans="1:18" ht="15.75" x14ac:dyDescent="0.25">
      <c r="A4849" s="11">
        <v>41723.979166666664</v>
      </c>
      <c r="B4849" s="12">
        <v>0.67</v>
      </c>
      <c r="C4849" s="12">
        <f t="shared" si="472"/>
        <v>18.972287222000002</v>
      </c>
      <c r="D4849" s="58">
        <f t="shared" si="473"/>
        <v>1.7786519270625002E-2</v>
      </c>
      <c r="E4849" s="12">
        <f t="shared" si="474"/>
        <v>0.85375292499000011</v>
      </c>
      <c r="F4849">
        <v>5.09</v>
      </c>
      <c r="G4849" s="12">
        <v>5.09</v>
      </c>
      <c r="H4849" s="43">
        <f t="shared" si="471"/>
        <v>7.6349999999999998</v>
      </c>
      <c r="I4849" s="43">
        <f t="shared" si="475"/>
        <v>144.85341293997001</v>
      </c>
      <c r="J4849" s="43">
        <f t="shared" si="476"/>
        <v>0.260736143291946</v>
      </c>
      <c r="K4849" s="43"/>
      <c r="L4849" s="43"/>
      <c r="M4849" s="34">
        <f t="shared" si="477"/>
        <v>0.13580007463122187</v>
      </c>
      <c r="N4849" s="56"/>
      <c r="O4849" s="56"/>
      <c r="P4849" s="56"/>
      <c r="Q4849" s="56"/>
      <c r="R4849" s="56"/>
    </row>
    <row r="4850" spans="1:18" ht="15.75" x14ac:dyDescent="0.25">
      <c r="A4850" s="11">
        <v>41724</v>
      </c>
      <c r="B4850" s="12">
        <v>0.61</v>
      </c>
      <c r="C4850" s="12">
        <f t="shared" si="472"/>
        <v>17.273276425999999</v>
      </c>
      <c r="D4850" s="58">
        <f t="shared" si="473"/>
        <v>1.6193696649374999E-2</v>
      </c>
      <c r="E4850" s="12">
        <f t="shared" si="474"/>
        <v>0.77729743916999994</v>
      </c>
      <c r="F4850">
        <v>4.37</v>
      </c>
      <c r="G4850" s="12">
        <v>4.37</v>
      </c>
      <c r="H4850" s="43">
        <f t="shared" si="471"/>
        <v>6.5549999999999997</v>
      </c>
      <c r="I4850" s="43">
        <f t="shared" si="475"/>
        <v>113.22632697242999</v>
      </c>
      <c r="J4850" s="43">
        <f t="shared" si="476"/>
        <v>0.20380738855037397</v>
      </c>
      <c r="K4850" s="43">
        <f>SUM(J4850:J4897)</f>
        <v>2.5385744323272061</v>
      </c>
      <c r="L4850" s="43">
        <f>K4850/1.92</f>
        <v>1.3221741835037533</v>
      </c>
      <c r="M4850" s="34">
        <f t="shared" si="477"/>
        <v>0.10614968153665312</v>
      </c>
      <c r="N4850" s="43">
        <f>AVERAGE(E4850:E4897)</f>
        <v>0.57129238015499995</v>
      </c>
      <c r="O4850" s="43">
        <f>AVERAGE(E4850:E4897)</f>
        <v>0.57129238015499995</v>
      </c>
      <c r="P4850" s="43">
        <f>MAX(E4850:E4897)</f>
        <v>0.77729743916999994</v>
      </c>
      <c r="Q4850" s="56"/>
      <c r="R4850" s="56"/>
    </row>
    <row r="4851" spans="1:18" ht="15.75" x14ac:dyDescent="0.25">
      <c r="A4851" s="11">
        <v>41724.020833333336</v>
      </c>
      <c r="B4851" s="12">
        <v>0.55000000000000004</v>
      </c>
      <c r="C4851" s="12">
        <f t="shared" si="472"/>
        <v>15.574265630000003</v>
      </c>
      <c r="D4851" s="58">
        <f t="shared" si="473"/>
        <v>1.4600874028125002E-2</v>
      </c>
      <c r="E4851" s="12">
        <f t="shared" si="474"/>
        <v>0.7008419533500001</v>
      </c>
      <c r="F4851">
        <v>3.94</v>
      </c>
      <c r="G4851" s="12">
        <v>3.94</v>
      </c>
      <c r="H4851" s="43">
        <f t="shared" si="471"/>
        <v>5.91</v>
      </c>
      <c r="I4851" s="43">
        <f t="shared" si="475"/>
        <v>92.043909873300024</v>
      </c>
      <c r="J4851" s="43">
        <f t="shared" si="476"/>
        <v>0.16567903777194004</v>
      </c>
      <c r="K4851" s="43"/>
      <c r="L4851" s="43"/>
      <c r="M4851" s="34">
        <f t="shared" si="477"/>
        <v>8.6291165506218778E-2</v>
      </c>
      <c r="N4851" s="56"/>
      <c r="O4851" s="56"/>
      <c r="P4851" s="56"/>
      <c r="Q4851" s="56"/>
      <c r="R4851" s="56"/>
    </row>
    <row r="4852" spans="1:18" ht="15.75" x14ac:dyDescent="0.25">
      <c r="A4852" s="11">
        <v>41724.041666666664</v>
      </c>
      <c r="B4852" s="12">
        <v>0.55000000000000004</v>
      </c>
      <c r="C4852" s="12">
        <f t="shared" si="472"/>
        <v>15.574265630000003</v>
      </c>
      <c r="D4852" s="58">
        <f t="shared" si="473"/>
        <v>1.4600874028125002E-2</v>
      </c>
      <c r="E4852" s="12">
        <f t="shared" si="474"/>
        <v>0.7008419533500001</v>
      </c>
      <c r="F4852">
        <v>3.64</v>
      </c>
      <c r="G4852" s="12">
        <v>3.64</v>
      </c>
      <c r="H4852" s="43">
        <f t="shared" si="471"/>
        <v>5.46</v>
      </c>
      <c r="I4852" s="43">
        <f t="shared" si="475"/>
        <v>85.03549033980002</v>
      </c>
      <c r="J4852" s="43">
        <f t="shared" si="476"/>
        <v>0.15306388261164003</v>
      </c>
      <c r="K4852" s="43"/>
      <c r="L4852" s="43"/>
      <c r="M4852" s="34">
        <f t="shared" si="477"/>
        <v>7.9720772193562522E-2</v>
      </c>
      <c r="N4852" s="56"/>
      <c r="O4852" s="56"/>
      <c r="P4852" s="56"/>
      <c r="Q4852" s="56"/>
      <c r="R4852" s="56"/>
    </row>
    <row r="4853" spans="1:18" ht="15.75" x14ac:dyDescent="0.25">
      <c r="A4853" s="11">
        <v>41724.0625</v>
      </c>
      <c r="B4853" s="12">
        <v>0.55000000000000004</v>
      </c>
      <c r="C4853" s="12">
        <f t="shared" si="472"/>
        <v>15.574265630000003</v>
      </c>
      <c r="D4853" s="58">
        <f t="shared" si="473"/>
        <v>1.4600874028125002E-2</v>
      </c>
      <c r="E4853" s="12">
        <f t="shared" si="474"/>
        <v>0.7008419533500001</v>
      </c>
      <c r="F4853">
        <v>3.3</v>
      </c>
      <c r="G4853" s="12">
        <v>3.3</v>
      </c>
      <c r="H4853" s="43">
        <f t="shared" si="471"/>
        <v>4.9499999999999993</v>
      </c>
      <c r="I4853" s="43">
        <f t="shared" si="475"/>
        <v>77.092614868500007</v>
      </c>
      <c r="J4853" s="43">
        <f t="shared" si="476"/>
        <v>0.13876670676330002</v>
      </c>
      <c r="K4853" s="43"/>
      <c r="L4853" s="43"/>
      <c r="M4853" s="34">
        <f t="shared" si="477"/>
        <v>7.2274326439218758E-2</v>
      </c>
      <c r="N4853" s="56"/>
      <c r="O4853" s="56"/>
      <c r="P4853" s="56"/>
      <c r="Q4853" s="56"/>
      <c r="R4853" s="56"/>
    </row>
    <row r="4854" spans="1:18" ht="15.75" x14ac:dyDescent="0.25">
      <c r="A4854" s="11">
        <v>41724.083333333336</v>
      </c>
      <c r="B4854" s="12">
        <v>0.5</v>
      </c>
      <c r="C4854" s="12">
        <f t="shared" si="472"/>
        <v>14.158423300000001</v>
      </c>
      <c r="D4854" s="58">
        <f t="shared" si="473"/>
        <v>1.327352184375E-2</v>
      </c>
      <c r="E4854" s="12">
        <f t="shared" si="474"/>
        <v>0.63712904849999996</v>
      </c>
      <c r="F4854">
        <v>3.03</v>
      </c>
      <c r="G4854" s="12">
        <v>3.03</v>
      </c>
      <c r="H4854" s="43">
        <f t="shared" si="471"/>
        <v>4.5449999999999999</v>
      </c>
      <c r="I4854" s="43">
        <f t="shared" si="475"/>
        <v>64.350033898500001</v>
      </c>
      <c r="J4854" s="43">
        <f t="shared" si="476"/>
        <v>0.11583006101729999</v>
      </c>
      <c r="K4854" s="43"/>
      <c r="L4854" s="43"/>
      <c r="M4854" s="34">
        <f t="shared" si="477"/>
        <v>6.0328156779843746E-2</v>
      </c>
      <c r="N4854" s="56"/>
      <c r="O4854" s="56"/>
      <c r="P4854" s="56"/>
      <c r="Q4854" s="56"/>
      <c r="R4854" s="56"/>
    </row>
    <row r="4855" spans="1:18" ht="15.75" x14ac:dyDescent="0.25">
      <c r="A4855" s="11">
        <v>41724.104166666664</v>
      </c>
      <c r="B4855" s="12">
        <v>0.5</v>
      </c>
      <c r="C4855" s="12">
        <f t="shared" si="472"/>
        <v>14.158423300000001</v>
      </c>
      <c r="D4855" s="58">
        <f t="shared" si="473"/>
        <v>1.327352184375E-2</v>
      </c>
      <c r="E4855" s="12">
        <f t="shared" si="474"/>
        <v>0.63712904849999996</v>
      </c>
      <c r="F4855">
        <v>2.64</v>
      </c>
      <c r="G4855" s="12">
        <v>2.64</v>
      </c>
      <c r="H4855" s="43">
        <f t="shared" si="471"/>
        <v>3.96</v>
      </c>
      <c r="I4855" s="43">
        <f t="shared" si="475"/>
        <v>56.067356268000005</v>
      </c>
      <c r="J4855" s="43">
        <f t="shared" si="476"/>
        <v>0.1009212412824</v>
      </c>
      <c r="K4855" s="43"/>
      <c r="L4855" s="43"/>
      <c r="M4855" s="34">
        <f t="shared" si="477"/>
        <v>5.2563146501250005E-2</v>
      </c>
      <c r="N4855" s="56"/>
      <c r="O4855" s="56"/>
      <c r="P4855" s="56"/>
      <c r="Q4855" s="56"/>
      <c r="R4855" s="56"/>
    </row>
    <row r="4856" spans="1:18" ht="15.75" x14ac:dyDescent="0.25">
      <c r="A4856" s="11">
        <v>41724.125</v>
      </c>
      <c r="B4856" s="12">
        <v>0.5</v>
      </c>
      <c r="C4856" s="12">
        <f t="shared" si="472"/>
        <v>14.158423300000001</v>
      </c>
      <c r="D4856" s="58">
        <f t="shared" si="473"/>
        <v>1.327352184375E-2</v>
      </c>
      <c r="E4856" s="12">
        <f t="shared" si="474"/>
        <v>0.63712904849999996</v>
      </c>
      <c r="F4856">
        <v>2.27</v>
      </c>
      <c r="G4856" s="12">
        <v>2.27</v>
      </c>
      <c r="H4856" s="43">
        <f t="shared" si="471"/>
        <v>3.4050000000000002</v>
      </c>
      <c r="I4856" s="43">
        <f t="shared" si="475"/>
        <v>48.209431336500003</v>
      </c>
      <c r="J4856" s="43">
        <f t="shared" si="476"/>
        <v>8.6776976405699993E-2</v>
      </c>
      <c r="K4856" s="43"/>
      <c r="L4856" s="43"/>
      <c r="M4856" s="34">
        <f t="shared" si="477"/>
        <v>4.5196341877968747E-2</v>
      </c>
      <c r="N4856" s="56"/>
      <c r="O4856" s="56"/>
      <c r="P4856" s="56"/>
      <c r="Q4856" s="56"/>
      <c r="R4856" s="56"/>
    </row>
    <row r="4857" spans="1:18" ht="15.75" x14ac:dyDescent="0.25">
      <c r="A4857" s="11">
        <v>41724.145833333336</v>
      </c>
      <c r="B4857" s="12">
        <v>0.45</v>
      </c>
      <c r="C4857" s="12">
        <f t="shared" si="472"/>
        <v>12.742580970000001</v>
      </c>
      <c r="D4857" s="58">
        <f t="shared" si="473"/>
        <v>1.1946169659375002E-2</v>
      </c>
      <c r="E4857" s="12">
        <f t="shared" si="474"/>
        <v>0.57341614365000004</v>
      </c>
      <c r="F4857">
        <v>2.0299999999999998</v>
      </c>
      <c r="G4857" s="12">
        <v>2.0299999999999998</v>
      </c>
      <c r="H4857" s="43">
        <f t="shared" si="471"/>
        <v>3.0449999999999999</v>
      </c>
      <c r="I4857" s="43">
        <f t="shared" si="475"/>
        <v>38.801159053650004</v>
      </c>
      <c r="J4857" s="43">
        <f t="shared" si="476"/>
        <v>6.9842086296570002E-2</v>
      </c>
      <c r="K4857" s="43"/>
      <c r="L4857" s="43"/>
      <c r="M4857" s="34">
        <f t="shared" si="477"/>
        <v>3.6376086612796878E-2</v>
      </c>
      <c r="N4857" s="56"/>
      <c r="O4857" s="56"/>
      <c r="P4857" s="56"/>
      <c r="Q4857" s="56"/>
      <c r="R4857" s="56"/>
    </row>
    <row r="4858" spans="1:18" ht="15.75" x14ac:dyDescent="0.25">
      <c r="A4858" s="11">
        <v>41724.166666666664</v>
      </c>
      <c r="B4858" s="12">
        <v>0.45</v>
      </c>
      <c r="C4858" s="12">
        <f t="shared" si="472"/>
        <v>12.742580970000001</v>
      </c>
      <c r="D4858" s="58">
        <f t="shared" si="473"/>
        <v>1.1946169659375002E-2</v>
      </c>
      <c r="E4858" s="12">
        <f t="shared" si="474"/>
        <v>0.57341614365000004</v>
      </c>
      <c r="F4858">
        <v>1.95</v>
      </c>
      <c r="G4858" s="12">
        <v>1.95</v>
      </c>
      <c r="H4858" s="43">
        <f t="shared" si="471"/>
        <v>2.9249999999999998</v>
      </c>
      <c r="I4858" s="43">
        <f t="shared" si="475"/>
        <v>37.272049337249996</v>
      </c>
      <c r="J4858" s="43">
        <f t="shared" si="476"/>
        <v>6.7089688807049991E-2</v>
      </c>
      <c r="K4858" s="43"/>
      <c r="L4858" s="43"/>
      <c r="M4858" s="34">
        <f t="shared" si="477"/>
        <v>3.4942546253671873E-2</v>
      </c>
      <c r="N4858" s="56"/>
      <c r="O4858" s="56"/>
      <c r="P4858" s="56"/>
      <c r="Q4858" s="56"/>
      <c r="R4858" s="56"/>
    </row>
    <row r="4859" spans="1:18" ht="15.75" x14ac:dyDescent="0.25">
      <c r="A4859" s="11">
        <v>41724.1875</v>
      </c>
      <c r="B4859" s="12">
        <v>0.45</v>
      </c>
      <c r="C4859" s="12">
        <f t="shared" si="472"/>
        <v>12.742580970000001</v>
      </c>
      <c r="D4859" s="58">
        <f t="shared" si="473"/>
        <v>1.1946169659375002E-2</v>
      </c>
      <c r="E4859" s="12">
        <f t="shared" si="474"/>
        <v>0.57341614365000004</v>
      </c>
      <c r="F4859">
        <v>1.82</v>
      </c>
      <c r="G4859" s="12">
        <v>1.82</v>
      </c>
      <c r="H4859" s="43">
        <f t="shared" si="471"/>
        <v>2.73</v>
      </c>
      <c r="I4859" s="43">
        <f t="shared" si="475"/>
        <v>34.787246048100002</v>
      </c>
      <c r="J4859" s="43">
        <f t="shared" si="476"/>
        <v>6.2617042886580002E-2</v>
      </c>
      <c r="K4859" s="43"/>
      <c r="L4859" s="43"/>
      <c r="M4859" s="34">
        <f t="shared" si="477"/>
        <v>3.2613043170093753E-2</v>
      </c>
      <c r="N4859" s="56"/>
      <c r="O4859" s="56"/>
      <c r="P4859" s="56"/>
      <c r="Q4859" s="56"/>
      <c r="R4859" s="56"/>
    </row>
    <row r="4860" spans="1:18" ht="15.75" x14ac:dyDescent="0.25">
      <c r="A4860" s="11">
        <v>41724.208333333336</v>
      </c>
      <c r="B4860" s="12">
        <v>0.45</v>
      </c>
      <c r="C4860" s="12">
        <f t="shared" si="472"/>
        <v>12.742580970000001</v>
      </c>
      <c r="D4860" s="58">
        <f t="shared" si="473"/>
        <v>1.1946169659375002E-2</v>
      </c>
      <c r="E4860" s="12">
        <f t="shared" si="474"/>
        <v>0.57341614365000004</v>
      </c>
      <c r="F4860">
        <v>1.67</v>
      </c>
      <c r="G4860" s="12">
        <v>1.67</v>
      </c>
      <c r="H4860" s="43">
        <f t="shared" si="471"/>
        <v>2.5049999999999999</v>
      </c>
      <c r="I4860" s="43">
        <f t="shared" si="475"/>
        <v>31.920165329850001</v>
      </c>
      <c r="J4860" s="43">
        <f t="shared" si="476"/>
        <v>5.7456297593729999E-2</v>
      </c>
      <c r="K4860" s="43"/>
      <c r="L4860" s="43"/>
      <c r="M4860" s="34">
        <f t="shared" si="477"/>
        <v>2.9925154996734375E-2</v>
      </c>
      <c r="N4860" s="56"/>
      <c r="O4860" s="56"/>
      <c r="P4860" s="56"/>
      <c r="Q4860" s="56"/>
      <c r="R4860" s="56"/>
    </row>
    <row r="4861" spans="1:18" ht="15.75" x14ac:dyDescent="0.25">
      <c r="A4861" s="11">
        <v>41724.229166666664</v>
      </c>
      <c r="B4861" s="12">
        <v>0.45</v>
      </c>
      <c r="C4861" s="12">
        <f t="shared" si="472"/>
        <v>12.742580970000001</v>
      </c>
      <c r="D4861" s="58">
        <f t="shared" si="473"/>
        <v>1.1946169659375002E-2</v>
      </c>
      <c r="E4861" s="12">
        <f t="shared" si="474"/>
        <v>0.57341614365000004</v>
      </c>
      <c r="F4861">
        <v>1.54</v>
      </c>
      <c r="G4861" s="12">
        <v>1.54</v>
      </c>
      <c r="H4861" s="43">
        <f t="shared" si="471"/>
        <v>2.31</v>
      </c>
      <c r="I4861" s="43">
        <f t="shared" si="475"/>
        <v>29.435362040700003</v>
      </c>
      <c r="J4861" s="43">
        <f t="shared" si="476"/>
        <v>5.2983651673260003E-2</v>
      </c>
      <c r="K4861" s="43"/>
      <c r="L4861" s="43"/>
      <c r="M4861" s="34">
        <f t="shared" si="477"/>
        <v>2.7595651913156254E-2</v>
      </c>
      <c r="N4861" s="56"/>
      <c r="O4861" s="56"/>
      <c r="P4861" s="56"/>
      <c r="Q4861" s="56"/>
      <c r="R4861" s="56"/>
    </row>
    <row r="4862" spans="1:18" ht="15.75" x14ac:dyDescent="0.25">
      <c r="A4862" s="11">
        <v>41724.25</v>
      </c>
      <c r="B4862" s="12">
        <v>0.45</v>
      </c>
      <c r="C4862" s="12">
        <f t="shared" si="472"/>
        <v>12.742580970000001</v>
      </c>
      <c r="D4862" s="58">
        <f t="shared" si="473"/>
        <v>1.1946169659375002E-2</v>
      </c>
      <c r="E4862" s="12">
        <f t="shared" si="474"/>
        <v>0.57341614365000004</v>
      </c>
      <c r="F4862">
        <v>1.4</v>
      </c>
      <c r="G4862" s="12">
        <v>1.4</v>
      </c>
      <c r="H4862" s="43">
        <f t="shared" si="471"/>
        <v>2.0999999999999996</v>
      </c>
      <c r="I4862" s="43">
        <f t="shared" si="475"/>
        <v>26.759420036999998</v>
      </c>
      <c r="J4862" s="43">
        <f t="shared" si="476"/>
        <v>4.8166956066599993E-2</v>
      </c>
      <c r="K4862" s="43"/>
      <c r="L4862" s="43"/>
      <c r="M4862" s="34">
        <f t="shared" si="477"/>
        <v>2.5086956284687496E-2</v>
      </c>
      <c r="N4862" s="56"/>
      <c r="O4862" s="56"/>
      <c r="P4862" s="56"/>
      <c r="Q4862" s="56"/>
      <c r="R4862" s="56"/>
    </row>
    <row r="4863" spans="1:18" ht="15.75" x14ac:dyDescent="0.25">
      <c r="A4863" s="11">
        <v>41724.270833333336</v>
      </c>
      <c r="B4863" s="12">
        <v>0.45</v>
      </c>
      <c r="C4863" s="12">
        <f t="shared" si="472"/>
        <v>12.742580970000001</v>
      </c>
      <c r="D4863" s="58">
        <f t="shared" si="473"/>
        <v>1.1946169659375002E-2</v>
      </c>
      <c r="E4863" s="12">
        <f t="shared" si="474"/>
        <v>0.57341614365000004</v>
      </c>
      <c r="F4863">
        <v>1.26</v>
      </c>
      <c r="G4863" s="12">
        <v>1.26</v>
      </c>
      <c r="H4863" s="43">
        <f t="shared" si="471"/>
        <v>1.8900000000000001</v>
      </c>
      <c r="I4863" s="43">
        <f t="shared" si="475"/>
        <v>24.083478033300004</v>
      </c>
      <c r="J4863" s="43">
        <f t="shared" si="476"/>
        <v>4.3350260459940004E-2</v>
      </c>
      <c r="K4863" s="43"/>
      <c r="L4863" s="43"/>
      <c r="M4863" s="34">
        <f t="shared" si="477"/>
        <v>2.2578260656218752E-2</v>
      </c>
      <c r="N4863" s="56"/>
      <c r="O4863" s="56"/>
      <c r="P4863" s="56"/>
      <c r="Q4863" s="56"/>
      <c r="R4863" s="56"/>
    </row>
    <row r="4864" spans="1:18" ht="15.75" x14ac:dyDescent="0.25">
      <c r="A4864" s="11">
        <v>41724.291666666664</v>
      </c>
      <c r="B4864" s="12">
        <v>0.45</v>
      </c>
      <c r="C4864" s="12">
        <f t="shared" si="472"/>
        <v>12.742580970000001</v>
      </c>
      <c r="D4864" s="58">
        <f t="shared" si="473"/>
        <v>1.1946169659375002E-2</v>
      </c>
      <c r="E4864" s="12">
        <f t="shared" si="474"/>
        <v>0.57341614365000004</v>
      </c>
      <c r="F4864">
        <v>1.18</v>
      </c>
      <c r="G4864" s="12">
        <v>1.18</v>
      </c>
      <c r="H4864" s="43">
        <f t="shared" si="471"/>
        <v>1.77</v>
      </c>
      <c r="I4864" s="43">
        <f t="shared" si="475"/>
        <v>22.5543683169</v>
      </c>
      <c r="J4864" s="43">
        <f t="shared" si="476"/>
        <v>4.059786297042E-2</v>
      </c>
      <c r="K4864" s="43"/>
      <c r="L4864" s="43"/>
      <c r="M4864" s="34">
        <f t="shared" si="477"/>
        <v>2.1144720297093751E-2</v>
      </c>
      <c r="N4864" s="56"/>
      <c r="O4864" s="56"/>
      <c r="P4864" s="56"/>
      <c r="Q4864" s="56"/>
      <c r="R4864" s="56"/>
    </row>
    <row r="4865" spans="1:18" ht="15.75" x14ac:dyDescent="0.25">
      <c r="A4865" s="11">
        <v>41724.3125</v>
      </c>
      <c r="B4865" s="12">
        <v>0.41</v>
      </c>
      <c r="C4865" s="12">
        <f t="shared" si="472"/>
        <v>11.609907106</v>
      </c>
      <c r="D4865" s="58">
        <f t="shared" si="473"/>
        <v>1.0884287911875E-2</v>
      </c>
      <c r="E4865" s="12">
        <f t="shared" si="474"/>
        <v>0.52244581976999993</v>
      </c>
      <c r="F4865">
        <v>1.34</v>
      </c>
      <c r="G4865" s="12">
        <v>1.34</v>
      </c>
      <c r="H4865" s="43">
        <f t="shared" si="471"/>
        <v>2.0100000000000002</v>
      </c>
      <c r="I4865" s="43">
        <f t="shared" si="475"/>
        <v>23.335913283060002</v>
      </c>
      <c r="J4865" s="43">
        <f t="shared" si="476"/>
        <v>4.2004643909508005E-2</v>
      </c>
      <c r="K4865" s="43"/>
      <c r="L4865" s="43"/>
      <c r="M4865" s="34">
        <f t="shared" si="477"/>
        <v>2.1877418702868752E-2</v>
      </c>
      <c r="N4865" s="56"/>
      <c r="O4865" s="56"/>
      <c r="P4865" s="56"/>
      <c r="Q4865" s="56"/>
      <c r="R4865" s="56"/>
    </row>
    <row r="4866" spans="1:18" ht="15.75" x14ac:dyDescent="0.25">
      <c r="A4866" s="11">
        <v>41724.333333333336</v>
      </c>
      <c r="B4866" s="12">
        <v>0.41</v>
      </c>
      <c r="C4866" s="12">
        <f t="shared" si="472"/>
        <v>11.609907106</v>
      </c>
      <c r="D4866" s="58">
        <f t="shared" si="473"/>
        <v>1.0884287911875E-2</v>
      </c>
      <c r="E4866" s="12">
        <f t="shared" si="474"/>
        <v>0.52244581976999993</v>
      </c>
      <c r="F4866">
        <v>1.32</v>
      </c>
      <c r="G4866" s="12">
        <v>1.32</v>
      </c>
      <c r="H4866" s="43">
        <f t="shared" ref="H4866:H4929" si="478">1.5*(G4866^1)</f>
        <v>1.98</v>
      </c>
      <c r="I4866" s="43">
        <f t="shared" si="475"/>
        <v>22.987616069879998</v>
      </c>
      <c r="J4866" s="43">
        <f t="shared" si="476"/>
        <v>4.1377708925783997E-2</v>
      </c>
      <c r="K4866" s="43"/>
      <c r="L4866" s="43"/>
      <c r="M4866" s="34">
        <f t="shared" si="477"/>
        <v>2.1550890065512498E-2</v>
      </c>
      <c r="N4866" s="56"/>
      <c r="O4866" s="56"/>
      <c r="P4866" s="56"/>
      <c r="Q4866" s="56"/>
      <c r="R4866" s="56"/>
    </row>
    <row r="4867" spans="1:18" ht="15.75" x14ac:dyDescent="0.25">
      <c r="A4867" s="11">
        <v>41724.354166666664</v>
      </c>
      <c r="B4867" s="12">
        <v>0.41</v>
      </c>
      <c r="C4867" s="12">
        <f t="shared" si="472"/>
        <v>11.609907106</v>
      </c>
      <c r="D4867" s="58">
        <f t="shared" si="473"/>
        <v>1.0884287911875E-2</v>
      </c>
      <c r="E4867" s="12">
        <f t="shared" si="474"/>
        <v>0.52244581976999993</v>
      </c>
      <c r="F4867">
        <v>1.89</v>
      </c>
      <c r="G4867" s="12">
        <v>1.89</v>
      </c>
      <c r="H4867" s="43">
        <f t="shared" si="478"/>
        <v>2.835</v>
      </c>
      <c r="I4867" s="43">
        <f t="shared" si="475"/>
        <v>32.914086645509997</v>
      </c>
      <c r="J4867" s="43">
        <f t="shared" si="476"/>
        <v>5.9245355961917989E-2</v>
      </c>
      <c r="K4867" s="43"/>
      <c r="L4867" s="43"/>
      <c r="M4867" s="34">
        <f t="shared" si="477"/>
        <v>3.0856956230165621E-2</v>
      </c>
      <c r="N4867" s="56"/>
      <c r="O4867" s="56"/>
      <c r="P4867" s="56"/>
      <c r="Q4867" s="56"/>
      <c r="R4867" s="56"/>
    </row>
    <row r="4868" spans="1:18" ht="15.75" x14ac:dyDescent="0.25">
      <c r="A4868" s="11">
        <v>41724.375</v>
      </c>
      <c r="B4868" s="12">
        <v>0.41</v>
      </c>
      <c r="C4868" s="12">
        <f t="shared" si="472"/>
        <v>11.609907106</v>
      </c>
      <c r="D4868" s="58">
        <f t="shared" si="473"/>
        <v>1.0884287911875E-2</v>
      </c>
      <c r="E4868" s="12">
        <f t="shared" si="474"/>
        <v>0.52244581976999993</v>
      </c>
      <c r="F4868">
        <v>2.0299999999999998</v>
      </c>
      <c r="G4868" s="12">
        <v>2.0299999999999998</v>
      </c>
      <c r="H4868" s="43">
        <f t="shared" si="478"/>
        <v>3.0449999999999999</v>
      </c>
      <c r="I4868" s="43">
        <f t="shared" si="475"/>
        <v>35.352167137769996</v>
      </c>
      <c r="J4868" s="43">
        <f t="shared" si="476"/>
        <v>6.3633900847985994E-2</v>
      </c>
      <c r="K4868" s="43"/>
      <c r="L4868" s="43"/>
      <c r="M4868" s="34">
        <f t="shared" si="477"/>
        <v>3.3142656691659375E-2</v>
      </c>
      <c r="N4868" s="56"/>
      <c r="O4868" s="56"/>
      <c r="P4868" s="56"/>
      <c r="Q4868" s="56"/>
      <c r="R4868" s="56"/>
    </row>
    <row r="4869" spans="1:18" ht="15.75" x14ac:dyDescent="0.25">
      <c r="A4869" s="11">
        <v>41724.395833333336</v>
      </c>
      <c r="B4869" s="12">
        <v>0.41</v>
      </c>
      <c r="C4869" s="12">
        <f t="shared" si="472"/>
        <v>11.609907106</v>
      </c>
      <c r="D4869" s="58">
        <f t="shared" si="473"/>
        <v>1.0884287911875E-2</v>
      </c>
      <c r="E4869" s="12">
        <f t="shared" si="474"/>
        <v>0.52244581976999993</v>
      </c>
      <c r="F4869">
        <v>1.82</v>
      </c>
      <c r="G4869" s="12">
        <v>1.82</v>
      </c>
      <c r="H4869" s="43">
        <f t="shared" si="478"/>
        <v>2.73</v>
      </c>
      <c r="I4869" s="43">
        <f t="shared" si="475"/>
        <v>31.695046399379997</v>
      </c>
      <c r="J4869" s="43">
        <f t="shared" si="476"/>
        <v>5.7051083518883987E-2</v>
      </c>
      <c r="K4869" s="43"/>
      <c r="L4869" s="43"/>
      <c r="M4869" s="34">
        <f t="shared" si="477"/>
        <v>2.9714105999418743E-2</v>
      </c>
      <c r="N4869" s="56"/>
      <c r="O4869" s="56"/>
      <c r="P4869" s="56"/>
      <c r="Q4869" s="56"/>
      <c r="R4869" s="56"/>
    </row>
    <row r="4870" spans="1:18" ht="15.75" x14ac:dyDescent="0.25">
      <c r="A4870" s="11">
        <v>41724.416666666664</v>
      </c>
      <c r="B4870" s="12">
        <v>0.41</v>
      </c>
      <c r="C4870" s="12">
        <f t="shared" si="472"/>
        <v>11.609907106</v>
      </c>
      <c r="D4870" s="58">
        <f t="shared" si="473"/>
        <v>1.0884287911875E-2</v>
      </c>
      <c r="E4870" s="12">
        <f t="shared" si="474"/>
        <v>0.52244581976999993</v>
      </c>
      <c r="F4870">
        <v>1.66</v>
      </c>
      <c r="G4870" s="12">
        <v>1.66</v>
      </c>
      <c r="H4870" s="43">
        <f t="shared" si="478"/>
        <v>2.4899999999999998</v>
      </c>
      <c r="I4870" s="43">
        <f t="shared" si="475"/>
        <v>28.908668693939997</v>
      </c>
      <c r="J4870" s="43">
        <f t="shared" si="476"/>
        <v>5.2035603649091995E-2</v>
      </c>
      <c r="K4870" s="43"/>
      <c r="L4870" s="43"/>
      <c r="M4870" s="34">
        <f t="shared" si="477"/>
        <v>2.7101876900568748E-2</v>
      </c>
      <c r="N4870" s="56"/>
      <c r="O4870" s="56"/>
      <c r="P4870" s="56"/>
      <c r="Q4870" s="56"/>
      <c r="R4870" s="56"/>
    </row>
    <row r="4871" spans="1:18" ht="15.75" x14ac:dyDescent="0.25">
      <c r="A4871" s="11">
        <v>41724.4375</v>
      </c>
      <c r="B4871" s="12">
        <v>0.41</v>
      </c>
      <c r="C4871" s="12">
        <f t="shared" si="472"/>
        <v>11.609907106</v>
      </c>
      <c r="D4871" s="58">
        <f t="shared" si="473"/>
        <v>1.0884287911875E-2</v>
      </c>
      <c r="E4871" s="12">
        <f t="shared" si="474"/>
        <v>0.52244581976999993</v>
      </c>
      <c r="F4871">
        <v>1.05</v>
      </c>
      <c r="G4871" s="12">
        <v>1.05</v>
      </c>
      <c r="H4871" s="43">
        <f t="shared" si="478"/>
        <v>1.5750000000000002</v>
      </c>
      <c r="I4871" s="43">
        <f t="shared" si="475"/>
        <v>18.285603691950001</v>
      </c>
      <c r="J4871" s="43">
        <f t="shared" si="476"/>
        <v>3.2914086645510002E-2</v>
      </c>
      <c r="K4871" s="43"/>
      <c r="L4871" s="43"/>
      <c r="M4871" s="34">
        <f t="shared" si="477"/>
        <v>1.7142753461203128E-2</v>
      </c>
      <c r="N4871" s="56"/>
      <c r="O4871" s="56"/>
      <c r="P4871" s="56"/>
      <c r="Q4871" s="56"/>
      <c r="R4871" s="56"/>
    </row>
    <row r="4872" spans="1:18" ht="15.75" x14ac:dyDescent="0.25">
      <c r="A4872" s="11">
        <v>41724.458333333336</v>
      </c>
      <c r="B4872" s="12">
        <v>0.45</v>
      </c>
      <c r="C4872" s="12">
        <f t="shared" si="472"/>
        <v>12.742580970000001</v>
      </c>
      <c r="D4872" s="58">
        <f t="shared" si="473"/>
        <v>1.1946169659375002E-2</v>
      </c>
      <c r="E4872" s="12">
        <f t="shared" si="474"/>
        <v>0.57341614365000004</v>
      </c>
      <c r="F4872">
        <v>0.91</v>
      </c>
      <c r="G4872" s="12">
        <v>0.91</v>
      </c>
      <c r="H4872" s="43">
        <f t="shared" si="478"/>
        <v>1.365</v>
      </c>
      <c r="I4872" s="43">
        <f t="shared" si="475"/>
        <v>17.393623024050001</v>
      </c>
      <c r="J4872" s="43">
        <f t="shared" si="476"/>
        <v>3.1308521443290001E-2</v>
      </c>
      <c r="K4872" s="43"/>
      <c r="L4872" s="43"/>
      <c r="M4872" s="34">
        <f t="shared" si="477"/>
        <v>1.6306521585046876E-2</v>
      </c>
      <c r="N4872" s="56"/>
      <c r="O4872" s="56"/>
      <c r="P4872" s="56"/>
      <c r="Q4872" s="56"/>
      <c r="R4872" s="56"/>
    </row>
    <row r="4873" spans="1:18" ht="15.75" x14ac:dyDescent="0.25">
      <c r="A4873" s="11">
        <v>41724.479166666664</v>
      </c>
      <c r="B4873" s="12">
        <v>0.45</v>
      </c>
      <c r="C4873" s="12">
        <f t="shared" si="472"/>
        <v>12.742580970000001</v>
      </c>
      <c r="D4873" s="58">
        <f t="shared" si="473"/>
        <v>1.1946169659375002E-2</v>
      </c>
      <c r="E4873" s="12">
        <f t="shared" si="474"/>
        <v>0.57341614365000004</v>
      </c>
      <c r="F4873">
        <v>0.86</v>
      </c>
      <c r="G4873" s="12">
        <v>0.86</v>
      </c>
      <c r="H4873" s="43">
        <f t="shared" si="478"/>
        <v>1.29</v>
      </c>
      <c r="I4873" s="43">
        <f t="shared" si="475"/>
        <v>16.4379294513</v>
      </c>
      <c r="J4873" s="43">
        <f t="shared" si="476"/>
        <v>2.9588273012339999E-2</v>
      </c>
      <c r="K4873" s="43"/>
      <c r="L4873" s="43"/>
      <c r="M4873" s="34">
        <f t="shared" si="477"/>
        <v>1.541055886059375E-2</v>
      </c>
      <c r="N4873" s="56"/>
      <c r="O4873" s="56"/>
      <c r="P4873" s="56"/>
      <c r="Q4873" s="56"/>
      <c r="R4873" s="56"/>
    </row>
    <row r="4874" spans="1:18" ht="15.75" x14ac:dyDescent="0.25">
      <c r="A4874" s="11">
        <v>41724.5</v>
      </c>
      <c r="B4874" s="12">
        <v>0.45</v>
      </c>
      <c r="C4874" s="12">
        <f t="shared" si="472"/>
        <v>12.742580970000001</v>
      </c>
      <c r="D4874" s="58">
        <f t="shared" si="473"/>
        <v>1.1946169659375002E-2</v>
      </c>
      <c r="E4874" s="12">
        <f t="shared" si="474"/>
        <v>0.57341614365000004</v>
      </c>
      <c r="F4874">
        <v>0.81</v>
      </c>
      <c r="G4874" s="12">
        <v>0.81</v>
      </c>
      <c r="H4874" s="43">
        <f t="shared" si="478"/>
        <v>1.2150000000000001</v>
      </c>
      <c r="I4874" s="43">
        <f t="shared" si="475"/>
        <v>15.482235878550002</v>
      </c>
      <c r="J4874" s="43">
        <f t="shared" si="476"/>
        <v>2.7868024581390004E-2</v>
      </c>
      <c r="K4874" s="43"/>
      <c r="L4874" s="43"/>
      <c r="M4874" s="34">
        <f t="shared" si="477"/>
        <v>1.4514596136140628E-2</v>
      </c>
      <c r="N4874" s="56"/>
      <c r="O4874" s="56"/>
      <c r="P4874" s="56"/>
      <c r="Q4874" s="56"/>
      <c r="R4874" s="56"/>
    </row>
    <row r="4875" spans="1:18" ht="15.75" x14ac:dyDescent="0.25">
      <c r="A4875" s="11">
        <v>41724.520833333336</v>
      </c>
      <c r="B4875" s="12">
        <v>0.45</v>
      </c>
      <c r="C4875" s="12">
        <f t="shared" si="472"/>
        <v>12.742580970000001</v>
      </c>
      <c r="D4875" s="58">
        <f t="shared" si="473"/>
        <v>1.1946169659375002E-2</v>
      </c>
      <c r="E4875" s="12">
        <f t="shared" si="474"/>
        <v>0.57341614365000004</v>
      </c>
      <c r="F4875">
        <v>1.01</v>
      </c>
      <c r="G4875" s="12">
        <v>1.01</v>
      </c>
      <c r="H4875" s="43">
        <f t="shared" si="478"/>
        <v>1.5150000000000001</v>
      </c>
      <c r="I4875" s="43">
        <f t="shared" si="475"/>
        <v>19.305010169550002</v>
      </c>
      <c r="J4875" s="43">
        <f t="shared" si="476"/>
        <v>3.4749018305189998E-2</v>
      </c>
      <c r="K4875" s="43"/>
      <c r="L4875" s="43"/>
      <c r="M4875" s="34">
        <f t="shared" si="477"/>
        <v>1.8098447033953125E-2</v>
      </c>
      <c r="N4875" s="56"/>
      <c r="O4875" s="56"/>
      <c r="P4875" s="56"/>
      <c r="Q4875" s="56"/>
      <c r="R4875" s="56"/>
    </row>
    <row r="4876" spans="1:18" ht="15.75" x14ac:dyDescent="0.25">
      <c r="A4876" s="11">
        <v>41724.541666666664</v>
      </c>
      <c r="B4876" s="12">
        <v>0.5</v>
      </c>
      <c r="C4876" s="12">
        <f t="shared" si="472"/>
        <v>14.158423300000001</v>
      </c>
      <c r="D4876" s="58">
        <f t="shared" si="473"/>
        <v>1.327352184375E-2</v>
      </c>
      <c r="E4876" s="12">
        <f t="shared" si="474"/>
        <v>0.63712904849999996</v>
      </c>
      <c r="F4876">
        <v>0.84</v>
      </c>
      <c r="G4876" s="12">
        <v>0.84</v>
      </c>
      <c r="H4876" s="43">
        <f t="shared" si="478"/>
        <v>1.26</v>
      </c>
      <c r="I4876" s="43">
        <f t="shared" si="475"/>
        <v>17.839613358000001</v>
      </c>
      <c r="J4876" s="43">
        <f t="shared" si="476"/>
        <v>3.2111304044400005E-2</v>
      </c>
      <c r="K4876" s="43"/>
      <c r="L4876" s="43"/>
      <c r="M4876" s="34">
        <f t="shared" si="477"/>
        <v>1.6724637523125002E-2</v>
      </c>
      <c r="N4876" s="56"/>
      <c r="O4876" s="56"/>
      <c r="P4876" s="56"/>
      <c r="Q4876" s="56"/>
      <c r="R4876" s="56"/>
    </row>
    <row r="4877" spans="1:18" ht="15.75" x14ac:dyDescent="0.25">
      <c r="A4877" s="11">
        <v>41724.5625</v>
      </c>
      <c r="B4877" s="12">
        <v>0.5</v>
      </c>
      <c r="C4877" s="12">
        <f t="shared" si="472"/>
        <v>14.158423300000001</v>
      </c>
      <c r="D4877" s="58">
        <f t="shared" si="473"/>
        <v>1.327352184375E-2</v>
      </c>
      <c r="E4877" s="12">
        <f t="shared" si="474"/>
        <v>0.63712904849999996</v>
      </c>
      <c r="F4877">
        <v>0.92</v>
      </c>
      <c r="G4877" s="12">
        <v>0.92</v>
      </c>
      <c r="H4877" s="43">
        <f t="shared" si="478"/>
        <v>1.3800000000000001</v>
      </c>
      <c r="I4877" s="43">
        <f t="shared" si="475"/>
        <v>19.538624154000004</v>
      </c>
      <c r="J4877" s="43">
        <f t="shared" si="476"/>
        <v>3.516952347720001E-2</v>
      </c>
      <c r="K4877" s="43"/>
      <c r="L4877" s="43"/>
      <c r="M4877" s="34">
        <f t="shared" si="477"/>
        <v>1.8317460144375006E-2</v>
      </c>
      <c r="N4877" s="56"/>
      <c r="O4877" s="56"/>
      <c r="P4877" s="56"/>
      <c r="Q4877" s="56"/>
      <c r="R4877" s="56"/>
    </row>
    <row r="4878" spans="1:18" ht="15.75" x14ac:dyDescent="0.25">
      <c r="A4878" s="11">
        <v>41724.583333333336</v>
      </c>
      <c r="B4878" s="12">
        <v>0.5</v>
      </c>
      <c r="C4878" s="12">
        <f t="shared" si="472"/>
        <v>14.158423300000001</v>
      </c>
      <c r="D4878" s="58">
        <f t="shared" si="473"/>
        <v>1.327352184375E-2</v>
      </c>
      <c r="E4878" s="12">
        <f t="shared" si="474"/>
        <v>0.63712904849999996</v>
      </c>
      <c r="F4878">
        <v>1.02</v>
      </c>
      <c r="G4878" s="12">
        <v>1.02</v>
      </c>
      <c r="H4878" s="43">
        <f t="shared" si="478"/>
        <v>1.53</v>
      </c>
      <c r="I4878" s="43">
        <f t="shared" si="475"/>
        <v>21.662387649000003</v>
      </c>
      <c r="J4878" s="43">
        <f t="shared" si="476"/>
        <v>3.8992297768200006E-2</v>
      </c>
      <c r="K4878" s="43"/>
      <c r="L4878" s="43"/>
      <c r="M4878" s="34">
        <f t="shared" si="477"/>
        <v>2.0308488420937503E-2</v>
      </c>
      <c r="N4878" s="56"/>
      <c r="O4878" s="56"/>
      <c r="P4878" s="56"/>
      <c r="Q4878" s="56"/>
      <c r="R4878" s="56"/>
    </row>
    <row r="4879" spans="1:18" ht="15.75" x14ac:dyDescent="0.25">
      <c r="A4879" s="11">
        <v>41724.604166666664</v>
      </c>
      <c r="B4879" s="12">
        <v>0.45</v>
      </c>
      <c r="C4879" s="12">
        <f t="shared" si="472"/>
        <v>12.742580970000001</v>
      </c>
      <c r="D4879" s="58">
        <f t="shared" si="473"/>
        <v>1.1946169659375002E-2</v>
      </c>
      <c r="E4879" s="12">
        <f t="shared" si="474"/>
        <v>0.57341614365000004</v>
      </c>
      <c r="F4879">
        <v>1.19</v>
      </c>
      <c r="G4879" s="12">
        <v>1.19</v>
      </c>
      <c r="H4879" s="43">
        <f t="shared" si="478"/>
        <v>1.7849999999999999</v>
      </c>
      <c r="I4879" s="43">
        <f t="shared" si="475"/>
        <v>22.74550703145</v>
      </c>
      <c r="J4879" s="43">
        <f t="shared" si="476"/>
        <v>4.0941912656609999E-2</v>
      </c>
      <c r="K4879" s="43"/>
      <c r="L4879" s="43"/>
      <c r="M4879" s="34">
        <f t="shared" si="477"/>
        <v>2.1323912841984375E-2</v>
      </c>
      <c r="N4879" s="56"/>
      <c r="O4879" s="56"/>
      <c r="P4879" s="56"/>
      <c r="Q4879" s="56"/>
      <c r="R4879" s="56"/>
    </row>
    <row r="4880" spans="1:18" ht="15.75" x14ac:dyDescent="0.25">
      <c r="A4880" s="11">
        <v>41724.625</v>
      </c>
      <c r="B4880" s="12">
        <v>0.45</v>
      </c>
      <c r="C4880" s="12">
        <f t="shared" si="472"/>
        <v>12.742580970000001</v>
      </c>
      <c r="D4880" s="58">
        <f t="shared" si="473"/>
        <v>1.1946169659375002E-2</v>
      </c>
      <c r="E4880" s="12">
        <f t="shared" si="474"/>
        <v>0.57341614365000004</v>
      </c>
      <c r="F4880">
        <v>1.22</v>
      </c>
      <c r="G4880" s="12">
        <v>1.22</v>
      </c>
      <c r="H4880" s="43">
        <f t="shared" si="478"/>
        <v>1.83</v>
      </c>
      <c r="I4880" s="43">
        <f t="shared" si="475"/>
        <v>23.318923175100004</v>
      </c>
      <c r="J4880" s="43">
        <f t="shared" si="476"/>
        <v>4.1974061715179999E-2</v>
      </c>
      <c r="K4880" s="43"/>
      <c r="L4880" s="43"/>
      <c r="M4880" s="34">
        <f t="shared" si="477"/>
        <v>2.186149047665625E-2</v>
      </c>
      <c r="N4880" s="56"/>
      <c r="O4880" s="56"/>
      <c r="P4880" s="56"/>
      <c r="Q4880" s="56"/>
      <c r="R4880" s="56"/>
    </row>
    <row r="4881" spans="1:18" ht="15.75" x14ac:dyDescent="0.25">
      <c r="A4881" s="11">
        <v>41724.645833333336</v>
      </c>
      <c r="B4881" s="12">
        <v>0.45</v>
      </c>
      <c r="C4881" s="12">
        <f t="shared" si="472"/>
        <v>12.742580970000001</v>
      </c>
      <c r="D4881" s="58">
        <f t="shared" si="473"/>
        <v>1.1946169659375002E-2</v>
      </c>
      <c r="E4881" s="12">
        <f t="shared" si="474"/>
        <v>0.57341614365000004</v>
      </c>
      <c r="F4881">
        <v>0.98</v>
      </c>
      <c r="G4881" s="12">
        <v>0.98</v>
      </c>
      <c r="H4881" s="43">
        <f t="shared" si="478"/>
        <v>1.47</v>
      </c>
      <c r="I4881" s="43">
        <f t="shared" si="475"/>
        <v>18.731594025900002</v>
      </c>
      <c r="J4881" s="43">
        <f t="shared" si="476"/>
        <v>3.3716869246619999E-2</v>
      </c>
      <c r="K4881" s="43"/>
      <c r="L4881" s="43"/>
      <c r="M4881" s="34">
        <f t="shared" si="477"/>
        <v>1.756086939928125E-2</v>
      </c>
      <c r="N4881" s="56"/>
      <c r="O4881" s="56"/>
      <c r="P4881" s="56"/>
      <c r="Q4881" s="56"/>
      <c r="R4881" s="56"/>
    </row>
    <row r="4882" spans="1:18" ht="15.75" x14ac:dyDescent="0.25">
      <c r="A4882" s="11">
        <v>41724.666666666664</v>
      </c>
      <c r="B4882" s="12">
        <v>0.45</v>
      </c>
      <c r="C4882" s="12">
        <f t="shared" si="472"/>
        <v>12.742580970000001</v>
      </c>
      <c r="D4882" s="58">
        <f t="shared" si="473"/>
        <v>1.1946169659375002E-2</v>
      </c>
      <c r="E4882" s="12">
        <f t="shared" si="474"/>
        <v>0.57341614365000004</v>
      </c>
      <c r="F4882">
        <v>0.94</v>
      </c>
      <c r="G4882" s="12">
        <v>0.94</v>
      </c>
      <c r="H4882" s="43">
        <f t="shared" si="478"/>
        <v>1.41</v>
      </c>
      <c r="I4882" s="43">
        <f t="shared" si="475"/>
        <v>17.967039167700001</v>
      </c>
      <c r="J4882" s="43">
        <f t="shared" si="476"/>
        <v>3.234067050186E-2</v>
      </c>
      <c r="K4882" s="43"/>
      <c r="L4882" s="43"/>
      <c r="M4882" s="34">
        <f t="shared" si="477"/>
        <v>1.6844099219718751E-2</v>
      </c>
      <c r="N4882" s="56"/>
      <c r="O4882" s="56"/>
      <c r="P4882" s="56"/>
      <c r="Q4882" s="56"/>
      <c r="R4882" s="56"/>
    </row>
    <row r="4883" spans="1:18" ht="15.75" x14ac:dyDescent="0.25">
      <c r="A4883" s="11">
        <v>41724.6875</v>
      </c>
      <c r="B4883" s="12">
        <v>0.45</v>
      </c>
      <c r="C4883" s="12">
        <f t="shared" si="472"/>
        <v>12.742580970000001</v>
      </c>
      <c r="D4883" s="58">
        <f t="shared" si="473"/>
        <v>1.1946169659375002E-2</v>
      </c>
      <c r="E4883" s="12">
        <f t="shared" si="474"/>
        <v>0.57341614365000004</v>
      </c>
      <c r="F4883">
        <v>0.94</v>
      </c>
      <c r="G4883" s="12">
        <v>0.94</v>
      </c>
      <c r="H4883" s="43">
        <f t="shared" si="478"/>
        <v>1.41</v>
      </c>
      <c r="I4883" s="43">
        <f t="shared" si="475"/>
        <v>17.967039167700001</v>
      </c>
      <c r="J4883" s="43">
        <f t="shared" si="476"/>
        <v>3.234067050186E-2</v>
      </c>
      <c r="K4883" s="43"/>
      <c r="L4883" s="43"/>
      <c r="M4883" s="34">
        <f t="shared" si="477"/>
        <v>1.6844099219718751E-2</v>
      </c>
      <c r="N4883" s="56"/>
      <c r="O4883" s="56"/>
      <c r="P4883" s="56"/>
      <c r="Q4883" s="56"/>
      <c r="R4883" s="56"/>
    </row>
    <row r="4884" spans="1:18" ht="15.75" x14ac:dyDescent="0.25">
      <c r="A4884" s="11">
        <v>41724.708333333336</v>
      </c>
      <c r="B4884" s="12">
        <v>0.41</v>
      </c>
      <c r="C4884" s="12">
        <f t="shared" si="472"/>
        <v>11.609907106</v>
      </c>
      <c r="D4884" s="58">
        <f t="shared" si="473"/>
        <v>1.0884287911875E-2</v>
      </c>
      <c r="E4884" s="12">
        <f t="shared" si="474"/>
        <v>0.52244581976999993</v>
      </c>
      <c r="F4884">
        <v>0.9</v>
      </c>
      <c r="G4884" s="12">
        <v>0.9</v>
      </c>
      <c r="H4884" s="43">
        <f t="shared" si="478"/>
        <v>1.35</v>
      </c>
      <c r="I4884" s="43">
        <f t="shared" si="475"/>
        <v>15.6733745931</v>
      </c>
      <c r="J4884" s="43">
        <f t="shared" si="476"/>
        <v>2.8212074267579997E-2</v>
      </c>
      <c r="K4884" s="43"/>
      <c r="L4884" s="43"/>
      <c r="M4884" s="34">
        <f t="shared" si="477"/>
        <v>1.4693788681031248E-2</v>
      </c>
      <c r="N4884" s="56"/>
      <c r="O4884" s="56"/>
      <c r="P4884" s="56"/>
      <c r="Q4884" s="56"/>
      <c r="R4884" s="56"/>
    </row>
    <row r="4885" spans="1:18" ht="15.75" x14ac:dyDescent="0.25">
      <c r="A4885" s="11">
        <v>41724.729166666664</v>
      </c>
      <c r="B4885" s="12">
        <v>0.45</v>
      </c>
      <c r="C4885" s="12">
        <f t="shared" si="472"/>
        <v>12.742580970000001</v>
      </c>
      <c r="D4885" s="58">
        <f t="shared" si="473"/>
        <v>1.1946169659375002E-2</v>
      </c>
      <c r="E4885" s="12">
        <f t="shared" si="474"/>
        <v>0.57341614365000004</v>
      </c>
      <c r="F4885">
        <v>0.84</v>
      </c>
      <c r="G4885" s="12">
        <v>0.84</v>
      </c>
      <c r="H4885" s="43">
        <f t="shared" si="478"/>
        <v>1.26</v>
      </c>
      <c r="I4885" s="43">
        <f t="shared" si="475"/>
        <v>16.0556520222</v>
      </c>
      <c r="J4885" s="43">
        <f t="shared" si="476"/>
        <v>2.8900173639959999E-2</v>
      </c>
      <c r="K4885" s="43"/>
      <c r="L4885" s="43"/>
      <c r="M4885" s="34">
        <f t="shared" si="477"/>
        <v>1.5052173770812501E-2</v>
      </c>
      <c r="N4885" s="56"/>
      <c r="O4885" s="56"/>
      <c r="P4885" s="56"/>
      <c r="Q4885" s="56"/>
      <c r="R4885" s="56"/>
    </row>
    <row r="4886" spans="1:18" ht="15.75" x14ac:dyDescent="0.25">
      <c r="A4886" s="11">
        <v>41724.75</v>
      </c>
      <c r="B4886" s="12">
        <v>0.45</v>
      </c>
      <c r="C4886" s="12">
        <f t="shared" si="472"/>
        <v>12.742580970000001</v>
      </c>
      <c r="D4886" s="58">
        <f t="shared" si="473"/>
        <v>1.1946169659375002E-2</v>
      </c>
      <c r="E4886" s="12">
        <f t="shared" si="474"/>
        <v>0.57341614365000004</v>
      </c>
      <c r="F4886">
        <v>0.82</v>
      </c>
      <c r="G4886" s="12">
        <v>0.82</v>
      </c>
      <c r="H4886" s="43">
        <f t="shared" si="478"/>
        <v>1.23</v>
      </c>
      <c r="I4886" s="43">
        <f t="shared" si="475"/>
        <v>15.6733745931</v>
      </c>
      <c r="J4886" s="43">
        <f t="shared" si="476"/>
        <v>2.8212074267579997E-2</v>
      </c>
      <c r="K4886" s="43"/>
      <c r="L4886" s="43"/>
      <c r="M4886" s="34">
        <f t="shared" si="477"/>
        <v>1.4693788681031248E-2</v>
      </c>
      <c r="N4886" s="56"/>
      <c r="O4886" s="56"/>
      <c r="P4886" s="56"/>
      <c r="Q4886" s="56"/>
      <c r="R4886" s="56"/>
    </row>
    <row r="4887" spans="1:18" ht="15.75" x14ac:dyDescent="0.25">
      <c r="A4887" s="11">
        <v>41724.770833333336</v>
      </c>
      <c r="B4887" s="12">
        <v>0.41</v>
      </c>
      <c r="C4887" s="12">
        <f t="shared" si="472"/>
        <v>11.609907106</v>
      </c>
      <c r="D4887" s="58">
        <f t="shared" si="473"/>
        <v>1.0884287911875E-2</v>
      </c>
      <c r="E4887" s="12">
        <f t="shared" si="474"/>
        <v>0.52244581976999993</v>
      </c>
      <c r="F4887">
        <v>0.9</v>
      </c>
      <c r="G4887" s="12">
        <v>0.9</v>
      </c>
      <c r="H4887" s="43">
        <f t="shared" si="478"/>
        <v>1.35</v>
      </c>
      <c r="I4887" s="43">
        <f t="shared" si="475"/>
        <v>15.6733745931</v>
      </c>
      <c r="J4887" s="43">
        <f t="shared" si="476"/>
        <v>2.8212074267579997E-2</v>
      </c>
      <c r="K4887" s="43"/>
      <c r="L4887" s="43"/>
      <c r="M4887" s="34">
        <f t="shared" si="477"/>
        <v>1.4693788681031248E-2</v>
      </c>
      <c r="N4887" s="56"/>
      <c r="O4887" s="56"/>
      <c r="P4887" s="56"/>
      <c r="Q4887" s="56"/>
      <c r="R4887" s="56"/>
    </row>
    <row r="4888" spans="1:18" ht="15.75" x14ac:dyDescent="0.25">
      <c r="A4888" s="11">
        <v>41724.791666666664</v>
      </c>
      <c r="B4888" s="12">
        <v>0.41</v>
      </c>
      <c r="C4888" s="12">
        <f t="shared" si="472"/>
        <v>11.609907106</v>
      </c>
      <c r="D4888" s="58">
        <f t="shared" si="473"/>
        <v>1.0884287911875E-2</v>
      </c>
      <c r="E4888" s="12">
        <f t="shared" si="474"/>
        <v>0.52244581976999993</v>
      </c>
      <c r="F4888">
        <v>0.94</v>
      </c>
      <c r="G4888" s="12">
        <v>0.94</v>
      </c>
      <c r="H4888" s="43">
        <f t="shared" si="478"/>
        <v>1.41</v>
      </c>
      <c r="I4888" s="43">
        <f t="shared" si="475"/>
        <v>16.369969019459997</v>
      </c>
      <c r="J4888" s="43">
        <f t="shared" si="476"/>
        <v>2.9465944235027994E-2</v>
      </c>
      <c r="K4888" s="43"/>
      <c r="L4888" s="43"/>
      <c r="M4888" s="34">
        <f t="shared" si="477"/>
        <v>1.5346845955743748E-2</v>
      </c>
      <c r="N4888" s="56"/>
      <c r="O4888" s="56"/>
      <c r="P4888" s="56"/>
      <c r="Q4888" s="56"/>
      <c r="R4888" s="56"/>
    </row>
    <row r="4889" spans="1:18" ht="15.75" x14ac:dyDescent="0.25">
      <c r="A4889" s="11">
        <v>41724.8125</v>
      </c>
      <c r="B4889" s="12">
        <v>0.41</v>
      </c>
      <c r="C4889" s="12">
        <f t="shared" si="472"/>
        <v>11.609907106</v>
      </c>
      <c r="D4889" s="58">
        <f t="shared" si="473"/>
        <v>1.0884287911875E-2</v>
      </c>
      <c r="E4889" s="12">
        <f t="shared" si="474"/>
        <v>0.52244581976999993</v>
      </c>
      <c r="F4889">
        <v>0.88</v>
      </c>
      <c r="G4889" s="12">
        <v>0.88</v>
      </c>
      <c r="H4889" s="43">
        <f t="shared" si="478"/>
        <v>1.32</v>
      </c>
      <c r="I4889" s="43">
        <f t="shared" si="475"/>
        <v>15.32507737992</v>
      </c>
      <c r="J4889" s="43">
        <f t="shared" si="476"/>
        <v>2.7585139283855996E-2</v>
      </c>
      <c r="K4889" s="43"/>
      <c r="L4889" s="43"/>
      <c r="M4889" s="34">
        <f t="shared" si="477"/>
        <v>1.4367260043674999E-2</v>
      </c>
      <c r="N4889" s="56"/>
      <c r="O4889" s="56"/>
      <c r="P4889" s="56"/>
      <c r="Q4889" s="56"/>
      <c r="R4889" s="56"/>
    </row>
    <row r="4890" spans="1:18" ht="15.75" x14ac:dyDescent="0.25">
      <c r="A4890" s="11">
        <v>41724.833333333336</v>
      </c>
      <c r="B4890" s="12">
        <v>0.41</v>
      </c>
      <c r="C4890" s="12">
        <f t="shared" si="472"/>
        <v>11.609907106</v>
      </c>
      <c r="D4890" s="58">
        <f t="shared" si="473"/>
        <v>1.0884287911875E-2</v>
      </c>
      <c r="E4890" s="12">
        <f t="shared" si="474"/>
        <v>0.52244581976999993</v>
      </c>
      <c r="F4890">
        <v>0.93</v>
      </c>
      <c r="G4890" s="12">
        <v>0.93</v>
      </c>
      <c r="H4890" s="43">
        <f t="shared" si="478"/>
        <v>1.395</v>
      </c>
      <c r="I4890" s="43">
        <f t="shared" si="475"/>
        <v>16.195820412869999</v>
      </c>
      <c r="J4890" s="43">
        <f t="shared" si="476"/>
        <v>2.9152476743165994E-2</v>
      </c>
      <c r="K4890" s="43"/>
      <c r="L4890" s="43"/>
      <c r="M4890" s="34">
        <f t="shared" si="477"/>
        <v>1.5183581637065622E-2</v>
      </c>
      <c r="N4890" s="56"/>
      <c r="O4890" s="56"/>
      <c r="P4890" s="56"/>
      <c r="Q4890" s="56"/>
      <c r="R4890" s="56"/>
    </row>
    <row r="4891" spans="1:18" ht="15.75" x14ac:dyDescent="0.25">
      <c r="A4891" s="11">
        <v>41724.854166666664</v>
      </c>
      <c r="B4891" s="12">
        <v>0.41</v>
      </c>
      <c r="C4891" s="12">
        <f t="shared" si="472"/>
        <v>11.609907106</v>
      </c>
      <c r="D4891" s="58">
        <f t="shared" si="473"/>
        <v>1.0884287911875E-2</v>
      </c>
      <c r="E4891" s="12">
        <f t="shared" si="474"/>
        <v>0.52244581976999993</v>
      </c>
      <c r="F4891">
        <v>0.87</v>
      </c>
      <c r="G4891" s="12">
        <v>0.87</v>
      </c>
      <c r="H4891" s="43">
        <f t="shared" si="478"/>
        <v>1.3049999999999999</v>
      </c>
      <c r="I4891" s="43">
        <f t="shared" si="475"/>
        <v>15.15092877333</v>
      </c>
      <c r="J4891" s="43">
        <f t="shared" si="476"/>
        <v>2.7271671791993995E-2</v>
      </c>
      <c r="K4891" s="43"/>
      <c r="L4891" s="43"/>
      <c r="M4891" s="34">
        <f t="shared" si="477"/>
        <v>1.4203995724996874E-2</v>
      </c>
      <c r="N4891" s="56"/>
      <c r="O4891" s="56"/>
      <c r="P4891" s="56"/>
      <c r="Q4891" s="56"/>
      <c r="R4891" s="56"/>
    </row>
    <row r="4892" spans="1:18" ht="15.75" x14ac:dyDescent="0.25">
      <c r="A4892" s="11">
        <v>41724.875</v>
      </c>
      <c r="B4892" s="12">
        <v>0.41</v>
      </c>
      <c r="C4892" s="12">
        <f t="shared" si="472"/>
        <v>11.609907106</v>
      </c>
      <c r="D4892" s="58">
        <f t="shared" si="473"/>
        <v>1.0884287911875E-2</v>
      </c>
      <c r="E4892" s="12">
        <f t="shared" si="474"/>
        <v>0.52244581976999993</v>
      </c>
      <c r="F4892">
        <v>0.84</v>
      </c>
      <c r="G4892" s="12">
        <v>0.84</v>
      </c>
      <c r="H4892" s="43">
        <f t="shared" si="478"/>
        <v>1.26</v>
      </c>
      <c r="I4892" s="43">
        <f t="shared" si="475"/>
        <v>14.628482953559999</v>
      </c>
      <c r="J4892" s="43">
        <f t="shared" si="476"/>
        <v>2.6331269316407998E-2</v>
      </c>
      <c r="K4892" s="43"/>
      <c r="L4892" s="43"/>
      <c r="M4892" s="34">
        <f t="shared" si="477"/>
        <v>1.37142027689625E-2</v>
      </c>
      <c r="N4892" s="56"/>
      <c r="O4892" s="56"/>
      <c r="P4892" s="56"/>
      <c r="Q4892" s="56"/>
      <c r="R4892" s="56"/>
    </row>
    <row r="4893" spans="1:18" ht="15.75" x14ac:dyDescent="0.25">
      <c r="A4893" s="11">
        <v>41724.895833333336</v>
      </c>
      <c r="B4893" s="12">
        <v>0.41</v>
      </c>
      <c r="C4893" s="12">
        <f t="shared" si="472"/>
        <v>11.609907106</v>
      </c>
      <c r="D4893" s="58">
        <f t="shared" si="473"/>
        <v>1.0884287911875E-2</v>
      </c>
      <c r="E4893" s="12">
        <f t="shared" si="474"/>
        <v>0.52244581976999993</v>
      </c>
      <c r="F4893">
        <v>0.82</v>
      </c>
      <c r="G4893" s="12">
        <v>0.82</v>
      </c>
      <c r="H4893" s="43">
        <f t="shared" si="478"/>
        <v>1.23</v>
      </c>
      <c r="I4893" s="43">
        <f t="shared" si="475"/>
        <v>14.280185740379999</v>
      </c>
      <c r="J4893" s="43">
        <f t="shared" si="476"/>
        <v>2.5704334332683997E-2</v>
      </c>
      <c r="K4893" s="43"/>
      <c r="L4893" s="43"/>
      <c r="M4893" s="34">
        <f t="shared" si="477"/>
        <v>1.3387674131606249E-2</v>
      </c>
      <c r="N4893" s="56"/>
      <c r="O4893" s="56"/>
      <c r="P4893" s="56"/>
      <c r="Q4893" s="56"/>
      <c r="R4893" s="56"/>
    </row>
    <row r="4894" spans="1:18" ht="15.75" x14ac:dyDescent="0.25">
      <c r="A4894" s="11">
        <v>41724.916666666664</v>
      </c>
      <c r="B4894" s="12">
        <v>0.37</v>
      </c>
      <c r="C4894" s="12">
        <f t="shared" si="472"/>
        <v>10.477233242000001</v>
      </c>
      <c r="D4894" s="58">
        <f t="shared" si="473"/>
        <v>9.8224061643749985E-3</v>
      </c>
      <c r="E4894" s="12">
        <f t="shared" si="474"/>
        <v>0.47147549589000004</v>
      </c>
      <c r="F4894">
        <v>0.79</v>
      </c>
      <c r="G4894" s="12">
        <v>0.79</v>
      </c>
      <c r="H4894" s="43">
        <f t="shared" si="478"/>
        <v>1.1850000000000001</v>
      </c>
      <c r="I4894" s="43">
        <f t="shared" si="475"/>
        <v>12.415521391770001</v>
      </c>
      <c r="J4894" s="43">
        <f t="shared" si="476"/>
        <v>2.2347938505185998E-2</v>
      </c>
      <c r="K4894" s="43"/>
      <c r="L4894" s="43"/>
      <c r="M4894" s="34">
        <f t="shared" si="477"/>
        <v>1.1639551304784375E-2</v>
      </c>
      <c r="N4894" s="56"/>
      <c r="O4894" s="56"/>
      <c r="P4894" s="56"/>
      <c r="Q4894" s="56"/>
      <c r="R4894" s="56"/>
    </row>
    <row r="4895" spans="1:18" ht="15.75" x14ac:dyDescent="0.25">
      <c r="A4895" s="11">
        <v>41724.9375</v>
      </c>
      <c r="B4895" s="12">
        <v>0.41</v>
      </c>
      <c r="C4895" s="12">
        <f t="shared" si="472"/>
        <v>11.609907106</v>
      </c>
      <c r="D4895" s="58">
        <f t="shared" si="473"/>
        <v>1.0884287911875E-2</v>
      </c>
      <c r="E4895" s="12">
        <f t="shared" si="474"/>
        <v>0.52244581976999993</v>
      </c>
      <c r="F4895">
        <v>0.89</v>
      </c>
      <c r="G4895" s="12">
        <v>0.89</v>
      </c>
      <c r="H4895" s="43">
        <f t="shared" si="478"/>
        <v>1.335</v>
      </c>
      <c r="I4895" s="43">
        <f t="shared" si="475"/>
        <v>15.49922598651</v>
      </c>
      <c r="J4895" s="43">
        <f t="shared" si="476"/>
        <v>2.7898606775717996E-2</v>
      </c>
      <c r="K4895" s="43"/>
      <c r="L4895" s="43"/>
      <c r="M4895" s="34">
        <f t="shared" si="477"/>
        <v>1.4530524362353123E-2</v>
      </c>
      <c r="N4895" s="56"/>
      <c r="O4895" s="56"/>
      <c r="P4895" s="56"/>
      <c r="Q4895" s="56"/>
      <c r="R4895" s="56"/>
    </row>
    <row r="4896" spans="1:18" ht="15.75" x14ac:dyDescent="0.25">
      <c r="A4896" s="11">
        <v>41724.958333333336</v>
      </c>
      <c r="B4896" s="12">
        <v>0.41</v>
      </c>
      <c r="C4896" s="12">
        <f t="shared" si="472"/>
        <v>11.609907106</v>
      </c>
      <c r="D4896" s="58">
        <f t="shared" si="473"/>
        <v>1.0884287911875E-2</v>
      </c>
      <c r="E4896" s="12">
        <f t="shared" si="474"/>
        <v>0.52244581976999993</v>
      </c>
      <c r="F4896">
        <v>0.73</v>
      </c>
      <c r="G4896" s="12">
        <v>0.73</v>
      </c>
      <c r="H4896" s="43">
        <f t="shared" si="478"/>
        <v>1.095</v>
      </c>
      <c r="I4896" s="43">
        <f t="shared" si="475"/>
        <v>12.712848281069999</v>
      </c>
      <c r="J4896" s="43">
        <f t="shared" si="476"/>
        <v>2.2883126905925998E-2</v>
      </c>
      <c r="K4896" s="43"/>
      <c r="L4896" s="43"/>
      <c r="M4896" s="34">
        <f t="shared" si="477"/>
        <v>1.1918295263503124E-2</v>
      </c>
      <c r="N4896" s="56"/>
      <c r="O4896" s="56"/>
      <c r="P4896" s="56"/>
      <c r="Q4896" s="56"/>
      <c r="R4896" s="56"/>
    </row>
    <row r="4897" spans="1:18" ht="15.75" x14ac:dyDescent="0.25">
      <c r="A4897" s="11">
        <v>41724.979166666664</v>
      </c>
      <c r="B4897" s="12">
        <v>0.37</v>
      </c>
      <c r="C4897" s="12">
        <f t="shared" si="472"/>
        <v>10.477233242000001</v>
      </c>
      <c r="D4897" s="58">
        <f t="shared" si="473"/>
        <v>9.8224061643749985E-3</v>
      </c>
      <c r="E4897" s="12">
        <f t="shared" si="474"/>
        <v>0.47147549589000004</v>
      </c>
      <c r="F4897">
        <v>0.71</v>
      </c>
      <c r="G4897" s="12">
        <v>0.71</v>
      </c>
      <c r="H4897" s="43">
        <f t="shared" si="478"/>
        <v>1.0649999999999999</v>
      </c>
      <c r="I4897" s="43">
        <f t="shared" si="475"/>
        <v>11.158253402730001</v>
      </c>
      <c r="J4897" s="43">
        <f t="shared" si="476"/>
        <v>2.0084856124914001E-2</v>
      </c>
      <c r="K4897" s="43"/>
      <c r="L4897" s="43"/>
      <c r="M4897" s="34">
        <f t="shared" si="477"/>
        <v>1.0460862565059376E-2</v>
      </c>
      <c r="N4897" s="56"/>
      <c r="O4897" s="56"/>
      <c r="P4897" s="56"/>
      <c r="Q4897" s="56"/>
      <c r="R4897" s="56"/>
    </row>
    <row r="4898" spans="1:18" ht="15.75" x14ac:dyDescent="0.25">
      <c r="A4898" s="11">
        <v>41725</v>
      </c>
      <c r="B4898" s="12">
        <v>0.37</v>
      </c>
      <c r="C4898" s="12">
        <f t="shared" ref="C4898:C4961" si="479">B4898*28.3168466</f>
        <v>10.477233242000001</v>
      </c>
      <c r="D4898" s="58">
        <f t="shared" ref="D4898:D4961" si="480">C4898*1800*10^6/(1.92*10^12)</f>
        <v>9.8224061643749985E-3</v>
      </c>
      <c r="E4898" s="12">
        <f t="shared" ref="E4898:E4961" si="481">C4898*86400*10^6/(1.92*10^12)</f>
        <v>0.47147549589000004</v>
      </c>
      <c r="F4898">
        <v>0.72</v>
      </c>
      <c r="G4898" s="12">
        <v>0.72</v>
      </c>
      <c r="H4898" s="43">
        <f t="shared" si="478"/>
        <v>1.08</v>
      </c>
      <c r="I4898" s="43">
        <f t="shared" ref="I4898:I4961" si="482">C4898*H4898</f>
        <v>11.315411901360001</v>
      </c>
      <c r="J4898" s="43">
        <f t="shared" ref="J4898:J4961" si="483">I4898*1800*10^-6</f>
        <v>2.0367741422448002E-2</v>
      </c>
      <c r="K4898" s="43">
        <f>SUM(J4898:J4945)</f>
        <v>1.0518287006200679</v>
      </c>
      <c r="L4898" s="43">
        <f>K4898/1.92</f>
        <v>0.54782744823961871</v>
      </c>
      <c r="M4898" s="34">
        <f t="shared" ref="M4898:M4961" si="484">J4898/1.92</f>
        <v>1.0608198657525001E-2</v>
      </c>
      <c r="N4898" s="43">
        <f>AVERAGE(E4898:E4945)</f>
        <v>0.4884656038500001</v>
      </c>
      <c r="O4898" s="43">
        <f>AVERAGE(E4898:E4945)</f>
        <v>0.4884656038500001</v>
      </c>
      <c r="P4898" s="43">
        <f>MAX(E4898:E4945)</f>
        <v>0.52244581976999993</v>
      </c>
      <c r="Q4898" s="56"/>
      <c r="R4898" s="56"/>
    </row>
    <row r="4899" spans="1:18" ht="15.75" x14ac:dyDescent="0.25">
      <c r="A4899" s="11">
        <v>41725.020833333336</v>
      </c>
      <c r="B4899" s="12">
        <v>0.37</v>
      </c>
      <c r="C4899" s="12">
        <f t="shared" si="479"/>
        <v>10.477233242000001</v>
      </c>
      <c r="D4899" s="58">
        <f t="shared" si="480"/>
        <v>9.8224061643749985E-3</v>
      </c>
      <c r="E4899" s="12">
        <f t="shared" si="481"/>
        <v>0.47147549589000004</v>
      </c>
      <c r="F4899">
        <v>0.71</v>
      </c>
      <c r="G4899" s="12">
        <v>0.71</v>
      </c>
      <c r="H4899" s="43">
        <f t="shared" si="478"/>
        <v>1.0649999999999999</v>
      </c>
      <c r="I4899" s="43">
        <f t="shared" si="482"/>
        <v>11.158253402730001</v>
      </c>
      <c r="J4899" s="43">
        <f t="shared" si="483"/>
        <v>2.0084856124914001E-2</v>
      </c>
      <c r="K4899" s="43"/>
      <c r="L4899" s="43"/>
      <c r="M4899" s="34">
        <f t="shared" si="484"/>
        <v>1.0460862565059376E-2</v>
      </c>
      <c r="N4899" s="56"/>
      <c r="O4899" s="56"/>
      <c r="P4899" s="56"/>
      <c r="Q4899" s="56"/>
      <c r="R4899" s="56"/>
    </row>
    <row r="4900" spans="1:18" ht="15.75" x14ac:dyDescent="0.25">
      <c r="A4900" s="11">
        <v>41725.041666666664</v>
      </c>
      <c r="B4900" s="12">
        <v>0.37</v>
      </c>
      <c r="C4900" s="12">
        <f t="shared" si="479"/>
        <v>10.477233242000001</v>
      </c>
      <c r="D4900" s="58">
        <f t="shared" si="480"/>
        <v>9.8224061643749985E-3</v>
      </c>
      <c r="E4900" s="12">
        <f t="shared" si="481"/>
        <v>0.47147549589000004</v>
      </c>
      <c r="F4900">
        <v>0.68</v>
      </c>
      <c r="G4900" s="12">
        <v>0.68</v>
      </c>
      <c r="H4900" s="43">
        <f t="shared" si="478"/>
        <v>1.02</v>
      </c>
      <c r="I4900" s="43">
        <f t="shared" si="482"/>
        <v>10.686777906840002</v>
      </c>
      <c r="J4900" s="43">
        <f t="shared" si="483"/>
        <v>1.9236200232312001E-2</v>
      </c>
      <c r="K4900" s="43"/>
      <c r="L4900" s="43"/>
      <c r="M4900" s="34">
        <f t="shared" si="484"/>
        <v>1.00188542876625E-2</v>
      </c>
      <c r="N4900" s="56"/>
      <c r="O4900" s="56"/>
      <c r="P4900" s="56"/>
      <c r="Q4900" s="56"/>
      <c r="R4900" s="56"/>
    </row>
    <row r="4901" spans="1:18" ht="15.75" x14ac:dyDescent="0.25">
      <c r="A4901" s="11">
        <v>41725.0625</v>
      </c>
      <c r="B4901" s="12">
        <v>0.37</v>
      </c>
      <c r="C4901" s="12">
        <f t="shared" si="479"/>
        <v>10.477233242000001</v>
      </c>
      <c r="D4901" s="58">
        <f t="shared" si="480"/>
        <v>9.8224061643749985E-3</v>
      </c>
      <c r="E4901" s="12">
        <f t="shared" si="481"/>
        <v>0.47147549589000004</v>
      </c>
      <c r="F4901">
        <v>0.68</v>
      </c>
      <c r="G4901" s="12">
        <v>0.68</v>
      </c>
      <c r="H4901" s="43">
        <f t="shared" si="478"/>
        <v>1.02</v>
      </c>
      <c r="I4901" s="43">
        <f t="shared" si="482"/>
        <v>10.686777906840002</v>
      </c>
      <c r="J4901" s="43">
        <f t="shared" si="483"/>
        <v>1.9236200232312001E-2</v>
      </c>
      <c r="K4901" s="43"/>
      <c r="L4901" s="43"/>
      <c r="M4901" s="34">
        <f t="shared" si="484"/>
        <v>1.00188542876625E-2</v>
      </c>
      <c r="N4901" s="56"/>
      <c r="O4901" s="56"/>
      <c r="P4901" s="56"/>
      <c r="Q4901" s="56"/>
      <c r="R4901" s="56"/>
    </row>
    <row r="4902" spans="1:18" ht="15.75" x14ac:dyDescent="0.25">
      <c r="A4902" s="11">
        <v>41725.083333333336</v>
      </c>
      <c r="B4902" s="12">
        <v>0.37</v>
      </c>
      <c r="C4902" s="12">
        <f t="shared" si="479"/>
        <v>10.477233242000001</v>
      </c>
      <c r="D4902" s="58">
        <f t="shared" si="480"/>
        <v>9.8224061643749985E-3</v>
      </c>
      <c r="E4902" s="12">
        <f t="shared" si="481"/>
        <v>0.47147549589000004</v>
      </c>
      <c r="F4902">
        <v>0.67</v>
      </c>
      <c r="G4902" s="12">
        <v>0.67</v>
      </c>
      <c r="H4902" s="43">
        <f t="shared" si="478"/>
        <v>1.0050000000000001</v>
      </c>
      <c r="I4902" s="43">
        <f t="shared" si="482"/>
        <v>10.529619408210001</v>
      </c>
      <c r="J4902" s="43">
        <f t="shared" si="483"/>
        <v>1.8953314934778E-2</v>
      </c>
      <c r="K4902" s="43"/>
      <c r="L4902" s="43"/>
      <c r="M4902" s="34">
        <f t="shared" si="484"/>
        <v>9.8715181951968753E-3</v>
      </c>
      <c r="N4902" s="56"/>
      <c r="O4902" s="56"/>
      <c r="P4902" s="56"/>
      <c r="Q4902" s="56"/>
      <c r="R4902" s="56"/>
    </row>
    <row r="4903" spans="1:18" ht="15.75" x14ac:dyDescent="0.25">
      <c r="A4903" s="11">
        <v>41725.104166666664</v>
      </c>
      <c r="B4903" s="12">
        <v>0.37</v>
      </c>
      <c r="C4903" s="12">
        <f t="shared" si="479"/>
        <v>10.477233242000001</v>
      </c>
      <c r="D4903" s="58">
        <f t="shared" si="480"/>
        <v>9.8224061643749985E-3</v>
      </c>
      <c r="E4903" s="12">
        <f t="shared" si="481"/>
        <v>0.47147549589000004</v>
      </c>
      <c r="F4903">
        <v>0.66</v>
      </c>
      <c r="G4903" s="12">
        <v>0.66</v>
      </c>
      <c r="H4903" s="43">
        <f t="shared" si="478"/>
        <v>0.99</v>
      </c>
      <c r="I4903" s="43">
        <f t="shared" si="482"/>
        <v>10.372460909580001</v>
      </c>
      <c r="J4903" s="43">
        <f t="shared" si="483"/>
        <v>1.8670429637243999E-2</v>
      </c>
      <c r="K4903" s="43"/>
      <c r="L4903" s="43"/>
      <c r="M4903" s="34">
        <f t="shared" si="484"/>
        <v>9.7241821027312502E-3</v>
      </c>
      <c r="N4903" s="56"/>
      <c r="O4903" s="56"/>
      <c r="P4903" s="56"/>
      <c r="Q4903" s="56"/>
      <c r="R4903" s="56"/>
    </row>
    <row r="4904" spans="1:18" ht="15.75" x14ac:dyDescent="0.25">
      <c r="A4904" s="11">
        <v>41725.125</v>
      </c>
      <c r="B4904" s="12">
        <v>0.37</v>
      </c>
      <c r="C4904" s="12">
        <f t="shared" si="479"/>
        <v>10.477233242000001</v>
      </c>
      <c r="D4904" s="58">
        <f t="shared" si="480"/>
        <v>9.8224061643749985E-3</v>
      </c>
      <c r="E4904" s="12">
        <f t="shared" si="481"/>
        <v>0.47147549589000004</v>
      </c>
      <c r="F4904">
        <v>0.64</v>
      </c>
      <c r="G4904" s="12">
        <v>0.64</v>
      </c>
      <c r="H4904" s="43">
        <f t="shared" si="478"/>
        <v>0.96</v>
      </c>
      <c r="I4904" s="43">
        <f t="shared" si="482"/>
        <v>10.05814391232</v>
      </c>
      <c r="J4904" s="43">
        <f t="shared" si="483"/>
        <v>1.8104659042176001E-2</v>
      </c>
      <c r="K4904" s="43"/>
      <c r="L4904" s="43"/>
      <c r="M4904" s="34">
        <f t="shared" si="484"/>
        <v>9.4295099178E-3</v>
      </c>
      <c r="N4904" s="56"/>
      <c r="O4904" s="56"/>
      <c r="P4904" s="56"/>
      <c r="Q4904" s="56"/>
      <c r="R4904" s="56"/>
    </row>
    <row r="4905" spans="1:18" ht="15.75" x14ac:dyDescent="0.25">
      <c r="A4905" s="11">
        <v>41725.145833333336</v>
      </c>
      <c r="B4905" s="12">
        <v>0.37</v>
      </c>
      <c r="C4905" s="12">
        <f t="shared" si="479"/>
        <v>10.477233242000001</v>
      </c>
      <c r="D4905" s="58">
        <f t="shared" si="480"/>
        <v>9.8224061643749985E-3</v>
      </c>
      <c r="E4905" s="12">
        <f t="shared" si="481"/>
        <v>0.47147549589000004</v>
      </c>
      <c r="F4905">
        <v>0.63</v>
      </c>
      <c r="G4905" s="12">
        <v>0.63</v>
      </c>
      <c r="H4905" s="43">
        <f t="shared" si="478"/>
        <v>0.94500000000000006</v>
      </c>
      <c r="I4905" s="43">
        <f t="shared" si="482"/>
        <v>9.9009854136900017</v>
      </c>
      <c r="J4905" s="43">
        <f t="shared" si="483"/>
        <v>1.7821773744642003E-2</v>
      </c>
      <c r="K4905" s="43"/>
      <c r="L4905" s="43"/>
      <c r="M4905" s="34">
        <f t="shared" si="484"/>
        <v>9.2821738253343767E-3</v>
      </c>
      <c r="N4905" s="56"/>
      <c r="O4905" s="56"/>
      <c r="P4905" s="56"/>
      <c r="Q4905" s="56"/>
      <c r="R4905" s="56"/>
    </row>
    <row r="4906" spans="1:18" ht="15.75" x14ac:dyDescent="0.25">
      <c r="A4906" s="11">
        <v>41725.166666666664</v>
      </c>
      <c r="B4906" s="12">
        <v>0.37</v>
      </c>
      <c r="C4906" s="12">
        <f t="shared" si="479"/>
        <v>10.477233242000001</v>
      </c>
      <c r="D4906" s="58">
        <f t="shared" si="480"/>
        <v>9.8224061643749985E-3</v>
      </c>
      <c r="E4906" s="12">
        <f t="shared" si="481"/>
        <v>0.47147549589000004</v>
      </c>
      <c r="F4906">
        <v>0.6</v>
      </c>
      <c r="G4906" s="12">
        <v>0.6</v>
      </c>
      <c r="H4906" s="43">
        <f t="shared" si="478"/>
        <v>0.89999999999999991</v>
      </c>
      <c r="I4906" s="43">
        <f t="shared" si="482"/>
        <v>9.429509917799999</v>
      </c>
      <c r="J4906" s="43">
        <f t="shared" si="483"/>
        <v>1.6973117852039997E-2</v>
      </c>
      <c r="K4906" s="43"/>
      <c r="L4906" s="43"/>
      <c r="M4906" s="34">
        <f t="shared" si="484"/>
        <v>8.840165547937498E-3</v>
      </c>
      <c r="N4906" s="56"/>
      <c r="O4906" s="56"/>
      <c r="P4906" s="56"/>
      <c r="Q4906" s="56"/>
      <c r="R4906" s="56"/>
    </row>
    <row r="4907" spans="1:18" ht="15.75" x14ac:dyDescent="0.25">
      <c r="A4907" s="11">
        <v>41725.1875</v>
      </c>
      <c r="B4907" s="12">
        <v>0.37</v>
      </c>
      <c r="C4907" s="12">
        <f t="shared" si="479"/>
        <v>10.477233242000001</v>
      </c>
      <c r="D4907" s="58">
        <f t="shared" si="480"/>
        <v>9.8224061643749985E-3</v>
      </c>
      <c r="E4907" s="12">
        <f t="shared" si="481"/>
        <v>0.47147549589000004</v>
      </c>
      <c r="F4907">
        <v>0.62</v>
      </c>
      <c r="G4907" s="12">
        <v>0.62</v>
      </c>
      <c r="H4907" s="43">
        <f t="shared" si="478"/>
        <v>0.92999999999999994</v>
      </c>
      <c r="I4907" s="43">
        <f t="shared" si="482"/>
        <v>9.7438269150599996</v>
      </c>
      <c r="J4907" s="43">
        <f t="shared" si="483"/>
        <v>1.7538888447107999E-2</v>
      </c>
      <c r="K4907" s="43"/>
      <c r="L4907" s="43"/>
      <c r="M4907" s="34">
        <f t="shared" si="484"/>
        <v>9.1348377328687499E-3</v>
      </c>
      <c r="N4907" s="56"/>
      <c r="O4907" s="56"/>
      <c r="P4907" s="56"/>
      <c r="Q4907" s="56"/>
      <c r="R4907" s="56"/>
    </row>
    <row r="4908" spans="1:18" ht="15.75" x14ac:dyDescent="0.25">
      <c r="A4908" s="11">
        <v>41725.208333333336</v>
      </c>
      <c r="B4908" s="12">
        <v>0.37</v>
      </c>
      <c r="C4908" s="12">
        <f t="shared" si="479"/>
        <v>10.477233242000001</v>
      </c>
      <c r="D4908" s="58">
        <f t="shared" si="480"/>
        <v>9.8224061643749985E-3</v>
      </c>
      <c r="E4908" s="12">
        <f t="shared" si="481"/>
        <v>0.47147549589000004</v>
      </c>
      <c r="F4908">
        <v>0.62</v>
      </c>
      <c r="G4908" s="12">
        <v>0.62</v>
      </c>
      <c r="H4908" s="43">
        <f t="shared" si="478"/>
        <v>0.92999999999999994</v>
      </c>
      <c r="I4908" s="43">
        <f t="shared" si="482"/>
        <v>9.7438269150599996</v>
      </c>
      <c r="J4908" s="43">
        <f t="shared" si="483"/>
        <v>1.7538888447107999E-2</v>
      </c>
      <c r="K4908" s="43"/>
      <c r="L4908" s="43"/>
      <c r="M4908" s="34">
        <f t="shared" si="484"/>
        <v>9.1348377328687499E-3</v>
      </c>
      <c r="N4908" s="56"/>
      <c r="O4908" s="56"/>
      <c r="P4908" s="56"/>
      <c r="Q4908" s="56"/>
      <c r="R4908" s="56"/>
    </row>
    <row r="4909" spans="1:18" ht="15.75" x14ac:dyDescent="0.25">
      <c r="A4909" s="11">
        <v>41725.229166666664</v>
      </c>
      <c r="B4909" s="12">
        <v>0.37</v>
      </c>
      <c r="C4909" s="12">
        <f t="shared" si="479"/>
        <v>10.477233242000001</v>
      </c>
      <c r="D4909" s="58">
        <f t="shared" si="480"/>
        <v>9.8224061643749985E-3</v>
      </c>
      <c r="E4909" s="12">
        <f t="shared" si="481"/>
        <v>0.47147549589000004</v>
      </c>
      <c r="F4909">
        <v>0.63</v>
      </c>
      <c r="G4909" s="12">
        <v>0.63</v>
      </c>
      <c r="H4909" s="43">
        <f t="shared" si="478"/>
        <v>0.94500000000000006</v>
      </c>
      <c r="I4909" s="43">
        <f t="shared" si="482"/>
        <v>9.9009854136900017</v>
      </c>
      <c r="J4909" s="43">
        <f t="shared" si="483"/>
        <v>1.7821773744642003E-2</v>
      </c>
      <c r="K4909" s="43"/>
      <c r="L4909" s="43"/>
      <c r="M4909" s="34">
        <f t="shared" si="484"/>
        <v>9.2821738253343767E-3</v>
      </c>
      <c r="N4909" s="56"/>
      <c r="O4909" s="56"/>
      <c r="P4909" s="56"/>
      <c r="Q4909" s="56"/>
      <c r="R4909" s="56"/>
    </row>
    <row r="4910" spans="1:18" ht="15.75" x14ac:dyDescent="0.25">
      <c r="A4910" s="11">
        <v>41725.25</v>
      </c>
      <c r="B4910" s="12">
        <v>0.37</v>
      </c>
      <c r="C4910" s="12">
        <f t="shared" si="479"/>
        <v>10.477233242000001</v>
      </c>
      <c r="D4910" s="58">
        <f t="shared" si="480"/>
        <v>9.8224061643749985E-3</v>
      </c>
      <c r="E4910" s="12">
        <f t="shared" si="481"/>
        <v>0.47147549589000004</v>
      </c>
      <c r="F4910">
        <v>0.67</v>
      </c>
      <c r="G4910" s="12">
        <v>0.67</v>
      </c>
      <c r="H4910" s="43">
        <f t="shared" si="478"/>
        <v>1.0050000000000001</v>
      </c>
      <c r="I4910" s="43">
        <f t="shared" si="482"/>
        <v>10.529619408210001</v>
      </c>
      <c r="J4910" s="43">
        <f t="shared" si="483"/>
        <v>1.8953314934778E-2</v>
      </c>
      <c r="K4910" s="43"/>
      <c r="L4910" s="43"/>
      <c r="M4910" s="34">
        <f t="shared" si="484"/>
        <v>9.8715181951968753E-3</v>
      </c>
      <c r="N4910" s="56"/>
      <c r="O4910" s="56"/>
      <c r="P4910" s="56"/>
      <c r="Q4910" s="56"/>
      <c r="R4910" s="56"/>
    </row>
    <row r="4911" spans="1:18" ht="15.75" x14ac:dyDescent="0.25">
      <c r="A4911" s="11">
        <v>41725.270833333336</v>
      </c>
      <c r="B4911" s="12">
        <v>0.37</v>
      </c>
      <c r="C4911" s="12">
        <f t="shared" si="479"/>
        <v>10.477233242000001</v>
      </c>
      <c r="D4911" s="58">
        <f t="shared" si="480"/>
        <v>9.8224061643749985E-3</v>
      </c>
      <c r="E4911" s="12">
        <f t="shared" si="481"/>
        <v>0.47147549589000004</v>
      </c>
      <c r="F4911">
        <v>0.65</v>
      </c>
      <c r="G4911" s="12">
        <v>0.65</v>
      </c>
      <c r="H4911" s="43">
        <f t="shared" si="478"/>
        <v>0.97500000000000009</v>
      </c>
      <c r="I4911" s="43">
        <f t="shared" si="482"/>
        <v>10.215302410950001</v>
      </c>
      <c r="J4911" s="43">
        <f t="shared" si="483"/>
        <v>1.8387544339710002E-2</v>
      </c>
      <c r="K4911" s="43"/>
      <c r="L4911" s="43"/>
      <c r="M4911" s="34">
        <f t="shared" si="484"/>
        <v>9.5768460102656269E-3</v>
      </c>
      <c r="N4911" s="56"/>
      <c r="O4911" s="56"/>
      <c r="P4911" s="56"/>
      <c r="Q4911" s="56"/>
      <c r="R4911" s="56"/>
    </row>
    <row r="4912" spans="1:18" ht="15.75" x14ac:dyDescent="0.25">
      <c r="A4912" s="11">
        <v>41725.291666666664</v>
      </c>
      <c r="B4912" s="12">
        <v>0.37</v>
      </c>
      <c r="C4912" s="12">
        <f t="shared" si="479"/>
        <v>10.477233242000001</v>
      </c>
      <c r="D4912" s="58">
        <f t="shared" si="480"/>
        <v>9.8224061643749985E-3</v>
      </c>
      <c r="E4912" s="12">
        <f t="shared" si="481"/>
        <v>0.47147549589000004</v>
      </c>
      <c r="F4912">
        <v>0.61</v>
      </c>
      <c r="G4912" s="12">
        <v>0.61</v>
      </c>
      <c r="H4912" s="43">
        <f t="shared" si="478"/>
        <v>0.91500000000000004</v>
      </c>
      <c r="I4912" s="43">
        <f t="shared" si="482"/>
        <v>9.5866684164300011</v>
      </c>
      <c r="J4912" s="43">
        <f t="shared" si="483"/>
        <v>1.7256003149573998E-2</v>
      </c>
      <c r="K4912" s="43"/>
      <c r="L4912" s="43"/>
      <c r="M4912" s="34">
        <f t="shared" si="484"/>
        <v>8.9875016404031248E-3</v>
      </c>
      <c r="N4912" s="56"/>
      <c r="O4912" s="56"/>
      <c r="P4912" s="56"/>
      <c r="Q4912" s="56"/>
      <c r="R4912" s="56"/>
    </row>
    <row r="4913" spans="1:18" ht="15.75" x14ac:dyDescent="0.25">
      <c r="A4913" s="11">
        <v>41725.3125</v>
      </c>
      <c r="B4913" s="12">
        <v>0.37</v>
      </c>
      <c r="C4913" s="12">
        <f t="shared" si="479"/>
        <v>10.477233242000001</v>
      </c>
      <c r="D4913" s="58">
        <f t="shared" si="480"/>
        <v>9.8224061643749985E-3</v>
      </c>
      <c r="E4913" s="12">
        <f t="shared" si="481"/>
        <v>0.47147549589000004</v>
      </c>
      <c r="F4913">
        <v>0.6</v>
      </c>
      <c r="G4913" s="12">
        <v>0.6</v>
      </c>
      <c r="H4913" s="43">
        <f t="shared" si="478"/>
        <v>0.89999999999999991</v>
      </c>
      <c r="I4913" s="43">
        <f t="shared" si="482"/>
        <v>9.429509917799999</v>
      </c>
      <c r="J4913" s="43">
        <f t="shared" si="483"/>
        <v>1.6973117852039997E-2</v>
      </c>
      <c r="K4913" s="43"/>
      <c r="L4913" s="43"/>
      <c r="M4913" s="34">
        <f t="shared" si="484"/>
        <v>8.840165547937498E-3</v>
      </c>
      <c r="N4913" s="56"/>
      <c r="O4913" s="56"/>
      <c r="P4913" s="56"/>
      <c r="Q4913" s="56"/>
      <c r="R4913" s="56"/>
    </row>
    <row r="4914" spans="1:18" ht="15.75" x14ac:dyDescent="0.25">
      <c r="A4914" s="11">
        <v>41725.333333333336</v>
      </c>
      <c r="B4914" s="12">
        <v>0.37</v>
      </c>
      <c r="C4914" s="12">
        <f t="shared" si="479"/>
        <v>10.477233242000001</v>
      </c>
      <c r="D4914" s="58">
        <f t="shared" si="480"/>
        <v>9.8224061643749985E-3</v>
      </c>
      <c r="E4914" s="12">
        <f t="shared" si="481"/>
        <v>0.47147549589000004</v>
      </c>
      <c r="F4914">
        <v>0.62</v>
      </c>
      <c r="G4914" s="12">
        <v>0.62</v>
      </c>
      <c r="H4914" s="43">
        <f t="shared" si="478"/>
        <v>0.92999999999999994</v>
      </c>
      <c r="I4914" s="43">
        <f t="shared" si="482"/>
        <v>9.7438269150599996</v>
      </c>
      <c r="J4914" s="43">
        <f t="shared" si="483"/>
        <v>1.7538888447107999E-2</v>
      </c>
      <c r="K4914" s="43"/>
      <c r="L4914" s="43"/>
      <c r="M4914" s="34">
        <f t="shared" si="484"/>
        <v>9.1348377328687499E-3</v>
      </c>
      <c r="N4914" s="56"/>
      <c r="O4914" s="56"/>
      <c r="P4914" s="56"/>
      <c r="Q4914" s="56"/>
      <c r="R4914" s="56"/>
    </row>
    <row r="4915" spans="1:18" ht="15.75" x14ac:dyDescent="0.25">
      <c r="A4915" s="11">
        <v>41725.354166666664</v>
      </c>
      <c r="B4915" s="12">
        <v>0.37</v>
      </c>
      <c r="C4915" s="12">
        <f t="shared" si="479"/>
        <v>10.477233242000001</v>
      </c>
      <c r="D4915" s="58">
        <f t="shared" si="480"/>
        <v>9.8224061643749985E-3</v>
      </c>
      <c r="E4915" s="12">
        <f t="shared" si="481"/>
        <v>0.47147549589000004</v>
      </c>
      <c r="F4915">
        <v>0.57999999999999996</v>
      </c>
      <c r="G4915" s="12">
        <v>0.57999999999999996</v>
      </c>
      <c r="H4915" s="43">
        <f t="shared" si="478"/>
        <v>0.86999999999999988</v>
      </c>
      <c r="I4915" s="43">
        <f t="shared" si="482"/>
        <v>9.1151929205399984</v>
      </c>
      <c r="J4915" s="43">
        <f t="shared" si="483"/>
        <v>1.6407347256971995E-2</v>
      </c>
      <c r="K4915" s="43"/>
      <c r="L4915" s="43"/>
      <c r="M4915" s="34">
        <f t="shared" si="484"/>
        <v>8.5454933630062478E-3</v>
      </c>
      <c r="N4915" s="56"/>
      <c r="O4915" s="56"/>
      <c r="P4915" s="56"/>
      <c r="Q4915" s="56"/>
      <c r="R4915" s="56"/>
    </row>
    <row r="4916" spans="1:18" ht="15.75" x14ac:dyDescent="0.25">
      <c r="A4916" s="11">
        <v>41725.375</v>
      </c>
      <c r="B4916" s="12">
        <v>0.37</v>
      </c>
      <c r="C4916" s="12">
        <f t="shared" si="479"/>
        <v>10.477233242000001</v>
      </c>
      <c r="D4916" s="58">
        <f t="shared" si="480"/>
        <v>9.8224061643749985E-3</v>
      </c>
      <c r="E4916" s="12">
        <f t="shared" si="481"/>
        <v>0.47147549589000004</v>
      </c>
      <c r="F4916">
        <v>0.57999999999999996</v>
      </c>
      <c r="G4916" s="12">
        <v>0.57999999999999996</v>
      </c>
      <c r="H4916" s="43">
        <f t="shared" si="478"/>
        <v>0.86999999999999988</v>
      </c>
      <c r="I4916" s="43">
        <f t="shared" si="482"/>
        <v>9.1151929205399984</v>
      </c>
      <c r="J4916" s="43">
        <f t="shared" si="483"/>
        <v>1.6407347256971995E-2</v>
      </c>
      <c r="K4916" s="43"/>
      <c r="L4916" s="43"/>
      <c r="M4916" s="34">
        <f t="shared" si="484"/>
        <v>8.5454933630062478E-3</v>
      </c>
      <c r="N4916" s="56"/>
      <c r="O4916" s="56"/>
      <c r="P4916" s="56"/>
      <c r="Q4916" s="56"/>
      <c r="R4916" s="56"/>
    </row>
    <row r="4917" spans="1:18" ht="15.75" x14ac:dyDescent="0.25">
      <c r="A4917" s="11">
        <v>41725.395833333336</v>
      </c>
      <c r="B4917" s="12">
        <v>0.37</v>
      </c>
      <c r="C4917" s="12">
        <f t="shared" si="479"/>
        <v>10.477233242000001</v>
      </c>
      <c r="D4917" s="58">
        <f t="shared" si="480"/>
        <v>9.8224061643749985E-3</v>
      </c>
      <c r="E4917" s="12">
        <f t="shared" si="481"/>
        <v>0.47147549589000004</v>
      </c>
      <c r="F4917">
        <v>0.59</v>
      </c>
      <c r="G4917" s="12">
        <v>0.59</v>
      </c>
      <c r="H4917" s="43">
        <f t="shared" si="478"/>
        <v>0.88500000000000001</v>
      </c>
      <c r="I4917" s="43">
        <f t="shared" si="482"/>
        <v>9.2723514191700005</v>
      </c>
      <c r="J4917" s="43">
        <f t="shared" si="483"/>
        <v>1.6690232554505999E-2</v>
      </c>
      <c r="K4917" s="43"/>
      <c r="L4917" s="43"/>
      <c r="M4917" s="34">
        <f t="shared" si="484"/>
        <v>8.6928294554718746E-3</v>
      </c>
      <c r="N4917" s="56"/>
      <c r="O4917" s="56"/>
      <c r="P4917" s="56"/>
      <c r="Q4917" s="56"/>
      <c r="R4917" s="56"/>
    </row>
    <row r="4918" spans="1:18" ht="15.75" x14ac:dyDescent="0.25">
      <c r="A4918" s="11">
        <v>41725.416666666664</v>
      </c>
      <c r="B4918" s="12">
        <v>0.37</v>
      </c>
      <c r="C4918" s="12">
        <f t="shared" si="479"/>
        <v>10.477233242000001</v>
      </c>
      <c r="D4918" s="58">
        <f t="shared" si="480"/>
        <v>9.8224061643749985E-3</v>
      </c>
      <c r="E4918" s="12">
        <f t="shared" si="481"/>
        <v>0.47147549589000004</v>
      </c>
      <c r="F4918">
        <v>0.67</v>
      </c>
      <c r="G4918" s="12">
        <v>0.67</v>
      </c>
      <c r="H4918" s="43">
        <f t="shared" si="478"/>
        <v>1.0050000000000001</v>
      </c>
      <c r="I4918" s="43">
        <f t="shared" si="482"/>
        <v>10.529619408210001</v>
      </c>
      <c r="J4918" s="43">
        <f t="shared" si="483"/>
        <v>1.8953314934778E-2</v>
      </c>
      <c r="K4918" s="43"/>
      <c r="L4918" s="43"/>
      <c r="M4918" s="34">
        <f t="shared" si="484"/>
        <v>9.8715181951968753E-3</v>
      </c>
      <c r="N4918" s="56"/>
      <c r="O4918" s="56"/>
      <c r="P4918" s="56"/>
      <c r="Q4918" s="56"/>
      <c r="R4918" s="56"/>
    </row>
    <row r="4919" spans="1:18" ht="15.75" x14ac:dyDescent="0.25">
      <c r="A4919" s="11">
        <v>41725.4375</v>
      </c>
      <c r="B4919" s="12">
        <v>0.37</v>
      </c>
      <c r="C4919" s="12">
        <f t="shared" si="479"/>
        <v>10.477233242000001</v>
      </c>
      <c r="D4919" s="58">
        <f t="shared" si="480"/>
        <v>9.8224061643749985E-3</v>
      </c>
      <c r="E4919" s="12">
        <f t="shared" si="481"/>
        <v>0.47147549589000004</v>
      </c>
      <c r="F4919">
        <v>0.69</v>
      </c>
      <c r="G4919" s="12">
        <v>0.69</v>
      </c>
      <c r="H4919" s="43">
        <f t="shared" si="478"/>
        <v>1.0349999999999999</v>
      </c>
      <c r="I4919" s="43">
        <f t="shared" si="482"/>
        <v>10.84393640547</v>
      </c>
      <c r="J4919" s="43">
        <f t="shared" si="483"/>
        <v>1.9519085529845999E-2</v>
      </c>
      <c r="K4919" s="43"/>
      <c r="L4919" s="43"/>
      <c r="M4919" s="34">
        <f t="shared" si="484"/>
        <v>1.0166190380128125E-2</v>
      </c>
      <c r="N4919" s="56"/>
      <c r="O4919" s="56"/>
      <c r="P4919" s="56"/>
      <c r="Q4919" s="56"/>
      <c r="R4919" s="56"/>
    </row>
    <row r="4920" spans="1:18" ht="15.75" x14ac:dyDescent="0.25">
      <c r="A4920" s="11">
        <v>41725.458333333336</v>
      </c>
      <c r="B4920" s="12">
        <v>0.37</v>
      </c>
      <c r="C4920" s="12">
        <f t="shared" si="479"/>
        <v>10.477233242000001</v>
      </c>
      <c r="D4920" s="58">
        <f t="shared" si="480"/>
        <v>9.8224061643749985E-3</v>
      </c>
      <c r="E4920" s="12">
        <f t="shared" si="481"/>
        <v>0.47147549589000004</v>
      </c>
      <c r="F4920">
        <v>1.46</v>
      </c>
      <c r="G4920" s="12">
        <v>1.46</v>
      </c>
      <c r="H4920" s="43">
        <f t="shared" si="478"/>
        <v>2.19</v>
      </c>
      <c r="I4920" s="43">
        <f t="shared" si="482"/>
        <v>22.945140799979999</v>
      </c>
      <c r="J4920" s="43">
        <f t="shared" si="483"/>
        <v>4.1301253439963999E-2</v>
      </c>
      <c r="K4920" s="43"/>
      <c r="L4920" s="43"/>
      <c r="M4920" s="34">
        <f t="shared" si="484"/>
        <v>2.1511069499981252E-2</v>
      </c>
      <c r="N4920" s="56"/>
      <c r="O4920" s="56"/>
      <c r="P4920" s="56"/>
      <c r="Q4920" s="56"/>
      <c r="R4920" s="56"/>
    </row>
    <row r="4921" spans="1:18" ht="15.75" x14ac:dyDescent="0.25">
      <c r="A4921" s="11">
        <v>41725.479166666664</v>
      </c>
      <c r="B4921" s="12">
        <v>0.37</v>
      </c>
      <c r="C4921" s="12">
        <f t="shared" si="479"/>
        <v>10.477233242000001</v>
      </c>
      <c r="D4921" s="58">
        <f t="shared" si="480"/>
        <v>9.8224061643749985E-3</v>
      </c>
      <c r="E4921" s="12">
        <f t="shared" si="481"/>
        <v>0.47147549589000004</v>
      </c>
      <c r="F4921">
        <v>0.87</v>
      </c>
      <c r="G4921" s="12">
        <v>0.87</v>
      </c>
      <c r="H4921" s="43">
        <f t="shared" si="478"/>
        <v>1.3049999999999999</v>
      </c>
      <c r="I4921" s="43">
        <f t="shared" si="482"/>
        <v>13.67278938081</v>
      </c>
      <c r="J4921" s="43">
        <f t="shared" si="483"/>
        <v>2.4611020885457999E-2</v>
      </c>
      <c r="K4921" s="43"/>
      <c r="L4921" s="43"/>
      <c r="M4921" s="34">
        <f t="shared" si="484"/>
        <v>1.2818240044509375E-2</v>
      </c>
      <c r="N4921" s="56"/>
      <c r="O4921" s="56"/>
      <c r="P4921" s="56"/>
      <c r="Q4921" s="56"/>
      <c r="R4921" s="56"/>
    </row>
    <row r="4922" spans="1:18" ht="15.75" x14ac:dyDescent="0.25">
      <c r="A4922" s="11">
        <v>41725.5</v>
      </c>
      <c r="B4922" s="12">
        <v>0.37</v>
      </c>
      <c r="C4922" s="12">
        <f t="shared" si="479"/>
        <v>10.477233242000001</v>
      </c>
      <c r="D4922" s="58">
        <f t="shared" si="480"/>
        <v>9.8224061643749985E-3</v>
      </c>
      <c r="E4922" s="12">
        <f t="shared" si="481"/>
        <v>0.47147549589000004</v>
      </c>
      <c r="F4922">
        <v>0.63</v>
      </c>
      <c r="G4922" s="12">
        <v>0.63</v>
      </c>
      <c r="H4922" s="43">
        <f t="shared" si="478"/>
        <v>0.94500000000000006</v>
      </c>
      <c r="I4922" s="43">
        <f t="shared" si="482"/>
        <v>9.9009854136900017</v>
      </c>
      <c r="J4922" s="43">
        <f t="shared" si="483"/>
        <v>1.7821773744642003E-2</v>
      </c>
      <c r="K4922" s="43"/>
      <c r="L4922" s="43"/>
      <c r="M4922" s="34">
        <f t="shared" si="484"/>
        <v>9.2821738253343767E-3</v>
      </c>
      <c r="N4922" s="56"/>
      <c r="O4922" s="56"/>
      <c r="P4922" s="56"/>
      <c r="Q4922" s="56"/>
      <c r="R4922" s="56"/>
    </row>
    <row r="4923" spans="1:18" ht="15.75" x14ac:dyDescent="0.25">
      <c r="A4923" s="11">
        <v>41725.520833333336</v>
      </c>
      <c r="B4923" s="12">
        <v>0.37</v>
      </c>
      <c r="C4923" s="12">
        <f t="shared" si="479"/>
        <v>10.477233242000001</v>
      </c>
      <c r="D4923" s="58">
        <f t="shared" si="480"/>
        <v>9.8224061643749985E-3</v>
      </c>
      <c r="E4923" s="12">
        <f t="shared" si="481"/>
        <v>0.47147549589000004</v>
      </c>
      <c r="F4923">
        <v>0.59</v>
      </c>
      <c r="G4923" s="12">
        <v>0.59</v>
      </c>
      <c r="H4923" s="43">
        <f t="shared" si="478"/>
        <v>0.88500000000000001</v>
      </c>
      <c r="I4923" s="43">
        <f t="shared" si="482"/>
        <v>9.2723514191700005</v>
      </c>
      <c r="J4923" s="43">
        <f t="shared" si="483"/>
        <v>1.6690232554505999E-2</v>
      </c>
      <c r="K4923" s="43"/>
      <c r="L4923" s="43"/>
      <c r="M4923" s="34">
        <f t="shared" si="484"/>
        <v>8.6928294554718746E-3</v>
      </c>
      <c r="N4923" s="56"/>
      <c r="O4923" s="56"/>
      <c r="P4923" s="56"/>
      <c r="Q4923" s="56"/>
      <c r="R4923" s="56"/>
    </row>
    <row r="4924" spans="1:18" ht="15.75" x14ac:dyDescent="0.25">
      <c r="A4924" s="11">
        <v>41725.541666666664</v>
      </c>
      <c r="B4924" s="12">
        <v>0.37</v>
      </c>
      <c r="C4924" s="12">
        <f t="shared" si="479"/>
        <v>10.477233242000001</v>
      </c>
      <c r="D4924" s="58">
        <f t="shared" si="480"/>
        <v>9.8224061643749985E-3</v>
      </c>
      <c r="E4924" s="12">
        <f t="shared" si="481"/>
        <v>0.47147549589000004</v>
      </c>
      <c r="F4924">
        <v>0.57999999999999996</v>
      </c>
      <c r="G4924" s="12">
        <v>0.57999999999999996</v>
      </c>
      <c r="H4924" s="43">
        <f t="shared" si="478"/>
        <v>0.86999999999999988</v>
      </c>
      <c r="I4924" s="43">
        <f t="shared" si="482"/>
        <v>9.1151929205399984</v>
      </c>
      <c r="J4924" s="43">
        <f t="shared" si="483"/>
        <v>1.6407347256971995E-2</v>
      </c>
      <c r="K4924" s="43"/>
      <c r="L4924" s="43"/>
      <c r="M4924" s="34">
        <f t="shared" si="484"/>
        <v>8.5454933630062478E-3</v>
      </c>
      <c r="N4924" s="56"/>
      <c r="O4924" s="56"/>
      <c r="P4924" s="56"/>
      <c r="Q4924" s="56"/>
      <c r="R4924" s="56"/>
    </row>
    <row r="4925" spans="1:18" ht="15.75" x14ac:dyDescent="0.25">
      <c r="A4925" s="11">
        <v>41725.5625</v>
      </c>
      <c r="B4925" s="12">
        <v>0.37</v>
      </c>
      <c r="C4925" s="12">
        <f t="shared" si="479"/>
        <v>10.477233242000001</v>
      </c>
      <c r="D4925" s="58">
        <f t="shared" si="480"/>
        <v>9.8224061643749985E-3</v>
      </c>
      <c r="E4925" s="12">
        <f t="shared" si="481"/>
        <v>0.47147549589000004</v>
      </c>
      <c r="F4925">
        <v>0.56999999999999995</v>
      </c>
      <c r="G4925" s="12">
        <v>0.56999999999999995</v>
      </c>
      <c r="H4925" s="43">
        <f t="shared" si="478"/>
        <v>0.85499999999999998</v>
      </c>
      <c r="I4925" s="43">
        <f t="shared" si="482"/>
        <v>8.9580344219099999</v>
      </c>
      <c r="J4925" s="43">
        <f t="shared" si="483"/>
        <v>1.6124461959438001E-2</v>
      </c>
      <c r="K4925" s="43"/>
      <c r="L4925" s="43"/>
      <c r="M4925" s="34">
        <f t="shared" si="484"/>
        <v>8.3981572705406262E-3</v>
      </c>
      <c r="N4925" s="56"/>
      <c r="O4925" s="56"/>
      <c r="P4925" s="56"/>
      <c r="Q4925" s="56"/>
      <c r="R4925" s="56"/>
    </row>
    <row r="4926" spans="1:18" ht="15.75" x14ac:dyDescent="0.25">
      <c r="A4926" s="11">
        <v>41725.583333333336</v>
      </c>
      <c r="B4926" s="12">
        <v>0.37</v>
      </c>
      <c r="C4926" s="12">
        <f t="shared" si="479"/>
        <v>10.477233242000001</v>
      </c>
      <c r="D4926" s="58">
        <f t="shared" si="480"/>
        <v>9.8224061643749985E-3</v>
      </c>
      <c r="E4926" s="12">
        <f t="shared" si="481"/>
        <v>0.47147549589000004</v>
      </c>
      <c r="F4926">
        <v>0.55000000000000004</v>
      </c>
      <c r="G4926" s="12">
        <v>0.55000000000000004</v>
      </c>
      <c r="H4926" s="43">
        <f t="shared" si="478"/>
        <v>0.82500000000000007</v>
      </c>
      <c r="I4926" s="43">
        <f t="shared" si="482"/>
        <v>8.643717424650001</v>
      </c>
      <c r="J4926" s="43">
        <f t="shared" si="483"/>
        <v>1.5558691364370002E-2</v>
      </c>
      <c r="K4926" s="43"/>
      <c r="L4926" s="43"/>
      <c r="M4926" s="34">
        <f t="shared" si="484"/>
        <v>8.103485085609376E-3</v>
      </c>
      <c r="N4926" s="56"/>
      <c r="O4926" s="56"/>
      <c r="P4926" s="56"/>
      <c r="Q4926" s="56"/>
      <c r="R4926" s="56"/>
    </row>
    <row r="4927" spans="1:18" ht="15.75" x14ac:dyDescent="0.25">
      <c r="A4927" s="11">
        <v>41725.604166666664</v>
      </c>
      <c r="B4927" s="12">
        <v>0.41</v>
      </c>
      <c r="C4927" s="12">
        <f t="shared" si="479"/>
        <v>11.609907106</v>
      </c>
      <c r="D4927" s="58">
        <f t="shared" si="480"/>
        <v>1.0884287911875E-2</v>
      </c>
      <c r="E4927" s="12">
        <f t="shared" si="481"/>
        <v>0.52244581976999993</v>
      </c>
      <c r="F4927">
        <v>0.6</v>
      </c>
      <c r="G4927" s="12">
        <v>0.6</v>
      </c>
      <c r="H4927" s="43">
        <f t="shared" si="478"/>
        <v>0.89999999999999991</v>
      </c>
      <c r="I4927" s="43">
        <f t="shared" si="482"/>
        <v>10.4489163954</v>
      </c>
      <c r="J4927" s="43">
        <f t="shared" si="483"/>
        <v>1.880804951172E-2</v>
      </c>
      <c r="K4927" s="43"/>
      <c r="L4927" s="43"/>
      <c r="M4927" s="34">
        <f t="shared" si="484"/>
        <v>9.7958591206875004E-3</v>
      </c>
      <c r="N4927" s="56"/>
      <c r="O4927" s="56"/>
      <c r="P4927" s="56"/>
      <c r="Q4927" s="56"/>
      <c r="R4927" s="56"/>
    </row>
    <row r="4928" spans="1:18" ht="15.75" x14ac:dyDescent="0.25">
      <c r="A4928" s="11">
        <v>41725.625</v>
      </c>
      <c r="B4928" s="12">
        <v>0.41</v>
      </c>
      <c r="C4928" s="12">
        <f t="shared" si="479"/>
        <v>11.609907106</v>
      </c>
      <c r="D4928" s="58">
        <f t="shared" si="480"/>
        <v>1.0884287911875E-2</v>
      </c>
      <c r="E4928" s="12">
        <f t="shared" si="481"/>
        <v>0.52244581976999993</v>
      </c>
      <c r="F4928">
        <v>0.57999999999999996</v>
      </c>
      <c r="G4928" s="12">
        <v>0.57999999999999996</v>
      </c>
      <c r="H4928" s="43">
        <f t="shared" si="478"/>
        <v>0.86999999999999988</v>
      </c>
      <c r="I4928" s="43">
        <f t="shared" si="482"/>
        <v>10.100619182219999</v>
      </c>
      <c r="J4928" s="43">
        <f t="shared" si="483"/>
        <v>1.8181114527995999E-2</v>
      </c>
      <c r="K4928" s="43"/>
      <c r="L4928" s="43"/>
      <c r="M4928" s="34">
        <f t="shared" si="484"/>
        <v>9.4693304833312498E-3</v>
      </c>
      <c r="N4928" s="56"/>
      <c r="O4928" s="56"/>
      <c r="P4928" s="56"/>
      <c r="Q4928" s="56"/>
      <c r="R4928" s="56"/>
    </row>
    <row r="4929" spans="1:18" ht="15.75" x14ac:dyDescent="0.25">
      <c r="A4929" s="11">
        <v>41725.645833333336</v>
      </c>
      <c r="B4929" s="12">
        <v>0.41</v>
      </c>
      <c r="C4929" s="12">
        <f t="shared" si="479"/>
        <v>11.609907106</v>
      </c>
      <c r="D4929" s="58">
        <f t="shared" si="480"/>
        <v>1.0884287911875E-2</v>
      </c>
      <c r="E4929" s="12">
        <f t="shared" si="481"/>
        <v>0.52244581976999993</v>
      </c>
      <c r="F4929">
        <v>0.61</v>
      </c>
      <c r="G4929" s="12">
        <v>0.61</v>
      </c>
      <c r="H4929" s="43">
        <f t="shared" si="478"/>
        <v>0.91500000000000004</v>
      </c>
      <c r="I4929" s="43">
        <f t="shared" si="482"/>
        <v>10.62306500199</v>
      </c>
      <c r="J4929" s="43">
        <f t="shared" si="483"/>
        <v>1.9121517003582E-2</v>
      </c>
      <c r="K4929" s="43"/>
      <c r="L4929" s="43"/>
      <c r="M4929" s="34">
        <f t="shared" si="484"/>
        <v>9.9591234393656258E-3</v>
      </c>
      <c r="N4929" s="56"/>
      <c r="O4929" s="56"/>
      <c r="P4929" s="56"/>
      <c r="Q4929" s="56"/>
      <c r="R4929" s="56"/>
    </row>
    <row r="4930" spans="1:18" ht="15.75" x14ac:dyDescent="0.25">
      <c r="A4930" s="11">
        <v>41725.666666666664</v>
      </c>
      <c r="B4930" s="12">
        <v>0.41</v>
      </c>
      <c r="C4930" s="12">
        <f t="shared" si="479"/>
        <v>11.609907106</v>
      </c>
      <c r="D4930" s="58">
        <f t="shared" si="480"/>
        <v>1.0884287911875E-2</v>
      </c>
      <c r="E4930" s="12">
        <f t="shared" si="481"/>
        <v>0.52244581976999993</v>
      </c>
      <c r="F4930">
        <v>0.65</v>
      </c>
      <c r="G4930" s="12">
        <v>0.65</v>
      </c>
      <c r="H4930" s="43">
        <f t="shared" ref="H4930:H4993" si="485">1.5*(G4930^1)</f>
        <v>0.97500000000000009</v>
      </c>
      <c r="I4930" s="43">
        <f t="shared" si="482"/>
        <v>11.31965942835</v>
      </c>
      <c r="J4930" s="43">
        <f t="shared" si="483"/>
        <v>2.0375386971030002E-2</v>
      </c>
      <c r="K4930" s="43"/>
      <c r="L4930" s="43"/>
      <c r="M4930" s="34">
        <f t="shared" si="484"/>
        <v>1.0612180714078127E-2</v>
      </c>
      <c r="N4930" s="56"/>
      <c r="O4930" s="56"/>
      <c r="P4930" s="56"/>
      <c r="Q4930" s="56"/>
      <c r="R4930" s="56"/>
    </row>
    <row r="4931" spans="1:18" ht="15.75" x14ac:dyDescent="0.25">
      <c r="A4931" s="11">
        <v>41725.6875</v>
      </c>
      <c r="B4931" s="12">
        <v>0.41</v>
      </c>
      <c r="C4931" s="12">
        <f t="shared" si="479"/>
        <v>11.609907106</v>
      </c>
      <c r="D4931" s="58">
        <f t="shared" si="480"/>
        <v>1.0884287911875E-2</v>
      </c>
      <c r="E4931" s="12">
        <f t="shared" si="481"/>
        <v>0.52244581976999993</v>
      </c>
      <c r="F4931">
        <v>0.64</v>
      </c>
      <c r="G4931" s="12">
        <v>0.64</v>
      </c>
      <c r="H4931" s="43">
        <f t="shared" si="485"/>
        <v>0.96</v>
      </c>
      <c r="I4931" s="43">
        <f t="shared" si="482"/>
        <v>11.145510821759999</v>
      </c>
      <c r="J4931" s="43">
        <f t="shared" si="483"/>
        <v>2.0061919479167998E-2</v>
      </c>
      <c r="K4931" s="43"/>
      <c r="L4931" s="43"/>
      <c r="M4931" s="34">
        <f t="shared" si="484"/>
        <v>1.04489163954E-2</v>
      </c>
      <c r="N4931" s="56"/>
      <c r="O4931" s="56"/>
      <c r="P4931" s="56"/>
      <c r="Q4931" s="56"/>
      <c r="R4931" s="56"/>
    </row>
    <row r="4932" spans="1:18" ht="15.75" x14ac:dyDescent="0.25">
      <c r="A4932" s="11">
        <v>41725.708333333336</v>
      </c>
      <c r="B4932" s="12">
        <v>0.41</v>
      </c>
      <c r="C4932" s="12">
        <f t="shared" si="479"/>
        <v>11.609907106</v>
      </c>
      <c r="D4932" s="58">
        <f t="shared" si="480"/>
        <v>1.0884287911875E-2</v>
      </c>
      <c r="E4932" s="12">
        <f t="shared" si="481"/>
        <v>0.52244581976999993</v>
      </c>
      <c r="F4932">
        <v>0.65</v>
      </c>
      <c r="G4932" s="12">
        <v>0.65</v>
      </c>
      <c r="H4932" s="43">
        <f t="shared" si="485"/>
        <v>0.97500000000000009</v>
      </c>
      <c r="I4932" s="43">
        <f t="shared" si="482"/>
        <v>11.31965942835</v>
      </c>
      <c r="J4932" s="43">
        <f t="shared" si="483"/>
        <v>2.0375386971030002E-2</v>
      </c>
      <c r="K4932" s="43"/>
      <c r="L4932" s="43"/>
      <c r="M4932" s="34">
        <f t="shared" si="484"/>
        <v>1.0612180714078127E-2</v>
      </c>
      <c r="N4932" s="56"/>
      <c r="O4932" s="56"/>
      <c r="P4932" s="56"/>
      <c r="Q4932" s="56"/>
      <c r="R4932" s="56"/>
    </row>
    <row r="4933" spans="1:18" ht="15.75" x14ac:dyDescent="0.25">
      <c r="A4933" s="11">
        <v>41725.729166666664</v>
      </c>
      <c r="B4933" s="12">
        <v>0.41</v>
      </c>
      <c r="C4933" s="12">
        <f t="shared" si="479"/>
        <v>11.609907106</v>
      </c>
      <c r="D4933" s="58">
        <f t="shared" si="480"/>
        <v>1.0884287911875E-2</v>
      </c>
      <c r="E4933" s="12">
        <f t="shared" si="481"/>
        <v>0.52244581976999993</v>
      </c>
      <c r="F4933">
        <v>0.69</v>
      </c>
      <c r="G4933" s="12">
        <v>0.69</v>
      </c>
      <c r="H4933" s="43">
        <f t="shared" si="485"/>
        <v>1.0349999999999999</v>
      </c>
      <c r="I4933" s="43">
        <f t="shared" si="482"/>
        <v>12.01625385471</v>
      </c>
      <c r="J4933" s="43">
        <f t="shared" si="483"/>
        <v>2.1629256938478E-2</v>
      </c>
      <c r="K4933" s="43"/>
      <c r="L4933" s="43"/>
      <c r="M4933" s="34">
        <f t="shared" si="484"/>
        <v>1.1265237988790625E-2</v>
      </c>
      <c r="N4933" s="56"/>
      <c r="O4933" s="56"/>
      <c r="P4933" s="56"/>
      <c r="Q4933" s="56"/>
      <c r="R4933" s="56"/>
    </row>
    <row r="4934" spans="1:18" ht="15.75" x14ac:dyDescent="0.25">
      <c r="A4934" s="11">
        <v>41725.75</v>
      </c>
      <c r="B4934" s="12">
        <v>0.41</v>
      </c>
      <c r="C4934" s="12">
        <f t="shared" si="479"/>
        <v>11.609907106</v>
      </c>
      <c r="D4934" s="58">
        <f t="shared" si="480"/>
        <v>1.0884287911875E-2</v>
      </c>
      <c r="E4934" s="12">
        <f t="shared" si="481"/>
        <v>0.52244581976999993</v>
      </c>
      <c r="F4934">
        <v>0.7</v>
      </c>
      <c r="G4934" s="12">
        <v>0.7</v>
      </c>
      <c r="H4934" s="43">
        <f t="shared" si="485"/>
        <v>1.0499999999999998</v>
      </c>
      <c r="I4934" s="43">
        <f t="shared" si="482"/>
        <v>12.190402461299998</v>
      </c>
      <c r="J4934" s="43">
        <f t="shared" si="483"/>
        <v>2.1942724430339997E-2</v>
      </c>
      <c r="K4934" s="43"/>
      <c r="L4934" s="43"/>
      <c r="M4934" s="34">
        <f t="shared" si="484"/>
        <v>1.1428502307468748E-2</v>
      </c>
      <c r="N4934" s="56"/>
      <c r="O4934" s="56"/>
      <c r="P4934" s="56"/>
      <c r="Q4934" s="56"/>
      <c r="R4934" s="56"/>
    </row>
    <row r="4935" spans="1:18" ht="15.75" x14ac:dyDescent="0.25">
      <c r="A4935" s="11">
        <v>41725.770833333336</v>
      </c>
      <c r="B4935" s="12">
        <v>0.41</v>
      </c>
      <c r="C4935" s="12">
        <f t="shared" si="479"/>
        <v>11.609907106</v>
      </c>
      <c r="D4935" s="58">
        <f t="shared" si="480"/>
        <v>1.0884287911875E-2</v>
      </c>
      <c r="E4935" s="12">
        <f t="shared" si="481"/>
        <v>0.52244581976999993</v>
      </c>
      <c r="F4935">
        <v>1.02</v>
      </c>
      <c r="G4935" s="12">
        <v>1.02</v>
      </c>
      <c r="H4935" s="43">
        <f t="shared" si="485"/>
        <v>1.53</v>
      </c>
      <c r="I4935" s="43">
        <f t="shared" si="482"/>
        <v>17.763157872179999</v>
      </c>
      <c r="J4935" s="43">
        <f t="shared" si="483"/>
        <v>3.1973684169924001E-2</v>
      </c>
      <c r="K4935" s="43"/>
      <c r="L4935" s="43"/>
      <c r="M4935" s="34">
        <f t="shared" si="484"/>
        <v>1.6652960505168752E-2</v>
      </c>
      <c r="N4935" s="56"/>
      <c r="O4935" s="56"/>
      <c r="P4935" s="56"/>
      <c r="Q4935" s="56"/>
      <c r="R4935" s="56"/>
    </row>
    <row r="4936" spans="1:18" ht="15.75" x14ac:dyDescent="0.25">
      <c r="A4936" s="11">
        <v>41725.791666666664</v>
      </c>
      <c r="B4936" s="12">
        <v>0.41</v>
      </c>
      <c r="C4936" s="12">
        <f t="shared" si="479"/>
        <v>11.609907106</v>
      </c>
      <c r="D4936" s="58">
        <f t="shared" si="480"/>
        <v>1.0884287911875E-2</v>
      </c>
      <c r="E4936" s="12">
        <f t="shared" si="481"/>
        <v>0.52244581976999993</v>
      </c>
      <c r="F4936">
        <v>1.21</v>
      </c>
      <c r="G4936" s="12">
        <v>1.21</v>
      </c>
      <c r="H4936" s="43">
        <f t="shared" si="485"/>
        <v>1.8149999999999999</v>
      </c>
      <c r="I4936" s="43">
        <f t="shared" si="482"/>
        <v>21.071981397389997</v>
      </c>
      <c r="J4936" s="43">
        <f t="shared" si="483"/>
        <v>3.7929566515301993E-2</v>
      </c>
      <c r="K4936" s="43"/>
      <c r="L4936" s="43"/>
      <c r="M4936" s="34">
        <f t="shared" si="484"/>
        <v>1.9754982560053123E-2</v>
      </c>
      <c r="N4936" s="56"/>
      <c r="O4936" s="56"/>
      <c r="P4936" s="56"/>
      <c r="Q4936" s="56"/>
      <c r="R4936" s="56"/>
    </row>
    <row r="4937" spans="1:18" ht="15.75" x14ac:dyDescent="0.25">
      <c r="A4937" s="11">
        <v>41725.8125</v>
      </c>
      <c r="B4937" s="12">
        <v>0.41</v>
      </c>
      <c r="C4937" s="12">
        <f t="shared" si="479"/>
        <v>11.609907106</v>
      </c>
      <c r="D4937" s="58">
        <f t="shared" si="480"/>
        <v>1.0884287911875E-2</v>
      </c>
      <c r="E4937" s="12">
        <f t="shared" si="481"/>
        <v>0.52244581976999993</v>
      </c>
      <c r="F4937">
        <v>0.95</v>
      </c>
      <c r="G4937" s="12">
        <v>0.95</v>
      </c>
      <c r="H4937" s="43">
        <f t="shared" si="485"/>
        <v>1.4249999999999998</v>
      </c>
      <c r="I4937" s="43">
        <f t="shared" si="482"/>
        <v>16.544117626049996</v>
      </c>
      <c r="J4937" s="43">
        <f t="shared" si="483"/>
        <v>2.9779411726889991E-2</v>
      </c>
      <c r="K4937" s="43"/>
      <c r="L4937" s="43"/>
      <c r="M4937" s="34">
        <f t="shared" si="484"/>
        <v>1.5510110274421871E-2</v>
      </c>
      <c r="N4937" s="56"/>
      <c r="O4937" s="56"/>
      <c r="P4937" s="56"/>
      <c r="Q4937" s="56"/>
      <c r="R4937" s="56"/>
    </row>
    <row r="4938" spans="1:18" ht="15.75" x14ac:dyDescent="0.25">
      <c r="A4938" s="11">
        <v>41725.833333333336</v>
      </c>
      <c r="B4938" s="12">
        <v>0.41</v>
      </c>
      <c r="C4938" s="12">
        <f t="shared" si="479"/>
        <v>11.609907106</v>
      </c>
      <c r="D4938" s="58">
        <f t="shared" si="480"/>
        <v>1.0884287911875E-2</v>
      </c>
      <c r="E4938" s="12">
        <f t="shared" si="481"/>
        <v>0.52244581976999993</v>
      </c>
      <c r="F4938">
        <v>0.94</v>
      </c>
      <c r="G4938" s="12">
        <v>0.94</v>
      </c>
      <c r="H4938" s="43">
        <f t="shared" si="485"/>
        <v>1.41</v>
      </c>
      <c r="I4938" s="43">
        <f t="shared" si="482"/>
        <v>16.369969019459997</v>
      </c>
      <c r="J4938" s="43">
        <f t="shared" si="483"/>
        <v>2.9465944235027994E-2</v>
      </c>
      <c r="K4938" s="43"/>
      <c r="L4938" s="43"/>
      <c r="M4938" s="34">
        <f t="shared" si="484"/>
        <v>1.5346845955743748E-2</v>
      </c>
      <c r="N4938" s="56"/>
      <c r="O4938" s="56"/>
      <c r="P4938" s="56"/>
      <c r="Q4938" s="56"/>
      <c r="R4938" s="56"/>
    </row>
    <row r="4939" spans="1:18" ht="15.75" x14ac:dyDescent="0.25">
      <c r="A4939" s="11">
        <v>41725.854166666664</v>
      </c>
      <c r="B4939" s="12">
        <v>0.41</v>
      </c>
      <c r="C4939" s="12">
        <f t="shared" si="479"/>
        <v>11.609907106</v>
      </c>
      <c r="D4939" s="58">
        <f t="shared" si="480"/>
        <v>1.0884287911875E-2</v>
      </c>
      <c r="E4939" s="12">
        <f t="shared" si="481"/>
        <v>0.52244581976999993</v>
      </c>
      <c r="F4939">
        <v>1.04</v>
      </c>
      <c r="G4939" s="12">
        <v>1.04</v>
      </c>
      <c r="H4939" s="43">
        <f t="shared" si="485"/>
        <v>1.56</v>
      </c>
      <c r="I4939" s="43">
        <f t="shared" si="482"/>
        <v>18.111455085359999</v>
      </c>
      <c r="J4939" s="43">
        <f t="shared" si="483"/>
        <v>3.2600619153648001E-2</v>
      </c>
      <c r="K4939" s="43"/>
      <c r="L4939" s="43"/>
      <c r="M4939" s="34">
        <f t="shared" si="484"/>
        <v>1.6979489142525003E-2</v>
      </c>
      <c r="N4939" s="56"/>
      <c r="O4939" s="56"/>
      <c r="P4939" s="56"/>
      <c r="Q4939" s="56"/>
      <c r="R4939" s="56"/>
    </row>
    <row r="4940" spans="1:18" ht="15.75" x14ac:dyDescent="0.25">
      <c r="A4940" s="11">
        <v>41725.875</v>
      </c>
      <c r="B4940" s="12">
        <v>0.41</v>
      </c>
      <c r="C4940" s="12">
        <f t="shared" si="479"/>
        <v>11.609907106</v>
      </c>
      <c r="D4940" s="58">
        <f t="shared" si="480"/>
        <v>1.0884287911875E-2</v>
      </c>
      <c r="E4940" s="12">
        <f t="shared" si="481"/>
        <v>0.52244581976999993</v>
      </c>
      <c r="F4940">
        <v>1.02</v>
      </c>
      <c r="G4940" s="12">
        <v>1.02</v>
      </c>
      <c r="H4940" s="43">
        <f t="shared" si="485"/>
        <v>1.53</v>
      </c>
      <c r="I4940" s="43">
        <f t="shared" si="482"/>
        <v>17.763157872179999</v>
      </c>
      <c r="J4940" s="43">
        <f t="shared" si="483"/>
        <v>3.1973684169924001E-2</v>
      </c>
      <c r="K4940" s="43"/>
      <c r="L4940" s="43"/>
      <c r="M4940" s="34">
        <f t="shared" si="484"/>
        <v>1.6652960505168752E-2</v>
      </c>
      <c r="N4940" s="56"/>
      <c r="O4940" s="56"/>
      <c r="P4940" s="56"/>
      <c r="Q4940" s="56"/>
      <c r="R4940" s="56"/>
    </row>
    <row r="4941" spans="1:18" ht="15.75" x14ac:dyDescent="0.25">
      <c r="A4941" s="11">
        <v>41725.895833333336</v>
      </c>
      <c r="B4941" s="12">
        <v>0.41</v>
      </c>
      <c r="C4941" s="12">
        <f t="shared" si="479"/>
        <v>11.609907106</v>
      </c>
      <c r="D4941" s="58">
        <f t="shared" si="480"/>
        <v>1.0884287911875E-2</v>
      </c>
      <c r="E4941" s="12">
        <f t="shared" si="481"/>
        <v>0.52244581976999993</v>
      </c>
      <c r="F4941">
        <v>1.04</v>
      </c>
      <c r="G4941" s="12">
        <v>1.04</v>
      </c>
      <c r="H4941" s="43">
        <f t="shared" si="485"/>
        <v>1.56</v>
      </c>
      <c r="I4941" s="43">
        <f t="shared" si="482"/>
        <v>18.111455085359999</v>
      </c>
      <c r="J4941" s="43">
        <f t="shared" si="483"/>
        <v>3.2600619153648001E-2</v>
      </c>
      <c r="K4941" s="43"/>
      <c r="L4941" s="43"/>
      <c r="M4941" s="34">
        <f t="shared" si="484"/>
        <v>1.6979489142525003E-2</v>
      </c>
      <c r="N4941" s="56"/>
      <c r="O4941" s="56"/>
      <c r="P4941" s="56"/>
      <c r="Q4941" s="56"/>
      <c r="R4941" s="56"/>
    </row>
    <row r="4942" spans="1:18" ht="15.75" x14ac:dyDescent="0.25">
      <c r="A4942" s="11">
        <v>41725.916666666664</v>
      </c>
      <c r="B4942" s="12">
        <v>0.41</v>
      </c>
      <c r="C4942" s="12">
        <f t="shared" si="479"/>
        <v>11.609907106</v>
      </c>
      <c r="D4942" s="58">
        <f t="shared" si="480"/>
        <v>1.0884287911875E-2</v>
      </c>
      <c r="E4942" s="12">
        <f t="shared" si="481"/>
        <v>0.52244581976999993</v>
      </c>
      <c r="F4942">
        <v>1</v>
      </c>
      <c r="G4942" s="12">
        <v>1</v>
      </c>
      <c r="H4942" s="43">
        <f t="shared" si="485"/>
        <v>1.5</v>
      </c>
      <c r="I4942" s="43">
        <f t="shared" si="482"/>
        <v>17.414860658999999</v>
      </c>
      <c r="J4942" s="43">
        <f t="shared" si="483"/>
        <v>3.13467491862E-2</v>
      </c>
      <c r="K4942" s="43"/>
      <c r="L4942" s="43"/>
      <c r="M4942" s="34">
        <f t="shared" si="484"/>
        <v>1.6326431867812501E-2</v>
      </c>
      <c r="N4942" s="56"/>
      <c r="O4942" s="56"/>
      <c r="P4942" s="56"/>
      <c r="Q4942" s="56"/>
      <c r="R4942" s="56"/>
    </row>
    <row r="4943" spans="1:18" ht="15.75" x14ac:dyDescent="0.25">
      <c r="A4943" s="11">
        <v>41725.9375</v>
      </c>
      <c r="B4943" s="12">
        <v>0.37</v>
      </c>
      <c r="C4943" s="12">
        <f t="shared" si="479"/>
        <v>10.477233242000001</v>
      </c>
      <c r="D4943" s="58">
        <f t="shared" si="480"/>
        <v>9.8224061643749985E-3</v>
      </c>
      <c r="E4943" s="12">
        <f t="shared" si="481"/>
        <v>0.47147549589000004</v>
      </c>
      <c r="F4943">
        <v>1.03</v>
      </c>
      <c r="G4943" s="12">
        <v>1.03</v>
      </c>
      <c r="H4943" s="43">
        <f t="shared" si="485"/>
        <v>1.5449999999999999</v>
      </c>
      <c r="I4943" s="43">
        <f t="shared" si="482"/>
        <v>16.18732535889</v>
      </c>
      <c r="J4943" s="43">
        <f t="shared" si="483"/>
        <v>2.9137185646001998E-2</v>
      </c>
      <c r="K4943" s="43"/>
      <c r="L4943" s="43"/>
      <c r="M4943" s="34">
        <f t="shared" si="484"/>
        <v>1.5175617523959375E-2</v>
      </c>
      <c r="N4943" s="56"/>
      <c r="O4943" s="56"/>
      <c r="P4943" s="56"/>
      <c r="Q4943" s="56"/>
      <c r="R4943" s="56"/>
    </row>
    <row r="4944" spans="1:18" ht="15.75" x14ac:dyDescent="0.25">
      <c r="A4944" s="11">
        <v>41725.958333333336</v>
      </c>
      <c r="B4944" s="12">
        <v>0.37</v>
      </c>
      <c r="C4944" s="12">
        <f t="shared" si="479"/>
        <v>10.477233242000001</v>
      </c>
      <c r="D4944" s="58">
        <f t="shared" si="480"/>
        <v>9.8224061643749985E-3</v>
      </c>
      <c r="E4944" s="12">
        <f t="shared" si="481"/>
        <v>0.47147549589000004</v>
      </c>
      <c r="F4944">
        <v>1.01</v>
      </c>
      <c r="G4944" s="12">
        <v>1.01</v>
      </c>
      <c r="H4944" s="43">
        <f t="shared" si="485"/>
        <v>1.5150000000000001</v>
      </c>
      <c r="I4944" s="43">
        <f t="shared" si="482"/>
        <v>15.873008361630003</v>
      </c>
      <c r="J4944" s="43">
        <f t="shared" si="483"/>
        <v>2.8571415050934003E-2</v>
      </c>
      <c r="K4944" s="43"/>
      <c r="L4944" s="43"/>
      <c r="M4944" s="34">
        <f t="shared" si="484"/>
        <v>1.4880945339028126E-2</v>
      </c>
      <c r="N4944" s="56"/>
      <c r="O4944" s="56"/>
      <c r="P4944" s="56"/>
      <c r="Q4944" s="56"/>
      <c r="R4944" s="56"/>
    </row>
    <row r="4945" spans="1:18" ht="15.75" x14ac:dyDescent="0.25">
      <c r="A4945" s="11">
        <v>41725.979166666664</v>
      </c>
      <c r="B4945" s="12">
        <v>0.37</v>
      </c>
      <c r="C4945" s="12">
        <f t="shared" si="479"/>
        <v>10.477233242000001</v>
      </c>
      <c r="D4945" s="58">
        <f t="shared" si="480"/>
        <v>9.8224061643749985E-3</v>
      </c>
      <c r="E4945" s="12">
        <f t="shared" si="481"/>
        <v>0.47147549589000004</v>
      </c>
      <c r="F4945">
        <v>0.99</v>
      </c>
      <c r="G4945" s="12">
        <v>0.99</v>
      </c>
      <c r="H4945" s="43">
        <f t="shared" si="485"/>
        <v>1.4849999999999999</v>
      </c>
      <c r="I4945" s="43">
        <f t="shared" si="482"/>
        <v>15.558691364369999</v>
      </c>
      <c r="J4945" s="43">
        <f t="shared" si="483"/>
        <v>2.8005644455865994E-2</v>
      </c>
      <c r="K4945" s="43"/>
      <c r="L4945" s="43"/>
      <c r="M4945" s="34">
        <f t="shared" si="484"/>
        <v>1.4586273154096873E-2</v>
      </c>
      <c r="N4945" s="56"/>
      <c r="O4945" s="56"/>
      <c r="P4945" s="56"/>
      <c r="Q4945" s="56"/>
      <c r="R4945" s="56"/>
    </row>
    <row r="4946" spans="1:18" ht="15.75" x14ac:dyDescent="0.25">
      <c r="A4946" s="11">
        <v>41726</v>
      </c>
      <c r="B4946" s="12">
        <v>0.37</v>
      </c>
      <c r="C4946" s="12">
        <f t="shared" si="479"/>
        <v>10.477233242000001</v>
      </c>
      <c r="D4946" s="58">
        <f t="shared" si="480"/>
        <v>9.8224061643749985E-3</v>
      </c>
      <c r="E4946" s="12">
        <f t="shared" si="481"/>
        <v>0.47147549589000004</v>
      </c>
      <c r="F4946">
        <v>0.95</v>
      </c>
      <c r="G4946" s="12">
        <v>0.95</v>
      </c>
      <c r="H4946" s="43">
        <f t="shared" si="485"/>
        <v>1.4249999999999998</v>
      </c>
      <c r="I4946" s="43">
        <f t="shared" si="482"/>
        <v>14.930057369849999</v>
      </c>
      <c r="J4946" s="43">
        <f t="shared" si="483"/>
        <v>2.6874103265729997E-2</v>
      </c>
      <c r="K4946" s="43">
        <f>SUM(J4946:J4993)</f>
        <v>12.215407652690132</v>
      </c>
      <c r="L4946" s="43">
        <f>K4946/1.92</f>
        <v>6.362191485776111</v>
      </c>
      <c r="M4946" s="34">
        <f t="shared" si="484"/>
        <v>1.3996928784234374E-2</v>
      </c>
      <c r="N4946" s="43">
        <f>AVERAGE(E4946:E4993)</f>
        <v>0.62518287884062518</v>
      </c>
      <c r="O4946" s="43">
        <f>AVERAGE(E4946:E4993)</f>
        <v>0.62518287884062518</v>
      </c>
      <c r="P4946" s="43">
        <f>MAX(E4946:E4993)</f>
        <v>1.22328777312</v>
      </c>
      <c r="Q4946" s="56"/>
      <c r="R4946" s="56"/>
    </row>
    <row r="4947" spans="1:18" ht="15.75" x14ac:dyDescent="0.25">
      <c r="A4947" s="11">
        <v>41726.020833333336</v>
      </c>
      <c r="B4947" s="12">
        <v>0.37</v>
      </c>
      <c r="C4947" s="12">
        <f t="shared" si="479"/>
        <v>10.477233242000001</v>
      </c>
      <c r="D4947" s="58">
        <f t="shared" si="480"/>
        <v>9.8224061643749985E-3</v>
      </c>
      <c r="E4947" s="12">
        <f t="shared" si="481"/>
        <v>0.47147549589000004</v>
      </c>
      <c r="F4947">
        <v>0.95</v>
      </c>
      <c r="G4947" s="12">
        <v>0.95</v>
      </c>
      <c r="H4947" s="43">
        <f t="shared" si="485"/>
        <v>1.4249999999999998</v>
      </c>
      <c r="I4947" s="43">
        <f t="shared" si="482"/>
        <v>14.930057369849999</v>
      </c>
      <c r="J4947" s="43">
        <f t="shared" si="483"/>
        <v>2.6874103265729997E-2</v>
      </c>
      <c r="K4947" s="43"/>
      <c r="L4947" s="43"/>
      <c r="M4947" s="34">
        <f t="shared" si="484"/>
        <v>1.3996928784234374E-2</v>
      </c>
      <c r="N4947" s="56"/>
      <c r="O4947" s="56"/>
      <c r="P4947" s="56"/>
      <c r="Q4947" s="56"/>
      <c r="R4947" s="56"/>
    </row>
    <row r="4948" spans="1:18" ht="15.75" x14ac:dyDescent="0.25">
      <c r="A4948" s="11">
        <v>41726.041666666664</v>
      </c>
      <c r="B4948" s="12">
        <v>0.37</v>
      </c>
      <c r="C4948" s="12">
        <f t="shared" si="479"/>
        <v>10.477233242000001</v>
      </c>
      <c r="D4948" s="58">
        <f t="shared" si="480"/>
        <v>9.8224061643749985E-3</v>
      </c>
      <c r="E4948" s="12">
        <f t="shared" si="481"/>
        <v>0.47147549589000004</v>
      </c>
      <c r="F4948">
        <v>0.97</v>
      </c>
      <c r="G4948" s="12">
        <v>0.97</v>
      </c>
      <c r="H4948" s="43">
        <f t="shared" si="485"/>
        <v>1.4550000000000001</v>
      </c>
      <c r="I4948" s="43">
        <f t="shared" si="482"/>
        <v>15.244374367110002</v>
      </c>
      <c r="J4948" s="43">
        <f t="shared" si="483"/>
        <v>2.7439873860797999E-2</v>
      </c>
      <c r="K4948" s="43"/>
      <c r="L4948" s="43"/>
      <c r="M4948" s="34">
        <f t="shared" si="484"/>
        <v>1.4291600969165624E-2</v>
      </c>
      <c r="N4948" s="56"/>
      <c r="O4948" s="56"/>
      <c r="P4948" s="56"/>
      <c r="Q4948" s="56"/>
      <c r="R4948" s="56"/>
    </row>
    <row r="4949" spans="1:18" ht="15.75" x14ac:dyDescent="0.25">
      <c r="A4949" s="11">
        <v>41726.0625</v>
      </c>
      <c r="B4949" s="12">
        <v>0.37</v>
      </c>
      <c r="C4949" s="12">
        <f t="shared" si="479"/>
        <v>10.477233242000001</v>
      </c>
      <c r="D4949" s="58">
        <f t="shared" si="480"/>
        <v>9.8224061643749985E-3</v>
      </c>
      <c r="E4949" s="12">
        <f t="shared" si="481"/>
        <v>0.47147549589000004</v>
      </c>
      <c r="F4949">
        <v>0.91</v>
      </c>
      <c r="G4949" s="12">
        <v>0.91</v>
      </c>
      <c r="H4949" s="43">
        <f t="shared" si="485"/>
        <v>1.365</v>
      </c>
      <c r="I4949" s="43">
        <f t="shared" si="482"/>
        <v>14.30142337533</v>
      </c>
      <c r="J4949" s="43">
        <f t="shared" si="483"/>
        <v>2.5742562075594E-2</v>
      </c>
      <c r="K4949" s="43"/>
      <c r="L4949" s="43"/>
      <c r="M4949" s="34">
        <f t="shared" si="484"/>
        <v>1.3407584414371876E-2</v>
      </c>
      <c r="N4949" s="56"/>
      <c r="O4949" s="56"/>
      <c r="P4949" s="56"/>
      <c r="Q4949" s="56"/>
      <c r="R4949" s="56"/>
    </row>
    <row r="4950" spans="1:18" ht="15.75" x14ac:dyDescent="0.25">
      <c r="A4950" s="11">
        <v>41726.083333333336</v>
      </c>
      <c r="B4950" s="12">
        <v>0.37</v>
      </c>
      <c r="C4950" s="12">
        <f t="shared" si="479"/>
        <v>10.477233242000001</v>
      </c>
      <c r="D4950" s="58">
        <f t="shared" si="480"/>
        <v>9.8224061643749985E-3</v>
      </c>
      <c r="E4950" s="12">
        <f t="shared" si="481"/>
        <v>0.47147549589000004</v>
      </c>
      <c r="F4950">
        <v>0.89</v>
      </c>
      <c r="G4950" s="12">
        <v>0.89</v>
      </c>
      <c r="H4950" s="43">
        <f t="shared" si="485"/>
        <v>1.335</v>
      </c>
      <c r="I4950" s="43">
        <f t="shared" si="482"/>
        <v>13.987106378070001</v>
      </c>
      <c r="J4950" s="43">
        <f t="shared" si="483"/>
        <v>2.5176791480525998E-2</v>
      </c>
      <c r="K4950" s="43"/>
      <c r="L4950" s="43"/>
      <c r="M4950" s="34">
        <f t="shared" si="484"/>
        <v>1.3112912229440624E-2</v>
      </c>
      <c r="N4950" s="56"/>
      <c r="O4950" s="56"/>
      <c r="P4950" s="56"/>
      <c r="Q4950" s="56"/>
      <c r="R4950" s="56"/>
    </row>
    <row r="4951" spans="1:18" ht="15.75" x14ac:dyDescent="0.25">
      <c r="A4951" s="11">
        <v>41726.104166666664</v>
      </c>
      <c r="B4951" s="12">
        <v>0.37</v>
      </c>
      <c r="C4951" s="12">
        <f t="shared" si="479"/>
        <v>10.477233242000001</v>
      </c>
      <c r="D4951" s="58">
        <f t="shared" si="480"/>
        <v>9.8224061643749985E-3</v>
      </c>
      <c r="E4951" s="12">
        <f t="shared" si="481"/>
        <v>0.47147549589000004</v>
      </c>
      <c r="F4951">
        <v>0.92</v>
      </c>
      <c r="G4951" s="12">
        <v>0.92</v>
      </c>
      <c r="H4951" s="43">
        <f t="shared" si="485"/>
        <v>1.3800000000000001</v>
      </c>
      <c r="I4951" s="43">
        <f t="shared" si="482"/>
        <v>14.458581873960002</v>
      </c>
      <c r="J4951" s="43">
        <f t="shared" si="483"/>
        <v>2.6025447373128004E-2</v>
      </c>
      <c r="K4951" s="43"/>
      <c r="L4951" s="43"/>
      <c r="M4951" s="34">
        <f t="shared" si="484"/>
        <v>1.3554920506837502E-2</v>
      </c>
      <c r="N4951" s="56"/>
      <c r="O4951" s="56"/>
      <c r="P4951" s="56"/>
      <c r="Q4951" s="56"/>
      <c r="R4951" s="56"/>
    </row>
    <row r="4952" spans="1:18" ht="15.75" x14ac:dyDescent="0.25">
      <c r="A4952" s="11">
        <v>41726.125</v>
      </c>
      <c r="B4952" s="12">
        <v>0.37</v>
      </c>
      <c r="C4952" s="12">
        <f t="shared" si="479"/>
        <v>10.477233242000001</v>
      </c>
      <c r="D4952" s="58">
        <f t="shared" si="480"/>
        <v>9.8224061643749985E-3</v>
      </c>
      <c r="E4952" s="12">
        <f t="shared" si="481"/>
        <v>0.47147549589000004</v>
      </c>
      <c r="F4952">
        <v>0.86</v>
      </c>
      <c r="G4952" s="12">
        <v>0.86</v>
      </c>
      <c r="H4952" s="43">
        <f t="shared" si="485"/>
        <v>1.29</v>
      </c>
      <c r="I4952" s="43">
        <f t="shared" si="482"/>
        <v>13.515630882180002</v>
      </c>
      <c r="J4952" s="43">
        <f t="shared" si="483"/>
        <v>2.4328135587924002E-2</v>
      </c>
      <c r="K4952" s="43"/>
      <c r="L4952" s="43"/>
      <c r="M4952" s="34">
        <f t="shared" si="484"/>
        <v>1.2670903952043752E-2</v>
      </c>
      <c r="N4952" s="56"/>
      <c r="O4952" s="56"/>
      <c r="P4952" s="56"/>
      <c r="Q4952" s="56"/>
      <c r="R4952" s="56"/>
    </row>
    <row r="4953" spans="1:18" ht="15.75" x14ac:dyDescent="0.25">
      <c r="A4953" s="11">
        <v>41726.145833333336</v>
      </c>
      <c r="B4953" s="12">
        <v>0.37</v>
      </c>
      <c r="C4953" s="12">
        <f t="shared" si="479"/>
        <v>10.477233242000001</v>
      </c>
      <c r="D4953" s="58">
        <f t="shared" si="480"/>
        <v>9.8224061643749985E-3</v>
      </c>
      <c r="E4953" s="12">
        <f t="shared" si="481"/>
        <v>0.47147549589000004</v>
      </c>
      <c r="F4953">
        <v>0.81</v>
      </c>
      <c r="G4953" s="12">
        <v>0.81</v>
      </c>
      <c r="H4953" s="43">
        <f t="shared" si="485"/>
        <v>1.2150000000000001</v>
      </c>
      <c r="I4953" s="43">
        <f t="shared" si="482"/>
        <v>12.729838389030002</v>
      </c>
      <c r="J4953" s="43">
        <f t="shared" si="483"/>
        <v>2.2913709100254004E-2</v>
      </c>
      <c r="K4953" s="43"/>
      <c r="L4953" s="43"/>
      <c r="M4953" s="34">
        <f t="shared" si="484"/>
        <v>1.1934223489715628E-2</v>
      </c>
      <c r="N4953" s="56"/>
      <c r="O4953" s="56"/>
      <c r="P4953" s="56"/>
      <c r="Q4953" s="56"/>
      <c r="R4953" s="56"/>
    </row>
    <row r="4954" spans="1:18" ht="15.75" x14ac:dyDescent="0.25">
      <c r="A4954" s="11">
        <v>41726.166666666664</v>
      </c>
      <c r="B4954" s="12">
        <v>0.37</v>
      </c>
      <c r="C4954" s="12">
        <f t="shared" si="479"/>
        <v>10.477233242000001</v>
      </c>
      <c r="D4954" s="58">
        <f t="shared" si="480"/>
        <v>9.8224061643749985E-3</v>
      </c>
      <c r="E4954" s="12">
        <f t="shared" si="481"/>
        <v>0.47147549589000004</v>
      </c>
      <c r="F4954">
        <v>0.8</v>
      </c>
      <c r="G4954" s="12">
        <v>0.8</v>
      </c>
      <c r="H4954" s="43">
        <f t="shared" si="485"/>
        <v>1.2000000000000002</v>
      </c>
      <c r="I4954" s="43">
        <f t="shared" si="482"/>
        <v>12.572679890400002</v>
      </c>
      <c r="J4954" s="43">
        <f t="shared" si="483"/>
        <v>2.2630823802720003E-2</v>
      </c>
      <c r="K4954" s="43"/>
      <c r="L4954" s="43"/>
      <c r="M4954" s="34">
        <f t="shared" si="484"/>
        <v>1.1786887397250001E-2</v>
      </c>
      <c r="N4954" s="56"/>
      <c r="O4954" s="56"/>
      <c r="P4954" s="56"/>
      <c r="Q4954" s="56"/>
      <c r="R4954" s="56"/>
    </row>
    <row r="4955" spans="1:18" ht="15.75" x14ac:dyDescent="0.25">
      <c r="A4955" s="11">
        <v>41726.1875</v>
      </c>
      <c r="B4955" s="12">
        <v>0.37</v>
      </c>
      <c r="C4955" s="12">
        <f t="shared" si="479"/>
        <v>10.477233242000001</v>
      </c>
      <c r="D4955" s="58">
        <f t="shared" si="480"/>
        <v>9.8224061643749985E-3</v>
      </c>
      <c r="E4955" s="12">
        <f t="shared" si="481"/>
        <v>0.47147549589000004</v>
      </c>
      <c r="F4955">
        <v>0.82</v>
      </c>
      <c r="G4955" s="12">
        <v>0.82</v>
      </c>
      <c r="H4955" s="43">
        <f t="shared" si="485"/>
        <v>1.23</v>
      </c>
      <c r="I4955" s="43">
        <f t="shared" si="482"/>
        <v>12.886996887660001</v>
      </c>
      <c r="J4955" s="43">
        <f t="shared" si="483"/>
        <v>2.3196594397788001E-2</v>
      </c>
      <c r="K4955" s="43"/>
      <c r="L4955" s="43"/>
      <c r="M4955" s="34">
        <f t="shared" si="484"/>
        <v>1.2081559582181252E-2</v>
      </c>
      <c r="N4955" s="56"/>
      <c r="O4955" s="56"/>
      <c r="P4955" s="56"/>
      <c r="Q4955" s="56"/>
      <c r="R4955" s="56"/>
    </row>
    <row r="4956" spans="1:18" ht="15.75" x14ac:dyDescent="0.25">
      <c r="A4956" s="11">
        <v>41726.208333333336</v>
      </c>
      <c r="B4956" s="12">
        <v>0.37</v>
      </c>
      <c r="C4956" s="12">
        <f t="shared" si="479"/>
        <v>10.477233242000001</v>
      </c>
      <c r="D4956" s="58">
        <f t="shared" si="480"/>
        <v>9.8224061643749985E-3</v>
      </c>
      <c r="E4956" s="12">
        <f t="shared" si="481"/>
        <v>0.47147549589000004</v>
      </c>
      <c r="F4956">
        <v>0.72</v>
      </c>
      <c r="G4956" s="12">
        <v>0.72</v>
      </c>
      <c r="H4956" s="43">
        <f t="shared" si="485"/>
        <v>1.08</v>
      </c>
      <c r="I4956" s="43">
        <f t="shared" si="482"/>
        <v>11.315411901360001</v>
      </c>
      <c r="J4956" s="43">
        <f t="shared" si="483"/>
        <v>2.0367741422448002E-2</v>
      </c>
      <c r="K4956" s="43"/>
      <c r="L4956" s="43"/>
      <c r="M4956" s="34">
        <f t="shared" si="484"/>
        <v>1.0608198657525001E-2</v>
      </c>
      <c r="N4956" s="56"/>
      <c r="O4956" s="56"/>
      <c r="P4956" s="56"/>
      <c r="Q4956" s="56"/>
      <c r="R4956" s="56"/>
    </row>
    <row r="4957" spans="1:18" ht="15.75" x14ac:dyDescent="0.25">
      <c r="A4957" s="11">
        <v>41726.229166666664</v>
      </c>
      <c r="B4957" s="12">
        <v>0.37</v>
      </c>
      <c r="C4957" s="12">
        <f t="shared" si="479"/>
        <v>10.477233242000001</v>
      </c>
      <c r="D4957" s="58">
        <f t="shared" si="480"/>
        <v>9.8224061643749985E-3</v>
      </c>
      <c r="E4957" s="12">
        <f t="shared" si="481"/>
        <v>0.47147549589000004</v>
      </c>
      <c r="F4957">
        <v>0.74</v>
      </c>
      <c r="G4957" s="12">
        <v>0.74</v>
      </c>
      <c r="H4957" s="43">
        <f t="shared" si="485"/>
        <v>1.1099999999999999</v>
      </c>
      <c r="I4957" s="43">
        <f t="shared" si="482"/>
        <v>11.62972889862</v>
      </c>
      <c r="J4957" s="43">
        <f t="shared" si="483"/>
        <v>2.0933512017516E-2</v>
      </c>
      <c r="K4957" s="43"/>
      <c r="L4957" s="43"/>
      <c r="M4957" s="34">
        <f t="shared" si="484"/>
        <v>1.0902870842456251E-2</v>
      </c>
      <c r="N4957" s="56"/>
      <c r="O4957" s="56"/>
      <c r="P4957" s="56"/>
      <c r="Q4957" s="56"/>
      <c r="R4957" s="56"/>
    </row>
    <row r="4958" spans="1:18" ht="15.75" x14ac:dyDescent="0.25">
      <c r="A4958" s="11">
        <v>41726.25</v>
      </c>
      <c r="B4958" s="12">
        <v>0.37</v>
      </c>
      <c r="C4958" s="12">
        <f t="shared" si="479"/>
        <v>10.477233242000001</v>
      </c>
      <c r="D4958" s="58">
        <f t="shared" si="480"/>
        <v>9.8224061643749985E-3</v>
      </c>
      <c r="E4958" s="12">
        <f t="shared" si="481"/>
        <v>0.47147549589000004</v>
      </c>
      <c r="F4958">
        <v>0.72</v>
      </c>
      <c r="G4958" s="12">
        <v>0.72</v>
      </c>
      <c r="H4958" s="43">
        <f t="shared" si="485"/>
        <v>1.08</v>
      </c>
      <c r="I4958" s="43">
        <f t="shared" si="482"/>
        <v>11.315411901360001</v>
      </c>
      <c r="J4958" s="43">
        <f t="shared" si="483"/>
        <v>2.0367741422448002E-2</v>
      </c>
      <c r="K4958" s="43"/>
      <c r="L4958" s="43"/>
      <c r="M4958" s="34">
        <f t="shared" si="484"/>
        <v>1.0608198657525001E-2</v>
      </c>
      <c r="N4958" s="56"/>
      <c r="O4958" s="56"/>
      <c r="P4958" s="56"/>
      <c r="Q4958" s="56"/>
      <c r="R4958" s="56"/>
    </row>
    <row r="4959" spans="1:18" ht="15.75" x14ac:dyDescent="0.25">
      <c r="A4959" s="11">
        <v>41726.270833333336</v>
      </c>
      <c r="B4959" s="12">
        <v>0.37</v>
      </c>
      <c r="C4959" s="12">
        <f t="shared" si="479"/>
        <v>10.477233242000001</v>
      </c>
      <c r="D4959" s="58">
        <f t="shared" si="480"/>
        <v>9.8224061643749985E-3</v>
      </c>
      <c r="E4959" s="12">
        <f t="shared" si="481"/>
        <v>0.47147549589000004</v>
      </c>
      <c r="F4959">
        <v>0.67</v>
      </c>
      <c r="G4959" s="12">
        <v>0.67</v>
      </c>
      <c r="H4959" s="43">
        <f t="shared" si="485"/>
        <v>1.0050000000000001</v>
      </c>
      <c r="I4959" s="43">
        <f t="shared" si="482"/>
        <v>10.529619408210001</v>
      </c>
      <c r="J4959" s="43">
        <f t="shared" si="483"/>
        <v>1.8953314934778E-2</v>
      </c>
      <c r="K4959" s="43"/>
      <c r="L4959" s="43"/>
      <c r="M4959" s="34">
        <f t="shared" si="484"/>
        <v>9.8715181951968753E-3</v>
      </c>
      <c r="N4959" s="56"/>
      <c r="O4959" s="56"/>
      <c r="P4959" s="56"/>
      <c r="Q4959" s="56"/>
      <c r="R4959" s="56"/>
    </row>
    <row r="4960" spans="1:18" ht="15.75" x14ac:dyDescent="0.25">
      <c r="A4960" s="11">
        <v>41726.291666666664</v>
      </c>
      <c r="B4960" s="12">
        <v>0.37</v>
      </c>
      <c r="C4960" s="12">
        <f t="shared" si="479"/>
        <v>10.477233242000001</v>
      </c>
      <c r="D4960" s="58">
        <f t="shared" si="480"/>
        <v>9.8224061643749985E-3</v>
      </c>
      <c r="E4960" s="12">
        <f t="shared" si="481"/>
        <v>0.47147549589000004</v>
      </c>
      <c r="F4960">
        <v>0.68</v>
      </c>
      <c r="G4960" s="12">
        <v>0.68</v>
      </c>
      <c r="H4960" s="43">
        <f t="shared" si="485"/>
        <v>1.02</v>
      </c>
      <c r="I4960" s="43">
        <f t="shared" si="482"/>
        <v>10.686777906840002</v>
      </c>
      <c r="J4960" s="43">
        <f t="shared" si="483"/>
        <v>1.9236200232312001E-2</v>
      </c>
      <c r="K4960" s="43"/>
      <c r="L4960" s="43"/>
      <c r="M4960" s="34">
        <f t="shared" si="484"/>
        <v>1.00188542876625E-2</v>
      </c>
      <c r="N4960" s="56"/>
      <c r="O4960" s="56"/>
      <c r="P4960" s="56"/>
      <c r="Q4960" s="56"/>
      <c r="R4960" s="56"/>
    </row>
    <row r="4961" spans="1:18" ht="15.75" x14ac:dyDescent="0.25">
      <c r="A4961" s="11">
        <v>41726.3125</v>
      </c>
      <c r="B4961" s="12">
        <v>0.37</v>
      </c>
      <c r="C4961" s="12">
        <f t="shared" si="479"/>
        <v>10.477233242000001</v>
      </c>
      <c r="D4961" s="58">
        <f t="shared" si="480"/>
        <v>9.8224061643749985E-3</v>
      </c>
      <c r="E4961" s="12">
        <f t="shared" si="481"/>
        <v>0.47147549589000004</v>
      </c>
      <c r="F4961">
        <v>0.73</v>
      </c>
      <c r="G4961" s="12">
        <v>0.73</v>
      </c>
      <c r="H4961" s="43">
        <f t="shared" si="485"/>
        <v>1.095</v>
      </c>
      <c r="I4961" s="43">
        <f t="shared" si="482"/>
        <v>11.47257039999</v>
      </c>
      <c r="J4961" s="43">
        <f t="shared" si="483"/>
        <v>2.0650626719981999E-2</v>
      </c>
      <c r="K4961" s="43"/>
      <c r="L4961" s="43"/>
      <c r="M4961" s="34">
        <f t="shared" si="484"/>
        <v>1.0755534749990626E-2</v>
      </c>
      <c r="N4961" s="56"/>
      <c r="O4961" s="56"/>
      <c r="P4961" s="56"/>
      <c r="Q4961" s="56"/>
      <c r="R4961" s="56"/>
    </row>
    <row r="4962" spans="1:18" ht="15.75" x14ac:dyDescent="0.25">
      <c r="A4962" s="11">
        <v>41726.333333333336</v>
      </c>
      <c r="B4962" s="12">
        <v>0.37</v>
      </c>
      <c r="C4962" s="12">
        <f t="shared" ref="C4962:C5025" si="486">B4962*28.3168466</f>
        <v>10.477233242000001</v>
      </c>
      <c r="D4962" s="58">
        <f t="shared" ref="D4962:D5025" si="487">C4962*1800*10^6/(1.92*10^12)</f>
        <v>9.8224061643749985E-3</v>
      </c>
      <c r="E4962" s="12">
        <f t="shared" ref="E4962:E5025" si="488">C4962*86400*10^6/(1.92*10^12)</f>
        <v>0.47147549589000004</v>
      </c>
      <c r="F4962">
        <v>0.73</v>
      </c>
      <c r="G4962" s="12">
        <v>0.73</v>
      </c>
      <c r="H4962" s="43">
        <f t="shared" si="485"/>
        <v>1.095</v>
      </c>
      <c r="I4962" s="43">
        <f t="shared" ref="I4962:I5025" si="489">C4962*H4962</f>
        <v>11.47257039999</v>
      </c>
      <c r="J4962" s="43">
        <f t="shared" ref="J4962:J5025" si="490">I4962*1800*10^-6</f>
        <v>2.0650626719981999E-2</v>
      </c>
      <c r="K4962" s="43"/>
      <c r="L4962" s="43"/>
      <c r="M4962" s="34">
        <f t="shared" ref="M4962:M5025" si="491">J4962/1.92</f>
        <v>1.0755534749990626E-2</v>
      </c>
      <c r="N4962" s="56"/>
      <c r="O4962" s="56"/>
      <c r="P4962" s="56"/>
      <c r="Q4962" s="56"/>
      <c r="R4962" s="56"/>
    </row>
    <row r="4963" spans="1:18" ht="15.75" x14ac:dyDescent="0.25">
      <c r="A4963" s="11">
        <v>41726.354166666664</v>
      </c>
      <c r="B4963" s="12">
        <v>0.41</v>
      </c>
      <c r="C4963" s="12">
        <f t="shared" si="486"/>
        <v>11.609907106</v>
      </c>
      <c r="D4963" s="58">
        <f t="shared" si="487"/>
        <v>1.0884287911875E-2</v>
      </c>
      <c r="E4963" s="12">
        <f t="shared" si="488"/>
        <v>0.52244581976999993</v>
      </c>
      <c r="F4963">
        <v>0.75</v>
      </c>
      <c r="G4963" s="12">
        <v>0.75</v>
      </c>
      <c r="H4963" s="43">
        <f t="shared" si="485"/>
        <v>1.125</v>
      </c>
      <c r="I4963" s="43">
        <f t="shared" si="489"/>
        <v>13.061145494249999</v>
      </c>
      <c r="J4963" s="43">
        <f t="shared" si="490"/>
        <v>2.3510061889649998E-2</v>
      </c>
      <c r="K4963" s="43"/>
      <c r="L4963" s="43"/>
      <c r="M4963" s="34">
        <f t="shared" si="491"/>
        <v>1.2244823900859375E-2</v>
      </c>
      <c r="N4963" s="56"/>
      <c r="O4963" s="56"/>
      <c r="P4963" s="56"/>
      <c r="Q4963" s="56"/>
      <c r="R4963" s="56"/>
    </row>
    <row r="4964" spans="1:18" ht="15.75" x14ac:dyDescent="0.25">
      <c r="A4964" s="11">
        <v>41726.375</v>
      </c>
      <c r="B4964" s="12">
        <v>0.41</v>
      </c>
      <c r="C4964" s="12">
        <f t="shared" si="486"/>
        <v>11.609907106</v>
      </c>
      <c r="D4964" s="58">
        <f t="shared" si="487"/>
        <v>1.0884287911875E-2</v>
      </c>
      <c r="E4964" s="12">
        <f t="shared" si="488"/>
        <v>0.52244581976999993</v>
      </c>
      <c r="F4964">
        <v>1.02</v>
      </c>
      <c r="G4964" s="12">
        <v>1.02</v>
      </c>
      <c r="H4964" s="43">
        <f t="shared" si="485"/>
        <v>1.53</v>
      </c>
      <c r="I4964" s="43">
        <f t="shared" si="489"/>
        <v>17.763157872179999</v>
      </c>
      <c r="J4964" s="43">
        <f t="shared" si="490"/>
        <v>3.1973684169924001E-2</v>
      </c>
      <c r="K4964" s="43"/>
      <c r="L4964" s="43"/>
      <c r="M4964" s="34">
        <f t="shared" si="491"/>
        <v>1.6652960505168752E-2</v>
      </c>
      <c r="N4964" s="56"/>
      <c r="O4964" s="56"/>
      <c r="P4964" s="56"/>
      <c r="Q4964" s="56"/>
      <c r="R4964" s="56"/>
    </row>
    <row r="4965" spans="1:18" ht="15.75" x14ac:dyDescent="0.25">
      <c r="A4965" s="11">
        <v>41726.395833333336</v>
      </c>
      <c r="B4965" s="12">
        <v>0.41</v>
      </c>
      <c r="C4965" s="12">
        <f t="shared" si="486"/>
        <v>11.609907106</v>
      </c>
      <c r="D4965" s="58">
        <f t="shared" si="487"/>
        <v>1.0884287911875E-2</v>
      </c>
      <c r="E4965" s="12">
        <f t="shared" si="488"/>
        <v>0.52244581976999993</v>
      </c>
      <c r="F4965">
        <v>0.8</v>
      </c>
      <c r="G4965" s="12">
        <v>0.8</v>
      </c>
      <c r="H4965" s="43">
        <f t="shared" si="485"/>
        <v>1.2000000000000002</v>
      </c>
      <c r="I4965" s="43">
        <f t="shared" si="489"/>
        <v>13.931888527200002</v>
      </c>
      <c r="J4965" s="43">
        <f t="shared" si="490"/>
        <v>2.5077399348960003E-2</v>
      </c>
      <c r="K4965" s="43"/>
      <c r="L4965" s="43"/>
      <c r="M4965" s="34">
        <f t="shared" si="491"/>
        <v>1.3061145494250002E-2</v>
      </c>
      <c r="N4965" s="56"/>
      <c r="O4965" s="56"/>
      <c r="P4965" s="56"/>
      <c r="Q4965" s="56"/>
      <c r="R4965" s="56"/>
    </row>
    <row r="4966" spans="1:18" ht="15.75" x14ac:dyDescent="0.25">
      <c r="A4966" s="11">
        <v>41726.416666666664</v>
      </c>
      <c r="B4966" s="12">
        <v>0.45</v>
      </c>
      <c r="C4966" s="12">
        <f t="shared" si="486"/>
        <v>12.742580970000001</v>
      </c>
      <c r="D4966" s="58">
        <f t="shared" si="487"/>
        <v>1.1946169659375002E-2</v>
      </c>
      <c r="E4966" s="12">
        <f t="shared" si="488"/>
        <v>0.57341614365000004</v>
      </c>
      <c r="F4966">
        <v>1.5</v>
      </c>
      <c r="G4966" s="12">
        <v>1.5</v>
      </c>
      <c r="H4966" s="43">
        <f t="shared" si="485"/>
        <v>2.25</v>
      </c>
      <c r="I4966" s="43">
        <f t="shared" si="489"/>
        <v>28.670807182500003</v>
      </c>
      <c r="J4966" s="43">
        <f t="shared" si="490"/>
        <v>5.1607452928499997E-2</v>
      </c>
      <c r="K4966" s="43"/>
      <c r="L4966" s="43"/>
      <c r="M4966" s="34">
        <f t="shared" si="491"/>
        <v>2.6878881733593749E-2</v>
      </c>
      <c r="N4966" s="56"/>
      <c r="O4966" s="56"/>
      <c r="P4966" s="56"/>
      <c r="Q4966" s="56"/>
      <c r="R4966" s="56"/>
    </row>
    <row r="4967" spans="1:18" ht="15.75" x14ac:dyDescent="0.25">
      <c r="A4967" s="11">
        <v>41726.4375</v>
      </c>
      <c r="B4967" s="12">
        <v>0.5</v>
      </c>
      <c r="C4967" s="12">
        <f t="shared" si="486"/>
        <v>14.158423300000001</v>
      </c>
      <c r="D4967" s="58">
        <f t="shared" si="487"/>
        <v>1.327352184375E-2</v>
      </c>
      <c r="E4967" s="12">
        <f t="shared" si="488"/>
        <v>0.63712904849999996</v>
      </c>
      <c r="F4967">
        <v>2.78</v>
      </c>
      <c r="G4967" s="12">
        <v>2.78</v>
      </c>
      <c r="H4967" s="43">
        <f t="shared" si="485"/>
        <v>4.17</v>
      </c>
      <c r="I4967" s="43">
        <f t="shared" si="489"/>
        <v>59.040625161000001</v>
      </c>
      <c r="J4967" s="43">
        <f t="shared" si="490"/>
        <v>0.1062731252898</v>
      </c>
      <c r="K4967" s="43"/>
      <c r="L4967" s="43"/>
      <c r="M4967" s="34">
        <f t="shared" si="491"/>
        <v>5.5350586088437501E-2</v>
      </c>
      <c r="N4967" s="56"/>
      <c r="O4967" s="56"/>
      <c r="P4967" s="56"/>
      <c r="Q4967" s="56"/>
      <c r="R4967" s="56"/>
    </row>
    <row r="4968" spans="1:18" ht="15.75" x14ac:dyDescent="0.25">
      <c r="A4968" s="11">
        <v>41726.458333333336</v>
      </c>
      <c r="B4968" s="12">
        <v>0.5</v>
      </c>
      <c r="C4968" s="12">
        <f t="shared" si="486"/>
        <v>14.158423300000001</v>
      </c>
      <c r="D4968" s="58">
        <f t="shared" si="487"/>
        <v>1.327352184375E-2</v>
      </c>
      <c r="E4968" s="12">
        <f t="shared" si="488"/>
        <v>0.63712904849999996</v>
      </c>
      <c r="F4968">
        <v>3.35</v>
      </c>
      <c r="G4968" s="12">
        <v>3.35</v>
      </c>
      <c r="H4968" s="43">
        <f t="shared" si="485"/>
        <v>5.0250000000000004</v>
      </c>
      <c r="I4968" s="43">
        <f t="shared" si="489"/>
        <v>71.146077082500014</v>
      </c>
      <c r="J4968" s="43">
        <f t="shared" si="490"/>
        <v>0.1280629387485</v>
      </c>
      <c r="K4968" s="43"/>
      <c r="L4968" s="43"/>
      <c r="M4968" s="34">
        <f t="shared" si="491"/>
        <v>6.6699447264843753E-2</v>
      </c>
      <c r="N4968" s="56"/>
      <c r="O4968" s="56"/>
      <c r="P4968" s="56"/>
      <c r="Q4968" s="56"/>
      <c r="R4968" s="56"/>
    </row>
    <row r="4969" spans="1:18" ht="15.75" x14ac:dyDescent="0.25">
      <c r="A4969" s="11">
        <v>41726.479166666664</v>
      </c>
      <c r="B4969" s="12">
        <v>0.61</v>
      </c>
      <c r="C4969" s="12">
        <f t="shared" si="486"/>
        <v>17.273276425999999</v>
      </c>
      <c r="D4969" s="58">
        <f t="shared" si="487"/>
        <v>1.6193696649374999E-2</v>
      </c>
      <c r="E4969" s="12">
        <f t="shared" si="488"/>
        <v>0.77729743916999994</v>
      </c>
      <c r="F4969">
        <v>7.06</v>
      </c>
      <c r="G4969" s="12">
        <v>7.06</v>
      </c>
      <c r="H4969" s="43">
        <f t="shared" si="485"/>
        <v>10.59</v>
      </c>
      <c r="I4969" s="43">
        <f t="shared" si="489"/>
        <v>182.92399735133998</v>
      </c>
      <c r="J4969" s="43">
        <f t="shared" si="490"/>
        <v>0.32926319523241193</v>
      </c>
      <c r="K4969" s="43"/>
      <c r="L4969" s="43"/>
      <c r="M4969" s="34">
        <f t="shared" si="491"/>
        <v>0.17149124751688122</v>
      </c>
      <c r="N4969" s="56"/>
      <c r="O4969" s="56"/>
      <c r="P4969" s="56"/>
      <c r="Q4969" s="56"/>
      <c r="R4969" s="56"/>
    </row>
    <row r="4970" spans="1:18" ht="15.75" x14ac:dyDescent="0.25">
      <c r="A4970" s="11">
        <v>41726.5</v>
      </c>
      <c r="B4970" s="12">
        <v>0.73</v>
      </c>
      <c r="C4970" s="12">
        <f t="shared" si="486"/>
        <v>20.671298018000002</v>
      </c>
      <c r="D4970" s="58">
        <f t="shared" si="487"/>
        <v>1.9379341891875002E-2</v>
      </c>
      <c r="E4970" s="12">
        <f t="shared" si="488"/>
        <v>0.93020841081000005</v>
      </c>
      <c r="F4970">
        <v>10.29</v>
      </c>
      <c r="G4970" s="12">
        <v>10.29</v>
      </c>
      <c r="H4970" s="43">
        <f t="shared" si="485"/>
        <v>15.434999999999999</v>
      </c>
      <c r="I4970" s="43">
        <f t="shared" si="489"/>
        <v>319.06148490782999</v>
      </c>
      <c r="J4970" s="43">
        <f t="shared" si="490"/>
        <v>0.57431067283409398</v>
      </c>
      <c r="K4970" s="43"/>
      <c r="L4970" s="43"/>
      <c r="M4970" s="34">
        <f t="shared" si="491"/>
        <v>0.29912014210109061</v>
      </c>
      <c r="N4970" s="56"/>
      <c r="O4970" s="56"/>
      <c r="P4970" s="56"/>
      <c r="Q4970" s="56"/>
      <c r="R4970" s="56"/>
    </row>
    <row r="4971" spans="1:18" ht="15.75" x14ac:dyDescent="0.25">
      <c r="A4971" s="11">
        <v>41726.520833333336</v>
      </c>
      <c r="B4971" s="12">
        <v>0.73</v>
      </c>
      <c r="C4971" s="12">
        <f t="shared" si="486"/>
        <v>20.671298018000002</v>
      </c>
      <c r="D4971" s="58">
        <f t="shared" si="487"/>
        <v>1.9379341891875002E-2</v>
      </c>
      <c r="E4971" s="12">
        <f t="shared" si="488"/>
        <v>0.93020841081000005</v>
      </c>
      <c r="F4971">
        <v>15.9</v>
      </c>
      <c r="G4971" s="12">
        <v>15.9</v>
      </c>
      <c r="H4971" s="43">
        <f t="shared" si="485"/>
        <v>23.85</v>
      </c>
      <c r="I4971" s="43">
        <f t="shared" si="489"/>
        <v>493.01045772930007</v>
      </c>
      <c r="J4971" s="43">
        <f t="shared" si="490"/>
        <v>0.88741882391274007</v>
      </c>
      <c r="K4971" s="43"/>
      <c r="L4971" s="43"/>
      <c r="M4971" s="34">
        <f t="shared" si="491"/>
        <v>0.46219730412121879</v>
      </c>
      <c r="N4971" s="56"/>
      <c r="O4971" s="56"/>
      <c r="P4971" s="56"/>
      <c r="Q4971" s="56"/>
      <c r="R4971" s="56"/>
    </row>
    <row r="4972" spans="1:18" ht="15.75" x14ac:dyDescent="0.25">
      <c r="A4972" s="11">
        <v>41726.541666666664</v>
      </c>
      <c r="B4972" s="12">
        <v>0.8</v>
      </c>
      <c r="C4972" s="12">
        <f t="shared" si="486"/>
        <v>22.653477280000004</v>
      </c>
      <c r="D4972" s="58">
        <f t="shared" si="487"/>
        <v>2.1237634950000004E-2</v>
      </c>
      <c r="E4972" s="12">
        <f t="shared" si="488"/>
        <v>1.0194064776</v>
      </c>
      <c r="F4972">
        <v>23.05</v>
      </c>
      <c r="G4972" s="12">
        <v>23.05</v>
      </c>
      <c r="H4972" s="43">
        <f t="shared" si="485"/>
        <v>34.575000000000003</v>
      </c>
      <c r="I4972" s="43">
        <f t="shared" si="489"/>
        <v>783.24397695600021</v>
      </c>
      <c r="J4972" s="43">
        <f t="shared" si="490"/>
        <v>1.4098391585208003</v>
      </c>
      <c r="K4972" s="43"/>
      <c r="L4972" s="43"/>
      <c r="M4972" s="34">
        <f t="shared" si="491"/>
        <v>0.73429122839625016</v>
      </c>
      <c r="N4972" s="56"/>
      <c r="O4972" s="56"/>
      <c r="P4972" s="56"/>
      <c r="Q4972" s="56"/>
      <c r="R4972" s="56"/>
    </row>
    <row r="4973" spans="1:18" ht="15.75" x14ac:dyDescent="0.25">
      <c r="A4973" s="11">
        <v>41726.5625</v>
      </c>
      <c r="B4973" s="12">
        <v>0.96</v>
      </c>
      <c r="C4973" s="12">
        <f t="shared" si="486"/>
        <v>27.184172736000001</v>
      </c>
      <c r="D4973" s="58">
        <f t="shared" si="487"/>
        <v>2.5485161940000001E-2</v>
      </c>
      <c r="E4973" s="12">
        <f t="shared" si="488"/>
        <v>1.22328777312</v>
      </c>
      <c r="F4973">
        <v>18.98</v>
      </c>
      <c r="G4973" s="12">
        <v>18.98</v>
      </c>
      <c r="H4973" s="43">
        <f t="shared" si="485"/>
        <v>28.47</v>
      </c>
      <c r="I4973" s="43">
        <f t="shared" si="489"/>
        <v>773.93339779391999</v>
      </c>
      <c r="J4973" s="43">
        <f t="shared" si="490"/>
        <v>1.393080116029056</v>
      </c>
      <c r="K4973" s="43"/>
      <c r="L4973" s="43"/>
      <c r="M4973" s="34">
        <f t="shared" si="491"/>
        <v>0.72556256043180001</v>
      </c>
      <c r="N4973" s="56"/>
      <c r="O4973" s="56"/>
      <c r="P4973" s="56"/>
      <c r="Q4973" s="56"/>
      <c r="R4973" s="56"/>
    </row>
    <row r="4974" spans="1:18" ht="15.75" x14ac:dyDescent="0.25">
      <c r="A4974" s="11">
        <v>41726.583333333336</v>
      </c>
      <c r="B4974" s="12">
        <v>0.8</v>
      </c>
      <c r="C4974" s="12">
        <f t="shared" si="486"/>
        <v>22.653477280000004</v>
      </c>
      <c r="D4974" s="58">
        <f t="shared" si="487"/>
        <v>2.1237634950000004E-2</v>
      </c>
      <c r="E4974" s="12">
        <f t="shared" si="488"/>
        <v>1.0194064776</v>
      </c>
      <c r="F4974">
        <v>26.25</v>
      </c>
      <c r="G4974" s="12">
        <v>26.25</v>
      </c>
      <c r="H4974" s="43">
        <f t="shared" si="485"/>
        <v>39.375</v>
      </c>
      <c r="I4974" s="43">
        <f t="shared" si="489"/>
        <v>891.98066790000018</v>
      </c>
      <c r="J4974" s="43">
        <f t="shared" si="490"/>
        <v>1.6055652022200002</v>
      </c>
      <c r="K4974" s="43"/>
      <c r="L4974" s="43"/>
      <c r="M4974" s="34">
        <f t="shared" si="491"/>
        <v>0.83623187615625016</v>
      </c>
      <c r="N4974" s="56"/>
      <c r="O4974" s="56"/>
      <c r="P4974" s="56"/>
      <c r="Q4974" s="56"/>
      <c r="R4974" s="56"/>
    </row>
    <row r="4975" spans="1:18" ht="15.75" x14ac:dyDescent="0.25">
      <c r="A4975" s="11">
        <v>41726.604166666664</v>
      </c>
      <c r="B4975" s="12">
        <v>0.67</v>
      </c>
      <c r="C4975" s="12">
        <f t="shared" si="486"/>
        <v>18.972287222000002</v>
      </c>
      <c r="D4975" s="58">
        <f t="shared" si="487"/>
        <v>1.7786519270625002E-2</v>
      </c>
      <c r="E4975" s="12">
        <f t="shared" si="488"/>
        <v>0.85375292499000011</v>
      </c>
      <c r="F4975">
        <v>22.62</v>
      </c>
      <c r="G4975" s="12">
        <v>22.62</v>
      </c>
      <c r="H4975" s="43">
        <f t="shared" si="485"/>
        <v>33.93</v>
      </c>
      <c r="I4975" s="43">
        <f t="shared" si="489"/>
        <v>643.72970544246004</v>
      </c>
      <c r="J4975" s="43">
        <f t="shared" si="490"/>
        <v>1.1587134697964279</v>
      </c>
      <c r="K4975" s="43"/>
      <c r="L4975" s="43"/>
      <c r="M4975" s="34">
        <f t="shared" si="491"/>
        <v>0.60349659885230622</v>
      </c>
      <c r="N4975" s="56"/>
      <c r="O4975" s="56"/>
      <c r="P4975" s="56"/>
      <c r="Q4975" s="56"/>
      <c r="R4975" s="56"/>
    </row>
    <row r="4976" spans="1:18" ht="15.75" x14ac:dyDescent="0.25">
      <c r="A4976" s="11">
        <v>41726.625</v>
      </c>
      <c r="B4976" s="12">
        <v>0.61</v>
      </c>
      <c r="C4976" s="12">
        <f t="shared" si="486"/>
        <v>17.273276425999999</v>
      </c>
      <c r="D4976" s="58">
        <f t="shared" si="487"/>
        <v>1.6193696649374999E-2</v>
      </c>
      <c r="E4976" s="12">
        <f t="shared" si="488"/>
        <v>0.77729743916999994</v>
      </c>
      <c r="F4976">
        <v>15.55</v>
      </c>
      <c r="G4976" s="12">
        <v>15.55</v>
      </c>
      <c r="H4976" s="43">
        <f t="shared" si="485"/>
        <v>23.325000000000003</v>
      </c>
      <c r="I4976" s="43">
        <f t="shared" si="489"/>
        <v>402.89917263645003</v>
      </c>
      <c r="J4976" s="43">
        <f t="shared" si="490"/>
        <v>0.72521851074561006</v>
      </c>
      <c r="K4976" s="43"/>
      <c r="L4976" s="43"/>
      <c r="M4976" s="34">
        <f t="shared" si="491"/>
        <v>0.37771797434667193</v>
      </c>
      <c r="N4976" s="56"/>
      <c r="O4976" s="56"/>
      <c r="P4976" s="56"/>
      <c r="Q4976" s="56"/>
      <c r="R4976" s="56"/>
    </row>
    <row r="4977" spans="1:18" ht="15.75" x14ac:dyDescent="0.25">
      <c r="A4977" s="11">
        <v>41726.645833333336</v>
      </c>
      <c r="B4977" s="12">
        <v>0.61</v>
      </c>
      <c r="C4977" s="12">
        <f t="shared" si="486"/>
        <v>17.273276425999999</v>
      </c>
      <c r="D4977" s="58">
        <f t="shared" si="487"/>
        <v>1.6193696649374999E-2</v>
      </c>
      <c r="E4977" s="12">
        <f t="shared" si="488"/>
        <v>0.77729743916999994</v>
      </c>
      <c r="F4977">
        <v>10.75</v>
      </c>
      <c r="G4977" s="12">
        <v>10.75</v>
      </c>
      <c r="H4977" s="43">
        <f t="shared" si="485"/>
        <v>16.125</v>
      </c>
      <c r="I4977" s="43">
        <f t="shared" si="489"/>
        <v>278.53158236924997</v>
      </c>
      <c r="J4977" s="43">
        <f t="shared" si="490"/>
        <v>0.50135684826464999</v>
      </c>
      <c r="K4977" s="43"/>
      <c r="L4977" s="43"/>
      <c r="M4977" s="34">
        <f t="shared" si="491"/>
        <v>0.26112335847117191</v>
      </c>
      <c r="N4977" s="56"/>
      <c r="O4977" s="56"/>
      <c r="P4977" s="56"/>
      <c r="Q4977" s="56"/>
      <c r="R4977" s="56"/>
    </row>
    <row r="4978" spans="1:18" ht="15.75" x14ac:dyDescent="0.25">
      <c r="A4978" s="11">
        <v>41726.666666666664</v>
      </c>
      <c r="B4978" s="12">
        <v>0.61</v>
      </c>
      <c r="C4978" s="12">
        <f t="shared" si="486"/>
        <v>17.273276425999999</v>
      </c>
      <c r="D4978" s="58">
        <f t="shared" si="487"/>
        <v>1.6193696649374999E-2</v>
      </c>
      <c r="E4978" s="12">
        <f t="shared" si="488"/>
        <v>0.77729743916999994</v>
      </c>
      <c r="F4978">
        <v>8.14</v>
      </c>
      <c r="G4978" s="12">
        <v>8.14</v>
      </c>
      <c r="H4978" s="43">
        <f t="shared" si="485"/>
        <v>12.21</v>
      </c>
      <c r="I4978" s="43">
        <f t="shared" si="489"/>
        <v>210.90670516146</v>
      </c>
      <c r="J4978" s="43">
        <f t="shared" si="490"/>
        <v>0.37963206929062798</v>
      </c>
      <c r="K4978" s="43"/>
      <c r="L4978" s="43"/>
      <c r="M4978" s="34">
        <f t="shared" si="491"/>
        <v>0.19772503608886874</v>
      </c>
      <c r="N4978" s="56"/>
      <c r="O4978" s="56"/>
      <c r="P4978" s="56"/>
      <c r="Q4978" s="56"/>
      <c r="R4978" s="56"/>
    </row>
    <row r="4979" spans="1:18" ht="15.75" x14ac:dyDescent="0.25">
      <c r="A4979" s="11">
        <v>41726.6875</v>
      </c>
      <c r="B4979" s="12">
        <v>0.55000000000000004</v>
      </c>
      <c r="C4979" s="12">
        <f t="shared" si="486"/>
        <v>15.574265630000003</v>
      </c>
      <c r="D4979" s="58">
        <f t="shared" si="487"/>
        <v>1.4600874028125002E-2</v>
      </c>
      <c r="E4979" s="12">
        <f t="shared" si="488"/>
        <v>0.7008419533500001</v>
      </c>
      <c r="F4979">
        <v>6.04</v>
      </c>
      <c r="G4979" s="12">
        <v>6.04</v>
      </c>
      <c r="H4979" s="43">
        <f t="shared" si="485"/>
        <v>9.06</v>
      </c>
      <c r="I4979" s="43">
        <f t="shared" si="489"/>
        <v>141.10284660780005</v>
      </c>
      <c r="J4979" s="43">
        <f t="shared" si="490"/>
        <v>0.2539851238940401</v>
      </c>
      <c r="K4979" s="43"/>
      <c r="L4979" s="43"/>
      <c r="M4979" s="34">
        <f t="shared" si="491"/>
        <v>0.13228391869481257</v>
      </c>
      <c r="N4979" s="56"/>
      <c r="O4979" s="56"/>
      <c r="P4979" s="56"/>
      <c r="Q4979" s="56"/>
      <c r="R4979" s="56"/>
    </row>
    <row r="4980" spans="1:18" ht="15.75" x14ac:dyDescent="0.25">
      <c r="A4980" s="11">
        <v>41726.708333333336</v>
      </c>
      <c r="B4980" s="12">
        <v>0.55000000000000004</v>
      </c>
      <c r="C4980" s="12">
        <f t="shared" si="486"/>
        <v>15.574265630000003</v>
      </c>
      <c r="D4980" s="58">
        <f t="shared" si="487"/>
        <v>1.4600874028125002E-2</v>
      </c>
      <c r="E4980" s="12">
        <f t="shared" si="488"/>
        <v>0.7008419533500001</v>
      </c>
      <c r="F4980">
        <v>5.0599999999999996</v>
      </c>
      <c r="G4980" s="12">
        <v>5.0599999999999996</v>
      </c>
      <c r="H4980" s="43">
        <f t="shared" si="485"/>
        <v>7.59</v>
      </c>
      <c r="I4980" s="43">
        <f t="shared" si="489"/>
        <v>118.20867613170002</v>
      </c>
      <c r="J4980" s="43">
        <f t="shared" si="490"/>
        <v>0.21277561703706002</v>
      </c>
      <c r="K4980" s="43"/>
      <c r="L4980" s="43"/>
      <c r="M4980" s="34">
        <f t="shared" si="491"/>
        <v>0.11082063387346877</v>
      </c>
      <c r="N4980" s="56"/>
      <c r="O4980" s="56"/>
      <c r="P4980" s="56"/>
      <c r="Q4980" s="56"/>
      <c r="R4980" s="56"/>
    </row>
    <row r="4981" spans="1:18" ht="15.75" x14ac:dyDescent="0.25">
      <c r="A4981" s="11">
        <v>41726.729166666664</v>
      </c>
      <c r="B4981" s="12">
        <v>0.55000000000000004</v>
      </c>
      <c r="C4981" s="12">
        <f t="shared" si="486"/>
        <v>15.574265630000003</v>
      </c>
      <c r="D4981" s="58">
        <f t="shared" si="487"/>
        <v>1.4600874028125002E-2</v>
      </c>
      <c r="E4981" s="12">
        <f t="shared" si="488"/>
        <v>0.7008419533500001</v>
      </c>
      <c r="F4981">
        <v>4.71</v>
      </c>
      <c r="G4981" s="12">
        <v>4.71</v>
      </c>
      <c r="H4981" s="43">
        <f t="shared" si="485"/>
        <v>7.0649999999999995</v>
      </c>
      <c r="I4981" s="43">
        <f t="shared" si="489"/>
        <v>110.03218667595002</v>
      </c>
      <c r="J4981" s="43">
        <f t="shared" si="490"/>
        <v>0.19805793601671004</v>
      </c>
      <c r="K4981" s="43"/>
      <c r="L4981" s="43"/>
      <c r="M4981" s="34">
        <f t="shared" si="491"/>
        <v>0.10315517500870315</v>
      </c>
      <c r="N4981" s="56"/>
      <c r="O4981" s="56"/>
      <c r="P4981" s="56"/>
      <c r="Q4981" s="56"/>
      <c r="R4981" s="56"/>
    </row>
    <row r="4982" spans="1:18" ht="15.75" x14ac:dyDescent="0.25">
      <c r="A4982" s="11">
        <v>41726.75</v>
      </c>
      <c r="B4982" s="12">
        <v>0.55000000000000004</v>
      </c>
      <c r="C4982" s="12">
        <f t="shared" si="486"/>
        <v>15.574265630000003</v>
      </c>
      <c r="D4982" s="58">
        <f t="shared" si="487"/>
        <v>1.4600874028125002E-2</v>
      </c>
      <c r="E4982" s="12">
        <f t="shared" si="488"/>
        <v>0.7008419533500001</v>
      </c>
      <c r="F4982">
        <v>4.18</v>
      </c>
      <c r="G4982" s="12">
        <v>4.18</v>
      </c>
      <c r="H4982" s="43">
        <f t="shared" si="485"/>
        <v>6.27</v>
      </c>
      <c r="I4982" s="43">
        <f t="shared" si="489"/>
        <v>97.650645500100012</v>
      </c>
      <c r="J4982" s="43">
        <f t="shared" si="490"/>
        <v>0.17577116190018</v>
      </c>
      <c r="K4982" s="43"/>
      <c r="L4982" s="43"/>
      <c r="M4982" s="34">
        <f t="shared" si="491"/>
        <v>9.1547480156343744E-2</v>
      </c>
      <c r="N4982" s="56"/>
      <c r="O4982" s="56"/>
      <c r="P4982" s="56"/>
      <c r="Q4982" s="56"/>
      <c r="R4982" s="56"/>
    </row>
    <row r="4983" spans="1:18" ht="15.75" x14ac:dyDescent="0.25">
      <c r="A4983" s="11">
        <v>41726.770833333336</v>
      </c>
      <c r="B4983" s="12">
        <v>0.55000000000000004</v>
      </c>
      <c r="C4983" s="12">
        <f t="shared" si="486"/>
        <v>15.574265630000003</v>
      </c>
      <c r="D4983" s="58">
        <f t="shared" si="487"/>
        <v>1.4600874028125002E-2</v>
      </c>
      <c r="E4983" s="12">
        <f t="shared" si="488"/>
        <v>0.7008419533500001</v>
      </c>
      <c r="F4983">
        <v>4.09</v>
      </c>
      <c r="G4983" s="12">
        <v>4.09</v>
      </c>
      <c r="H4983" s="43">
        <f t="shared" si="485"/>
        <v>6.1349999999999998</v>
      </c>
      <c r="I4983" s="43">
        <f t="shared" si="489"/>
        <v>95.548119640050018</v>
      </c>
      <c r="J4983" s="43">
        <f t="shared" si="490"/>
        <v>0.17198661535209003</v>
      </c>
      <c r="K4983" s="43"/>
      <c r="L4983" s="43"/>
      <c r="M4983" s="34">
        <f t="shared" si="491"/>
        <v>8.9576362162546899E-2</v>
      </c>
      <c r="N4983" s="56"/>
      <c r="O4983" s="56"/>
      <c r="P4983" s="56"/>
      <c r="Q4983" s="56"/>
      <c r="R4983" s="56"/>
    </row>
    <row r="4984" spans="1:18" ht="15.75" x14ac:dyDescent="0.25">
      <c r="A4984" s="11">
        <v>41726.791666666664</v>
      </c>
      <c r="B4984" s="12">
        <v>0.5</v>
      </c>
      <c r="C4984" s="12">
        <f t="shared" si="486"/>
        <v>14.158423300000001</v>
      </c>
      <c r="D4984" s="58">
        <f t="shared" si="487"/>
        <v>1.327352184375E-2</v>
      </c>
      <c r="E4984" s="12">
        <f t="shared" si="488"/>
        <v>0.63712904849999996</v>
      </c>
      <c r="F4984">
        <v>4.05</v>
      </c>
      <c r="G4984" s="12">
        <v>4.05</v>
      </c>
      <c r="H4984" s="43">
        <f t="shared" si="485"/>
        <v>6.0749999999999993</v>
      </c>
      <c r="I4984" s="43">
        <f t="shared" si="489"/>
        <v>86.012421547499997</v>
      </c>
      <c r="J4984" s="43">
        <f t="shared" si="490"/>
        <v>0.15482235878549999</v>
      </c>
      <c r="K4984" s="43"/>
      <c r="L4984" s="43"/>
      <c r="M4984" s="34">
        <f t="shared" si="491"/>
        <v>8.0636645200781246E-2</v>
      </c>
      <c r="N4984" s="56"/>
      <c r="O4984" s="56"/>
      <c r="P4984" s="56"/>
      <c r="Q4984" s="56"/>
      <c r="R4984" s="56"/>
    </row>
    <row r="4985" spans="1:18" ht="15.75" x14ac:dyDescent="0.25">
      <c r="A4985" s="11">
        <v>41726.8125</v>
      </c>
      <c r="B4985" s="12">
        <v>0.5</v>
      </c>
      <c r="C4985" s="12">
        <f t="shared" si="486"/>
        <v>14.158423300000001</v>
      </c>
      <c r="D4985" s="58">
        <f t="shared" si="487"/>
        <v>1.327352184375E-2</v>
      </c>
      <c r="E4985" s="12">
        <f t="shared" si="488"/>
        <v>0.63712904849999996</v>
      </c>
      <c r="F4985">
        <v>4.1500000000000004</v>
      </c>
      <c r="G4985" s="12">
        <v>4.1500000000000004</v>
      </c>
      <c r="H4985" s="43">
        <f t="shared" si="485"/>
        <v>6.2250000000000005</v>
      </c>
      <c r="I4985" s="43">
        <f t="shared" si="489"/>
        <v>88.136185042500017</v>
      </c>
      <c r="J4985" s="43">
        <f t="shared" si="490"/>
        <v>0.15864513307650002</v>
      </c>
      <c r="K4985" s="43"/>
      <c r="L4985" s="43"/>
      <c r="M4985" s="34">
        <f t="shared" si="491"/>
        <v>8.262767347734376E-2</v>
      </c>
      <c r="N4985" s="56"/>
      <c r="O4985" s="56"/>
      <c r="P4985" s="56"/>
      <c r="Q4985" s="56"/>
      <c r="R4985" s="56"/>
    </row>
    <row r="4986" spans="1:18" ht="15.75" x14ac:dyDescent="0.25">
      <c r="A4986" s="11">
        <v>41726.833333333336</v>
      </c>
      <c r="B4986" s="12">
        <v>0.5</v>
      </c>
      <c r="C4986" s="12">
        <f t="shared" si="486"/>
        <v>14.158423300000001</v>
      </c>
      <c r="D4986" s="58">
        <f t="shared" si="487"/>
        <v>1.327352184375E-2</v>
      </c>
      <c r="E4986" s="12">
        <f t="shared" si="488"/>
        <v>0.63712904849999996</v>
      </c>
      <c r="F4986">
        <v>4.24</v>
      </c>
      <c r="G4986" s="12">
        <v>4.24</v>
      </c>
      <c r="H4986" s="43">
        <f t="shared" si="485"/>
        <v>6.36</v>
      </c>
      <c r="I4986" s="43">
        <f t="shared" si="489"/>
        <v>90.047572188000004</v>
      </c>
      <c r="J4986" s="43">
        <f t="shared" si="490"/>
        <v>0.16208562993840001</v>
      </c>
      <c r="K4986" s="43"/>
      <c r="L4986" s="43"/>
      <c r="M4986" s="34">
        <f t="shared" si="491"/>
        <v>8.4419598926250006E-2</v>
      </c>
      <c r="N4986" s="56"/>
      <c r="O4986" s="56"/>
      <c r="P4986" s="56"/>
      <c r="Q4986" s="56"/>
      <c r="R4986" s="56"/>
    </row>
    <row r="4987" spans="1:18" ht="15.75" x14ac:dyDescent="0.25">
      <c r="A4987" s="11">
        <v>41726.854166666664</v>
      </c>
      <c r="B4987" s="12">
        <v>0.5</v>
      </c>
      <c r="C4987" s="12">
        <f t="shared" si="486"/>
        <v>14.158423300000001</v>
      </c>
      <c r="D4987" s="58">
        <f t="shared" si="487"/>
        <v>1.327352184375E-2</v>
      </c>
      <c r="E4987" s="12">
        <f t="shared" si="488"/>
        <v>0.63712904849999996</v>
      </c>
      <c r="F4987">
        <v>4.25</v>
      </c>
      <c r="G4987" s="12">
        <v>4.25</v>
      </c>
      <c r="H4987" s="43">
        <f t="shared" si="485"/>
        <v>6.375</v>
      </c>
      <c r="I4987" s="43">
        <f t="shared" si="489"/>
        <v>90.259948537500009</v>
      </c>
      <c r="J4987" s="43">
        <f t="shared" si="490"/>
        <v>0.1624679073675</v>
      </c>
      <c r="K4987" s="43"/>
      <c r="L4987" s="43"/>
      <c r="M4987" s="34">
        <f t="shared" si="491"/>
        <v>8.4618701753906247E-2</v>
      </c>
      <c r="N4987" s="56"/>
      <c r="O4987" s="56"/>
      <c r="P4987" s="56"/>
      <c r="Q4987" s="56"/>
      <c r="R4987" s="56"/>
    </row>
    <row r="4988" spans="1:18" ht="15.75" x14ac:dyDescent="0.25">
      <c r="A4988" s="11">
        <v>41726.875</v>
      </c>
      <c r="B4988" s="12">
        <v>0.45</v>
      </c>
      <c r="C4988" s="12">
        <f t="shared" si="486"/>
        <v>12.742580970000001</v>
      </c>
      <c r="D4988" s="58">
        <f t="shared" si="487"/>
        <v>1.1946169659375002E-2</v>
      </c>
      <c r="E4988" s="12">
        <f t="shared" si="488"/>
        <v>0.57341614365000004</v>
      </c>
      <c r="F4988">
        <v>4.2699999999999996</v>
      </c>
      <c r="G4988" s="12">
        <v>4.2699999999999996</v>
      </c>
      <c r="H4988" s="43">
        <f t="shared" si="485"/>
        <v>6.4049999999999994</v>
      </c>
      <c r="I4988" s="43">
        <f t="shared" si="489"/>
        <v>81.616231112850002</v>
      </c>
      <c r="J4988" s="43">
        <f t="shared" si="490"/>
        <v>0.14690921600313001</v>
      </c>
      <c r="K4988" s="43"/>
      <c r="L4988" s="43"/>
      <c r="M4988" s="34">
        <f t="shared" si="491"/>
        <v>7.6515216668296887E-2</v>
      </c>
      <c r="N4988" s="56"/>
      <c r="O4988" s="56"/>
      <c r="P4988" s="56"/>
      <c r="Q4988" s="56"/>
      <c r="R4988" s="56"/>
    </row>
    <row r="4989" spans="1:18" ht="15.75" x14ac:dyDescent="0.25">
      <c r="A4989" s="11">
        <v>41726.895833333336</v>
      </c>
      <c r="B4989" s="12">
        <v>0.45</v>
      </c>
      <c r="C4989" s="12">
        <f t="shared" si="486"/>
        <v>12.742580970000001</v>
      </c>
      <c r="D4989" s="58">
        <f t="shared" si="487"/>
        <v>1.1946169659375002E-2</v>
      </c>
      <c r="E4989" s="12">
        <f t="shared" si="488"/>
        <v>0.57341614365000004</v>
      </c>
      <c r="F4989">
        <v>4.24</v>
      </c>
      <c r="G4989" s="12">
        <v>4.24</v>
      </c>
      <c r="H4989" s="43">
        <f t="shared" si="485"/>
        <v>6.36</v>
      </c>
      <c r="I4989" s="43">
        <f t="shared" si="489"/>
        <v>81.042814969200009</v>
      </c>
      <c r="J4989" s="43">
        <f t="shared" si="490"/>
        <v>0.14587706694456001</v>
      </c>
      <c r="K4989" s="43"/>
      <c r="L4989" s="43"/>
      <c r="M4989" s="34">
        <f t="shared" si="491"/>
        <v>7.5977639033625005E-2</v>
      </c>
      <c r="N4989" s="56"/>
      <c r="O4989" s="56"/>
      <c r="P4989" s="56"/>
      <c r="Q4989" s="56"/>
      <c r="R4989" s="56"/>
    </row>
    <row r="4990" spans="1:18" ht="15.75" x14ac:dyDescent="0.25">
      <c r="A4990" s="11">
        <v>41726.916666666664</v>
      </c>
      <c r="B4990" s="12">
        <v>0.45</v>
      </c>
      <c r="C4990" s="12">
        <f t="shared" si="486"/>
        <v>12.742580970000001</v>
      </c>
      <c r="D4990" s="58">
        <f t="shared" si="487"/>
        <v>1.1946169659375002E-2</v>
      </c>
      <c r="E4990" s="12">
        <f t="shared" si="488"/>
        <v>0.57341614365000004</v>
      </c>
      <c r="F4990">
        <v>4.2699999999999996</v>
      </c>
      <c r="G4990" s="12">
        <v>4.2699999999999996</v>
      </c>
      <c r="H4990" s="43">
        <f t="shared" si="485"/>
        <v>6.4049999999999994</v>
      </c>
      <c r="I4990" s="43">
        <f t="shared" si="489"/>
        <v>81.616231112850002</v>
      </c>
      <c r="J4990" s="43">
        <f t="shared" si="490"/>
        <v>0.14690921600313001</v>
      </c>
      <c r="K4990" s="43"/>
      <c r="L4990" s="43"/>
      <c r="M4990" s="34">
        <f t="shared" si="491"/>
        <v>7.6515216668296887E-2</v>
      </c>
      <c r="N4990" s="56"/>
      <c r="O4990" s="56"/>
      <c r="P4990" s="56"/>
      <c r="Q4990" s="56"/>
      <c r="R4990" s="56"/>
    </row>
    <row r="4991" spans="1:18" ht="15.75" x14ac:dyDescent="0.25">
      <c r="A4991" s="11">
        <v>41726.9375</v>
      </c>
      <c r="B4991" s="12">
        <v>0.45</v>
      </c>
      <c r="C4991" s="12">
        <f t="shared" si="486"/>
        <v>12.742580970000001</v>
      </c>
      <c r="D4991" s="58">
        <f t="shared" si="487"/>
        <v>1.1946169659375002E-2</v>
      </c>
      <c r="E4991" s="12">
        <f t="shared" si="488"/>
        <v>0.57341614365000004</v>
      </c>
      <c r="F4991">
        <v>4.0999999999999996</v>
      </c>
      <c r="G4991" s="12">
        <v>4.0999999999999996</v>
      </c>
      <c r="H4991" s="43">
        <f t="shared" si="485"/>
        <v>6.1499999999999995</v>
      </c>
      <c r="I4991" s="43">
        <f t="shared" si="489"/>
        <v>78.366872965499994</v>
      </c>
      <c r="J4991" s="43">
        <f t="shared" si="490"/>
        <v>0.1410603713379</v>
      </c>
      <c r="K4991" s="43"/>
      <c r="L4991" s="43"/>
      <c r="M4991" s="34">
        <f t="shared" si="491"/>
        <v>7.3468943405156251E-2</v>
      </c>
      <c r="N4991" s="56"/>
      <c r="O4991" s="56"/>
      <c r="P4991" s="56"/>
      <c r="Q4991" s="56"/>
      <c r="R4991" s="56"/>
    </row>
    <row r="4992" spans="1:18" ht="15.75" x14ac:dyDescent="0.25">
      <c r="A4992" s="11">
        <v>41726.958333333336</v>
      </c>
      <c r="B4992" s="12">
        <v>0.45</v>
      </c>
      <c r="C4992" s="12">
        <f t="shared" si="486"/>
        <v>12.742580970000001</v>
      </c>
      <c r="D4992" s="58">
        <f t="shared" si="487"/>
        <v>1.1946169659375002E-2</v>
      </c>
      <c r="E4992" s="12">
        <f t="shared" si="488"/>
        <v>0.57341614365000004</v>
      </c>
      <c r="F4992">
        <v>3.85</v>
      </c>
      <c r="G4992" s="12">
        <v>3.85</v>
      </c>
      <c r="H4992" s="43">
        <f t="shared" si="485"/>
        <v>5.7750000000000004</v>
      </c>
      <c r="I4992" s="43">
        <f t="shared" si="489"/>
        <v>73.588405101750013</v>
      </c>
      <c r="J4992" s="43">
        <f t="shared" si="490"/>
        <v>0.13245912918315</v>
      </c>
      <c r="K4992" s="43"/>
      <c r="L4992" s="43"/>
      <c r="M4992" s="34">
        <f t="shared" si="491"/>
        <v>6.8989129782890624E-2</v>
      </c>
      <c r="N4992" s="56"/>
      <c r="O4992" s="56"/>
      <c r="P4992" s="56"/>
      <c r="Q4992" s="56"/>
      <c r="R4992" s="56"/>
    </row>
    <row r="4993" spans="1:18" ht="15.75" x14ac:dyDescent="0.25">
      <c r="A4993" s="11">
        <v>41726.979166666664</v>
      </c>
      <c r="B4993" s="12">
        <v>0.45</v>
      </c>
      <c r="C4993" s="12">
        <f t="shared" si="486"/>
        <v>12.742580970000001</v>
      </c>
      <c r="D4993" s="58">
        <f t="shared" si="487"/>
        <v>1.1946169659375002E-2</v>
      </c>
      <c r="E4993" s="12">
        <f t="shared" si="488"/>
        <v>0.57341614365000004</v>
      </c>
      <c r="F4993">
        <v>3.73</v>
      </c>
      <c r="G4993" s="12">
        <v>3.73</v>
      </c>
      <c r="H4993" s="43">
        <f t="shared" si="485"/>
        <v>5.5949999999999998</v>
      </c>
      <c r="I4993" s="43">
        <f t="shared" si="489"/>
        <v>71.294740527149997</v>
      </c>
      <c r="J4993" s="43">
        <f t="shared" si="490"/>
        <v>0.12833053294886998</v>
      </c>
      <c r="K4993" s="43"/>
      <c r="L4993" s="43"/>
      <c r="M4993" s="34">
        <f t="shared" si="491"/>
        <v>6.6838819244203124E-2</v>
      </c>
      <c r="N4993" s="56"/>
      <c r="O4993" s="56"/>
      <c r="P4993" s="56"/>
      <c r="Q4993" s="56"/>
      <c r="R4993" s="56"/>
    </row>
    <row r="4994" spans="1:18" ht="15.75" x14ac:dyDescent="0.25">
      <c r="A4994" s="11">
        <v>41727</v>
      </c>
      <c r="B4994" s="12">
        <v>0.45</v>
      </c>
      <c r="C4994" s="12">
        <f t="shared" si="486"/>
        <v>12.742580970000001</v>
      </c>
      <c r="D4994" s="58">
        <f t="shared" si="487"/>
        <v>1.1946169659375002E-2</v>
      </c>
      <c r="E4994" s="12">
        <f t="shared" si="488"/>
        <v>0.57341614365000004</v>
      </c>
      <c r="F4994">
        <v>3.36</v>
      </c>
      <c r="G4994" s="12">
        <v>3.36</v>
      </c>
      <c r="H4994" s="43">
        <f t="shared" ref="H4994:H5057" si="492">1.5*(G4994^1)</f>
        <v>5.04</v>
      </c>
      <c r="I4994" s="43">
        <f t="shared" si="489"/>
        <v>64.222608088800001</v>
      </c>
      <c r="J4994" s="43">
        <f t="shared" si="490"/>
        <v>0.11560069455984</v>
      </c>
      <c r="K4994" s="43">
        <f>SUM(J4994:J5041)</f>
        <v>2483.3868901107958</v>
      </c>
      <c r="L4994" s="43">
        <f>K4994/1.92</f>
        <v>1293.4306719327062</v>
      </c>
      <c r="M4994" s="34">
        <f t="shared" si="491"/>
        <v>6.0208695083250004E-2</v>
      </c>
      <c r="N4994" s="43">
        <f>AVERAGE(E4994:E5041)</f>
        <v>16.288735065776251</v>
      </c>
      <c r="O4994" s="43">
        <f>AVERAGE(E4994:E5041)</f>
        <v>16.288735065776251</v>
      </c>
      <c r="P4994" s="43">
        <f>MAX(E4994:E5041)</f>
        <v>80.278260110999994</v>
      </c>
      <c r="Q4994" s="56"/>
      <c r="R4994" s="56"/>
    </row>
    <row r="4995" spans="1:18" ht="15.75" x14ac:dyDescent="0.25">
      <c r="A4995" s="11">
        <v>41727.020833333336</v>
      </c>
      <c r="B4995" s="12">
        <v>0.45</v>
      </c>
      <c r="C4995" s="12">
        <f t="shared" si="486"/>
        <v>12.742580970000001</v>
      </c>
      <c r="D4995" s="58">
        <f t="shared" si="487"/>
        <v>1.1946169659375002E-2</v>
      </c>
      <c r="E4995" s="12">
        <f t="shared" si="488"/>
        <v>0.57341614365000004</v>
      </c>
      <c r="F4995">
        <v>3.19</v>
      </c>
      <c r="G4995" s="12">
        <v>3.19</v>
      </c>
      <c r="H4995" s="43">
        <f t="shared" si="492"/>
        <v>4.7850000000000001</v>
      </c>
      <c r="I4995" s="43">
        <f t="shared" si="489"/>
        <v>60.973249941450007</v>
      </c>
      <c r="J4995" s="43">
        <f t="shared" si="490"/>
        <v>0.10975184989461001</v>
      </c>
      <c r="K4995" s="43"/>
      <c r="L4995" s="43"/>
      <c r="M4995" s="34">
        <f t="shared" si="491"/>
        <v>5.7162421820109381E-2</v>
      </c>
      <c r="N4995" s="56"/>
      <c r="O4995" s="56"/>
      <c r="P4995" s="56"/>
      <c r="Q4995" s="56"/>
      <c r="R4995" s="56"/>
    </row>
    <row r="4996" spans="1:18" ht="15.75" x14ac:dyDescent="0.25">
      <c r="A4996" s="11">
        <v>41727.041666666664</v>
      </c>
      <c r="B4996" s="12">
        <v>0.41</v>
      </c>
      <c r="C4996" s="12">
        <f t="shared" si="486"/>
        <v>11.609907106</v>
      </c>
      <c r="D4996" s="58">
        <f t="shared" si="487"/>
        <v>1.0884287911875E-2</v>
      </c>
      <c r="E4996" s="12">
        <f t="shared" si="488"/>
        <v>0.52244581976999993</v>
      </c>
      <c r="F4996">
        <v>2.92</v>
      </c>
      <c r="G4996" s="12">
        <v>2.92</v>
      </c>
      <c r="H4996" s="43">
        <f t="shared" si="492"/>
        <v>4.38</v>
      </c>
      <c r="I4996" s="43">
        <f t="shared" si="489"/>
        <v>50.851393124279994</v>
      </c>
      <c r="J4996" s="43">
        <f t="shared" si="490"/>
        <v>9.153250762370399E-2</v>
      </c>
      <c r="K4996" s="43"/>
      <c r="L4996" s="43"/>
      <c r="M4996" s="34">
        <f t="shared" si="491"/>
        <v>4.7673181054012498E-2</v>
      </c>
      <c r="N4996" s="56"/>
      <c r="O4996" s="56"/>
      <c r="P4996" s="56"/>
      <c r="Q4996" s="56"/>
      <c r="R4996" s="56"/>
    </row>
    <row r="4997" spans="1:18" ht="15.75" x14ac:dyDescent="0.25">
      <c r="A4997" s="11">
        <v>41727.0625</v>
      </c>
      <c r="B4997" s="12">
        <v>0.41</v>
      </c>
      <c r="C4997" s="12">
        <f t="shared" si="486"/>
        <v>11.609907106</v>
      </c>
      <c r="D4997" s="58">
        <f t="shared" si="487"/>
        <v>1.0884287911875E-2</v>
      </c>
      <c r="E4997" s="12">
        <f t="shared" si="488"/>
        <v>0.52244581976999993</v>
      </c>
      <c r="F4997">
        <v>2.72</v>
      </c>
      <c r="G4997" s="12">
        <v>2.72</v>
      </c>
      <c r="H4997" s="43">
        <f t="shared" si="492"/>
        <v>4.08</v>
      </c>
      <c r="I4997" s="43">
        <f t="shared" si="489"/>
        <v>47.368420992479997</v>
      </c>
      <c r="J4997" s="43">
        <f t="shared" si="490"/>
        <v>8.5263157786463997E-2</v>
      </c>
      <c r="K4997" s="43"/>
      <c r="L4997" s="43"/>
      <c r="M4997" s="34">
        <f t="shared" si="491"/>
        <v>4.4407894680449998E-2</v>
      </c>
      <c r="N4997" s="56"/>
      <c r="O4997" s="56"/>
      <c r="P4997" s="56"/>
      <c r="Q4997" s="56"/>
      <c r="R4997" s="56"/>
    </row>
    <row r="4998" spans="1:18" ht="15.75" x14ac:dyDescent="0.25">
      <c r="A4998" s="11">
        <v>41727.083333333336</v>
      </c>
      <c r="B4998" s="12">
        <v>0.41</v>
      </c>
      <c r="C4998" s="12">
        <f t="shared" si="486"/>
        <v>11.609907106</v>
      </c>
      <c r="D4998" s="58">
        <f t="shared" si="487"/>
        <v>1.0884287911875E-2</v>
      </c>
      <c r="E4998" s="12">
        <f t="shared" si="488"/>
        <v>0.52244581976999993</v>
      </c>
      <c r="F4998">
        <v>2.58</v>
      </c>
      <c r="G4998" s="12">
        <v>2.58</v>
      </c>
      <c r="H4998" s="43">
        <f t="shared" si="492"/>
        <v>3.87</v>
      </c>
      <c r="I4998" s="43">
        <f t="shared" si="489"/>
        <v>44.930340500219998</v>
      </c>
      <c r="J4998" s="43">
        <f t="shared" si="490"/>
        <v>8.0874612900395992E-2</v>
      </c>
      <c r="K4998" s="43"/>
      <c r="L4998" s="43"/>
      <c r="M4998" s="34">
        <f t="shared" si="491"/>
        <v>4.2122194218956251E-2</v>
      </c>
      <c r="N4998" s="56"/>
      <c r="O4998" s="56"/>
      <c r="P4998" s="56"/>
      <c r="Q4998" s="56"/>
      <c r="R4998" s="56"/>
    </row>
    <row r="4999" spans="1:18" ht="15.75" x14ac:dyDescent="0.25">
      <c r="A4999" s="11">
        <v>41727.104166666664</v>
      </c>
      <c r="B4999" s="12">
        <v>0.41</v>
      </c>
      <c r="C4999" s="12">
        <f t="shared" si="486"/>
        <v>11.609907106</v>
      </c>
      <c r="D4999" s="58">
        <f t="shared" si="487"/>
        <v>1.0884287911875E-2</v>
      </c>
      <c r="E4999" s="12">
        <f t="shared" si="488"/>
        <v>0.52244581976999993</v>
      </c>
      <c r="F4999">
        <v>2.41</v>
      </c>
      <c r="G4999" s="12">
        <v>2.41</v>
      </c>
      <c r="H4999" s="43">
        <f t="shared" si="492"/>
        <v>3.6150000000000002</v>
      </c>
      <c r="I4999" s="43">
        <f t="shared" si="489"/>
        <v>41.96981418819</v>
      </c>
      <c r="J4999" s="43">
        <f t="shared" si="490"/>
        <v>7.5545665538741993E-2</v>
      </c>
      <c r="K4999" s="43"/>
      <c r="L4999" s="43"/>
      <c r="M4999" s="34">
        <f t="shared" si="491"/>
        <v>3.9346700801428124E-2</v>
      </c>
      <c r="N4999" s="56"/>
      <c r="O4999" s="56"/>
      <c r="P4999" s="56"/>
      <c r="Q4999" s="56"/>
      <c r="R4999" s="56"/>
    </row>
    <row r="5000" spans="1:18" ht="15.75" x14ac:dyDescent="0.25">
      <c r="A5000" s="11">
        <v>41727.125</v>
      </c>
      <c r="B5000" s="12">
        <v>0.41</v>
      </c>
      <c r="C5000" s="12">
        <f t="shared" si="486"/>
        <v>11.609907106</v>
      </c>
      <c r="D5000" s="58">
        <f t="shared" si="487"/>
        <v>1.0884287911875E-2</v>
      </c>
      <c r="E5000" s="12">
        <f t="shared" si="488"/>
        <v>0.52244581976999993</v>
      </c>
      <c r="F5000">
        <v>2.29</v>
      </c>
      <c r="G5000" s="12">
        <v>2.29</v>
      </c>
      <c r="H5000" s="43">
        <f t="shared" si="492"/>
        <v>3.4350000000000001</v>
      </c>
      <c r="I5000" s="43">
        <f t="shared" si="489"/>
        <v>39.880030909109998</v>
      </c>
      <c r="J5000" s="43">
        <f t="shared" si="490"/>
        <v>7.1784055636398003E-2</v>
      </c>
      <c r="K5000" s="43"/>
      <c r="L5000" s="43"/>
      <c r="M5000" s="34">
        <f t="shared" si="491"/>
        <v>3.7387528977290627E-2</v>
      </c>
      <c r="N5000" s="56"/>
      <c r="O5000" s="56"/>
      <c r="P5000" s="56"/>
      <c r="Q5000" s="56"/>
      <c r="R5000" s="56"/>
    </row>
    <row r="5001" spans="1:18" ht="15.75" x14ac:dyDescent="0.25">
      <c r="A5001" s="11">
        <v>41727.145833333336</v>
      </c>
      <c r="B5001" s="12">
        <v>0.41</v>
      </c>
      <c r="C5001" s="12">
        <f t="shared" si="486"/>
        <v>11.609907106</v>
      </c>
      <c r="D5001" s="58">
        <f t="shared" si="487"/>
        <v>1.0884287911875E-2</v>
      </c>
      <c r="E5001" s="12">
        <f t="shared" si="488"/>
        <v>0.52244581976999993</v>
      </c>
      <c r="F5001">
        <v>2.16</v>
      </c>
      <c r="G5001" s="12">
        <v>2.16</v>
      </c>
      <c r="H5001" s="43">
        <f t="shared" si="492"/>
        <v>3.24</v>
      </c>
      <c r="I5001" s="43">
        <f t="shared" si="489"/>
        <v>37.61609902344</v>
      </c>
      <c r="J5001" s="43">
        <f t="shared" si="490"/>
        <v>6.7708978242191992E-2</v>
      </c>
      <c r="K5001" s="43"/>
      <c r="L5001" s="43"/>
      <c r="M5001" s="34">
        <f t="shared" si="491"/>
        <v>3.5265092834474994E-2</v>
      </c>
      <c r="N5001" s="56"/>
      <c r="O5001" s="56"/>
      <c r="P5001" s="56"/>
      <c r="Q5001" s="56"/>
      <c r="R5001" s="56"/>
    </row>
    <row r="5002" spans="1:18" ht="15.75" x14ac:dyDescent="0.25">
      <c r="A5002" s="11">
        <v>41727.166666666664</v>
      </c>
      <c r="B5002" s="12">
        <v>0.41</v>
      </c>
      <c r="C5002" s="12">
        <f t="shared" si="486"/>
        <v>11.609907106</v>
      </c>
      <c r="D5002" s="58">
        <f t="shared" si="487"/>
        <v>1.0884287911875E-2</v>
      </c>
      <c r="E5002" s="12">
        <f t="shared" si="488"/>
        <v>0.52244581976999993</v>
      </c>
      <c r="F5002">
        <v>2.15</v>
      </c>
      <c r="G5002" s="12">
        <v>2.15</v>
      </c>
      <c r="H5002" s="43">
        <f t="shared" si="492"/>
        <v>3.2249999999999996</v>
      </c>
      <c r="I5002" s="43">
        <f t="shared" si="489"/>
        <v>37.441950416849991</v>
      </c>
      <c r="J5002" s="43">
        <f t="shared" si="490"/>
        <v>6.7395510750329984E-2</v>
      </c>
      <c r="K5002" s="43"/>
      <c r="L5002" s="43"/>
      <c r="M5002" s="34">
        <f t="shared" si="491"/>
        <v>3.5101828515796865E-2</v>
      </c>
      <c r="N5002" s="56"/>
      <c r="O5002" s="56"/>
      <c r="P5002" s="56"/>
      <c r="Q5002" s="56"/>
      <c r="R5002" s="56"/>
    </row>
    <row r="5003" spans="1:18" ht="15.75" x14ac:dyDescent="0.25">
      <c r="A5003" s="11">
        <v>41727.1875</v>
      </c>
      <c r="B5003" s="12">
        <v>0.37</v>
      </c>
      <c r="C5003" s="12">
        <f t="shared" si="486"/>
        <v>10.477233242000001</v>
      </c>
      <c r="D5003" s="58">
        <f t="shared" si="487"/>
        <v>9.8224061643749985E-3</v>
      </c>
      <c r="E5003" s="12">
        <f t="shared" si="488"/>
        <v>0.47147549589000004</v>
      </c>
      <c r="F5003">
        <v>1.92</v>
      </c>
      <c r="G5003" s="12">
        <v>1.92</v>
      </c>
      <c r="H5003" s="43">
        <f t="shared" si="492"/>
        <v>2.88</v>
      </c>
      <c r="I5003" s="43">
        <f t="shared" si="489"/>
        <v>30.174431736959999</v>
      </c>
      <c r="J5003" s="43">
        <f t="shared" si="490"/>
        <v>5.4313977126527996E-2</v>
      </c>
      <c r="K5003" s="43"/>
      <c r="L5003" s="43"/>
      <c r="M5003" s="34">
        <f t="shared" si="491"/>
        <v>2.8288529753399998E-2</v>
      </c>
      <c r="N5003" s="56"/>
      <c r="O5003" s="56"/>
      <c r="P5003" s="56"/>
      <c r="Q5003" s="56"/>
      <c r="R5003" s="56"/>
    </row>
    <row r="5004" spans="1:18" ht="15.75" x14ac:dyDescent="0.25">
      <c r="A5004" s="11">
        <v>41727.208333333336</v>
      </c>
      <c r="B5004" s="12">
        <v>0.37</v>
      </c>
      <c r="C5004" s="12">
        <f t="shared" si="486"/>
        <v>10.477233242000001</v>
      </c>
      <c r="D5004" s="58">
        <f t="shared" si="487"/>
        <v>9.8224061643749985E-3</v>
      </c>
      <c r="E5004" s="12">
        <f t="shared" si="488"/>
        <v>0.47147549589000004</v>
      </c>
      <c r="F5004">
        <v>2.02</v>
      </c>
      <c r="G5004" s="12">
        <v>2.02</v>
      </c>
      <c r="H5004" s="43">
        <f t="shared" si="492"/>
        <v>3.0300000000000002</v>
      </c>
      <c r="I5004" s="43">
        <f t="shared" si="489"/>
        <v>31.746016723260006</v>
      </c>
      <c r="J5004" s="43">
        <f t="shared" si="490"/>
        <v>5.7142830101868006E-2</v>
      </c>
      <c r="K5004" s="43"/>
      <c r="L5004" s="43"/>
      <c r="M5004" s="34">
        <f t="shared" si="491"/>
        <v>2.9761890678056253E-2</v>
      </c>
      <c r="N5004" s="56"/>
      <c r="O5004" s="56"/>
      <c r="P5004" s="56"/>
      <c r="Q5004" s="56"/>
      <c r="R5004" s="56"/>
    </row>
    <row r="5005" spans="1:18" ht="15.75" x14ac:dyDescent="0.25">
      <c r="A5005" s="11">
        <v>41727.229166666664</v>
      </c>
      <c r="B5005" s="12">
        <v>0.37</v>
      </c>
      <c r="C5005" s="12">
        <f t="shared" si="486"/>
        <v>10.477233242000001</v>
      </c>
      <c r="D5005" s="58">
        <f t="shared" si="487"/>
        <v>9.8224061643749985E-3</v>
      </c>
      <c r="E5005" s="12">
        <f t="shared" si="488"/>
        <v>0.47147549589000004</v>
      </c>
      <c r="F5005">
        <v>1.76</v>
      </c>
      <c r="G5005" s="12">
        <v>1.76</v>
      </c>
      <c r="H5005" s="43">
        <f t="shared" si="492"/>
        <v>2.64</v>
      </c>
      <c r="I5005" s="43">
        <f t="shared" si="489"/>
        <v>27.659895758880001</v>
      </c>
      <c r="J5005" s="43">
        <f t="shared" si="490"/>
        <v>4.9787812365984001E-2</v>
      </c>
      <c r="K5005" s="43"/>
      <c r="L5005" s="43"/>
      <c r="M5005" s="34">
        <f t="shared" si="491"/>
        <v>2.5931152273950001E-2</v>
      </c>
      <c r="N5005" s="56"/>
      <c r="O5005" s="56"/>
      <c r="P5005" s="56"/>
      <c r="Q5005" s="56"/>
      <c r="R5005" s="56"/>
    </row>
    <row r="5006" spans="1:18" ht="15.75" x14ac:dyDescent="0.25">
      <c r="A5006" s="11">
        <v>41727.25</v>
      </c>
      <c r="B5006" s="12">
        <v>0.37</v>
      </c>
      <c r="C5006" s="12">
        <f t="shared" si="486"/>
        <v>10.477233242000001</v>
      </c>
      <c r="D5006" s="58">
        <f t="shared" si="487"/>
        <v>9.8224061643749985E-3</v>
      </c>
      <c r="E5006" s="12">
        <f t="shared" si="488"/>
        <v>0.47147549589000004</v>
      </c>
      <c r="F5006">
        <v>1.72</v>
      </c>
      <c r="G5006" s="12">
        <v>1.72</v>
      </c>
      <c r="H5006" s="43">
        <f t="shared" si="492"/>
        <v>2.58</v>
      </c>
      <c r="I5006" s="43">
        <f t="shared" si="489"/>
        <v>27.031261764360003</v>
      </c>
      <c r="J5006" s="43">
        <f t="shared" si="490"/>
        <v>4.8656271175848004E-2</v>
      </c>
      <c r="K5006" s="43"/>
      <c r="L5006" s="43"/>
      <c r="M5006" s="34">
        <f t="shared" si="491"/>
        <v>2.5341807904087504E-2</v>
      </c>
      <c r="N5006" s="56"/>
      <c r="O5006" s="56"/>
      <c r="P5006" s="56"/>
      <c r="Q5006" s="56"/>
      <c r="R5006" s="56"/>
    </row>
    <row r="5007" spans="1:18" ht="15.75" x14ac:dyDescent="0.25">
      <c r="A5007" s="11">
        <v>41727.270833333336</v>
      </c>
      <c r="B5007" s="12">
        <v>0.37</v>
      </c>
      <c r="C5007" s="12">
        <f t="shared" si="486"/>
        <v>10.477233242000001</v>
      </c>
      <c r="D5007" s="58">
        <f t="shared" si="487"/>
        <v>9.8224061643749985E-3</v>
      </c>
      <c r="E5007" s="12">
        <f t="shared" si="488"/>
        <v>0.47147549589000004</v>
      </c>
      <c r="F5007">
        <v>1.83</v>
      </c>
      <c r="G5007" s="12">
        <v>1.83</v>
      </c>
      <c r="H5007" s="43">
        <f t="shared" si="492"/>
        <v>2.7450000000000001</v>
      </c>
      <c r="I5007" s="43">
        <f t="shared" si="489"/>
        <v>28.760005249290003</v>
      </c>
      <c r="J5007" s="43">
        <f t="shared" si="490"/>
        <v>5.1768009448722001E-2</v>
      </c>
      <c r="K5007" s="43"/>
      <c r="L5007" s="43"/>
      <c r="M5007" s="34">
        <f t="shared" si="491"/>
        <v>2.6962504921209378E-2</v>
      </c>
      <c r="N5007" s="56"/>
      <c r="O5007" s="56"/>
      <c r="P5007" s="56"/>
      <c r="Q5007" s="56"/>
      <c r="R5007" s="56"/>
    </row>
    <row r="5008" spans="1:18" ht="15.75" x14ac:dyDescent="0.25">
      <c r="A5008" s="11">
        <v>41727.291666666664</v>
      </c>
      <c r="B5008" s="12">
        <v>0.37</v>
      </c>
      <c r="C5008" s="12">
        <f t="shared" si="486"/>
        <v>10.477233242000001</v>
      </c>
      <c r="D5008" s="58">
        <f t="shared" si="487"/>
        <v>9.8224061643749985E-3</v>
      </c>
      <c r="E5008" s="12">
        <f t="shared" si="488"/>
        <v>0.47147549589000004</v>
      </c>
      <c r="F5008">
        <v>1.5</v>
      </c>
      <c r="G5008" s="12">
        <v>1.5</v>
      </c>
      <c r="H5008" s="43">
        <f t="shared" si="492"/>
        <v>2.25</v>
      </c>
      <c r="I5008" s="43">
        <f t="shared" si="489"/>
        <v>23.5737747945</v>
      </c>
      <c r="J5008" s="43">
        <f t="shared" si="490"/>
        <v>4.2432794630099996E-2</v>
      </c>
      <c r="K5008" s="43"/>
      <c r="L5008" s="43"/>
      <c r="M5008" s="34">
        <f t="shared" si="491"/>
        <v>2.2100413869843748E-2</v>
      </c>
      <c r="N5008" s="56"/>
      <c r="O5008" s="56"/>
      <c r="P5008" s="56"/>
      <c r="Q5008" s="56"/>
      <c r="R5008" s="56"/>
    </row>
    <row r="5009" spans="1:18" ht="15.75" x14ac:dyDescent="0.25">
      <c r="A5009" s="11">
        <v>41727.3125</v>
      </c>
      <c r="B5009" s="12">
        <v>0.37</v>
      </c>
      <c r="C5009" s="12">
        <f t="shared" si="486"/>
        <v>10.477233242000001</v>
      </c>
      <c r="D5009" s="58">
        <f t="shared" si="487"/>
        <v>9.8224061643749985E-3</v>
      </c>
      <c r="E5009" s="12">
        <f t="shared" si="488"/>
        <v>0.47147549589000004</v>
      </c>
      <c r="F5009">
        <v>1.69</v>
      </c>
      <c r="G5009" s="12">
        <v>1.69</v>
      </c>
      <c r="H5009" s="43">
        <f t="shared" si="492"/>
        <v>2.5350000000000001</v>
      </c>
      <c r="I5009" s="43">
        <f t="shared" si="489"/>
        <v>26.559786268470003</v>
      </c>
      <c r="J5009" s="43">
        <f t="shared" si="490"/>
        <v>4.7807615283246008E-2</v>
      </c>
      <c r="K5009" s="43"/>
      <c r="L5009" s="43"/>
      <c r="M5009" s="34">
        <f t="shared" si="491"/>
        <v>2.489979962669063E-2</v>
      </c>
      <c r="N5009" s="56"/>
      <c r="O5009" s="56"/>
      <c r="P5009" s="56"/>
      <c r="Q5009" s="56"/>
      <c r="R5009" s="56"/>
    </row>
    <row r="5010" spans="1:18" ht="15.75" x14ac:dyDescent="0.25">
      <c r="A5010" s="11">
        <v>41727.333333333336</v>
      </c>
      <c r="B5010" s="12">
        <v>0.41</v>
      </c>
      <c r="C5010" s="12">
        <f t="shared" si="486"/>
        <v>11.609907106</v>
      </c>
      <c r="D5010" s="58">
        <f t="shared" si="487"/>
        <v>1.0884287911875E-2</v>
      </c>
      <c r="E5010" s="12">
        <f t="shared" si="488"/>
        <v>0.52244581976999993</v>
      </c>
      <c r="F5010">
        <v>1.48</v>
      </c>
      <c r="G5010" s="12">
        <v>1.48</v>
      </c>
      <c r="H5010" s="43">
        <f t="shared" si="492"/>
        <v>2.2199999999999998</v>
      </c>
      <c r="I5010" s="43">
        <f t="shared" si="489"/>
        <v>25.773993775319997</v>
      </c>
      <c r="J5010" s="43">
        <f t="shared" si="490"/>
        <v>4.6393188795575996E-2</v>
      </c>
      <c r="K5010" s="43"/>
      <c r="L5010" s="43"/>
      <c r="M5010" s="34">
        <f t="shared" si="491"/>
        <v>2.41631191643625E-2</v>
      </c>
      <c r="N5010" s="56"/>
      <c r="O5010" s="56"/>
      <c r="P5010" s="56"/>
      <c r="Q5010" s="56"/>
      <c r="R5010" s="56"/>
    </row>
    <row r="5011" spans="1:18" ht="15.75" x14ac:dyDescent="0.25">
      <c r="A5011" s="11">
        <v>41727.354166666664</v>
      </c>
      <c r="B5011" s="12">
        <v>0.61</v>
      </c>
      <c r="C5011" s="12">
        <f t="shared" si="486"/>
        <v>17.273276425999999</v>
      </c>
      <c r="D5011" s="58">
        <f t="shared" si="487"/>
        <v>1.6193696649374999E-2</v>
      </c>
      <c r="E5011" s="12">
        <f t="shared" si="488"/>
        <v>0.77729743916999994</v>
      </c>
      <c r="F5011">
        <v>16.48</v>
      </c>
      <c r="G5011" s="12">
        <v>16.48</v>
      </c>
      <c r="H5011" s="43">
        <f t="shared" si="492"/>
        <v>24.72</v>
      </c>
      <c r="I5011" s="43">
        <f t="shared" si="489"/>
        <v>426.99539325071993</v>
      </c>
      <c r="J5011" s="43">
        <f t="shared" si="490"/>
        <v>0.76859170785129582</v>
      </c>
      <c r="K5011" s="43"/>
      <c r="L5011" s="43"/>
      <c r="M5011" s="34">
        <f t="shared" si="491"/>
        <v>0.4003081811725499</v>
      </c>
      <c r="N5011" s="56"/>
      <c r="O5011" s="56"/>
      <c r="P5011" s="56"/>
      <c r="Q5011" s="56"/>
      <c r="R5011" s="56"/>
    </row>
    <row r="5012" spans="1:18" ht="15.75" x14ac:dyDescent="0.25">
      <c r="A5012" s="11">
        <v>41727.375</v>
      </c>
      <c r="B5012" s="12">
        <v>14</v>
      </c>
      <c r="C5012" s="12">
        <f t="shared" si="486"/>
        <v>396.43585240000004</v>
      </c>
      <c r="D5012" s="58">
        <f t="shared" si="487"/>
        <v>0.37165861162500008</v>
      </c>
      <c r="E5012" s="12">
        <f t="shared" si="488"/>
        <v>17.839613358000001</v>
      </c>
      <c r="F5012">
        <v>57.88</v>
      </c>
      <c r="G5012" s="12">
        <v>57.88</v>
      </c>
      <c r="H5012" s="43">
        <f t="shared" si="492"/>
        <v>86.820000000000007</v>
      </c>
      <c r="I5012" s="43">
        <f t="shared" si="489"/>
        <v>34418.560705368007</v>
      </c>
      <c r="J5012" s="43">
        <f t="shared" si="490"/>
        <v>61.953409269662409</v>
      </c>
      <c r="K5012" s="43"/>
      <c r="L5012" s="43"/>
      <c r="M5012" s="34">
        <f t="shared" si="491"/>
        <v>32.267400661282508</v>
      </c>
      <c r="N5012" s="56"/>
      <c r="O5012" s="56"/>
      <c r="P5012" s="56"/>
      <c r="Q5012" s="56"/>
      <c r="R5012" s="56"/>
    </row>
    <row r="5013" spans="1:18" ht="15.75" x14ac:dyDescent="0.25">
      <c r="A5013" s="11">
        <v>41727.395833333336</v>
      </c>
      <c r="B5013" s="12">
        <v>19</v>
      </c>
      <c r="C5013" s="12">
        <f t="shared" si="486"/>
        <v>538.02008540000008</v>
      </c>
      <c r="D5013" s="58">
        <f t="shared" si="487"/>
        <v>0.50439383006250005</v>
      </c>
      <c r="E5013" s="12">
        <f t="shared" si="488"/>
        <v>24.210903843000004</v>
      </c>
      <c r="F5013">
        <v>34.89</v>
      </c>
      <c r="G5013" s="12">
        <v>34.89</v>
      </c>
      <c r="H5013" s="43">
        <f t="shared" si="492"/>
        <v>52.335000000000001</v>
      </c>
      <c r="I5013" s="43">
        <f t="shared" si="489"/>
        <v>28157.281169409005</v>
      </c>
      <c r="J5013" s="43">
        <f t="shared" si="490"/>
        <v>50.683106104936208</v>
      </c>
      <c r="K5013" s="43"/>
      <c r="L5013" s="43"/>
      <c r="M5013" s="34">
        <f t="shared" si="491"/>
        <v>26.397451096320943</v>
      </c>
      <c r="N5013" s="56"/>
      <c r="O5013" s="56"/>
      <c r="P5013" s="56"/>
      <c r="Q5013" s="56"/>
      <c r="R5013" s="56"/>
    </row>
    <row r="5014" spans="1:18" ht="15.75" x14ac:dyDescent="0.25">
      <c r="A5014" s="11">
        <v>41727.416666666664</v>
      </c>
      <c r="B5014" s="12">
        <v>14</v>
      </c>
      <c r="C5014" s="12">
        <f t="shared" si="486"/>
        <v>396.43585240000004</v>
      </c>
      <c r="D5014" s="58">
        <f t="shared" si="487"/>
        <v>0.37165861162500008</v>
      </c>
      <c r="E5014" s="12">
        <f t="shared" si="488"/>
        <v>17.839613358000001</v>
      </c>
      <c r="F5014">
        <v>21.84</v>
      </c>
      <c r="G5014" s="12">
        <v>21.84</v>
      </c>
      <c r="H5014" s="43">
        <f t="shared" si="492"/>
        <v>32.76</v>
      </c>
      <c r="I5014" s="43">
        <f t="shared" si="489"/>
        <v>12987.238524624001</v>
      </c>
      <c r="J5014" s="43">
        <f t="shared" si="490"/>
        <v>23.377029344323201</v>
      </c>
      <c r="K5014" s="43"/>
      <c r="L5014" s="43"/>
      <c r="M5014" s="34">
        <f t="shared" si="491"/>
        <v>12.175536116835001</v>
      </c>
      <c r="N5014" s="56"/>
      <c r="O5014" s="56"/>
      <c r="P5014" s="56"/>
      <c r="Q5014" s="56"/>
      <c r="R5014" s="56"/>
    </row>
    <row r="5015" spans="1:18" ht="15.75" x14ac:dyDescent="0.25">
      <c r="A5015" s="11">
        <v>41727.4375</v>
      </c>
      <c r="B5015" s="12">
        <v>7.7</v>
      </c>
      <c r="C5015" s="12">
        <f t="shared" si="486"/>
        <v>218.03971882000002</v>
      </c>
      <c r="D5015" s="58">
        <f t="shared" si="487"/>
        <v>0.20441223639375003</v>
      </c>
      <c r="E5015" s="12">
        <f t="shared" si="488"/>
        <v>9.8117873468999992</v>
      </c>
      <c r="F5015">
        <v>16.239999999999998</v>
      </c>
      <c r="G5015" s="12">
        <v>16.239999999999998</v>
      </c>
      <c r="H5015" s="43">
        <f t="shared" si="492"/>
        <v>24.36</v>
      </c>
      <c r="I5015" s="43">
        <f t="shared" si="489"/>
        <v>5311.4475504552001</v>
      </c>
      <c r="J5015" s="43">
        <f t="shared" si="490"/>
        <v>9.5606055908193603</v>
      </c>
      <c r="K5015" s="43"/>
      <c r="L5015" s="43"/>
      <c r="M5015" s="34">
        <f t="shared" si="491"/>
        <v>4.97948207855175</v>
      </c>
      <c r="N5015" s="56"/>
      <c r="O5015" s="56"/>
      <c r="P5015" s="56"/>
      <c r="Q5015" s="56"/>
      <c r="R5015" s="56"/>
    </row>
    <row r="5016" spans="1:18" ht="15.75" x14ac:dyDescent="0.25">
      <c r="A5016" s="11">
        <v>41727.458333333336</v>
      </c>
      <c r="B5016" s="12">
        <v>5.4</v>
      </c>
      <c r="C5016" s="12">
        <f t="shared" si="486"/>
        <v>152.91097164000001</v>
      </c>
      <c r="D5016" s="58">
        <f t="shared" si="487"/>
        <v>0.14335403591250004</v>
      </c>
      <c r="E5016" s="12">
        <f t="shared" si="488"/>
        <v>6.8809937237999996</v>
      </c>
      <c r="F5016">
        <v>14.14</v>
      </c>
      <c r="G5016" s="12">
        <v>14.14</v>
      </c>
      <c r="H5016" s="43">
        <f t="shared" si="492"/>
        <v>21.21</v>
      </c>
      <c r="I5016" s="43">
        <f t="shared" si="489"/>
        <v>3243.2417084844005</v>
      </c>
      <c r="J5016" s="43">
        <f t="shared" si="490"/>
        <v>5.8378350752719212</v>
      </c>
      <c r="K5016" s="43"/>
      <c r="L5016" s="43"/>
      <c r="M5016" s="34">
        <f t="shared" si="491"/>
        <v>3.0405391017041259</v>
      </c>
      <c r="N5016" s="56"/>
      <c r="O5016" s="56"/>
      <c r="P5016" s="56"/>
      <c r="Q5016" s="56"/>
      <c r="R5016" s="56"/>
    </row>
    <row r="5017" spans="1:18" ht="15.75" x14ac:dyDescent="0.25">
      <c r="A5017" s="11">
        <v>41727.479166666664</v>
      </c>
      <c r="B5017" s="12">
        <v>4.2</v>
      </c>
      <c r="C5017" s="12">
        <f t="shared" si="486"/>
        <v>118.93075572000001</v>
      </c>
      <c r="D5017" s="58">
        <f t="shared" si="487"/>
        <v>0.11149758348750001</v>
      </c>
      <c r="E5017" s="12">
        <f t="shared" si="488"/>
        <v>5.3518840074000007</v>
      </c>
      <c r="F5017">
        <v>14.05</v>
      </c>
      <c r="G5017" s="12">
        <v>14.05</v>
      </c>
      <c r="H5017" s="43">
        <f t="shared" si="492"/>
        <v>21.075000000000003</v>
      </c>
      <c r="I5017" s="43">
        <f t="shared" si="489"/>
        <v>2506.4656767990004</v>
      </c>
      <c r="J5017" s="43">
        <f t="shared" si="490"/>
        <v>4.5116382182382004</v>
      </c>
      <c r="K5017" s="43"/>
      <c r="L5017" s="43"/>
      <c r="M5017" s="34">
        <f t="shared" si="491"/>
        <v>2.3498115719990627</v>
      </c>
      <c r="N5017" s="56"/>
      <c r="O5017" s="56"/>
      <c r="P5017" s="56"/>
      <c r="Q5017" s="56"/>
      <c r="R5017" s="56"/>
    </row>
    <row r="5018" spans="1:18" ht="15.75" x14ac:dyDescent="0.25">
      <c r="A5018" s="11">
        <v>41727.5</v>
      </c>
      <c r="B5018" s="12">
        <v>3.3</v>
      </c>
      <c r="C5018" s="12">
        <f t="shared" si="486"/>
        <v>93.445593779999996</v>
      </c>
      <c r="D5018" s="58">
        <f t="shared" si="487"/>
        <v>8.7605244168749985E-2</v>
      </c>
      <c r="E5018" s="12">
        <f t="shared" si="488"/>
        <v>4.2050517201000002</v>
      </c>
      <c r="F5018">
        <v>13.04</v>
      </c>
      <c r="G5018" s="12">
        <v>13.04</v>
      </c>
      <c r="H5018" s="43">
        <f t="shared" si="492"/>
        <v>19.559999999999999</v>
      </c>
      <c r="I5018" s="43">
        <f t="shared" si="489"/>
        <v>1827.7958143367998</v>
      </c>
      <c r="J5018" s="43">
        <f t="shared" si="490"/>
        <v>3.2900324658062394</v>
      </c>
      <c r="K5018" s="43"/>
      <c r="L5018" s="43"/>
      <c r="M5018" s="34">
        <f t="shared" si="491"/>
        <v>1.7135585759407497</v>
      </c>
      <c r="N5018" s="56"/>
      <c r="O5018" s="56"/>
      <c r="P5018" s="56"/>
      <c r="Q5018" s="56"/>
      <c r="R5018" s="56"/>
    </row>
    <row r="5019" spans="1:18" ht="15.75" x14ac:dyDescent="0.25">
      <c r="A5019" s="11">
        <v>41727.520833333336</v>
      </c>
      <c r="B5019" s="12">
        <v>3.3</v>
      </c>
      <c r="C5019" s="12">
        <f t="shared" si="486"/>
        <v>93.445593779999996</v>
      </c>
      <c r="D5019" s="58">
        <f t="shared" si="487"/>
        <v>8.7605244168749985E-2</v>
      </c>
      <c r="E5019" s="12">
        <f t="shared" si="488"/>
        <v>4.2050517201000002</v>
      </c>
      <c r="F5019">
        <v>12.24</v>
      </c>
      <c r="G5019" s="12">
        <v>12.24</v>
      </c>
      <c r="H5019" s="43">
        <f t="shared" si="492"/>
        <v>18.36</v>
      </c>
      <c r="I5019" s="43">
        <f t="shared" si="489"/>
        <v>1715.6611018007998</v>
      </c>
      <c r="J5019" s="43">
        <f t="shared" si="490"/>
        <v>3.0881899832414397</v>
      </c>
      <c r="K5019" s="43"/>
      <c r="L5019" s="43"/>
      <c r="M5019" s="34">
        <f t="shared" si="491"/>
        <v>1.6084322829382498</v>
      </c>
      <c r="N5019" s="56"/>
      <c r="O5019" s="56"/>
      <c r="P5019" s="56"/>
      <c r="Q5019" s="56"/>
      <c r="R5019" s="56"/>
    </row>
    <row r="5020" spans="1:18" ht="15.75" x14ac:dyDescent="0.25">
      <c r="A5020" s="11">
        <v>41727.541666666664</v>
      </c>
      <c r="B5020" s="12">
        <v>4.2</v>
      </c>
      <c r="C5020" s="12">
        <f t="shared" si="486"/>
        <v>118.93075572000001</v>
      </c>
      <c r="D5020" s="58">
        <f t="shared" si="487"/>
        <v>0.11149758348750001</v>
      </c>
      <c r="E5020" s="12">
        <f t="shared" si="488"/>
        <v>5.3518840074000007</v>
      </c>
      <c r="F5020">
        <v>15.52</v>
      </c>
      <c r="G5020" s="12">
        <v>15.52</v>
      </c>
      <c r="H5020" s="43">
        <f t="shared" si="492"/>
        <v>23.28</v>
      </c>
      <c r="I5020" s="43">
        <f t="shared" si="489"/>
        <v>2768.7079931616004</v>
      </c>
      <c r="J5020" s="43">
        <f t="shared" si="490"/>
        <v>4.98367438769088</v>
      </c>
      <c r="K5020" s="43"/>
      <c r="L5020" s="43"/>
      <c r="M5020" s="34">
        <f t="shared" si="491"/>
        <v>2.5956637435890002</v>
      </c>
      <c r="N5020" s="56"/>
      <c r="O5020" s="56"/>
      <c r="P5020" s="56"/>
      <c r="Q5020" s="56"/>
      <c r="R5020" s="56"/>
    </row>
    <row r="5021" spans="1:18" ht="15.75" x14ac:dyDescent="0.25">
      <c r="A5021" s="11">
        <v>41727.5625</v>
      </c>
      <c r="B5021" s="12">
        <v>3.3</v>
      </c>
      <c r="C5021" s="12">
        <f t="shared" si="486"/>
        <v>93.445593779999996</v>
      </c>
      <c r="D5021" s="58">
        <f t="shared" si="487"/>
        <v>8.7605244168749985E-2</v>
      </c>
      <c r="E5021" s="12">
        <f t="shared" si="488"/>
        <v>4.2050517201000002</v>
      </c>
      <c r="F5021">
        <v>14.92</v>
      </c>
      <c r="G5021" s="12">
        <v>14.92</v>
      </c>
      <c r="H5021" s="43">
        <f t="shared" si="492"/>
        <v>22.38</v>
      </c>
      <c r="I5021" s="43">
        <f t="shared" si="489"/>
        <v>2091.3123887963998</v>
      </c>
      <c r="J5021" s="43">
        <f t="shared" si="490"/>
        <v>3.7643622998335191</v>
      </c>
      <c r="K5021" s="43"/>
      <c r="L5021" s="43"/>
      <c r="M5021" s="34">
        <f t="shared" si="491"/>
        <v>1.9606053644966246</v>
      </c>
      <c r="N5021" s="56"/>
      <c r="O5021" s="56"/>
      <c r="P5021" s="56"/>
      <c r="Q5021" s="56"/>
      <c r="R5021" s="56"/>
    </row>
    <row r="5022" spans="1:18" ht="15.75" x14ac:dyDescent="0.25">
      <c r="A5022" s="11">
        <v>41727.583333333336</v>
      </c>
      <c r="B5022" s="12">
        <v>5.8</v>
      </c>
      <c r="C5022" s="12">
        <f t="shared" si="486"/>
        <v>164.23771028000002</v>
      </c>
      <c r="D5022" s="58">
        <f t="shared" si="487"/>
        <v>0.1539728533875</v>
      </c>
      <c r="E5022" s="12">
        <f t="shared" si="488"/>
        <v>7.3906969626000008</v>
      </c>
      <c r="F5022">
        <v>23.49</v>
      </c>
      <c r="G5022" s="12">
        <v>23.49</v>
      </c>
      <c r="H5022" s="43">
        <f t="shared" si="492"/>
        <v>35.234999999999999</v>
      </c>
      <c r="I5022" s="43">
        <f t="shared" si="489"/>
        <v>5786.9157217158008</v>
      </c>
      <c r="J5022" s="43">
        <f t="shared" si="490"/>
        <v>10.41644829908844</v>
      </c>
      <c r="K5022" s="43"/>
      <c r="L5022" s="43"/>
      <c r="M5022" s="34">
        <f t="shared" si="491"/>
        <v>5.425233489108563</v>
      </c>
      <c r="N5022" s="56"/>
      <c r="O5022" s="56"/>
      <c r="P5022" s="56"/>
      <c r="Q5022" s="56"/>
      <c r="R5022" s="56"/>
    </row>
    <row r="5023" spans="1:18" ht="15.75" x14ac:dyDescent="0.25">
      <c r="A5023" s="11">
        <v>41727.604166666664</v>
      </c>
      <c r="B5023" s="12">
        <v>18</v>
      </c>
      <c r="C5023" s="12">
        <f t="shared" si="486"/>
        <v>509.70323880000001</v>
      </c>
      <c r="D5023" s="58">
        <f t="shared" si="487"/>
        <v>0.477846786375</v>
      </c>
      <c r="E5023" s="12">
        <f t="shared" si="488"/>
        <v>22.936645746</v>
      </c>
      <c r="F5023">
        <v>53.27</v>
      </c>
      <c r="G5023" s="12">
        <v>53.27</v>
      </c>
      <c r="H5023" s="43">
        <f t="shared" si="492"/>
        <v>79.905000000000001</v>
      </c>
      <c r="I5023" s="43">
        <f t="shared" si="489"/>
        <v>40727.837296313999</v>
      </c>
      <c r="J5023" s="43">
        <f t="shared" si="490"/>
        <v>73.310107133365193</v>
      </c>
      <c r="K5023" s="43"/>
      <c r="L5023" s="43"/>
      <c r="M5023" s="34">
        <f t="shared" si="491"/>
        <v>38.18234746529437</v>
      </c>
      <c r="N5023" s="56"/>
      <c r="O5023" s="56"/>
      <c r="P5023" s="56"/>
      <c r="Q5023" s="56"/>
      <c r="R5023" s="56"/>
    </row>
    <row r="5024" spans="1:18" ht="15.75" x14ac:dyDescent="0.25">
      <c r="A5024" s="11">
        <v>41727.625</v>
      </c>
      <c r="B5024" s="12">
        <v>20</v>
      </c>
      <c r="C5024" s="12">
        <f t="shared" si="486"/>
        <v>566.33693200000005</v>
      </c>
      <c r="D5024" s="58">
        <f t="shared" si="487"/>
        <v>0.5309408737500001</v>
      </c>
      <c r="E5024" s="12">
        <f t="shared" si="488"/>
        <v>25.485161940000001</v>
      </c>
      <c r="F5024">
        <v>32.67</v>
      </c>
      <c r="G5024" s="12">
        <v>32.67</v>
      </c>
      <c r="H5024" s="43">
        <f t="shared" si="492"/>
        <v>49.005000000000003</v>
      </c>
      <c r="I5024" s="43">
        <f t="shared" si="489"/>
        <v>27753.341352660005</v>
      </c>
      <c r="J5024" s="43">
        <f t="shared" si="490"/>
        <v>49.95601443478801</v>
      </c>
      <c r="K5024" s="43"/>
      <c r="L5024" s="43"/>
      <c r="M5024" s="34">
        <f t="shared" si="491"/>
        <v>26.018757518118758</v>
      </c>
      <c r="N5024" s="56"/>
      <c r="O5024" s="56"/>
      <c r="P5024" s="56"/>
      <c r="Q5024" s="56"/>
      <c r="R5024" s="56"/>
    </row>
    <row r="5025" spans="1:18" ht="15.75" x14ac:dyDescent="0.25">
      <c r="A5025" s="11">
        <v>41727.645833333336</v>
      </c>
      <c r="B5025" s="12">
        <v>22</v>
      </c>
      <c r="C5025" s="12">
        <f t="shared" si="486"/>
        <v>622.97062520000009</v>
      </c>
      <c r="D5025" s="58">
        <f t="shared" si="487"/>
        <v>0.58403496112500008</v>
      </c>
      <c r="E5025" s="12">
        <f t="shared" si="488"/>
        <v>28.033678134000002</v>
      </c>
      <c r="F5025">
        <v>38.89</v>
      </c>
      <c r="G5025" s="12">
        <v>38.89</v>
      </c>
      <c r="H5025" s="43">
        <f t="shared" si="492"/>
        <v>58.335000000000001</v>
      </c>
      <c r="I5025" s="43">
        <f t="shared" si="489"/>
        <v>36340.991421042003</v>
      </c>
      <c r="J5025" s="43">
        <f t="shared" si="490"/>
        <v>65.413784557875601</v>
      </c>
      <c r="K5025" s="43"/>
      <c r="L5025" s="43"/>
      <c r="M5025" s="34">
        <f t="shared" si="491"/>
        <v>34.069679457226876</v>
      </c>
      <c r="N5025" s="56"/>
      <c r="O5025" s="56"/>
      <c r="P5025" s="56"/>
      <c r="Q5025" s="56"/>
      <c r="R5025" s="56"/>
    </row>
    <row r="5026" spans="1:18" ht="15.75" x14ac:dyDescent="0.25">
      <c r="A5026" s="11">
        <v>41727.666666666664</v>
      </c>
      <c r="B5026" s="12">
        <v>29</v>
      </c>
      <c r="C5026" s="12">
        <f t="shared" ref="C5026:C5089" si="493">B5026*28.3168466</f>
        <v>821.18855140000005</v>
      </c>
      <c r="D5026" s="58">
        <f t="shared" ref="D5026:D5089" si="494">C5026*1800*10^6/(1.92*10^12)</f>
        <v>0.76986426693749999</v>
      </c>
      <c r="E5026" s="12">
        <f t="shared" ref="E5026:E5089" si="495">C5026*86400*10^6/(1.92*10^12)</f>
        <v>36.95348481300001</v>
      </c>
      <c r="F5026">
        <v>62.99</v>
      </c>
      <c r="G5026" s="12">
        <v>62.99</v>
      </c>
      <c r="H5026" s="43">
        <f t="shared" si="492"/>
        <v>94.484999999999999</v>
      </c>
      <c r="I5026" s="43">
        <f t="shared" ref="I5026:I5089" si="496">C5026*H5026</f>
        <v>77590.000279029002</v>
      </c>
      <c r="J5026" s="43">
        <f t="shared" ref="J5026:J5089" si="497">I5026*1800*10^-6</f>
        <v>139.6620005022522</v>
      </c>
      <c r="K5026" s="43"/>
      <c r="L5026" s="43"/>
      <c r="M5026" s="34">
        <f t="shared" ref="M5026:M5089" si="498">J5026/1.92</f>
        <v>72.740625261589685</v>
      </c>
      <c r="N5026" s="56"/>
      <c r="O5026" s="56"/>
      <c r="P5026" s="56"/>
      <c r="Q5026" s="56"/>
      <c r="R5026" s="56"/>
    </row>
    <row r="5027" spans="1:18" ht="15.75" x14ac:dyDescent="0.25">
      <c r="A5027" s="11">
        <v>41727.6875</v>
      </c>
      <c r="B5027" s="12">
        <v>63</v>
      </c>
      <c r="C5027" s="12">
        <f t="shared" si="493"/>
        <v>1783.9613358000001</v>
      </c>
      <c r="D5027" s="58">
        <f t="shared" si="494"/>
        <v>1.6724637523125001</v>
      </c>
      <c r="E5027" s="12">
        <f t="shared" si="495"/>
        <v>80.278260110999994</v>
      </c>
      <c r="F5027">
        <v>138.83000000000001</v>
      </c>
      <c r="G5027" s="12">
        <v>138.83000000000001</v>
      </c>
      <c r="H5027" s="43">
        <f t="shared" si="492"/>
        <v>208.245</v>
      </c>
      <c r="I5027" s="43">
        <f t="shared" si="496"/>
        <v>371501.02837367106</v>
      </c>
      <c r="J5027" s="43">
        <f t="shared" si="497"/>
        <v>668.70185107260784</v>
      </c>
      <c r="K5027" s="43"/>
      <c r="L5027" s="43"/>
      <c r="M5027" s="34">
        <f t="shared" si="498"/>
        <v>348.28221410031659</v>
      </c>
      <c r="N5027" s="56"/>
      <c r="O5027" s="56"/>
      <c r="P5027" s="56"/>
      <c r="Q5027" s="56"/>
      <c r="R5027" s="56"/>
    </row>
    <row r="5028" spans="1:18" ht="15.75" x14ac:dyDescent="0.25">
      <c r="A5028" s="11">
        <v>41727.708333333336</v>
      </c>
      <c r="B5028" s="12">
        <v>44</v>
      </c>
      <c r="C5028" s="12">
        <f t="shared" si="493"/>
        <v>1245.9412504000002</v>
      </c>
      <c r="D5028" s="58">
        <f t="shared" si="494"/>
        <v>1.1680699222500002</v>
      </c>
      <c r="E5028" s="12">
        <f t="shared" si="495"/>
        <v>56.067356268000005</v>
      </c>
      <c r="F5028">
        <v>76.14</v>
      </c>
      <c r="G5028" s="12">
        <v>76.14</v>
      </c>
      <c r="H5028" s="43">
        <f t="shared" si="492"/>
        <v>114.21000000000001</v>
      </c>
      <c r="I5028" s="43">
        <f t="shared" si="496"/>
        <v>142298.95020818402</v>
      </c>
      <c r="J5028" s="43">
        <f t="shared" si="497"/>
        <v>256.13811037473124</v>
      </c>
      <c r="K5028" s="43"/>
      <c r="L5028" s="43"/>
      <c r="M5028" s="34">
        <f t="shared" si="498"/>
        <v>133.40526582017253</v>
      </c>
      <c r="N5028" s="56"/>
      <c r="O5028" s="56"/>
      <c r="P5028" s="56"/>
      <c r="Q5028" s="56"/>
      <c r="R5028" s="56"/>
    </row>
    <row r="5029" spans="1:18" ht="15.75" x14ac:dyDescent="0.25">
      <c r="A5029" s="11">
        <v>41727.729166666664</v>
      </c>
      <c r="B5029" s="12">
        <v>34</v>
      </c>
      <c r="C5029" s="12">
        <f t="shared" si="493"/>
        <v>962.77278440000009</v>
      </c>
      <c r="D5029" s="58">
        <f t="shared" si="494"/>
        <v>0.90259948537500012</v>
      </c>
      <c r="E5029" s="12">
        <f t="shared" si="495"/>
        <v>43.324775297999999</v>
      </c>
      <c r="F5029">
        <v>52.01</v>
      </c>
      <c r="G5029" s="12">
        <v>52.01</v>
      </c>
      <c r="H5029" s="43">
        <f t="shared" si="492"/>
        <v>78.015000000000001</v>
      </c>
      <c r="I5029" s="43">
        <f t="shared" si="496"/>
        <v>75110.718774966008</v>
      </c>
      <c r="J5029" s="43">
        <f t="shared" si="497"/>
        <v>135.1992937949388</v>
      </c>
      <c r="K5029" s="43"/>
      <c r="L5029" s="43"/>
      <c r="M5029" s="34">
        <f t="shared" si="498"/>
        <v>70.416298851530627</v>
      </c>
      <c r="N5029" s="56"/>
      <c r="O5029" s="56"/>
      <c r="P5029" s="56"/>
      <c r="Q5029" s="56"/>
      <c r="R5029" s="56"/>
    </row>
    <row r="5030" spans="1:18" ht="15.75" x14ac:dyDescent="0.25">
      <c r="A5030" s="11">
        <v>41727.75</v>
      </c>
      <c r="B5030" s="12">
        <v>25</v>
      </c>
      <c r="C5030" s="12">
        <f t="shared" si="493"/>
        <v>707.92116500000009</v>
      </c>
      <c r="D5030" s="58">
        <f t="shared" si="494"/>
        <v>0.66367609218750001</v>
      </c>
      <c r="E5030" s="12">
        <f t="shared" si="495"/>
        <v>31.856452425000004</v>
      </c>
      <c r="F5030">
        <v>61.13</v>
      </c>
      <c r="G5030" s="12">
        <v>61.13</v>
      </c>
      <c r="H5030" s="43">
        <f t="shared" si="492"/>
        <v>91.695000000000007</v>
      </c>
      <c r="I5030" s="43">
        <f t="shared" si="496"/>
        <v>64912.831224675014</v>
      </c>
      <c r="J5030" s="43">
        <f t="shared" si="497"/>
        <v>116.84309620441502</v>
      </c>
      <c r="K5030" s="43"/>
      <c r="L5030" s="43"/>
      <c r="M5030" s="34">
        <f t="shared" si="498"/>
        <v>60.855779273132825</v>
      </c>
      <c r="N5030" s="56"/>
      <c r="O5030" s="56"/>
      <c r="P5030" s="56"/>
      <c r="Q5030" s="56"/>
      <c r="R5030" s="56"/>
    </row>
    <row r="5031" spans="1:18" ht="15.75" x14ac:dyDescent="0.25">
      <c r="A5031" s="11">
        <v>41727.770833333336</v>
      </c>
      <c r="B5031" s="12">
        <v>20</v>
      </c>
      <c r="C5031" s="12">
        <f t="shared" si="493"/>
        <v>566.33693200000005</v>
      </c>
      <c r="D5031" s="58">
        <f t="shared" si="494"/>
        <v>0.5309408737500001</v>
      </c>
      <c r="E5031" s="12">
        <f t="shared" si="495"/>
        <v>25.485161940000001</v>
      </c>
      <c r="F5031">
        <v>37.56</v>
      </c>
      <c r="G5031" s="12">
        <v>37.56</v>
      </c>
      <c r="H5031" s="43">
        <f t="shared" si="492"/>
        <v>56.34</v>
      </c>
      <c r="I5031" s="43">
        <f t="shared" si="496"/>
        <v>31907.422748880006</v>
      </c>
      <c r="J5031" s="43">
        <f t="shared" si="497"/>
        <v>57.433360947984006</v>
      </c>
      <c r="K5031" s="43"/>
      <c r="L5031" s="43"/>
      <c r="M5031" s="34">
        <f t="shared" si="498"/>
        <v>29.913208827075003</v>
      </c>
      <c r="N5031" s="56"/>
      <c r="O5031" s="56"/>
      <c r="P5031" s="56"/>
      <c r="Q5031" s="56"/>
      <c r="R5031" s="56"/>
    </row>
    <row r="5032" spans="1:18" ht="15.75" x14ac:dyDescent="0.25">
      <c r="A5032" s="11">
        <v>41727.791666666664</v>
      </c>
      <c r="B5032" s="12">
        <v>31</v>
      </c>
      <c r="C5032" s="12">
        <f t="shared" si="493"/>
        <v>877.82224460000009</v>
      </c>
      <c r="D5032" s="58">
        <f t="shared" si="494"/>
        <v>0.82295835431249997</v>
      </c>
      <c r="E5032" s="12">
        <f t="shared" si="495"/>
        <v>39.502001007000011</v>
      </c>
      <c r="F5032">
        <v>40.72</v>
      </c>
      <c r="G5032" s="12">
        <v>40.72</v>
      </c>
      <c r="H5032" s="43">
        <f t="shared" si="492"/>
        <v>61.08</v>
      </c>
      <c r="I5032" s="43">
        <f t="shared" si="496"/>
        <v>53617.382700168004</v>
      </c>
      <c r="J5032" s="43">
        <f t="shared" si="497"/>
        <v>96.5112888603024</v>
      </c>
      <c r="K5032" s="43"/>
      <c r="L5032" s="43"/>
      <c r="M5032" s="34">
        <f t="shared" si="498"/>
        <v>50.266296281407499</v>
      </c>
      <c r="N5032" s="56"/>
      <c r="O5032" s="56"/>
      <c r="P5032" s="56"/>
      <c r="Q5032" s="56"/>
      <c r="R5032" s="56"/>
    </row>
    <row r="5033" spans="1:18" ht="15.75" x14ac:dyDescent="0.25">
      <c r="A5033" s="11">
        <v>41727.8125</v>
      </c>
      <c r="B5033" s="12">
        <v>36</v>
      </c>
      <c r="C5033" s="12">
        <f t="shared" si="493"/>
        <v>1019.4064776</v>
      </c>
      <c r="D5033" s="58">
        <f t="shared" si="494"/>
        <v>0.95569357275</v>
      </c>
      <c r="E5033" s="12">
        <f t="shared" si="495"/>
        <v>45.873291492</v>
      </c>
      <c r="F5033">
        <v>40.26</v>
      </c>
      <c r="G5033" s="12">
        <v>40.26</v>
      </c>
      <c r="H5033" s="43">
        <f t="shared" si="492"/>
        <v>60.39</v>
      </c>
      <c r="I5033" s="43">
        <f t="shared" si="496"/>
        <v>61561.957182263999</v>
      </c>
      <c r="J5033" s="43">
        <f t="shared" si="497"/>
        <v>110.81152292807519</v>
      </c>
      <c r="K5033" s="43"/>
      <c r="L5033" s="43"/>
      <c r="M5033" s="34">
        <f t="shared" si="498"/>
        <v>57.714334858372496</v>
      </c>
      <c r="N5033" s="56"/>
      <c r="O5033" s="56"/>
      <c r="P5033" s="56"/>
      <c r="Q5033" s="56"/>
      <c r="R5033" s="56"/>
    </row>
    <row r="5034" spans="1:18" ht="15.75" x14ac:dyDescent="0.25">
      <c r="A5034" s="11">
        <v>41727.833333333336</v>
      </c>
      <c r="B5034" s="12">
        <v>28</v>
      </c>
      <c r="C5034" s="12">
        <f t="shared" si="493"/>
        <v>792.87170480000009</v>
      </c>
      <c r="D5034" s="58">
        <f t="shared" si="494"/>
        <v>0.74331722325000016</v>
      </c>
      <c r="E5034" s="12">
        <f t="shared" si="495"/>
        <v>35.679226716000002</v>
      </c>
      <c r="F5034">
        <v>43.33</v>
      </c>
      <c r="G5034" s="12">
        <v>43.33</v>
      </c>
      <c r="H5034" s="43">
        <f t="shared" si="492"/>
        <v>64.995000000000005</v>
      </c>
      <c r="I5034" s="43">
        <f t="shared" si="496"/>
        <v>51532.696453476012</v>
      </c>
      <c r="J5034" s="43">
        <f t="shared" si="497"/>
        <v>92.758853616256815</v>
      </c>
      <c r="K5034" s="43"/>
      <c r="L5034" s="43"/>
      <c r="M5034" s="34">
        <f t="shared" si="498"/>
        <v>48.311902925133758</v>
      </c>
      <c r="N5034" s="56"/>
      <c r="O5034" s="56"/>
      <c r="P5034" s="56"/>
      <c r="Q5034" s="56"/>
      <c r="R5034" s="56"/>
    </row>
    <row r="5035" spans="1:18" ht="15.75" x14ac:dyDescent="0.25">
      <c r="A5035" s="11">
        <v>41727.854166666664</v>
      </c>
      <c r="B5035" s="12">
        <v>36</v>
      </c>
      <c r="C5035" s="12">
        <f t="shared" si="493"/>
        <v>1019.4064776</v>
      </c>
      <c r="D5035" s="58">
        <f t="shared" si="494"/>
        <v>0.95569357275</v>
      </c>
      <c r="E5035" s="12">
        <f t="shared" si="495"/>
        <v>45.873291492</v>
      </c>
      <c r="F5035">
        <v>38.4</v>
      </c>
      <c r="G5035" s="12">
        <v>38.4</v>
      </c>
      <c r="H5035" s="43">
        <f t="shared" si="492"/>
        <v>57.599999999999994</v>
      </c>
      <c r="I5035" s="43">
        <f t="shared" si="496"/>
        <v>58717.813109759998</v>
      </c>
      <c r="J5035" s="43">
        <f t="shared" si="497"/>
        <v>105.69206359756798</v>
      </c>
      <c r="K5035" s="43"/>
      <c r="L5035" s="43"/>
      <c r="M5035" s="34">
        <f t="shared" si="498"/>
        <v>55.04794979039999</v>
      </c>
      <c r="N5035" s="56"/>
      <c r="O5035" s="56"/>
      <c r="P5035" s="56"/>
      <c r="Q5035" s="56"/>
      <c r="R5035" s="56"/>
    </row>
    <row r="5036" spans="1:18" ht="15.75" x14ac:dyDescent="0.25">
      <c r="A5036" s="11">
        <v>41727.875</v>
      </c>
      <c r="B5036" s="12">
        <v>27</v>
      </c>
      <c r="C5036" s="12">
        <f t="shared" si="493"/>
        <v>764.55485820000001</v>
      </c>
      <c r="D5036" s="58">
        <f t="shared" si="494"/>
        <v>0.7167701795625</v>
      </c>
      <c r="E5036" s="12">
        <f t="shared" si="495"/>
        <v>34.404968619000002</v>
      </c>
      <c r="F5036">
        <v>39.75</v>
      </c>
      <c r="G5036" s="12">
        <v>39.75</v>
      </c>
      <c r="H5036" s="43">
        <f t="shared" si="492"/>
        <v>59.625</v>
      </c>
      <c r="I5036" s="43">
        <f t="shared" si="496"/>
        <v>45586.583420175004</v>
      </c>
      <c r="J5036" s="43">
        <f t="shared" si="497"/>
        <v>82.055850156315003</v>
      </c>
      <c r="K5036" s="43"/>
      <c r="L5036" s="43"/>
      <c r="M5036" s="34">
        <f t="shared" si="498"/>
        <v>42.737421956414067</v>
      </c>
      <c r="N5036" s="56"/>
      <c r="O5036" s="56"/>
      <c r="P5036" s="56"/>
      <c r="Q5036" s="56"/>
      <c r="R5036" s="56"/>
    </row>
    <row r="5037" spans="1:18" ht="15.75" x14ac:dyDescent="0.25">
      <c r="A5037" s="11">
        <v>41727.895833333336</v>
      </c>
      <c r="B5037" s="12">
        <v>22</v>
      </c>
      <c r="C5037" s="12">
        <f t="shared" si="493"/>
        <v>622.97062520000009</v>
      </c>
      <c r="D5037" s="58">
        <f t="shared" si="494"/>
        <v>0.58403496112500008</v>
      </c>
      <c r="E5037" s="12">
        <f t="shared" si="495"/>
        <v>28.033678134000002</v>
      </c>
      <c r="F5037">
        <v>38.46</v>
      </c>
      <c r="G5037" s="12">
        <v>38.46</v>
      </c>
      <c r="H5037" s="43">
        <f t="shared" si="492"/>
        <v>57.69</v>
      </c>
      <c r="I5037" s="43">
        <f t="shared" si="496"/>
        <v>35939.175367788004</v>
      </c>
      <c r="J5037" s="43">
        <f t="shared" si="497"/>
        <v>64.690515662018413</v>
      </c>
      <c r="K5037" s="43"/>
      <c r="L5037" s="43"/>
      <c r="M5037" s="34">
        <f t="shared" si="498"/>
        <v>33.692976907301258</v>
      </c>
      <c r="N5037" s="56"/>
      <c r="O5037" s="56"/>
      <c r="P5037" s="56"/>
      <c r="Q5037" s="56"/>
      <c r="R5037" s="56"/>
    </row>
    <row r="5038" spans="1:18" ht="15.75" x14ac:dyDescent="0.25">
      <c r="A5038" s="11">
        <v>41727.916666666664</v>
      </c>
      <c r="B5038" s="12">
        <v>19</v>
      </c>
      <c r="C5038" s="12">
        <f t="shared" si="493"/>
        <v>538.02008540000008</v>
      </c>
      <c r="D5038" s="58">
        <f t="shared" si="494"/>
        <v>0.50439383006250005</v>
      </c>
      <c r="E5038" s="12">
        <f t="shared" si="495"/>
        <v>24.210903843000004</v>
      </c>
      <c r="F5038">
        <v>36.74</v>
      </c>
      <c r="G5038" s="12">
        <v>36.74</v>
      </c>
      <c r="H5038" s="43">
        <f t="shared" si="492"/>
        <v>55.11</v>
      </c>
      <c r="I5038" s="43">
        <f t="shared" si="496"/>
        <v>29650.286906394005</v>
      </c>
      <c r="J5038" s="43">
        <f t="shared" si="497"/>
        <v>53.370516431509209</v>
      </c>
      <c r="K5038" s="43"/>
      <c r="L5038" s="43"/>
      <c r="M5038" s="34">
        <f t="shared" si="498"/>
        <v>27.79714397474438</v>
      </c>
      <c r="N5038" s="56"/>
      <c r="O5038" s="56"/>
      <c r="P5038" s="56"/>
      <c r="Q5038" s="56"/>
      <c r="R5038" s="56"/>
    </row>
    <row r="5039" spans="1:18" ht="15.75" x14ac:dyDescent="0.25">
      <c r="A5039" s="11">
        <v>41727.9375</v>
      </c>
      <c r="B5039" s="12">
        <v>19</v>
      </c>
      <c r="C5039" s="12">
        <f t="shared" si="493"/>
        <v>538.02008540000008</v>
      </c>
      <c r="D5039" s="58">
        <f t="shared" si="494"/>
        <v>0.50439383006250005</v>
      </c>
      <c r="E5039" s="12">
        <f t="shared" si="495"/>
        <v>24.210903843000004</v>
      </c>
      <c r="F5039">
        <v>38.380000000000003</v>
      </c>
      <c r="G5039" s="12">
        <v>38.380000000000003</v>
      </c>
      <c r="H5039" s="43">
        <f t="shared" si="492"/>
        <v>57.570000000000007</v>
      </c>
      <c r="I5039" s="43">
        <f t="shared" si="496"/>
        <v>30973.816316478009</v>
      </c>
      <c r="J5039" s="43">
        <f t="shared" si="497"/>
        <v>55.752869369660409</v>
      </c>
      <c r="K5039" s="43"/>
      <c r="L5039" s="43"/>
      <c r="M5039" s="34">
        <f t="shared" si="498"/>
        <v>29.037952796698132</v>
      </c>
      <c r="N5039" s="56"/>
      <c r="O5039" s="56"/>
      <c r="P5039" s="56"/>
      <c r="Q5039" s="56"/>
      <c r="R5039" s="56"/>
    </row>
    <row r="5040" spans="1:18" ht="15.75" x14ac:dyDescent="0.25">
      <c r="A5040" s="11">
        <v>41727.958333333336</v>
      </c>
      <c r="B5040" s="12">
        <v>16</v>
      </c>
      <c r="C5040" s="12">
        <f t="shared" si="493"/>
        <v>453.06954560000003</v>
      </c>
      <c r="D5040" s="58">
        <f t="shared" si="494"/>
        <v>0.42475269900000001</v>
      </c>
      <c r="E5040" s="12">
        <f t="shared" si="495"/>
        <v>20.388129551999999</v>
      </c>
      <c r="F5040">
        <v>32.11</v>
      </c>
      <c r="G5040" s="12">
        <v>32.11</v>
      </c>
      <c r="H5040" s="43">
        <f t="shared" si="492"/>
        <v>48.164999999999999</v>
      </c>
      <c r="I5040" s="43">
        <f t="shared" si="496"/>
        <v>21822.094663824002</v>
      </c>
      <c r="J5040" s="43">
        <f t="shared" si="497"/>
        <v>39.279770394883201</v>
      </c>
      <c r="K5040" s="43"/>
      <c r="L5040" s="43"/>
      <c r="M5040" s="34">
        <f t="shared" si="498"/>
        <v>20.458213747335002</v>
      </c>
      <c r="N5040" s="56"/>
      <c r="O5040" s="56"/>
      <c r="P5040" s="56"/>
      <c r="Q5040" s="56"/>
      <c r="R5040" s="56"/>
    </row>
    <row r="5041" spans="1:18" ht="15.75" x14ac:dyDescent="0.25">
      <c r="A5041" s="11">
        <v>41727.979166666664</v>
      </c>
      <c r="B5041" s="12">
        <v>13</v>
      </c>
      <c r="C5041" s="12">
        <f t="shared" si="493"/>
        <v>368.11900580000002</v>
      </c>
      <c r="D5041" s="58">
        <f t="shared" si="494"/>
        <v>0.34511156793749997</v>
      </c>
      <c r="E5041" s="12">
        <f t="shared" si="495"/>
        <v>16.565355261000001</v>
      </c>
      <c r="F5041">
        <v>36.630000000000003</v>
      </c>
      <c r="G5041" s="12">
        <v>36.630000000000003</v>
      </c>
      <c r="H5041" s="43">
        <f t="shared" si="492"/>
        <v>54.945000000000007</v>
      </c>
      <c r="I5041" s="43">
        <f t="shared" si="496"/>
        <v>20226.298773681003</v>
      </c>
      <c r="J5041" s="43">
        <f t="shared" si="497"/>
        <v>36.407337792625803</v>
      </c>
      <c r="K5041" s="43"/>
      <c r="L5041" s="43"/>
      <c r="M5041" s="34">
        <f t="shared" si="498"/>
        <v>18.962155100325941</v>
      </c>
      <c r="N5041" s="56"/>
      <c r="O5041" s="56"/>
      <c r="P5041" s="56"/>
      <c r="Q5041" s="56"/>
      <c r="R5041" s="56"/>
    </row>
    <row r="5042" spans="1:18" ht="15.75" x14ac:dyDescent="0.25">
      <c r="A5042" s="11">
        <v>41728</v>
      </c>
      <c r="B5042" s="12">
        <v>12</v>
      </c>
      <c r="C5042" s="12">
        <f t="shared" si="493"/>
        <v>339.80215920000001</v>
      </c>
      <c r="D5042" s="58">
        <f t="shared" si="494"/>
        <v>0.31856452424999998</v>
      </c>
      <c r="E5042" s="12">
        <f t="shared" si="495"/>
        <v>15.291097164</v>
      </c>
      <c r="F5042">
        <v>35.21</v>
      </c>
      <c r="G5042" s="12">
        <v>35.21</v>
      </c>
      <c r="H5042" s="43">
        <f t="shared" si="492"/>
        <v>52.814999999999998</v>
      </c>
      <c r="I5042" s="43">
        <f t="shared" si="496"/>
        <v>17946.651038148</v>
      </c>
      <c r="J5042" s="43">
        <f t="shared" si="497"/>
        <v>32.303971868666395</v>
      </c>
      <c r="K5042" s="43">
        <f>SUM(J5042:J5089)</f>
        <v>5624.7738205398373</v>
      </c>
      <c r="L5042" s="43">
        <f>K5042/1.92</f>
        <v>2929.5696981978322</v>
      </c>
      <c r="M5042" s="34">
        <f t="shared" si="498"/>
        <v>16.824985348263748</v>
      </c>
      <c r="N5042" s="43">
        <f>AVERAGE(E5042:E5089)</f>
        <v>36.804821368350005</v>
      </c>
      <c r="O5042" s="43">
        <f>AVERAGE(E5042:E5089)</f>
        <v>36.804821368350005</v>
      </c>
      <c r="P5042" s="43">
        <f>MAX(E5042:E5089)</f>
        <v>126.151551603</v>
      </c>
      <c r="Q5042" s="56"/>
      <c r="R5042" s="56"/>
    </row>
    <row r="5043" spans="1:18" ht="15.75" x14ac:dyDescent="0.25">
      <c r="A5043" s="11">
        <v>41728.020833333336</v>
      </c>
      <c r="B5043" s="12">
        <v>9.8000000000000007</v>
      </c>
      <c r="C5043" s="12">
        <f t="shared" si="493"/>
        <v>277.50509668000001</v>
      </c>
      <c r="D5043" s="58">
        <f t="shared" si="494"/>
        <v>0.26016102813749997</v>
      </c>
      <c r="E5043" s="12">
        <f t="shared" si="495"/>
        <v>12.4877293506</v>
      </c>
      <c r="F5043">
        <v>36.4</v>
      </c>
      <c r="G5043" s="12">
        <v>36.4</v>
      </c>
      <c r="H5043" s="43">
        <f t="shared" si="492"/>
        <v>54.599999999999994</v>
      </c>
      <c r="I5043" s="43">
        <f t="shared" si="496"/>
        <v>15151.778278727999</v>
      </c>
      <c r="J5043" s="43">
        <f t="shared" si="497"/>
        <v>27.273200901710396</v>
      </c>
      <c r="K5043" s="43"/>
      <c r="L5043" s="43"/>
      <c r="M5043" s="34">
        <f t="shared" si="498"/>
        <v>14.204792136307498</v>
      </c>
      <c r="N5043" s="56"/>
      <c r="O5043" s="56"/>
      <c r="P5043" s="56"/>
      <c r="Q5043" s="56"/>
      <c r="R5043" s="56"/>
    </row>
    <row r="5044" spans="1:18" ht="15.75" x14ac:dyDescent="0.25">
      <c r="A5044" s="11">
        <v>41728.041666666664</v>
      </c>
      <c r="B5044" s="12">
        <v>8.1</v>
      </c>
      <c r="C5044" s="12">
        <f t="shared" si="493"/>
        <v>229.36645745999999</v>
      </c>
      <c r="D5044" s="58">
        <f t="shared" si="494"/>
        <v>0.21503105386874996</v>
      </c>
      <c r="E5044" s="12">
        <f t="shared" si="495"/>
        <v>10.321490585699999</v>
      </c>
      <c r="F5044">
        <v>33.229999999999997</v>
      </c>
      <c r="G5044" s="12">
        <v>33.229999999999997</v>
      </c>
      <c r="H5044" s="43">
        <f t="shared" si="492"/>
        <v>49.844999999999999</v>
      </c>
      <c r="I5044" s="43">
        <f t="shared" si="496"/>
        <v>11432.771072093699</v>
      </c>
      <c r="J5044" s="43">
        <f t="shared" si="497"/>
        <v>20.578987929768658</v>
      </c>
      <c r="K5044" s="43"/>
      <c r="L5044" s="43"/>
      <c r="M5044" s="34">
        <f t="shared" si="498"/>
        <v>10.718222880087843</v>
      </c>
      <c r="N5044" s="56"/>
      <c r="O5044" s="56"/>
      <c r="P5044" s="56"/>
      <c r="Q5044" s="56"/>
      <c r="R5044" s="56"/>
    </row>
    <row r="5045" spans="1:18" ht="15.75" x14ac:dyDescent="0.25">
      <c r="A5045" s="11">
        <v>41728.0625</v>
      </c>
      <c r="B5045" s="12">
        <v>6.9</v>
      </c>
      <c r="C5045" s="12">
        <f t="shared" si="493"/>
        <v>195.38624154000001</v>
      </c>
      <c r="D5045" s="58">
        <f t="shared" si="494"/>
        <v>0.18317460144375003</v>
      </c>
      <c r="E5045" s="12">
        <f t="shared" si="495"/>
        <v>8.7923808693000005</v>
      </c>
      <c r="F5045">
        <v>31.39</v>
      </c>
      <c r="G5045" s="12">
        <v>31.39</v>
      </c>
      <c r="H5045" s="43">
        <f t="shared" si="492"/>
        <v>47.085000000000001</v>
      </c>
      <c r="I5045" s="43">
        <f t="shared" si="496"/>
        <v>9199.761182910901</v>
      </c>
      <c r="J5045" s="43">
        <f t="shared" si="497"/>
        <v>16.559570129239621</v>
      </c>
      <c r="K5045" s="43"/>
      <c r="L5045" s="43"/>
      <c r="M5045" s="34">
        <f t="shared" si="498"/>
        <v>8.6247761089789687</v>
      </c>
      <c r="N5045" s="56"/>
      <c r="O5045" s="56"/>
      <c r="P5045" s="56"/>
      <c r="Q5045" s="56"/>
      <c r="R5045" s="56"/>
    </row>
    <row r="5046" spans="1:18" ht="15.75" x14ac:dyDescent="0.25">
      <c r="A5046" s="11">
        <v>41728.083333333336</v>
      </c>
      <c r="B5046" s="12">
        <v>11</v>
      </c>
      <c r="C5046" s="12">
        <f t="shared" si="493"/>
        <v>311.48531260000004</v>
      </c>
      <c r="D5046" s="58">
        <f t="shared" si="494"/>
        <v>0.29201748056250004</v>
      </c>
      <c r="E5046" s="12">
        <f t="shared" si="495"/>
        <v>14.016839067000001</v>
      </c>
      <c r="F5046">
        <v>30.59</v>
      </c>
      <c r="G5046" s="12">
        <v>30.59</v>
      </c>
      <c r="H5046" s="43">
        <f t="shared" si="492"/>
        <v>45.884999999999998</v>
      </c>
      <c r="I5046" s="43">
        <f t="shared" si="496"/>
        <v>14292.503568651002</v>
      </c>
      <c r="J5046" s="43">
        <f t="shared" si="497"/>
        <v>25.726506423571802</v>
      </c>
      <c r="K5046" s="43"/>
      <c r="L5046" s="43"/>
      <c r="M5046" s="34">
        <f t="shared" si="498"/>
        <v>13.399222095610314</v>
      </c>
      <c r="N5046" s="56"/>
      <c r="O5046" s="56"/>
      <c r="P5046" s="56"/>
      <c r="Q5046" s="56"/>
      <c r="R5046" s="56"/>
    </row>
    <row r="5047" spans="1:18" ht="15.75" x14ac:dyDescent="0.25">
      <c r="A5047" s="11">
        <v>41728.104166666664</v>
      </c>
      <c r="B5047" s="12">
        <v>17</v>
      </c>
      <c r="C5047" s="12">
        <f t="shared" si="493"/>
        <v>481.38639220000005</v>
      </c>
      <c r="D5047" s="58">
        <f t="shared" si="494"/>
        <v>0.45129974268750006</v>
      </c>
      <c r="E5047" s="12">
        <f t="shared" si="495"/>
        <v>21.662387648999999</v>
      </c>
      <c r="F5047">
        <v>32.9</v>
      </c>
      <c r="G5047" s="12">
        <v>32.9</v>
      </c>
      <c r="H5047" s="43">
        <f t="shared" si="492"/>
        <v>49.349999999999994</v>
      </c>
      <c r="I5047" s="43">
        <f t="shared" si="496"/>
        <v>23756.418455070001</v>
      </c>
      <c r="J5047" s="43">
        <f t="shared" si="497"/>
        <v>42.761553219126</v>
      </c>
      <c r="K5047" s="43"/>
      <c r="L5047" s="43"/>
      <c r="M5047" s="34">
        <f t="shared" si="498"/>
        <v>22.271642301628127</v>
      </c>
      <c r="N5047" s="56"/>
      <c r="O5047" s="56"/>
      <c r="P5047" s="56"/>
      <c r="Q5047" s="56"/>
      <c r="R5047" s="56"/>
    </row>
    <row r="5048" spans="1:18" ht="15.75" x14ac:dyDescent="0.25">
      <c r="A5048" s="11">
        <v>41728.125</v>
      </c>
      <c r="B5048" s="12">
        <v>16</v>
      </c>
      <c r="C5048" s="12">
        <f t="shared" si="493"/>
        <v>453.06954560000003</v>
      </c>
      <c r="D5048" s="58">
        <f t="shared" si="494"/>
        <v>0.42475269900000001</v>
      </c>
      <c r="E5048" s="12">
        <f t="shared" si="495"/>
        <v>20.388129551999999</v>
      </c>
      <c r="F5048">
        <v>27.95</v>
      </c>
      <c r="G5048" s="12">
        <v>27.95</v>
      </c>
      <c r="H5048" s="43">
        <f t="shared" si="492"/>
        <v>41.924999999999997</v>
      </c>
      <c r="I5048" s="43">
        <f t="shared" si="496"/>
        <v>18994.94069928</v>
      </c>
      <c r="J5048" s="43">
        <f t="shared" si="497"/>
        <v>34.190893258703994</v>
      </c>
      <c r="K5048" s="43"/>
      <c r="L5048" s="43"/>
      <c r="M5048" s="34">
        <f t="shared" si="498"/>
        <v>17.807756905574998</v>
      </c>
      <c r="N5048" s="56"/>
      <c r="O5048" s="56"/>
      <c r="P5048" s="56"/>
      <c r="Q5048" s="56"/>
      <c r="R5048" s="56"/>
    </row>
    <row r="5049" spans="1:18" ht="15.75" x14ac:dyDescent="0.25">
      <c r="A5049" s="11">
        <v>41728.145833333336</v>
      </c>
      <c r="B5049" s="12">
        <v>14</v>
      </c>
      <c r="C5049" s="12">
        <f t="shared" si="493"/>
        <v>396.43585240000004</v>
      </c>
      <c r="D5049" s="58">
        <f t="shared" si="494"/>
        <v>0.37165861162500008</v>
      </c>
      <c r="E5049" s="12">
        <f t="shared" si="495"/>
        <v>17.839613358000001</v>
      </c>
      <c r="F5049">
        <v>30.15</v>
      </c>
      <c r="G5049" s="12">
        <v>30.15</v>
      </c>
      <c r="H5049" s="43">
        <f t="shared" si="492"/>
        <v>45.224999999999994</v>
      </c>
      <c r="I5049" s="43">
        <f t="shared" si="496"/>
        <v>17928.811424790001</v>
      </c>
      <c r="J5049" s="43">
        <f t="shared" si="497"/>
        <v>32.271860564622003</v>
      </c>
      <c r="K5049" s="43"/>
      <c r="L5049" s="43"/>
      <c r="M5049" s="34">
        <f t="shared" si="498"/>
        <v>16.808260710740626</v>
      </c>
      <c r="N5049" s="56"/>
      <c r="O5049" s="56"/>
      <c r="P5049" s="56"/>
      <c r="Q5049" s="56"/>
      <c r="R5049" s="56"/>
    </row>
    <row r="5050" spans="1:18" ht="15.75" x14ac:dyDescent="0.25">
      <c r="A5050" s="11">
        <v>41728.166666666664</v>
      </c>
      <c r="B5050" s="12">
        <v>15</v>
      </c>
      <c r="C5050" s="12">
        <f t="shared" si="493"/>
        <v>424.75269900000001</v>
      </c>
      <c r="D5050" s="58">
        <f t="shared" si="494"/>
        <v>0.39820565531250002</v>
      </c>
      <c r="E5050" s="12">
        <f t="shared" si="495"/>
        <v>19.113871455000002</v>
      </c>
      <c r="F5050">
        <v>29.49</v>
      </c>
      <c r="G5050" s="12">
        <v>29.49</v>
      </c>
      <c r="H5050" s="43">
        <f t="shared" si="492"/>
        <v>44.234999999999999</v>
      </c>
      <c r="I5050" s="43">
        <f t="shared" si="496"/>
        <v>18788.935640265001</v>
      </c>
      <c r="J5050" s="43">
        <f t="shared" si="497"/>
        <v>33.820084152477001</v>
      </c>
      <c r="K5050" s="43"/>
      <c r="L5050" s="43"/>
      <c r="M5050" s="34">
        <f t="shared" si="498"/>
        <v>17.614627162748437</v>
      </c>
      <c r="N5050" s="56"/>
      <c r="O5050" s="56"/>
      <c r="P5050" s="56"/>
      <c r="Q5050" s="56"/>
      <c r="R5050" s="56"/>
    </row>
    <row r="5051" spans="1:18" ht="15.75" x14ac:dyDescent="0.25">
      <c r="A5051" s="11">
        <v>41728.1875</v>
      </c>
      <c r="B5051" s="12">
        <v>13</v>
      </c>
      <c r="C5051" s="12">
        <f t="shared" si="493"/>
        <v>368.11900580000002</v>
      </c>
      <c r="D5051" s="58">
        <f t="shared" si="494"/>
        <v>0.34511156793749997</v>
      </c>
      <c r="E5051" s="12">
        <f t="shared" si="495"/>
        <v>16.565355261000001</v>
      </c>
      <c r="F5051">
        <v>30.43</v>
      </c>
      <c r="G5051" s="12">
        <v>30.43</v>
      </c>
      <c r="H5051" s="43">
        <f t="shared" si="492"/>
        <v>45.644999999999996</v>
      </c>
      <c r="I5051" s="43">
        <f t="shared" si="496"/>
        <v>16802.792019740999</v>
      </c>
      <c r="J5051" s="43">
        <f t="shared" si="497"/>
        <v>30.245025635533796</v>
      </c>
      <c r="K5051" s="43"/>
      <c r="L5051" s="43"/>
      <c r="M5051" s="34">
        <f t="shared" si="498"/>
        <v>15.752617518507186</v>
      </c>
      <c r="N5051" s="56"/>
      <c r="O5051" s="56"/>
      <c r="P5051" s="56"/>
      <c r="Q5051" s="56"/>
      <c r="R5051" s="56"/>
    </row>
    <row r="5052" spans="1:18" ht="15.75" x14ac:dyDescent="0.25">
      <c r="A5052" s="11">
        <v>41728.208333333336</v>
      </c>
      <c r="B5052" s="12">
        <v>11</v>
      </c>
      <c r="C5052" s="12">
        <f t="shared" si="493"/>
        <v>311.48531260000004</v>
      </c>
      <c r="D5052" s="58">
        <f t="shared" si="494"/>
        <v>0.29201748056250004</v>
      </c>
      <c r="E5052" s="12">
        <f t="shared" si="495"/>
        <v>14.016839067000001</v>
      </c>
      <c r="F5052">
        <v>31.6</v>
      </c>
      <c r="G5052" s="12">
        <v>31.6</v>
      </c>
      <c r="H5052" s="43">
        <f t="shared" si="492"/>
        <v>47.400000000000006</v>
      </c>
      <c r="I5052" s="43">
        <f t="shared" si="496"/>
        <v>14764.403817240003</v>
      </c>
      <c r="J5052" s="43">
        <f t="shared" si="497"/>
        <v>26.575926871032006</v>
      </c>
      <c r="K5052" s="43"/>
      <c r="L5052" s="43"/>
      <c r="M5052" s="34">
        <f t="shared" si="498"/>
        <v>13.841628578662505</v>
      </c>
      <c r="N5052" s="56"/>
      <c r="O5052" s="56"/>
      <c r="P5052" s="56"/>
      <c r="Q5052" s="56"/>
      <c r="R5052" s="56"/>
    </row>
    <row r="5053" spans="1:18" ht="15.75" x14ac:dyDescent="0.25">
      <c r="A5053" s="11">
        <v>41728.229166666664</v>
      </c>
      <c r="B5053" s="12">
        <v>8.6</v>
      </c>
      <c r="C5053" s="12">
        <f t="shared" si="493"/>
        <v>243.52488076</v>
      </c>
      <c r="D5053" s="58">
        <f t="shared" si="494"/>
        <v>0.22830457571250001</v>
      </c>
      <c r="E5053" s="12">
        <f t="shared" si="495"/>
        <v>10.9586196342</v>
      </c>
      <c r="F5053">
        <v>29.75</v>
      </c>
      <c r="G5053" s="12">
        <v>29.75</v>
      </c>
      <c r="H5053" s="43">
        <f t="shared" si="492"/>
        <v>44.625</v>
      </c>
      <c r="I5053" s="43">
        <f t="shared" si="496"/>
        <v>10867.297803915</v>
      </c>
      <c r="J5053" s="43">
        <f t="shared" si="497"/>
        <v>19.561136047047</v>
      </c>
      <c r="K5053" s="43"/>
      <c r="L5053" s="43"/>
      <c r="M5053" s="34">
        <f t="shared" si="498"/>
        <v>10.188091691170314</v>
      </c>
      <c r="N5053" s="56"/>
      <c r="O5053" s="56"/>
      <c r="P5053" s="56"/>
      <c r="Q5053" s="56"/>
      <c r="R5053" s="56"/>
    </row>
    <row r="5054" spans="1:18" ht="15.75" x14ac:dyDescent="0.25">
      <c r="A5054" s="11">
        <v>41728.25</v>
      </c>
      <c r="B5054" s="12">
        <v>10</v>
      </c>
      <c r="C5054" s="12">
        <f t="shared" si="493"/>
        <v>283.16846600000002</v>
      </c>
      <c r="D5054" s="58">
        <f t="shared" si="494"/>
        <v>0.26547043687500005</v>
      </c>
      <c r="E5054" s="12">
        <f t="shared" si="495"/>
        <v>12.742580970000001</v>
      </c>
      <c r="F5054">
        <v>29.28</v>
      </c>
      <c r="G5054" s="12">
        <v>29.28</v>
      </c>
      <c r="H5054" s="43">
        <f t="shared" si="492"/>
        <v>43.92</v>
      </c>
      <c r="I5054" s="43">
        <f t="shared" si="496"/>
        <v>12436.759026720001</v>
      </c>
      <c r="J5054" s="43">
        <f t="shared" si="497"/>
        <v>22.386166248096</v>
      </c>
      <c r="K5054" s="43"/>
      <c r="L5054" s="43"/>
      <c r="M5054" s="34">
        <f t="shared" si="498"/>
        <v>11.65946158755</v>
      </c>
      <c r="N5054" s="56"/>
      <c r="O5054" s="56"/>
      <c r="P5054" s="56"/>
      <c r="Q5054" s="56"/>
      <c r="R5054" s="56"/>
    </row>
    <row r="5055" spans="1:18" ht="15.75" x14ac:dyDescent="0.25">
      <c r="A5055" s="11">
        <v>41728.270833333336</v>
      </c>
      <c r="B5055" s="12">
        <v>15</v>
      </c>
      <c r="C5055" s="12">
        <f t="shared" si="493"/>
        <v>424.75269900000001</v>
      </c>
      <c r="D5055" s="58">
        <f t="shared" si="494"/>
        <v>0.39820565531250002</v>
      </c>
      <c r="E5055" s="12">
        <f t="shared" si="495"/>
        <v>19.113871455000002</v>
      </c>
      <c r="F5055">
        <v>26.31</v>
      </c>
      <c r="G5055" s="12">
        <v>26.31</v>
      </c>
      <c r="H5055" s="43">
        <f t="shared" si="492"/>
        <v>39.464999999999996</v>
      </c>
      <c r="I5055" s="43">
        <f t="shared" si="496"/>
        <v>16762.865266034998</v>
      </c>
      <c r="J5055" s="43">
        <f t="shared" si="497"/>
        <v>30.173157478862997</v>
      </c>
      <c r="K5055" s="43"/>
      <c r="L5055" s="43"/>
      <c r="M5055" s="34">
        <f t="shared" si="498"/>
        <v>15.715186186907811</v>
      </c>
      <c r="N5055" s="56"/>
      <c r="O5055" s="56"/>
      <c r="P5055" s="56"/>
      <c r="Q5055" s="56"/>
      <c r="R5055" s="56"/>
    </row>
    <row r="5056" spans="1:18" ht="15.75" x14ac:dyDescent="0.25">
      <c r="A5056" s="11">
        <v>41728.291666666664</v>
      </c>
      <c r="B5056" s="12">
        <v>14</v>
      </c>
      <c r="C5056" s="12">
        <f t="shared" si="493"/>
        <v>396.43585240000004</v>
      </c>
      <c r="D5056" s="58">
        <f t="shared" si="494"/>
        <v>0.37165861162500008</v>
      </c>
      <c r="E5056" s="12">
        <f t="shared" si="495"/>
        <v>17.839613358000001</v>
      </c>
      <c r="F5056">
        <v>25.11</v>
      </c>
      <c r="G5056" s="12">
        <v>25.11</v>
      </c>
      <c r="H5056" s="43">
        <f t="shared" si="492"/>
        <v>37.664999999999999</v>
      </c>
      <c r="I5056" s="43">
        <f t="shared" si="496"/>
        <v>14931.756380646002</v>
      </c>
      <c r="J5056" s="43">
        <f t="shared" si="497"/>
        <v>26.877161485162802</v>
      </c>
      <c r="K5056" s="43"/>
      <c r="L5056" s="43"/>
      <c r="M5056" s="34">
        <f t="shared" si="498"/>
        <v>13.998521606855626</v>
      </c>
      <c r="N5056" s="56"/>
      <c r="O5056" s="56"/>
      <c r="P5056" s="56"/>
      <c r="Q5056" s="56"/>
      <c r="R5056" s="56"/>
    </row>
    <row r="5057" spans="1:18" ht="15.75" x14ac:dyDescent="0.25">
      <c r="A5057" s="11">
        <v>41728.3125</v>
      </c>
      <c r="B5057" s="12">
        <v>16</v>
      </c>
      <c r="C5057" s="12">
        <f t="shared" si="493"/>
        <v>453.06954560000003</v>
      </c>
      <c r="D5057" s="58">
        <f t="shared" si="494"/>
        <v>0.42475269900000001</v>
      </c>
      <c r="E5057" s="12">
        <f t="shared" si="495"/>
        <v>20.388129551999999</v>
      </c>
      <c r="F5057">
        <v>28.47</v>
      </c>
      <c r="G5057" s="12">
        <v>28.47</v>
      </c>
      <c r="H5057" s="43">
        <f t="shared" si="492"/>
        <v>42.704999999999998</v>
      </c>
      <c r="I5057" s="43">
        <f t="shared" si="496"/>
        <v>19348.334944848</v>
      </c>
      <c r="J5057" s="43">
        <f t="shared" si="497"/>
        <v>34.827002900726399</v>
      </c>
      <c r="K5057" s="43"/>
      <c r="L5057" s="43"/>
      <c r="M5057" s="34">
        <f t="shared" si="498"/>
        <v>18.139064010795</v>
      </c>
      <c r="N5057" s="56"/>
      <c r="O5057" s="56"/>
      <c r="P5057" s="56"/>
      <c r="Q5057" s="56"/>
      <c r="R5057" s="56"/>
    </row>
    <row r="5058" spans="1:18" ht="15.75" x14ac:dyDescent="0.25">
      <c r="A5058" s="11">
        <v>41728.333333333336</v>
      </c>
      <c r="B5058" s="12">
        <v>27</v>
      </c>
      <c r="C5058" s="12">
        <f t="shared" si="493"/>
        <v>764.55485820000001</v>
      </c>
      <c r="D5058" s="58">
        <f t="shared" si="494"/>
        <v>0.7167701795625</v>
      </c>
      <c r="E5058" s="12">
        <f t="shared" si="495"/>
        <v>34.404968619000002</v>
      </c>
      <c r="F5058">
        <v>46.62</v>
      </c>
      <c r="G5058" s="12">
        <v>46.62</v>
      </c>
      <c r="H5058" s="43">
        <f t="shared" ref="H5058:H5121" si="499">1.5*(G5058^1)</f>
        <v>69.929999999999993</v>
      </c>
      <c r="I5058" s="43">
        <f t="shared" si="496"/>
        <v>53465.321233925992</v>
      </c>
      <c r="J5058" s="43">
        <f t="shared" si="497"/>
        <v>96.237578221066784</v>
      </c>
      <c r="K5058" s="43"/>
      <c r="L5058" s="43"/>
      <c r="M5058" s="34">
        <f t="shared" si="498"/>
        <v>50.123738656805621</v>
      </c>
      <c r="N5058" s="56"/>
      <c r="O5058" s="56"/>
      <c r="P5058" s="56"/>
      <c r="Q5058" s="56"/>
      <c r="R5058" s="56"/>
    </row>
    <row r="5059" spans="1:18" ht="15.75" x14ac:dyDescent="0.25">
      <c r="A5059" s="11">
        <v>41728.354166666664</v>
      </c>
      <c r="B5059" s="12">
        <v>50</v>
      </c>
      <c r="C5059" s="12">
        <f t="shared" si="493"/>
        <v>1415.8423300000002</v>
      </c>
      <c r="D5059" s="58">
        <f t="shared" si="494"/>
        <v>1.327352184375</v>
      </c>
      <c r="E5059" s="12">
        <f t="shared" si="495"/>
        <v>63.712904850000008</v>
      </c>
      <c r="F5059">
        <v>80.08</v>
      </c>
      <c r="G5059" s="12">
        <v>80.08</v>
      </c>
      <c r="H5059" s="43">
        <f t="shared" si="499"/>
        <v>120.12</v>
      </c>
      <c r="I5059" s="43">
        <f t="shared" si="496"/>
        <v>170070.98067960003</v>
      </c>
      <c r="J5059" s="43">
        <f t="shared" si="497"/>
        <v>306.12776522328005</v>
      </c>
      <c r="K5059" s="43"/>
      <c r="L5059" s="43"/>
      <c r="M5059" s="34">
        <f t="shared" si="498"/>
        <v>159.44154438712502</v>
      </c>
      <c r="N5059" s="56"/>
      <c r="O5059" s="56"/>
      <c r="P5059" s="56"/>
      <c r="Q5059" s="56"/>
      <c r="R5059" s="56"/>
    </row>
    <row r="5060" spans="1:18" ht="15.75" x14ac:dyDescent="0.25">
      <c r="A5060" s="11">
        <v>41728.375</v>
      </c>
      <c r="B5060" s="12">
        <v>33</v>
      </c>
      <c r="C5060" s="12">
        <f t="shared" si="493"/>
        <v>934.45593780000002</v>
      </c>
      <c r="D5060" s="58">
        <f t="shared" si="494"/>
        <v>0.87605244168749996</v>
      </c>
      <c r="E5060" s="12">
        <f t="shared" si="495"/>
        <v>42.050517200999998</v>
      </c>
      <c r="F5060">
        <v>48.55</v>
      </c>
      <c r="G5060" s="12">
        <v>48.55</v>
      </c>
      <c r="H5060" s="43">
        <f t="shared" si="499"/>
        <v>72.824999999999989</v>
      </c>
      <c r="I5060" s="43">
        <f t="shared" si="496"/>
        <v>68051.75367028499</v>
      </c>
      <c r="J5060" s="43">
        <f t="shared" si="497"/>
        <v>122.49315660651297</v>
      </c>
      <c r="K5060" s="43"/>
      <c r="L5060" s="43"/>
      <c r="M5060" s="34">
        <f t="shared" si="498"/>
        <v>63.798519065892172</v>
      </c>
      <c r="N5060" s="56"/>
      <c r="O5060" s="56"/>
      <c r="P5060" s="56"/>
      <c r="Q5060" s="56"/>
      <c r="R5060" s="56"/>
    </row>
    <row r="5061" spans="1:18" ht="15.75" x14ac:dyDescent="0.25">
      <c r="A5061" s="11">
        <v>41728.395833333336</v>
      </c>
      <c r="B5061" s="12">
        <v>28</v>
      </c>
      <c r="C5061" s="12">
        <f t="shared" si="493"/>
        <v>792.87170480000009</v>
      </c>
      <c r="D5061" s="58">
        <f t="shared" si="494"/>
        <v>0.74331722325000016</v>
      </c>
      <c r="E5061" s="12">
        <f t="shared" si="495"/>
        <v>35.679226716000002</v>
      </c>
      <c r="F5061">
        <v>73.010000000000005</v>
      </c>
      <c r="G5061" s="12">
        <v>73.010000000000005</v>
      </c>
      <c r="H5061" s="43">
        <f t="shared" si="499"/>
        <v>109.51500000000001</v>
      </c>
      <c r="I5061" s="43">
        <f t="shared" si="496"/>
        <v>86831.344751172015</v>
      </c>
      <c r="J5061" s="43">
        <f t="shared" si="497"/>
        <v>156.29642055210962</v>
      </c>
      <c r="K5061" s="43"/>
      <c r="L5061" s="43"/>
      <c r="M5061" s="34">
        <f t="shared" si="498"/>
        <v>81.40438570422377</v>
      </c>
      <c r="N5061" s="56"/>
      <c r="O5061" s="56"/>
      <c r="P5061" s="56"/>
      <c r="Q5061" s="56"/>
      <c r="R5061" s="56"/>
    </row>
    <row r="5062" spans="1:18" ht="15.75" x14ac:dyDescent="0.25">
      <c r="A5062" s="11">
        <v>41728.416666666664</v>
      </c>
      <c r="B5062" s="12">
        <v>44</v>
      </c>
      <c r="C5062" s="12">
        <f t="shared" si="493"/>
        <v>1245.9412504000002</v>
      </c>
      <c r="D5062" s="58">
        <f t="shared" si="494"/>
        <v>1.1680699222500002</v>
      </c>
      <c r="E5062" s="12">
        <f t="shared" si="495"/>
        <v>56.067356268000005</v>
      </c>
      <c r="F5062">
        <v>52.77</v>
      </c>
      <c r="G5062" s="12">
        <v>52.77</v>
      </c>
      <c r="H5062" s="43">
        <f t="shared" si="499"/>
        <v>79.155000000000001</v>
      </c>
      <c r="I5062" s="43">
        <f t="shared" si="496"/>
        <v>98622.479675412018</v>
      </c>
      <c r="J5062" s="43">
        <f t="shared" si="497"/>
        <v>177.5204634157416</v>
      </c>
      <c r="K5062" s="43"/>
      <c r="L5062" s="43"/>
      <c r="M5062" s="34">
        <f t="shared" si="498"/>
        <v>92.458574695698758</v>
      </c>
      <c r="N5062" s="56"/>
      <c r="O5062" s="56"/>
      <c r="P5062" s="56"/>
      <c r="Q5062" s="56"/>
      <c r="R5062" s="56"/>
    </row>
    <row r="5063" spans="1:18" ht="15.75" x14ac:dyDescent="0.25">
      <c r="A5063" s="11">
        <v>41728.4375</v>
      </c>
      <c r="B5063" s="12">
        <v>75</v>
      </c>
      <c r="C5063" s="12">
        <f t="shared" si="493"/>
        <v>2123.7634950000001</v>
      </c>
      <c r="D5063" s="58">
        <f t="shared" si="494"/>
        <v>1.9910282765625</v>
      </c>
      <c r="E5063" s="12">
        <f t="shared" si="495"/>
        <v>95.569357275000016</v>
      </c>
      <c r="F5063">
        <v>87.12</v>
      </c>
      <c r="G5063" s="12">
        <v>87.12</v>
      </c>
      <c r="H5063" s="43">
        <f t="shared" si="499"/>
        <v>130.68</v>
      </c>
      <c r="I5063" s="43">
        <f t="shared" si="496"/>
        <v>277533.41352660005</v>
      </c>
      <c r="J5063" s="43">
        <f t="shared" si="497"/>
        <v>499.56014434788005</v>
      </c>
      <c r="K5063" s="43"/>
      <c r="L5063" s="43"/>
      <c r="M5063" s="34">
        <f t="shared" si="498"/>
        <v>260.18757518118753</v>
      </c>
      <c r="N5063" s="56"/>
      <c r="O5063" s="56"/>
      <c r="P5063" s="56"/>
      <c r="Q5063" s="56"/>
      <c r="R5063" s="56"/>
    </row>
    <row r="5064" spans="1:18" ht="15.75" x14ac:dyDescent="0.25">
      <c r="A5064" s="11">
        <v>41728.458333333336</v>
      </c>
      <c r="B5064" s="12">
        <v>86</v>
      </c>
      <c r="C5064" s="12">
        <f t="shared" si="493"/>
        <v>2435.2488076</v>
      </c>
      <c r="D5064" s="58">
        <f t="shared" si="494"/>
        <v>2.2830457571249996</v>
      </c>
      <c r="E5064" s="12">
        <f t="shared" si="495"/>
        <v>109.58619634199999</v>
      </c>
      <c r="F5064">
        <v>81.22</v>
      </c>
      <c r="G5064" s="12">
        <v>81.22</v>
      </c>
      <c r="H5064" s="43">
        <f t="shared" si="499"/>
        <v>121.83</v>
      </c>
      <c r="I5064" s="43">
        <f t="shared" si="496"/>
        <v>296686.362229908</v>
      </c>
      <c r="J5064" s="43">
        <f t="shared" si="497"/>
        <v>534.0354520138344</v>
      </c>
      <c r="K5064" s="43"/>
      <c r="L5064" s="43"/>
      <c r="M5064" s="34">
        <f t="shared" si="498"/>
        <v>278.14346459053877</v>
      </c>
      <c r="N5064" s="56"/>
      <c r="O5064" s="56"/>
      <c r="P5064" s="56"/>
      <c r="Q5064" s="56"/>
      <c r="R5064" s="56"/>
    </row>
    <row r="5065" spans="1:18" ht="15.75" x14ac:dyDescent="0.25">
      <c r="A5065" s="11">
        <v>41728.479166666664</v>
      </c>
      <c r="B5065" s="12">
        <v>99</v>
      </c>
      <c r="C5065" s="12">
        <f t="shared" si="493"/>
        <v>2803.3678134000002</v>
      </c>
      <c r="D5065" s="58">
        <f t="shared" si="494"/>
        <v>2.6281573250624999</v>
      </c>
      <c r="E5065" s="12">
        <f t="shared" si="495"/>
        <v>126.151551603</v>
      </c>
      <c r="F5065">
        <v>120.28</v>
      </c>
      <c r="G5065" s="12">
        <v>120.28</v>
      </c>
      <c r="H5065" s="43">
        <f t="shared" si="499"/>
        <v>180.42000000000002</v>
      </c>
      <c r="I5065" s="43">
        <f t="shared" si="496"/>
        <v>505783.62089362805</v>
      </c>
      <c r="J5065" s="43">
        <f t="shared" si="497"/>
        <v>910.41051760853043</v>
      </c>
      <c r="K5065" s="43"/>
      <c r="L5065" s="43"/>
      <c r="M5065" s="34">
        <f t="shared" si="498"/>
        <v>474.1721445877763</v>
      </c>
      <c r="N5065" s="56"/>
      <c r="O5065" s="56"/>
      <c r="P5065" s="56"/>
      <c r="Q5065" s="56"/>
      <c r="R5065" s="56"/>
    </row>
    <row r="5066" spans="1:18" ht="15.75" x14ac:dyDescent="0.25">
      <c r="A5066" s="11">
        <v>41728.5</v>
      </c>
      <c r="B5066" s="12">
        <v>78</v>
      </c>
      <c r="C5066" s="12">
        <f t="shared" si="493"/>
        <v>2208.7140348000003</v>
      </c>
      <c r="D5066" s="58">
        <f t="shared" si="494"/>
        <v>2.0706694076250001</v>
      </c>
      <c r="E5066" s="12">
        <f t="shared" si="495"/>
        <v>99.392131566000018</v>
      </c>
      <c r="F5066">
        <v>76.010000000000005</v>
      </c>
      <c r="G5066" s="12">
        <v>76.010000000000005</v>
      </c>
      <c r="H5066" s="43">
        <f t="shared" si="499"/>
        <v>114.01500000000001</v>
      </c>
      <c r="I5066" s="43">
        <f t="shared" si="496"/>
        <v>251826.53067772207</v>
      </c>
      <c r="J5066" s="43">
        <f t="shared" si="497"/>
        <v>453.28775521989968</v>
      </c>
      <c r="K5066" s="43"/>
      <c r="L5066" s="43"/>
      <c r="M5066" s="34">
        <f t="shared" si="498"/>
        <v>236.08737251036442</v>
      </c>
      <c r="N5066" s="56"/>
      <c r="O5066" s="56"/>
      <c r="P5066" s="56"/>
      <c r="Q5066" s="56"/>
      <c r="R5066" s="56"/>
    </row>
    <row r="5067" spans="1:18" ht="15.75" x14ac:dyDescent="0.25">
      <c r="A5067" s="11">
        <v>41728.520833333336</v>
      </c>
      <c r="B5067" s="12">
        <v>46</v>
      </c>
      <c r="C5067" s="12">
        <f t="shared" si="493"/>
        <v>1302.5749436000001</v>
      </c>
      <c r="D5067" s="58">
        <f t="shared" si="494"/>
        <v>1.221164009625</v>
      </c>
      <c r="E5067" s="12">
        <f t="shared" si="495"/>
        <v>58.615872462000006</v>
      </c>
      <c r="F5067">
        <v>61.96</v>
      </c>
      <c r="G5067" s="12">
        <v>61.96</v>
      </c>
      <c r="H5067" s="43">
        <f t="shared" si="499"/>
        <v>92.94</v>
      </c>
      <c r="I5067" s="43">
        <f t="shared" si="496"/>
        <v>121061.31525818401</v>
      </c>
      <c r="J5067" s="43">
        <f t="shared" si="497"/>
        <v>217.91036746473119</v>
      </c>
      <c r="K5067" s="43"/>
      <c r="L5067" s="43"/>
      <c r="M5067" s="34">
        <f t="shared" si="498"/>
        <v>113.4949830545475</v>
      </c>
      <c r="N5067" s="56"/>
      <c r="O5067" s="56"/>
      <c r="P5067" s="56"/>
      <c r="Q5067" s="56"/>
      <c r="R5067" s="56"/>
    </row>
    <row r="5068" spans="1:18" ht="15.75" x14ac:dyDescent="0.25">
      <c r="A5068" s="11">
        <v>41728.541666666664</v>
      </c>
      <c r="B5068" s="12">
        <v>36</v>
      </c>
      <c r="C5068" s="12">
        <f t="shared" si="493"/>
        <v>1019.4064776</v>
      </c>
      <c r="D5068" s="58">
        <f t="shared" si="494"/>
        <v>0.95569357275</v>
      </c>
      <c r="E5068" s="12">
        <f t="shared" si="495"/>
        <v>45.873291492</v>
      </c>
      <c r="F5068">
        <v>53.14</v>
      </c>
      <c r="G5068" s="12">
        <v>53.14</v>
      </c>
      <c r="H5068" s="43">
        <f t="shared" si="499"/>
        <v>79.710000000000008</v>
      </c>
      <c r="I5068" s="43">
        <f t="shared" si="496"/>
        <v>81256.890329496004</v>
      </c>
      <c r="J5068" s="43">
        <f t="shared" si="497"/>
        <v>146.26240259309279</v>
      </c>
      <c r="K5068" s="43"/>
      <c r="L5068" s="43"/>
      <c r="M5068" s="34">
        <f t="shared" si="498"/>
        <v>76.178334683902492</v>
      </c>
      <c r="N5068" s="56"/>
      <c r="O5068" s="56"/>
      <c r="P5068" s="56"/>
      <c r="Q5068" s="56"/>
      <c r="R5068" s="56"/>
    </row>
    <row r="5069" spans="1:18" ht="15.75" x14ac:dyDescent="0.25">
      <c r="A5069" s="11">
        <v>41728.5625</v>
      </c>
      <c r="B5069" s="12">
        <v>28</v>
      </c>
      <c r="C5069" s="12">
        <f t="shared" si="493"/>
        <v>792.87170480000009</v>
      </c>
      <c r="D5069" s="58">
        <f t="shared" si="494"/>
        <v>0.74331722325000016</v>
      </c>
      <c r="E5069" s="12">
        <f t="shared" si="495"/>
        <v>35.679226716000002</v>
      </c>
      <c r="F5069">
        <v>46.03</v>
      </c>
      <c r="G5069" s="12">
        <v>46.03</v>
      </c>
      <c r="H5069" s="43">
        <f t="shared" si="499"/>
        <v>69.045000000000002</v>
      </c>
      <c r="I5069" s="43">
        <f t="shared" si="496"/>
        <v>54743.826857916007</v>
      </c>
      <c r="J5069" s="43">
        <f t="shared" si="497"/>
        <v>98.538888344248818</v>
      </c>
      <c r="K5069" s="43"/>
      <c r="L5069" s="43"/>
      <c r="M5069" s="34">
        <f t="shared" si="498"/>
        <v>51.322337679296261</v>
      </c>
      <c r="N5069" s="56"/>
      <c r="O5069" s="56"/>
      <c r="P5069" s="56"/>
      <c r="Q5069" s="56"/>
      <c r="R5069" s="56"/>
    </row>
    <row r="5070" spans="1:18" ht="15.75" x14ac:dyDescent="0.25">
      <c r="A5070" s="11">
        <v>41728.583333333336</v>
      </c>
      <c r="B5070" s="12">
        <v>23</v>
      </c>
      <c r="C5070" s="12">
        <f t="shared" si="493"/>
        <v>651.28747180000005</v>
      </c>
      <c r="D5070" s="58">
        <f t="shared" si="494"/>
        <v>0.61058200481250002</v>
      </c>
      <c r="E5070" s="12">
        <f t="shared" si="495"/>
        <v>29.307936231000003</v>
      </c>
      <c r="F5070">
        <v>41.17</v>
      </c>
      <c r="G5070" s="12">
        <v>41.17</v>
      </c>
      <c r="H5070" s="43">
        <f t="shared" si="499"/>
        <v>61.755000000000003</v>
      </c>
      <c r="I5070" s="43">
        <f t="shared" si="496"/>
        <v>40220.257821009007</v>
      </c>
      <c r="J5070" s="43">
        <f t="shared" si="497"/>
        <v>72.396464077816219</v>
      </c>
      <c r="K5070" s="43"/>
      <c r="L5070" s="43"/>
      <c r="M5070" s="34">
        <f t="shared" si="498"/>
        <v>37.706491707195951</v>
      </c>
      <c r="N5070" s="56"/>
      <c r="O5070" s="56"/>
      <c r="P5070" s="56"/>
      <c r="Q5070" s="56"/>
      <c r="R5070" s="56"/>
    </row>
    <row r="5071" spans="1:18" ht="15.75" x14ac:dyDescent="0.25">
      <c r="A5071" s="11">
        <v>41728.604166666664</v>
      </c>
      <c r="B5071" s="12">
        <v>19</v>
      </c>
      <c r="C5071" s="12">
        <f t="shared" si="493"/>
        <v>538.02008540000008</v>
      </c>
      <c r="D5071" s="58">
        <f t="shared" si="494"/>
        <v>0.50439383006250005</v>
      </c>
      <c r="E5071" s="12">
        <f t="shared" si="495"/>
        <v>24.210903843000004</v>
      </c>
      <c r="F5071">
        <v>42.99</v>
      </c>
      <c r="G5071" s="12">
        <v>42.99</v>
      </c>
      <c r="H5071" s="43">
        <f t="shared" si="499"/>
        <v>64.484999999999999</v>
      </c>
      <c r="I5071" s="43">
        <f t="shared" si="496"/>
        <v>34694.225207019008</v>
      </c>
      <c r="J5071" s="43">
        <f t="shared" si="497"/>
        <v>62.449605372634217</v>
      </c>
      <c r="K5071" s="43"/>
      <c r="L5071" s="43"/>
      <c r="M5071" s="34">
        <f t="shared" si="498"/>
        <v>32.52583613158032</v>
      </c>
      <c r="N5071" s="56"/>
      <c r="O5071" s="56"/>
      <c r="P5071" s="56"/>
      <c r="Q5071" s="56"/>
      <c r="R5071" s="56"/>
    </row>
    <row r="5072" spans="1:18" ht="15.75" x14ac:dyDescent="0.25">
      <c r="A5072" s="11">
        <v>41728.625</v>
      </c>
      <c r="B5072" s="12">
        <v>25</v>
      </c>
      <c r="C5072" s="12">
        <f t="shared" si="493"/>
        <v>707.92116500000009</v>
      </c>
      <c r="D5072" s="58">
        <f t="shared" si="494"/>
        <v>0.66367609218750001</v>
      </c>
      <c r="E5072" s="12">
        <f t="shared" si="495"/>
        <v>31.856452425000004</v>
      </c>
      <c r="F5072">
        <v>33.24</v>
      </c>
      <c r="G5072" s="12">
        <v>33.24</v>
      </c>
      <c r="H5072" s="43">
        <f t="shared" si="499"/>
        <v>49.86</v>
      </c>
      <c r="I5072" s="43">
        <f t="shared" si="496"/>
        <v>35296.949286900002</v>
      </c>
      <c r="J5072" s="43">
        <f t="shared" si="497"/>
        <v>63.53450871642</v>
      </c>
      <c r="K5072" s="43"/>
      <c r="L5072" s="43"/>
      <c r="M5072" s="34">
        <f t="shared" si="498"/>
        <v>33.09088995646875</v>
      </c>
      <c r="N5072" s="56"/>
      <c r="O5072" s="56"/>
      <c r="P5072" s="56"/>
      <c r="Q5072" s="56"/>
      <c r="R5072" s="56"/>
    </row>
    <row r="5073" spans="1:18" ht="15.75" x14ac:dyDescent="0.25">
      <c r="A5073" s="11">
        <v>41728.645833333336</v>
      </c>
      <c r="B5073" s="12">
        <v>24</v>
      </c>
      <c r="C5073" s="12">
        <f t="shared" si="493"/>
        <v>679.60431840000001</v>
      </c>
      <c r="D5073" s="58">
        <f t="shared" si="494"/>
        <v>0.63712904849999996</v>
      </c>
      <c r="E5073" s="12">
        <f t="shared" si="495"/>
        <v>30.582194328</v>
      </c>
      <c r="F5073">
        <v>34.869999999999997</v>
      </c>
      <c r="G5073" s="12">
        <v>34.869999999999997</v>
      </c>
      <c r="H5073" s="43">
        <f t="shared" si="499"/>
        <v>52.304999999999993</v>
      </c>
      <c r="I5073" s="43">
        <f t="shared" si="496"/>
        <v>35546.703873911996</v>
      </c>
      <c r="J5073" s="43">
        <f t="shared" si="497"/>
        <v>63.984066973041593</v>
      </c>
      <c r="K5073" s="43"/>
      <c r="L5073" s="43"/>
      <c r="M5073" s="34">
        <f t="shared" si="498"/>
        <v>33.325034881792497</v>
      </c>
      <c r="N5073" s="56"/>
      <c r="O5073" s="56"/>
      <c r="P5073" s="56"/>
      <c r="Q5073" s="56"/>
      <c r="R5073" s="56"/>
    </row>
    <row r="5074" spans="1:18" ht="15.75" x14ac:dyDescent="0.25">
      <c r="A5074" s="11">
        <v>41728.666666666664</v>
      </c>
      <c r="B5074" s="12">
        <v>32</v>
      </c>
      <c r="C5074" s="12">
        <f t="shared" si="493"/>
        <v>906.13909120000005</v>
      </c>
      <c r="D5074" s="58">
        <f t="shared" si="494"/>
        <v>0.84950539800000002</v>
      </c>
      <c r="E5074" s="12">
        <f t="shared" si="495"/>
        <v>40.776259103999998</v>
      </c>
      <c r="F5074">
        <v>37</v>
      </c>
      <c r="G5074" s="12">
        <v>37</v>
      </c>
      <c r="H5074" s="43">
        <f t="shared" si="499"/>
        <v>55.5</v>
      </c>
      <c r="I5074" s="43">
        <f t="shared" si="496"/>
        <v>50290.719561600003</v>
      </c>
      <c r="J5074" s="43">
        <f t="shared" si="497"/>
        <v>90.523295210880008</v>
      </c>
      <c r="K5074" s="43"/>
      <c r="L5074" s="43"/>
      <c r="M5074" s="34">
        <f t="shared" si="498"/>
        <v>47.147549589000008</v>
      </c>
      <c r="N5074" s="56"/>
      <c r="O5074" s="56"/>
      <c r="P5074" s="56"/>
      <c r="Q5074" s="56"/>
      <c r="R5074" s="56"/>
    </row>
    <row r="5075" spans="1:18" ht="15.75" x14ac:dyDescent="0.25">
      <c r="A5075" s="11">
        <v>41728.6875</v>
      </c>
      <c r="B5075" s="12">
        <v>32</v>
      </c>
      <c r="C5075" s="12">
        <f t="shared" si="493"/>
        <v>906.13909120000005</v>
      </c>
      <c r="D5075" s="58">
        <f t="shared" si="494"/>
        <v>0.84950539800000002</v>
      </c>
      <c r="E5075" s="12">
        <f t="shared" si="495"/>
        <v>40.776259103999998</v>
      </c>
      <c r="F5075">
        <v>30.44</v>
      </c>
      <c r="G5075" s="12">
        <v>30.44</v>
      </c>
      <c r="H5075" s="43">
        <f t="shared" si="499"/>
        <v>45.660000000000004</v>
      </c>
      <c r="I5075" s="43">
        <f t="shared" si="496"/>
        <v>41374.310904192003</v>
      </c>
      <c r="J5075" s="43">
        <f t="shared" si="497"/>
        <v>74.473759627545604</v>
      </c>
      <c r="K5075" s="43"/>
      <c r="L5075" s="43"/>
      <c r="M5075" s="34">
        <f t="shared" si="498"/>
        <v>38.788416472680005</v>
      </c>
      <c r="N5075" s="56"/>
      <c r="O5075" s="56"/>
      <c r="P5075" s="56"/>
      <c r="Q5075" s="56"/>
      <c r="R5075" s="56"/>
    </row>
    <row r="5076" spans="1:18" ht="15.75" x14ac:dyDescent="0.25">
      <c r="A5076" s="11">
        <v>41728.708333333336</v>
      </c>
      <c r="B5076" s="12">
        <v>35</v>
      </c>
      <c r="C5076" s="12">
        <f t="shared" si="493"/>
        <v>991.08963100000005</v>
      </c>
      <c r="D5076" s="58">
        <f t="shared" si="494"/>
        <v>0.92914652906249995</v>
      </c>
      <c r="E5076" s="12">
        <f t="shared" si="495"/>
        <v>44.599033394999999</v>
      </c>
      <c r="F5076">
        <v>32.17</v>
      </c>
      <c r="G5076" s="12">
        <v>32.17</v>
      </c>
      <c r="H5076" s="43">
        <f t="shared" si="499"/>
        <v>48.255000000000003</v>
      </c>
      <c r="I5076" s="43">
        <f t="shared" si="496"/>
        <v>47825.030143905002</v>
      </c>
      <c r="J5076" s="43">
        <f t="shared" si="497"/>
        <v>86.085054259028993</v>
      </c>
      <c r="K5076" s="43"/>
      <c r="L5076" s="43"/>
      <c r="M5076" s="34">
        <f t="shared" si="498"/>
        <v>44.835965759910934</v>
      </c>
      <c r="N5076" s="56"/>
      <c r="O5076" s="56"/>
      <c r="P5076" s="56"/>
      <c r="Q5076" s="56"/>
      <c r="R5076" s="56"/>
    </row>
    <row r="5077" spans="1:18" ht="15.75" x14ac:dyDescent="0.25">
      <c r="A5077" s="11">
        <v>41728.729166666664</v>
      </c>
      <c r="B5077" s="12">
        <v>38</v>
      </c>
      <c r="C5077" s="12">
        <f t="shared" si="493"/>
        <v>1076.0401708000002</v>
      </c>
      <c r="D5077" s="58">
        <f t="shared" si="494"/>
        <v>1.0087876601250001</v>
      </c>
      <c r="E5077" s="12">
        <f t="shared" si="495"/>
        <v>48.421807686000008</v>
      </c>
      <c r="F5077">
        <v>36.19</v>
      </c>
      <c r="G5077" s="12">
        <v>36.19</v>
      </c>
      <c r="H5077" s="43">
        <f t="shared" si="499"/>
        <v>54.284999999999997</v>
      </c>
      <c r="I5077" s="43">
        <f t="shared" si="496"/>
        <v>58412.840671878002</v>
      </c>
      <c r="J5077" s="43">
        <f t="shared" si="497"/>
        <v>105.1431132093804</v>
      </c>
      <c r="K5077" s="43"/>
      <c r="L5077" s="43"/>
      <c r="M5077" s="34">
        <f t="shared" si="498"/>
        <v>54.762038129885632</v>
      </c>
      <c r="N5077" s="56"/>
      <c r="O5077" s="56"/>
      <c r="P5077" s="56"/>
      <c r="Q5077" s="56"/>
      <c r="R5077" s="56"/>
    </row>
    <row r="5078" spans="1:18" ht="15.75" x14ac:dyDescent="0.25">
      <c r="A5078" s="11">
        <v>41728.75</v>
      </c>
      <c r="B5078" s="12">
        <v>40</v>
      </c>
      <c r="C5078" s="12">
        <f t="shared" si="493"/>
        <v>1132.6738640000001</v>
      </c>
      <c r="D5078" s="58">
        <f t="shared" si="494"/>
        <v>1.0618817475000002</v>
      </c>
      <c r="E5078" s="12">
        <f t="shared" si="495"/>
        <v>50.970323880000002</v>
      </c>
      <c r="F5078">
        <v>39.380000000000003</v>
      </c>
      <c r="G5078" s="12">
        <v>39.380000000000003</v>
      </c>
      <c r="H5078" s="43">
        <f t="shared" si="499"/>
        <v>59.070000000000007</v>
      </c>
      <c r="I5078" s="43">
        <f t="shared" si="496"/>
        <v>66907.045146480013</v>
      </c>
      <c r="J5078" s="43">
        <f t="shared" si="497"/>
        <v>120.43268126366402</v>
      </c>
      <c r="K5078" s="43"/>
      <c r="L5078" s="43"/>
      <c r="M5078" s="34">
        <f t="shared" si="498"/>
        <v>62.725354824825011</v>
      </c>
      <c r="N5078" s="56"/>
      <c r="O5078" s="56"/>
      <c r="P5078" s="56"/>
      <c r="Q5078" s="56"/>
      <c r="R5078" s="56"/>
    </row>
    <row r="5079" spans="1:18" ht="15.75" x14ac:dyDescent="0.25">
      <c r="A5079" s="11">
        <v>41728.770833333336</v>
      </c>
      <c r="B5079" s="12">
        <v>38</v>
      </c>
      <c r="C5079" s="12">
        <f t="shared" si="493"/>
        <v>1076.0401708000002</v>
      </c>
      <c r="D5079" s="58">
        <f t="shared" si="494"/>
        <v>1.0087876601250001</v>
      </c>
      <c r="E5079" s="12">
        <f t="shared" si="495"/>
        <v>48.421807686000008</v>
      </c>
      <c r="F5079">
        <v>34.32</v>
      </c>
      <c r="G5079" s="12">
        <v>34.32</v>
      </c>
      <c r="H5079" s="43">
        <f t="shared" si="499"/>
        <v>51.480000000000004</v>
      </c>
      <c r="I5079" s="43">
        <f t="shared" si="496"/>
        <v>55394.547992784013</v>
      </c>
      <c r="J5079" s="43">
        <f t="shared" si="497"/>
        <v>99.71018638701122</v>
      </c>
      <c r="K5079" s="43"/>
      <c r="L5079" s="43"/>
      <c r="M5079" s="34">
        <f t="shared" si="498"/>
        <v>51.932388743235009</v>
      </c>
      <c r="N5079" s="56"/>
      <c r="O5079" s="56"/>
      <c r="P5079" s="56"/>
      <c r="Q5079" s="56"/>
      <c r="R5079" s="56"/>
    </row>
    <row r="5080" spans="1:18" ht="15.75" x14ac:dyDescent="0.25">
      <c r="A5080" s="11">
        <v>41728.791666666664</v>
      </c>
      <c r="B5080" s="12">
        <v>34</v>
      </c>
      <c r="C5080" s="12">
        <f t="shared" si="493"/>
        <v>962.77278440000009</v>
      </c>
      <c r="D5080" s="58">
        <f t="shared" si="494"/>
        <v>0.90259948537500012</v>
      </c>
      <c r="E5080" s="12">
        <f t="shared" si="495"/>
        <v>43.324775297999999</v>
      </c>
      <c r="F5080">
        <v>31.7</v>
      </c>
      <c r="G5080" s="12">
        <v>31.7</v>
      </c>
      <c r="H5080" s="43">
        <f t="shared" si="499"/>
        <v>47.55</v>
      </c>
      <c r="I5080" s="43">
        <f t="shared" si="496"/>
        <v>45779.845898220003</v>
      </c>
      <c r="J5080" s="43">
        <f t="shared" si="497"/>
        <v>82.403722616796003</v>
      </c>
      <c r="K5080" s="43"/>
      <c r="L5080" s="43"/>
      <c r="M5080" s="34">
        <f t="shared" si="498"/>
        <v>42.918605529581257</v>
      </c>
      <c r="N5080" s="56"/>
      <c r="O5080" s="56"/>
      <c r="P5080" s="56"/>
      <c r="Q5080" s="56"/>
      <c r="R5080" s="56"/>
    </row>
    <row r="5081" spans="1:18" ht="15.75" x14ac:dyDescent="0.25">
      <c r="A5081" s="11">
        <v>41728.8125</v>
      </c>
      <c r="B5081" s="12">
        <v>30</v>
      </c>
      <c r="C5081" s="12">
        <f t="shared" si="493"/>
        <v>849.50539800000001</v>
      </c>
      <c r="D5081" s="58">
        <f t="shared" si="494"/>
        <v>0.79641131062500004</v>
      </c>
      <c r="E5081" s="12">
        <f t="shared" si="495"/>
        <v>38.227742910000003</v>
      </c>
      <c r="F5081">
        <v>34.49</v>
      </c>
      <c r="G5081" s="12">
        <v>34.49</v>
      </c>
      <c r="H5081" s="43">
        <f t="shared" si="499"/>
        <v>51.734999999999999</v>
      </c>
      <c r="I5081" s="43">
        <f t="shared" si="496"/>
        <v>43949.16176553</v>
      </c>
      <c r="J5081" s="43">
        <f t="shared" si="497"/>
        <v>79.108491177953994</v>
      </c>
      <c r="K5081" s="43"/>
      <c r="L5081" s="43"/>
      <c r="M5081" s="34">
        <f t="shared" si="498"/>
        <v>41.202339155184376</v>
      </c>
      <c r="N5081" s="56"/>
      <c r="O5081" s="56"/>
      <c r="P5081" s="56"/>
      <c r="Q5081" s="56"/>
      <c r="R5081" s="56"/>
    </row>
    <row r="5082" spans="1:18" ht="15.75" x14ac:dyDescent="0.25">
      <c r="A5082" s="11">
        <v>41728.833333333336</v>
      </c>
      <c r="B5082" s="12">
        <v>28</v>
      </c>
      <c r="C5082" s="12">
        <f t="shared" si="493"/>
        <v>792.87170480000009</v>
      </c>
      <c r="D5082" s="58">
        <f t="shared" si="494"/>
        <v>0.74331722325000016</v>
      </c>
      <c r="E5082" s="12">
        <f t="shared" si="495"/>
        <v>35.679226716000002</v>
      </c>
      <c r="F5082">
        <v>31.17</v>
      </c>
      <c r="G5082" s="12">
        <v>31.17</v>
      </c>
      <c r="H5082" s="43">
        <f t="shared" si="499"/>
        <v>46.755000000000003</v>
      </c>
      <c r="I5082" s="43">
        <f t="shared" si="496"/>
        <v>37070.716557924003</v>
      </c>
      <c r="J5082" s="43">
        <f t="shared" si="497"/>
        <v>66.727289804263208</v>
      </c>
      <c r="K5082" s="43"/>
      <c r="L5082" s="43"/>
      <c r="M5082" s="34">
        <f t="shared" si="498"/>
        <v>34.753796773053757</v>
      </c>
      <c r="N5082" s="56"/>
      <c r="O5082" s="56"/>
      <c r="P5082" s="56"/>
      <c r="Q5082" s="56"/>
      <c r="R5082" s="56"/>
    </row>
    <row r="5083" spans="1:18" ht="15.75" x14ac:dyDescent="0.25">
      <c r="A5083" s="11">
        <v>41728.854166666664</v>
      </c>
      <c r="B5083" s="12">
        <v>28</v>
      </c>
      <c r="C5083" s="12">
        <f t="shared" si="493"/>
        <v>792.87170480000009</v>
      </c>
      <c r="D5083" s="58">
        <f t="shared" si="494"/>
        <v>0.74331722325000016</v>
      </c>
      <c r="E5083" s="12">
        <f t="shared" si="495"/>
        <v>35.679226716000002</v>
      </c>
      <c r="F5083">
        <v>32.97</v>
      </c>
      <c r="G5083" s="12">
        <v>32.97</v>
      </c>
      <c r="H5083" s="43">
        <f t="shared" si="499"/>
        <v>49.454999999999998</v>
      </c>
      <c r="I5083" s="43">
        <f t="shared" si="496"/>
        <v>39211.470160884004</v>
      </c>
      <c r="J5083" s="43">
        <f t="shared" si="497"/>
        <v>70.580646289591201</v>
      </c>
      <c r="K5083" s="43"/>
      <c r="L5083" s="43"/>
      <c r="M5083" s="34">
        <f t="shared" si="498"/>
        <v>36.760753275828755</v>
      </c>
      <c r="N5083" s="56"/>
      <c r="O5083" s="56"/>
      <c r="P5083" s="56"/>
      <c r="Q5083" s="56"/>
      <c r="R5083" s="56"/>
    </row>
    <row r="5084" spans="1:18" ht="15.75" x14ac:dyDescent="0.25">
      <c r="A5084" s="11">
        <v>41728.875</v>
      </c>
      <c r="B5084" s="12">
        <v>28</v>
      </c>
      <c r="C5084" s="12">
        <f t="shared" si="493"/>
        <v>792.87170480000009</v>
      </c>
      <c r="D5084" s="58">
        <f t="shared" si="494"/>
        <v>0.74331722325000016</v>
      </c>
      <c r="E5084" s="12">
        <f t="shared" si="495"/>
        <v>35.679226716000002</v>
      </c>
      <c r="F5084">
        <v>31.78</v>
      </c>
      <c r="G5084" s="12">
        <v>31.78</v>
      </c>
      <c r="H5084" s="43">
        <f t="shared" si="499"/>
        <v>47.67</v>
      </c>
      <c r="I5084" s="43">
        <f t="shared" si="496"/>
        <v>37796.194167816007</v>
      </c>
      <c r="J5084" s="43">
        <f t="shared" si="497"/>
        <v>68.03314950206881</v>
      </c>
      <c r="K5084" s="43"/>
      <c r="L5084" s="43"/>
      <c r="M5084" s="34">
        <f t="shared" si="498"/>
        <v>35.433932032327505</v>
      </c>
      <c r="N5084" s="56"/>
      <c r="O5084" s="56"/>
      <c r="P5084" s="56"/>
      <c r="Q5084" s="56"/>
      <c r="R5084" s="56"/>
    </row>
    <row r="5085" spans="1:18" ht="15.75" x14ac:dyDescent="0.25">
      <c r="A5085" s="11">
        <v>41728.895833333336</v>
      </c>
      <c r="B5085" s="12">
        <v>26</v>
      </c>
      <c r="C5085" s="12">
        <f t="shared" si="493"/>
        <v>736.23801160000005</v>
      </c>
      <c r="D5085" s="58">
        <f t="shared" si="494"/>
        <v>0.69022313587499995</v>
      </c>
      <c r="E5085" s="12">
        <f t="shared" si="495"/>
        <v>33.130710522000001</v>
      </c>
      <c r="F5085">
        <v>30.05</v>
      </c>
      <c r="G5085" s="12">
        <v>30.05</v>
      </c>
      <c r="H5085" s="43">
        <f t="shared" si="499"/>
        <v>45.075000000000003</v>
      </c>
      <c r="I5085" s="43">
        <f t="shared" si="496"/>
        <v>33185.928372870003</v>
      </c>
      <c r="J5085" s="43">
        <f t="shared" si="497"/>
        <v>59.734671071166005</v>
      </c>
      <c r="K5085" s="43"/>
      <c r="L5085" s="43"/>
      <c r="M5085" s="34">
        <f t="shared" si="498"/>
        <v>31.111807849565629</v>
      </c>
      <c r="N5085" s="56"/>
      <c r="O5085" s="56"/>
      <c r="P5085" s="56"/>
      <c r="Q5085" s="56"/>
      <c r="R5085" s="56"/>
    </row>
    <row r="5086" spans="1:18" ht="15.75" x14ac:dyDescent="0.25">
      <c r="A5086" s="11">
        <v>41728.916666666664</v>
      </c>
      <c r="B5086" s="12">
        <v>24</v>
      </c>
      <c r="C5086" s="12">
        <f t="shared" si="493"/>
        <v>679.60431840000001</v>
      </c>
      <c r="D5086" s="58">
        <f t="shared" si="494"/>
        <v>0.63712904849999996</v>
      </c>
      <c r="E5086" s="12">
        <f t="shared" si="495"/>
        <v>30.582194328</v>
      </c>
      <c r="F5086">
        <v>31.28</v>
      </c>
      <c r="G5086" s="12">
        <v>31.28</v>
      </c>
      <c r="H5086" s="43">
        <f t="shared" si="499"/>
        <v>46.92</v>
      </c>
      <c r="I5086" s="43">
        <f t="shared" si="496"/>
        <v>31887.034619328002</v>
      </c>
      <c r="J5086" s="43">
        <f t="shared" si="497"/>
        <v>57.396662314790404</v>
      </c>
      <c r="K5086" s="43"/>
      <c r="L5086" s="43"/>
      <c r="M5086" s="34">
        <f t="shared" si="498"/>
        <v>29.894094955620002</v>
      </c>
      <c r="N5086" s="56"/>
      <c r="O5086" s="56"/>
      <c r="P5086" s="56"/>
      <c r="Q5086" s="56"/>
      <c r="R5086" s="56"/>
    </row>
    <row r="5087" spans="1:18" ht="15.75" x14ac:dyDescent="0.25">
      <c r="A5087" s="11">
        <v>41728.9375</v>
      </c>
      <c r="B5087" s="12">
        <v>22</v>
      </c>
      <c r="C5087" s="12">
        <f t="shared" si="493"/>
        <v>622.97062520000009</v>
      </c>
      <c r="D5087" s="58">
        <f t="shared" si="494"/>
        <v>0.58403496112500008</v>
      </c>
      <c r="E5087" s="12">
        <f t="shared" si="495"/>
        <v>28.033678134000002</v>
      </c>
      <c r="F5087">
        <v>31.02</v>
      </c>
      <c r="G5087" s="12">
        <v>31.02</v>
      </c>
      <c r="H5087" s="43">
        <f t="shared" si="499"/>
        <v>46.53</v>
      </c>
      <c r="I5087" s="43">
        <f t="shared" si="496"/>
        <v>28986.823190556006</v>
      </c>
      <c r="J5087" s="43">
        <f t="shared" si="497"/>
        <v>52.176281743000807</v>
      </c>
      <c r="K5087" s="43"/>
      <c r="L5087" s="43"/>
      <c r="M5087" s="34">
        <f t="shared" si="498"/>
        <v>27.175146741146254</v>
      </c>
      <c r="N5087" s="56"/>
      <c r="O5087" s="56"/>
      <c r="P5087" s="56"/>
      <c r="Q5087" s="56"/>
      <c r="R5087" s="56"/>
    </row>
    <row r="5088" spans="1:18" ht="15.75" x14ac:dyDescent="0.25">
      <c r="A5088" s="11">
        <v>41728.958333333336</v>
      </c>
      <c r="B5088" s="12">
        <v>17</v>
      </c>
      <c r="C5088" s="12">
        <f t="shared" si="493"/>
        <v>481.38639220000005</v>
      </c>
      <c r="D5088" s="58">
        <f t="shared" si="494"/>
        <v>0.45129974268750006</v>
      </c>
      <c r="E5088" s="12">
        <f t="shared" si="495"/>
        <v>21.662387648999999</v>
      </c>
      <c r="F5088">
        <v>31.12</v>
      </c>
      <c r="G5088" s="12">
        <v>31.12</v>
      </c>
      <c r="H5088" s="43">
        <f t="shared" si="499"/>
        <v>46.68</v>
      </c>
      <c r="I5088" s="43">
        <f t="shared" si="496"/>
        <v>22471.116787896</v>
      </c>
      <c r="J5088" s="43">
        <f t="shared" si="497"/>
        <v>40.448010218212794</v>
      </c>
      <c r="K5088" s="43"/>
      <c r="L5088" s="43"/>
      <c r="M5088" s="34">
        <f t="shared" si="498"/>
        <v>21.066671988652498</v>
      </c>
      <c r="N5088" s="56"/>
      <c r="O5088" s="56"/>
      <c r="P5088" s="56"/>
      <c r="Q5088" s="56"/>
      <c r="R5088" s="56"/>
    </row>
    <row r="5089" spans="1:18" ht="15.75" x14ac:dyDescent="0.25">
      <c r="A5089" s="11">
        <v>41728.979166666664</v>
      </c>
      <c r="B5089" s="12">
        <v>16</v>
      </c>
      <c r="C5089" s="12">
        <f t="shared" si="493"/>
        <v>453.06954560000003</v>
      </c>
      <c r="D5089" s="58">
        <f t="shared" si="494"/>
        <v>0.42475269900000001</v>
      </c>
      <c r="E5089" s="12">
        <f t="shared" si="495"/>
        <v>20.388129551999999</v>
      </c>
      <c r="F5089">
        <v>28.3</v>
      </c>
      <c r="G5089" s="12">
        <v>28.3</v>
      </c>
      <c r="H5089" s="43">
        <f t="shared" si="499"/>
        <v>42.45</v>
      </c>
      <c r="I5089" s="43">
        <f t="shared" si="496"/>
        <v>19232.802210720001</v>
      </c>
      <c r="J5089" s="43">
        <f t="shared" si="497"/>
        <v>34.619043979295995</v>
      </c>
      <c r="K5089" s="43"/>
      <c r="L5089" s="43"/>
      <c r="M5089" s="34">
        <f t="shared" si="498"/>
        <v>18.030752072549998</v>
      </c>
      <c r="N5089" s="56"/>
      <c r="O5089" s="56"/>
      <c r="P5089" s="56"/>
      <c r="Q5089" s="56"/>
      <c r="R5089" s="56"/>
    </row>
    <row r="5090" spans="1:18" ht="15.75" x14ac:dyDescent="0.25">
      <c r="A5090" s="11">
        <v>41729</v>
      </c>
      <c r="B5090" s="12">
        <v>16</v>
      </c>
      <c r="C5090" s="12">
        <f t="shared" ref="C5090:C5153" si="500">B5090*28.3168466</f>
        <v>453.06954560000003</v>
      </c>
      <c r="D5090" s="58">
        <f t="shared" ref="D5090:D5153" si="501">C5090*1800*10^6/(1.92*10^12)</f>
        <v>0.42475269900000001</v>
      </c>
      <c r="E5090" s="12">
        <f t="shared" ref="E5090:E5153" si="502">C5090*86400*10^6/(1.92*10^12)</f>
        <v>20.388129551999999</v>
      </c>
      <c r="F5090">
        <v>29.23</v>
      </c>
      <c r="G5090" s="12">
        <v>29.23</v>
      </c>
      <c r="H5090" s="43">
        <f t="shared" si="499"/>
        <v>43.844999999999999</v>
      </c>
      <c r="I5090" s="43">
        <f t="shared" ref="I5090:I5153" si="503">C5090*H5090</f>
        <v>19864.834226832001</v>
      </c>
      <c r="J5090" s="43">
        <f t="shared" ref="J5090:J5153" si="504">I5090*1800*10^-6</f>
        <v>35.756701608297597</v>
      </c>
      <c r="K5090" s="43">
        <f>SUM(J5090:J5137)</f>
        <v>356.82821907794869</v>
      </c>
      <c r="L5090" s="43">
        <f>K5090/1.92</f>
        <v>185.84803076976496</v>
      </c>
      <c r="M5090" s="34">
        <f t="shared" ref="M5090:M5153" si="505">J5090/1.92</f>
        <v>18.623282087654999</v>
      </c>
      <c r="N5090" s="43">
        <f>AVERAGE(E5090:E5137)</f>
        <v>5.6691211794656189</v>
      </c>
      <c r="O5090" s="43">
        <f>AVERAGE(E5090:E5137)</f>
        <v>5.6691211794656189</v>
      </c>
      <c r="P5090" s="43">
        <f>MAX(E5090:E5137)</f>
        <v>20.388129551999999</v>
      </c>
      <c r="Q5090" s="56"/>
      <c r="R5090" s="56"/>
    </row>
    <row r="5091" spans="1:18" ht="15.75" x14ac:dyDescent="0.25">
      <c r="A5091" s="11">
        <v>41729.020833333336</v>
      </c>
      <c r="B5091" s="12">
        <v>15</v>
      </c>
      <c r="C5091" s="12">
        <f t="shared" si="500"/>
        <v>424.75269900000001</v>
      </c>
      <c r="D5091" s="58">
        <f t="shared" si="501"/>
        <v>0.39820565531250002</v>
      </c>
      <c r="E5091" s="12">
        <f t="shared" si="502"/>
        <v>19.113871455000002</v>
      </c>
      <c r="F5091">
        <v>29.3</v>
      </c>
      <c r="G5091" s="12">
        <v>29.3</v>
      </c>
      <c r="H5091" s="43">
        <f t="shared" si="499"/>
        <v>43.95</v>
      </c>
      <c r="I5091" s="43">
        <f t="shared" si="503"/>
        <v>18667.881121050003</v>
      </c>
      <c r="J5091" s="43">
        <f t="shared" si="504"/>
        <v>33.602186017890006</v>
      </c>
      <c r="K5091" s="43"/>
      <c r="L5091" s="43"/>
      <c r="M5091" s="34">
        <f t="shared" si="505"/>
        <v>17.501138550984379</v>
      </c>
      <c r="N5091" s="56"/>
      <c r="O5091" s="56"/>
      <c r="P5091" s="56"/>
      <c r="Q5091" s="56"/>
      <c r="R5091" s="56"/>
    </row>
    <row r="5092" spans="1:18" ht="15.75" x14ac:dyDescent="0.25">
      <c r="A5092" s="11">
        <v>41729.041666666664</v>
      </c>
      <c r="B5092" s="12">
        <v>14</v>
      </c>
      <c r="C5092" s="12">
        <f t="shared" si="500"/>
        <v>396.43585240000004</v>
      </c>
      <c r="D5092" s="58">
        <f t="shared" si="501"/>
        <v>0.37165861162500008</v>
      </c>
      <c r="E5092" s="12">
        <f t="shared" si="502"/>
        <v>17.839613358000001</v>
      </c>
      <c r="F5092">
        <v>28.44</v>
      </c>
      <c r="G5092" s="12">
        <v>28.44</v>
      </c>
      <c r="H5092" s="43">
        <f t="shared" si="499"/>
        <v>42.660000000000004</v>
      </c>
      <c r="I5092" s="43">
        <f t="shared" si="503"/>
        <v>16911.953463384005</v>
      </c>
      <c r="J5092" s="43">
        <f t="shared" si="504"/>
        <v>30.441516234091207</v>
      </c>
      <c r="K5092" s="43"/>
      <c r="L5092" s="43"/>
      <c r="M5092" s="34">
        <f t="shared" si="505"/>
        <v>15.854956371922505</v>
      </c>
      <c r="N5092" s="56"/>
      <c r="O5092" s="56"/>
      <c r="P5092" s="56"/>
      <c r="Q5092" s="56"/>
      <c r="R5092" s="56"/>
    </row>
    <row r="5093" spans="1:18" ht="15.75" x14ac:dyDescent="0.25">
      <c r="A5093" s="11">
        <v>41729.0625</v>
      </c>
      <c r="B5093" s="12">
        <v>13</v>
      </c>
      <c r="C5093" s="12">
        <f t="shared" si="500"/>
        <v>368.11900580000002</v>
      </c>
      <c r="D5093" s="58">
        <f t="shared" si="501"/>
        <v>0.34511156793749997</v>
      </c>
      <c r="E5093" s="12">
        <f t="shared" si="502"/>
        <v>16.565355261000001</v>
      </c>
      <c r="F5093">
        <v>27.74</v>
      </c>
      <c r="G5093" s="12">
        <v>27.74</v>
      </c>
      <c r="H5093" s="43">
        <f t="shared" si="499"/>
        <v>41.61</v>
      </c>
      <c r="I5093" s="43">
        <f t="shared" si="503"/>
        <v>15317.431831338001</v>
      </c>
      <c r="J5093" s="43">
        <f t="shared" si="504"/>
        <v>27.5713772964084</v>
      </c>
      <c r="K5093" s="43"/>
      <c r="L5093" s="43"/>
      <c r="M5093" s="34">
        <f t="shared" si="505"/>
        <v>14.360092341879376</v>
      </c>
      <c r="N5093" s="56"/>
      <c r="O5093" s="56"/>
      <c r="P5093" s="56"/>
      <c r="Q5093" s="56"/>
      <c r="R5093" s="56"/>
    </row>
    <row r="5094" spans="1:18" ht="15.75" x14ac:dyDescent="0.25">
      <c r="A5094" s="11">
        <v>41729.083333333336</v>
      </c>
      <c r="B5094" s="12">
        <v>11</v>
      </c>
      <c r="C5094" s="12">
        <f t="shared" si="500"/>
        <v>311.48531260000004</v>
      </c>
      <c r="D5094" s="58">
        <f t="shared" si="501"/>
        <v>0.29201748056250004</v>
      </c>
      <c r="E5094" s="12">
        <f t="shared" si="502"/>
        <v>14.016839067000001</v>
      </c>
      <c r="F5094">
        <v>26.62</v>
      </c>
      <c r="G5094" s="12">
        <v>26.62</v>
      </c>
      <c r="H5094" s="43">
        <f t="shared" si="499"/>
        <v>39.93</v>
      </c>
      <c r="I5094" s="43">
        <f t="shared" si="503"/>
        <v>12437.608532118002</v>
      </c>
      <c r="J5094" s="43">
        <f t="shared" si="504"/>
        <v>22.387695357812404</v>
      </c>
      <c r="K5094" s="43"/>
      <c r="L5094" s="43"/>
      <c r="M5094" s="34">
        <f t="shared" si="505"/>
        <v>11.660257998860628</v>
      </c>
      <c r="N5094" s="56"/>
      <c r="O5094" s="56"/>
      <c r="P5094" s="56"/>
      <c r="Q5094" s="56"/>
      <c r="R5094" s="56"/>
    </row>
    <row r="5095" spans="1:18" ht="15.75" x14ac:dyDescent="0.25">
      <c r="A5095" s="11">
        <v>41729.104166666664</v>
      </c>
      <c r="B5095" s="12">
        <v>11</v>
      </c>
      <c r="C5095" s="12">
        <f t="shared" si="500"/>
        <v>311.48531260000004</v>
      </c>
      <c r="D5095" s="58">
        <f t="shared" si="501"/>
        <v>0.29201748056250004</v>
      </c>
      <c r="E5095" s="12">
        <f t="shared" si="502"/>
        <v>14.016839067000001</v>
      </c>
      <c r="F5095">
        <v>26.06</v>
      </c>
      <c r="G5095" s="12">
        <v>26.06</v>
      </c>
      <c r="H5095" s="43">
        <f t="shared" si="499"/>
        <v>39.089999999999996</v>
      </c>
      <c r="I5095" s="43">
        <f t="shared" si="503"/>
        <v>12175.960869534001</v>
      </c>
      <c r="J5095" s="43">
        <f t="shared" si="504"/>
        <v>21.916729565161202</v>
      </c>
      <c r="K5095" s="43"/>
      <c r="L5095" s="43"/>
      <c r="M5095" s="34">
        <f t="shared" si="505"/>
        <v>11.414963315188126</v>
      </c>
      <c r="N5095" s="56"/>
      <c r="O5095" s="56"/>
      <c r="P5095" s="56"/>
      <c r="Q5095" s="56"/>
      <c r="R5095" s="56"/>
    </row>
    <row r="5096" spans="1:18" ht="15.75" x14ac:dyDescent="0.25">
      <c r="A5096" s="11">
        <v>41729.125</v>
      </c>
      <c r="B5096" s="12">
        <v>9.8000000000000007</v>
      </c>
      <c r="C5096" s="12">
        <f t="shared" si="500"/>
        <v>277.50509668000001</v>
      </c>
      <c r="D5096" s="58">
        <f t="shared" si="501"/>
        <v>0.26016102813749997</v>
      </c>
      <c r="E5096" s="12">
        <f t="shared" si="502"/>
        <v>12.4877293506</v>
      </c>
      <c r="F5096">
        <v>24.73</v>
      </c>
      <c r="G5096" s="12">
        <v>24.73</v>
      </c>
      <c r="H5096" s="43">
        <f t="shared" si="499"/>
        <v>37.094999999999999</v>
      </c>
      <c r="I5096" s="43">
        <f t="shared" si="503"/>
        <v>10294.0515613446</v>
      </c>
      <c r="J5096" s="43">
        <f t="shared" si="504"/>
        <v>18.52929281042028</v>
      </c>
      <c r="K5096" s="43"/>
      <c r="L5096" s="43"/>
      <c r="M5096" s="34">
        <f t="shared" si="505"/>
        <v>9.6506733387605621</v>
      </c>
      <c r="N5096" s="56"/>
      <c r="O5096" s="56"/>
      <c r="P5096" s="56"/>
      <c r="Q5096" s="56"/>
      <c r="R5096" s="56"/>
    </row>
    <row r="5097" spans="1:18" ht="15.75" x14ac:dyDescent="0.25">
      <c r="A5097" s="11">
        <v>41729.145833333336</v>
      </c>
      <c r="B5097" s="12">
        <v>9.4</v>
      </c>
      <c r="C5097" s="12">
        <f t="shared" si="500"/>
        <v>266.17835804000003</v>
      </c>
      <c r="D5097" s="58">
        <f t="shared" si="501"/>
        <v>0.24954221066250004</v>
      </c>
      <c r="E5097" s="12">
        <f t="shared" si="502"/>
        <v>11.978026111800002</v>
      </c>
      <c r="F5097">
        <v>24.29</v>
      </c>
      <c r="G5097" s="12">
        <v>24.29</v>
      </c>
      <c r="H5097" s="43">
        <f t="shared" si="499"/>
        <v>36.435000000000002</v>
      </c>
      <c r="I5097" s="43">
        <f t="shared" si="503"/>
        <v>9698.2084751874027</v>
      </c>
      <c r="J5097" s="43">
        <f t="shared" si="504"/>
        <v>17.456775255337323</v>
      </c>
      <c r="K5097" s="43"/>
      <c r="L5097" s="43"/>
      <c r="M5097" s="34">
        <f t="shared" si="505"/>
        <v>9.09207044548819</v>
      </c>
      <c r="N5097" s="56"/>
      <c r="O5097" s="56"/>
      <c r="P5097" s="56"/>
      <c r="Q5097" s="56"/>
      <c r="R5097" s="56"/>
    </row>
    <row r="5098" spans="1:18" ht="15.75" x14ac:dyDescent="0.25">
      <c r="A5098" s="11">
        <v>41729.166666666664</v>
      </c>
      <c r="B5098" s="12">
        <v>8.6</v>
      </c>
      <c r="C5098" s="12">
        <f t="shared" si="500"/>
        <v>243.52488076</v>
      </c>
      <c r="D5098" s="58">
        <f t="shared" si="501"/>
        <v>0.22830457571250001</v>
      </c>
      <c r="E5098" s="12">
        <f t="shared" si="502"/>
        <v>10.9586196342</v>
      </c>
      <c r="F5098">
        <v>24.15</v>
      </c>
      <c r="G5098" s="12">
        <v>24.15</v>
      </c>
      <c r="H5098" s="43">
        <f t="shared" si="499"/>
        <v>36.224999999999994</v>
      </c>
      <c r="I5098" s="43">
        <f t="shared" si="503"/>
        <v>8821.6888055309992</v>
      </c>
      <c r="J5098" s="43">
        <f t="shared" si="504"/>
        <v>15.879039849955799</v>
      </c>
      <c r="K5098" s="43"/>
      <c r="L5098" s="43"/>
      <c r="M5098" s="34">
        <f t="shared" si="505"/>
        <v>8.2703332551853119</v>
      </c>
      <c r="N5098" s="56"/>
      <c r="O5098" s="56"/>
      <c r="P5098" s="56"/>
      <c r="Q5098" s="56"/>
      <c r="R5098" s="56"/>
    </row>
    <row r="5099" spans="1:18" ht="15.75" x14ac:dyDescent="0.25">
      <c r="A5099" s="11">
        <v>41729.1875</v>
      </c>
      <c r="B5099" s="12">
        <v>7.7</v>
      </c>
      <c r="C5099" s="12">
        <f t="shared" si="500"/>
        <v>218.03971882000002</v>
      </c>
      <c r="D5099" s="58">
        <f t="shared" si="501"/>
        <v>0.20441223639375003</v>
      </c>
      <c r="E5099" s="12">
        <f t="shared" si="502"/>
        <v>9.8117873468999992</v>
      </c>
      <c r="F5099">
        <v>22.42</v>
      </c>
      <c r="G5099" s="12">
        <v>22.42</v>
      </c>
      <c r="H5099" s="43">
        <f t="shared" si="499"/>
        <v>33.630000000000003</v>
      </c>
      <c r="I5099" s="43">
        <f t="shared" si="503"/>
        <v>7332.6757439166013</v>
      </c>
      <c r="J5099" s="43">
        <f t="shared" si="504"/>
        <v>13.198816339049882</v>
      </c>
      <c r="K5099" s="43"/>
      <c r="L5099" s="43"/>
      <c r="M5099" s="34">
        <f t="shared" si="505"/>
        <v>6.874383509921814</v>
      </c>
      <c r="N5099" s="56"/>
      <c r="O5099" s="56"/>
      <c r="P5099" s="56"/>
      <c r="Q5099" s="56"/>
      <c r="R5099" s="56"/>
    </row>
    <row r="5100" spans="1:18" ht="15.75" x14ac:dyDescent="0.25">
      <c r="A5100" s="11">
        <v>41729.208333333336</v>
      </c>
      <c r="B5100" s="12">
        <v>7.7</v>
      </c>
      <c r="C5100" s="12">
        <f t="shared" si="500"/>
        <v>218.03971882000002</v>
      </c>
      <c r="D5100" s="58">
        <f t="shared" si="501"/>
        <v>0.20441223639375003</v>
      </c>
      <c r="E5100" s="12">
        <f t="shared" si="502"/>
        <v>9.8117873468999992</v>
      </c>
      <c r="F5100">
        <v>22.58</v>
      </c>
      <c r="G5100" s="12">
        <v>22.58</v>
      </c>
      <c r="H5100" s="43">
        <f t="shared" si="499"/>
        <v>33.869999999999997</v>
      </c>
      <c r="I5100" s="43">
        <f t="shared" si="503"/>
        <v>7385.0052764334005</v>
      </c>
      <c r="J5100" s="43">
        <f t="shared" si="504"/>
        <v>13.293009497580119</v>
      </c>
      <c r="K5100" s="43"/>
      <c r="L5100" s="43"/>
      <c r="M5100" s="34">
        <f t="shared" si="505"/>
        <v>6.9234424466563125</v>
      </c>
      <c r="N5100" s="56"/>
      <c r="O5100" s="56"/>
      <c r="P5100" s="56"/>
      <c r="Q5100" s="56"/>
      <c r="R5100" s="56"/>
    </row>
    <row r="5101" spans="1:18" ht="15.75" x14ac:dyDescent="0.25">
      <c r="A5101" s="11">
        <v>41729.229166666664</v>
      </c>
      <c r="B5101" s="12">
        <v>5.8</v>
      </c>
      <c r="C5101" s="12">
        <f t="shared" si="500"/>
        <v>164.23771028000002</v>
      </c>
      <c r="D5101" s="58">
        <f t="shared" si="501"/>
        <v>0.1539728533875</v>
      </c>
      <c r="E5101" s="12">
        <f t="shared" si="502"/>
        <v>7.3906969626000008</v>
      </c>
      <c r="F5101">
        <v>22.5</v>
      </c>
      <c r="G5101" s="12">
        <v>22.5</v>
      </c>
      <c r="H5101" s="43">
        <f t="shared" si="499"/>
        <v>33.75</v>
      </c>
      <c r="I5101" s="43">
        <f t="shared" si="503"/>
        <v>5543.0227219500002</v>
      </c>
      <c r="J5101" s="43">
        <f t="shared" si="504"/>
        <v>9.9774408995099986</v>
      </c>
      <c r="K5101" s="43"/>
      <c r="L5101" s="43"/>
      <c r="M5101" s="34">
        <f t="shared" si="505"/>
        <v>5.1965838018281243</v>
      </c>
      <c r="N5101" s="56"/>
      <c r="O5101" s="56"/>
      <c r="P5101" s="56"/>
      <c r="Q5101" s="56"/>
      <c r="R5101" s="56"/>
    </row>
    <row r="5102" spans="1:18" ht="15.75" x14ac:dyDescent="0.25">
      <c r="A5102" s="11">
        <v>41729.25</v>
      </c>
      <c r="B5102" s="12">
        <v>5.0999999999999996</v>
      </c>
      <c r="C5102" s="12">
        <f t="shared" si="500"/>
        <v>144.41591765999999</v>
      </c>
      <c r="D5102" s="58">
        <f t="shared" si="501"/>
        <v>0.13538992280625001</v>
      </c>
      <c r="E5102" s="12">
        <f t="shared" si="502"/>
        <v>6.4987162946999986</v>
      </c>
      <c r="F5102">
        <v>20.97</v>
      </c>
      <c r="G5102" s="12">
        <v>20.97</v>
      </c>
      <c r="H5102" s="43">
        <f t="shared" si="499"/>
        <v>31.454999999999998</v>
      </c>
      <c r="I5102" s="43">
        <f t="shared" si="503"/>
        <v>4542.6026899952994</v>
      </c>
      <c r="J5102" s="43">
        <f t="shared" si="504"/>
        <v>8.1766848419915394</v>
      </c>
      <c r="K5102" s="43"/>
      <c r="L5102" s="43"/>
      <c r="M5102" s="34">
        <f t="shared" si="505"/>
        <v>4.2586900218705939</v>
      </c>
      <c r="N5102" s="56"/>
      <c r="O5102" s="56"/>
      <c r="P5102" s="56"/>
      <c r="Q5102" s="56"/>
      <c r="R5102" s="56"/>
    </row>
    <row r="5103" spans="1:18" ht="15.75" x14ac:dyDescent="0.25">
      <c r="A5103" s="11">
        <v>41729.270833333336</v>
      </c>
      <c r="B5103" s="12">
        <v>4.8</v>
      </c>
      <c r="C5103" s="12">
        <f t="shared" si="500"/>
        <v>135.92086368</v>
      </c>
      <c r="D5103" s="58">
        <f t="shared" si="501"/>
        <v>0.12742580969999998</v>
      </c>
      <c r="E5103" s="12">
        <f t="shared" si="502"/>
        <v>6.1164388656000002</v>
      </c>
      <c r="F5103">
        <v>20.6</v>
      </c>
      <c r="G5103" s="12">
        <v>20.6</v>
      </c>
      <c r="H5103" s="43">
        <f t="shared" si="499"/>
        <v>30.900000000000002</v>
      </c>
      <c r="I5103" s="43">
        <f t="shared" si="503"/>
        <v>4199.9546877120001</v>
      </c>
      <c r="J5103" s="43">
        <f t="shared" si="504"/>
        <v>7.5599184378816</v>
      </c>
      <c r="K5103" s="43"/>
      <c r="L5103" s="43"/>
      <c r="M5103" s="34">
        <f t="shared" si="505"/>
        <v>3.9374575197300001</v>
      </c>
      <c r="N5103" s="56"/>
      <c r="O5103" s="56"/>
      <c r="P5103" s="56"/>
      <c r="Q5103" s="56"/>
      <c r="R5103" s="56"/>
    </row>
    <row r="5104" spans="1:18" ht="15.75" x14ac:dyDescent="0.25">
      <c r="A5104" s="11">
        <v>41729.291666666664</v>
      </c>
      <c r="B5104" s="12">
        <v>4.5</v>
      </c>
      <c r="C5104" s="12">
        <f t="shared" si="500"/>
        <v>127.4258097</v>
      </c>
      <c r="D5104" s="58">
        <f t="shared" si="501"/>
        <v>0.11946169659375</v>
      </c>
      <c r="E5104" s="12">
        <f t="shared" si="502"/>
        <v>5.7341614365</v>
      </c>
      <c r="F5104">
        <v>19.38</v>
      </c>
      <c r="G5104" s="12">
        <v>19.38</v>
      </c>
      <c r="H5104" s="43">
        <f t="shared" si="499"/>
        <v>29.07</v>
      </c>
      <c r="I5104" s="43">
        <f t="shared" si="503"/>
        <v>3704.268287979</v>
      </c>
      <c r="J5104" s="43">
        <f t="shared" si="504"/>
        <v>6.6676829183621997</v>
      </c>
      <c r="K5104" s="43"/>
      <c r="L5104" s="43"/>
      <c r="M5104" s="34">
        <f t="shared" si="505"/>
        <v>3.4727515199803123</v>
      </c>
      <c r="N5104" s="56"/>
      <c r="O5104" s="56"/>
      <c r="P5104" s="56"/>
      <c r="Q5104" s="56"/>
      <c r="R5104" s="56"/>
    </row>
    <row r="5105" spans="1:18" ht="15.75" x14ac:dyDescent="0.25">
      <c r="A5105" s="11">
        <v>41729.3125</v>
      </c>
      <c r="B5105" s="12">
        <v>4.2</v>
      </c>
      <c r="C5105" s="12">
        <f t="shared" si="500"/>
        <v>118.93075572000001</v>
      </c>
      <c r="D5105" s="58">
        <f t="shared" si="501"/>
        <v>0.11149758348750001</v>
      </c>
      <c r="E5105" s="12">
        <f t="shared" si="502"/>
        <v>5.3518840074000007</v>
      </c>
      <c r="F5105">
        <v>19.149999999999999</v>
      </c>
      <c r="G5105" s="12">
        <v>19.149999999999999</v>
      </c>
      <c r="H5105" s="43">
        <f t="shared" si="499"/>
        <v>28.724999999999998</v>
      </c>
      <c r="I5105" s="43">
        <f t="shared" si="503"/>
        <v>3416.2859580569998</v>
      </c>
      <c r="J5105" s="43">
        <f t="shared" si="504"/>
        <v>6.1493147245025996</v>
      </c>
      <c r="K5105" s="43"/>
      <c r="L5105" s="43"/>
      <c r="M5105" s="34">
        <f t="shared" si="505"/>
        <v>3.2027680856784375</v>
      </c>
      <c r="N5105" s="56"/>
      <c r="O5105" s="56"/>
      <c r="P5105" s="56"/>
      <c r="Q5105" s="56"/>
      <c r="R5105" s="56"/>
    </row>
    <row r="5106" spans="1:18" ht="15.75" x14ac:dyDescent="0.25">
      <c r="A5106" s="11">
        <v>41729.333333333336</v>
      </c>
      <c r="B5106" s="12">
        <v>4.2</v>
      </c>
      <c r="C5106" s="12">
        <f t="shared" si="500"/>
        <v>118.93075572000001</v>
      </c>
      <c r="D5106" s="58">
        <f t="shared" si="501"/>
        <v>0.11149758348750001</v>
      </c>
      <c r="E5106" s="12">
        <f t="shared" si="502"/>
        <v>5.3518840074000007</v>
      </c>
      <c r="F5106">
        <v>18.649999999999999</v>
      </c>
      <c r="G5106" s="12">
        <v>18.649999999999999</v>
      </c>
      <c r="H5106" s="43">
        <f t="shared" si="499"/>
        <v>27.974999999999998</v>
      </c>
      <c r="I5106" s="43">
        <f t="shared" si="503"/>
        <v>3327.087891267</v>
      </c>
      <c r="J5106" s="43">
        <f t="shared" si="504"/>
        <v>5.9887582042805994</v>
      </c>
      <c r="K5106" s="43"/>
      <c r="L5106" s="43"/>
      <c r="M5106" s="34">
        <f t="shared" si="505"/>
        <v>3.1191448980628125</v>
      </c>
      <c r="N5106" s="56"/>
      <c r="O5106" s="56"/>
      <c r="P5106" s="56"/>
      <c r="Q5106" s="56"/>
      <c r="R5106" s="56"/>
    </row>
    <row r="5107" spans="1:18" ht="15.75" x14ac:dyDescent="0.25">
      <c r="A5107" s="11">
        <v>41729.354166666664</v>
      </c>
      <c r="B5107" s="12">
        <v>4.2</v>
      </c>
      <c r="C5107" s="12">
        <f t="shared" si="500"/>
        <v>118.93075572000001</v>
      </c>
      <c r="D5107" s="58">
        <f t="shared" si="501"/>
        <v>0.11149758348750001</v>
      </c>
      <c r="E5107" s="12">
        <f t="shared" si="502"/>
        <v>5.3518840074000007</v>
      </c>
      <c r="F5107">
        <v>17.71</v>
      </c>
      <c r="G5107" s="12">
        <v>17.71</v>
      </c>
      <c r="H5107" s="43">
        <f t="shared" si="499"/>
        <v>26.565000000000001</v>
      </c>
      <c r="I5107" s="43">
        <f t="shared" si="503"/>
        <v>3159.3955257018006</v>
      </c>
      <c r="J5107" s="43">
        <f t="shared" si="504"/>
        <v>5.6869119462632405</v>
      </c>
      <c r="K5107" s="43"/>
      <c r="L5107" s="43"/>
      <c r="M5107" s="34">
        <f t="shared" si="505"/>
        <v>2.961933305345438</v>
      </c>
      <c r="N5107" s="56"/>
      <c r="O5107" s="56"/>
      <c r="P5107" s="56"/>
      <c r="Q5107" s="56"/>
      <c r="R5107" s="56"/>
    </row>
    <row r="5108" spans="1:18" ht="15.75" x14ac:dyDescent="0.25">
      <c r="A5108" s="11">
        <v>41729.375</v>
      </c>
      <c r="B5108" s="12">
        <v>4.2</v>
      </c>
      <c r="C5108" s="12">
        <f t="shared" si="500"/>
        <v>118.93075572000001</v>
      </c>
      <c r="D5108" s="58">
        <f t="shared" si="501"/>
        <v>0.11149758348750001</v>
      </c>
      <c r="E5108" s="12">
        <f t="shared" si="502"/>
        <v>5.3518840074000007</v>
      </c>
      <c r="F5108">
        <v>17.170000000000002</v>
      </c>
      <c r="G5108" s="12">
        <v>17.170000000000002</v>
      </c>
      <c r="H5108" s="43">
        <f t="shared" si="499"/>
        <v>25.755000000000003</v>
      </c>
      <c r="I5108" s="43">
        <f t="shared" si="503"/>
        <v>3063.0616135686005</v>
      </c>
      <c r="J5108" s="43">
        <f t="shared" si="504"/>
        <v>5.5135109044234802</v>
      </c>
      <c r="K5108" s="43"/>
      <c r="L5108" s="43"/>
      <c r="M5108" s="34">
        <f t="shared" si="505"/>
        <v>2.8716202627205627</v>
      </c>
      <c r="N5108" s="56"/>
      <c r="O5108" s="56"/>
      <c r="P5108" s="56"/>
      <c r="Q5108" s="56"/>
      <c r="R5108" s="56"/>
    </row>
    <row r="5109" spans="1:18" ht="15.75" x14ac:dyDescent="0.25">
      <c r="A5109" s="11">
        <v>41729.395833333336</v>
      </c>
      <c r="B5109" s="12">
        <v>3.3</v>
      </c>
      <c r="C5109" s="12">
        <f t="shared" si="500"/>
        <v>93.445593779999996</v>
      </c>
      <c r="D5109" s="58">
        <f t="shared" si="501"/>
        <v>8.7605244168749985E-2</v>
      </c>
      <c r="E5109" s="12">
        <f t="shared" si="502"/>
        <v>4.2050517201000002</v>
      </c>
      <c r="F5109">
        <v>16.29</v>
      </c>
      <c r="G5109" s="12">
        <v>16.29</v>
      </c>
      <c r="H5109" s="43">
        <f t="shared" si="499"/>
        <v>24.434999999999999</v>
      </c>
      <c r="I5109" s="43">
        <f t="shared" si="503"/>
        <v>2283.3430840142996</v>
      </c>
      <c r="J5109" s="43">
        <f t="shared" si="504"/>
        <v>4.1100175512257398</v>
      </c>
      <c r="K5109" s="43"/>
      <c r="L5109" s="43"/>
      <c r="M5109" s="34">
        <f t="shared" si="505"/>
        <v>2.1406341412634062</v>
      </c>
      <c r="N5109" s="56"/>
      <c r="O5109" s="56"/>
      <c r="P5109" s="56"/>
      <c r="Q5109" s="56"/>
      <c r="R5109" s="56"/>
    </row>
    <row r="5110" spans="1:18" ht="15.75" x14ac:dyDescent="0.25">
      <c r="A5110" s="11">
        <v>41729.416666666664</v>
      </c>
      <c r="B5110" s="12">
        <v>3.3</v>
      </c>
      <c r="C5110" s="12">
        <f t="shared" si="500"/>
        <v>93.445593779999996</v>
      </c>
      <c r="D5110" s="58">
        <f t="shared" si="501"/>
        <v>8.7605244168749985E-2</v>
      </c>
      <c r="E5110" s="12">
        <f t="shared" si="502"/>
        <v>4.2050517201000002</v>
      </c>
      <c r="F5110">
        <v>16.170000000000002</v>
      </c>
      <c r="G5110" s="12">
        <v>16.170000000000002</v>
      </c>
      <c r="H5110" s="43">
        <f t="shared" si="499"/>
        <v>24.255000000000003</v>
      </c>
      <c r="I5110" s="43">
        <f t="shared" si="503"/>
        <v>2266.5228771339002</v>
      </c>
      <c r="J5110" s="43">
        <f t="shared" si="504"/>
        <v>4.0797411788410205</v>
      </c>
      <c r="K5110" s="43"/>
      <c r="L5110" s="43"/>
      <c r="M5110" s="34">
        <f t="shared" si="505"/>
        <v>2.1248651973130315</v>
      </c>
      <c r="N5110" s="56"/>
      <c r="O5110" s="56"/>
      <c r="P5110" s="56"/>
      <c r="Q5110" s="56"/>
      <c r="R5110" s="56"/>
    </row>
    <row r="5111" spans="1:18" ht="15.75" x14ac:dyDescent="0.25">
      <c r="A5111" s="11">
        <v>41729.4375</v>
      </c>
      <c r="B5111" s="12">
        <v>3.1</v>
      </c>
      <c r="C5111" s="12">
        <f t="shared" si="500"/>
        <v>87.782224460000009</v>
      </c>
      <c r="D5111" s="58">
        <f t="shared" si="501"/>
        <v>8.229583543125002E-2</v>
      </c>
      <c r="E5111" s="12">
        <f t="shared" si="502"/>
        <v>3.9502001007000005</v>
      </c>
      <c r="F5111">
        <v>15.62</v>
      </c>
      <c r="G5111" s="12">
        <v>15.62</v>
      </c>
      <c r="H5111" s="43">
        <f t="shared" si="499"/>
        <v>23.43</v>
      </c>
      <c r="I5111" s="43">
        <f t="shared" si="503"/>
        <v>2056.7375190978</v>
      </c>
      <c r="J5111" s="43">
        <f t="shared" si="504"/>
        <v>3.7021275343760398</v>
      </c>
      <c r="K5111" s="43"/>
      <c r="L5111" s="43"/>
      <c r="M5111" s="34">
        <f t="shared" si="505"/>
        <v>1.9281914241541875</v>
      </c>
      <c r="N5111" s="56"/>
      <c r="O5111" s="56"/>
      <c r="P5111" s="56"/>
      <c r="Q5111" s="56"/>
      <c r="R5111" s="56"/>
    </row>
    <row r="5112" spans="1:18" ht="15.75" x14ac:dyDescent="0.25">
      <c r="A5112" s="11">
        <v>41729.458333333336</v>
      </c>
      <c r="B5112" s="12">
        <v>2.9</v>
      </c>
      <c r="C5112" s="12">
        <f t="shared" si="500"/>
        <v>82.118855140000008</v>
      </c>
      <c r="D5112" s="58">
        <f t="shared" si="501"/>
        <v>7.6986426693749999E-2</v>
      </c>
      <c r="E5112" s="12">
        <f t="shared" si="502"/>
        <v>3.6953484813000004</v>
      </c>
      <c r="F5112">
        <v>15.2</v>
      </c>
      <c r="G5112" s="12">
        <v>15.2</v>
      </c>
      <c r="H5112" s="43">
        <f t="shared" si="499"/>
        <v>22.799999999999997</v>
      </c>
      <c r="I5112" s="43">
        <f t="shared" si="503"/>
        <v>1872.3098971919999</v>
      </c>
      <c r="J5112" s="43">
        <f t="shared" si="504"/>
        <v>3.3701578149455997</v>
      </c>
      <c r="K5112" s="43"/>
      <c r="L5112" s="43"/>
      <c r="M5112" s="34">
        <f t="shared" si="505"/>
        <v>1.7552905286175</v>
      </c>
      <c r="N5112" s="56"/>
      <c r="O5112" s="56"/>
      <c r="P5112" s="56"/>
      <c r="Q5112" s="56"/>
      <c r="R5112" s="56"/>
    </row>
    <row r="5113" spans="1:18" ht="15.75" x14ac:dyDescent="0.25">
      <c r="A5113" s="11">
        <v>41729.479166666664</v>
      </c>
      <c r="B5113" s="12">
        <v>2.2000000000000002</v>
      </c>
      <c r="C5113" s="12">
        <f t="shared" si="500"/>
        <v>62.297062520000011</v>
      </c>
      <c r="D5113" s="58">
        <f t="shared" si="501"/>
        <v>5.8403496112500008E-2</v>
      </c>
      <c r="E5113" s="12">
        <f t="shared" si="502"/>
        <v>2.8033678134000004</v>
      </c>
      <c r="F5113">
        <v>14.08</v>
      </c>
      <c r="G5113" s="12">
        <v>14.08</v>
      </c>
      <c r="H5113" s="43">
        <f t="shared" si="499"/>
        <v>21.12</v>
      </c>
      <c r="I5113" s="43">
        <f t="shared" si="503"/>
        <v>1315.7139604224003</v>
      </c>
      <c r="J5113" s="43">
        <f t="shared" si="504"/>
        <v>2.3682851287603204</v>
      </c>
      <c r="K5113" s="43"/>
      <c r="L5113" s="43"/>
      <c r="M5113" s="34">
        <f t="shared" si="505"/>
        <v>1.2334818378960002</v>
      </c>
      <c r="N5113" s="56"/>
      <c r="O5113" s="56"/>
      <c r="P5113" s="56"/>
      <c r="Q5113" s="56"/>
      <c r="R5113" s="56"/>
    </row>
    <row r="5114" spans="1:18" ht="15.75" x14ac:dyDescent="0.25">
      <c r="A5114" s="11">
        <v>41729.5</v>
      </c>
      <c r="B5114" s="12">
        <v>2.9</v>
      </c>
      <c r="C5114" s="12">
        <f t="shared" si="500"/>
        <v>82.118855140000008</v>
      </c>
      <c r="D5114" s="58">
        <f t="shared" si="501"/>
        <v>7.6986426693749999E-2</v>
      </c>
      <c r="E5114" s="12">
        <f t="shared" si="502"/>
        <v>3.6953484813000004</v>
      </c>
      <c r="F5114">
        <v>13.9</v>
      </c>
      <c r="G5114" s="12">
        <v>13.9</v>
      </c>
      <c r="H5114" s="43">
        <f t="shared" si="499"/>
        <v>20.85</v>
      </c>
      <c r="I5114" s="43">
        <f t="shared" si="503"/>
        <v>1712.1781296690003</v>
      </c>
      <c r="J5114" s="43">
        <f t="shared" si="504"/>
        <v>3.0819206334042004</v>
      </c>
      <c r="K5114" s="43"/>
      <c r="L5114" s="43"/>
      <c r="M5114" s="34">
        <f t="shared" si="505"/>
        <v>1.6051669965646878</v>
      </c>
      <c r="N5114" s="56"/>
      <c r="O5114" s="56"/>
      <c r="P5114" s="56"/>
      <c r="Q5114" s="56"/>
      <c r="R5114" s="56"/>
    </row>
    <row r="5115" spans="1:18" ht="15.75" x14ac:dyDescent="0.25">
      <c r="A5115" s="11">
        <v>41729.520833333336</v>
      </c>
      <c r="B5115" s="12">
        <v>2.1</v>
      </c>
      <c r="C5115" s="12">
        <f t="shared" si="500"/>
        <v>59.465377860000004</v>
      </c>
      <c r="D5115" s="58">
        <f t="shared" si="501"/>
        <v>5.5748791743750005E-2</v>
      </c>
      <c r="E5115" s="12">
        <f t="shared" si="502"/>
        <v>2.6759420037000003</v>
      </c>
      <c r="F5115">
        <v>13.58</v>
      </c>
      <c r="G5115" s="12">
        <v>13.58</v>
      </c>
      <c r="H5115" s="43">
        <f t="shared" si="499"/>
        <v>20.37</v>
      </c>
      <c r="I5115" s="43">
        <f t="shared" si="503"/>
        <v>1211.3097470082002</v>
      </c>
      <c r="J5115" s="43">
        <f t="shared" si="504"/>
        <v>2.1803575446147607</v>
      </c>
      <c r="K5115" s="43"/>
      <c r="L5115" s="43"/>
      <c r="M5115" s="34">
        <f t="shared" si="505"/>
        <v>1.1356028878201878</v>
      </c>
      <c r="N5115" s="56"/>
      <c r="O5115" s="56"/>
      <c r="P5115" s="56"/>
      <c r="Q5115" s="56"/>
      <c r="R5115" s="56"/>
    </row>
    <row r="5116" spans="1:18" ht="15.75" x14ac:dyDescent="0.25">
      <c r="A5116" s="11">
        <v>41729.541666666664</v>
      </c>
      <c r="B5116" s="31">
        <v>1.9500000000000002</v>
      </c>
      <c r="C5116" s="31">
        <f t="shared" si="500"/>
        <v>55.217850870000007</v>
      </c>
      <c r="D5116" s="58">
        <f t="shared" si="501"/>
        <v>5.176673519062501E-2</v>
      </c>
      <c r="E5116" s="31">
        <f t="shared" si="502"/>
        <v>2.4848032891500007</v>
      </c>
      <c r="F5116">
        <v>13.39</v>
      </c>
      <c r="G5116" s="12">
        <v>13.39</v>
      </c>
      <c r="H5116" s="43">
        <f t="shared" si="499"/>
        <v>20.085000000000001</v>
      </c>
      <c r="I5116" s="43">
        <f t="shared" si="503"/>
        <v>1109.0505347239502</v>
      </c>
      <c r="J5116" s="43">
        <f t="shared" si="504"/>
        <v>1.9962909625031104</v>
      </c>
      <c r="K5116" s="43"/>
      <c r="L5116" s="43"/>
      <c r="M5116" s="34">
        <f t="shared" si="505"/>
        <v>1.0397348763037033</v>
      </c>
      <c r="N5116" s="56"/>
      <c r="O5116" s="56"/>
      <c r="P5116" s="56"/>
      <c r="Q5116" s="56"/>
      <c r="R5116" s="56"/>
    </row>
    <row r="5117" spans="1:18" ht="15.75" x14ac:dyDescent="0.25">
      <c r="A5117" s="11">
        <v>41729.5625</v>
      </c>
      <c r="B5117" s="12">
        <v>1.8</v>
      </c>
      <c r="C5117" s="12">
        <f t="shared" si="500"/>
        <v>50.970323880000002</v>
      </c>
      <c r="D5117" s="58">
        <f t="shared" si="501"/>
        <v>4.7784678637500008E-2</v>
      </c>
      <c r="E5117" s="12">
        <f t="shared" si="502"/>
        <v>2.2936645746000002</v>
      </c>
      <c r="F5117">
        <v>13.14</v>
      </c>
      <c r="G5117" s="12">
        <v>13.14</v>
      </c>
      <c r="H5117" s="43">
        <f t="shared" si="499"/>
        <v>19.71</v>
      </c>
      <c r="I5117" s="43">
        <f t="shared" si="503"/>
        <v>1004.6250836748001</v>
      </c>
      <c r="J5117" s="43">
        <f t="shared" si="504"/>
        <v>1.8083251506146401</v>
      </c>
      <c r="K5117" s="43"/>
      <c r="L5117" s="43"/>
      <c r="M5117" s="34">
        <f t="shared" si="505"/>
        <v>0.94183601594512512</v>
      </c>
      <c r="N5117" s="56"/>
      <c r="O5117" s="56"/>
      <c r="P5117" s="56"/>
      <c r="Q5117" s="56"/>
      <c r="R5117" s="56"/>
    </row>
    <row r="5118" spans="1:18" ht="15.75" x14ac:dyDescent="0.25">
      <c r="A5118" s="11">
        <v>41729.583333333336</v>
      </c>
      <c r="B5118" s="12">
        <v>1.8</v>
      </c>
      <c r="C5118" s="12">
        <f t="shared" si="500"/>
        <v>50.970323880000002</v>
      </c>
      <c r="D5118" s="58">
        <f t="shared" si="501"/>
        <v>4.7784678637500008E-2</v>
      </c>
      <c r="E5118" s="12">
        <f t="shared" si="502"/>
        <v>2.2936645746000002</v>
      </c>
      <c r="F5118">
        <v>12.84</v>
      </c>
      <c r="G5118" s="12">
        <v>12.84</v>
      </c>
      <c r="H5118" s="43">
        <f t="shared" si="499"/>
        <v>19.259999999999998</v>
      </c>
      <c r="I5118" s="43">
        <f t="shared" si="503"/>
        <v>981.68843792879989</v>
      </c>
      <c r="J5118" s="43">
        <f t="shared" si="504"/>
        <v>1.7670391882718397</v>
      </c>
      <c r="K5118" s="43"/>
      <c r="L5118" s="43"/>
      <c r="M5118" s="34">
        <f t="shared" si="505"/>
        <v>0.92033291055824984</v>
      </c>
      <c r="N5118" s="56"/>
      <c r="O5118" s="56"/>
      <c r="P5118" s="56"/>
      <c r="Q5118" s="56"/>
      <c r="R5118" s="56"/>
    </row>
    <row r="5119" spans="1:18" ht="15.75" x14ac:dyDescent="0.25">
      <c r="A5119" s="11">
        <v>41729.604166666664</v>
      </c>
      <c r="B5119" s="12">
        <v>1.9</v>
      </c>
      <c r="C5119" s="12">
        <f t="shared" si="500"/>
        <v>53.802008540000003</v>
      </c>
      <c r="D5119" s="58">
        <f t="shared" si="501"/>
        <v>5.0439383006249998E-2</v>
      </c>
      <c r="E5119" s="12">
        <f t="shared" si="502"/>
        <v>2.4210903842999998</v>
      </c>
      <c r="F5119">
        <v>12.32</v>
      </c>
      <c r="G5119" s="12">
        <v>12.32</v>
      </c>
      <c r="H5119" s="43">
        <f t="shared" si="499"/>
        <v>18.48</v>
      </c>
      <c r="I5119" s="43">
        <f t="shared" si="503"/>
        <v>994.26111781920008</v>
      </c>
      <c r="J5119" s="43">
        <f t="shared" si="504"/>
        <v>1.7896700120745601</v>
      </c>
      <c r="K5119" s="43"/>
      <c r="L5119" s="43"/>
      <c r="M5119" s="34">
        <f t="shared" si="505"/>
        <v>0.93211979795550004</v>
      </c>
      <c r="N5119" s="56"/>
      <c r="O5119" s="56"/>
      <c r="P5119" s="56"/>
      <c r="Q5119" s="56"/>
      <c r="R5119" s="56"/>
    </row>
    <row r="5120" spans="1:18" ht="15.75" x14ac:dyDescent="0.25">
      <c r="A5120" s="11">
        <v>41729.625</v>
      </c>
      <c r="B5120" s="12">
        <v>2.1</v>
      </c>
      <c r="C5120" s="12">
        <f t="shared" si="500"/>
        <v>59.465377860000004</v>
      </c>
      <c r="D5120" s="58">
        <f t="shared" si="501"/>
        <v>5.5748791743750005E-2</v>
      </c>
      <c r="E5120" s="12">
        <f t="shared" si="502"/>
        <v>2.6759420037000003</v>
      </c>
      <c r="F5120">
        <v>12.41</v>
      </c>
      <c r="G5120" s="12">
        <v>12.41</v>
      </c>
      <c r="H5120" s="43">
        <f t="shared" si="499"/>
        <v>18.615000000000002</v>
      </c>
      <c r="I5120" s="43">
        <f t="shared" si="503"/>
        <v>1106.9480088639002</v>
      </c>
      <c r="J5120" s="43">
        <f t="shared" si="504"/>
        <v>1.9925064159550203</v>
      </c>
      <c r="K5120" s="43"/>
      <c r="L5120" s="43"/>
      <c r="M5120" s="34">
        <f t="shared" si="505"/>
        <v>1.0377637583099064</v>
      </c>
      <c r="N5120" s="56"/>
      <c r="O5120" s="56"/>
      <c r="P5120" s="56"/>
      <c r="Q5120" s="56"/>
      <c r="R5120" s="56"/>
    </row>
    <row r="5121" spans="1:18" ht="15.75" x14ac:dyDescent="0.25">
      <c r="A5121" s="11">
        <v>41729.645833333336</v>
      </c>
      <c r="B5121" s="31">
        <v>1.85</v>
      </c>
      <c r="C5121" s="31">
        <f t="shared" si="500"/>
        <v>52.386166210000006</v>
      </c>
      <c r="D5121" s="58">
        <f t="shared" si="501"/>
        <v>4.9112030821875E-2</v>
      </c>
      <c r="E5121" s="31">
        <f t="shared" si="502"/>
        <v>2.3573774794500002</v>
      </c>
      <c r="F5121">
        <v>12.29</v>
      </c>
      <c r="G5121" s="12">
        <v>12.29</v>
      </c>
      <c r="H5121" s="43">
        <f t="shared" si="499"/>
        <v>18.434999999999999</v>
      </c>
      <c r="I5121" s="43">
        <f t="shared" si="503"/>
        <v>965.73897408135008</v>
      </c>
      <c r="J5121" s="43">
        <f t="shared" si="504"/>
        <v>1.7383301533464299</v>
      </c>
      <c r="K5121" s="43"/>
      <c r="L5121" s="43"/>
      <c r="M5121" s="34">
        <f t="shared" si="505"/>
        <v>0.90538028820126559</v>
      </c>
      <c r="N5121" s="56"/>
      <c r="O5121" s="56"/>
      <c r="P5121" s="56"/>
      <c r="Q5121" s="56"/>
      <c r="R5121" s="56"/>
    </row>
    <row r="5122" spans="1:18" ht="15.75" x14ac:dyDescent="0.25">
      <c r="A5122" s="11">
        <v>41729.666666666664</v>
      </c>
      <c r="B5122" s="12">
        <v>1.6</v>
      </c>
      <c r="C5122" s="12">
        <f t="shared" si="500"/>
        <v>45.306954560000008</v>
      </c>
      <c r="D5122" s="58">
        <f t="shared" si="501"/>
        <v>4.2475269900000008E-2</v>
      </c>
      <c r="E5122" s="12">
        <f t="shared" si="502"/>
        <v>2.0388129552000001</v>
      </c>
      <c r="F5122">
        <v>12.3</v>
      </c>
      <c r="G5122" s="12">
        <v>12.3</v>
      </c>
      <c r="H5122" s="43">
        <f t="shared" ref="H5122:H5185" si="506">1.5*(G5122^1)</f>
        <v>18.450000000000003</v>
      </c>
      <c r="I5122" s="43">
        <f t="shared" si="503"/>
        <v>835.91331163200027</v>
      </c>
      <c r="J5122" s="43">
        <f t="shared" si="504"/>
        <v>1.5046439609376006</v>
      </c>
      <c r="K5122" s="43"/>
      <c r="L5122" s="43"/>
      <c r="M5122" s="34">
        <f t="shared" si="505"/>
        <v>0.78366872965500034</v>
      </c>
      <c r="N5122" s="56"/>
      <c r="O5122" s="56"/>
      <c r="P5122" s="56"/>
      <c r="Q5122" s="56"/>
      <c r="R5122" s="56"/>
    </row>
    <row r="5123" spans="1:18" ht="15.75" x14ac:dyDescent="0.25">
      <c r="A5123" s="11">
        <v>41729.6875</v>
      </c>
      <c r="B5123" s="12">
        <v>1.6</v>
      </c>
      <c r="C5123" s="12">
        <f t="shared" si="500"/>
        <v>45.306954560000008</v>
      </c>
      <c r="D5123" s="58">
        <f t="shared" si="501"/>
        <v>4.2475269900000008E-2</v>
      </c>
      <c r="E5123" s="12">
        <f t="shared" si="502"/>
        <v>2.0388129552000001</v>
      </c>
      <c r="F5123">
        <v>11.72</v>
      </c>
      <c r="G5123" s="12">
        <v>11.72</v>
      </c>
      <c r="H5123" s="43">
        <f t="shared" si="506"/>
        <v>17.580000000000002</v>
      </c>
      <c r="I5123" s="43">
        <f t="shared" si="503"/>
        <v>796.49626116480022</v>
      </c>
      <c r="J5123" s="43">
        <f t="shared" si="504"/>
        <v>1.4336932700966403</v>
      </c>
      <c r="K5123" s="43"/>
      <c r="L5123" s="43"/>
      <c r="M5123" s="34">
        <f t="shared" si="505"/>
        <v>0.74671524484200014</v>
      </c>
      <c r="N5123" s="56"/>
      <c r="O5123" s="56"/>
      <c r="P5123" s="56"/>
      <c r="Q5123" s="56"/>
      <c r="R5123" s="56"/>
    </row>
    <row r="5124" spans="1:18" ht="15.75" x14ac:dyDescent="0.25">
      <c r="A5124" s="11">
        <v>41729.708333333336</v>
      </c>
      <c r="B5124" s="12">
        <v>1.9</v>
      </c>
      <c r="C5124" s="12">
        <f t="shared" si="500"/>
        <v>53.802008540000003</v>
      </c>
      <c r="D5124" s="58">
        <f t="shared" si="501"/>
        <v>5.0439383006249998E-2</v>
      </c>
      <c r="E5124" s="12">
        <f t="shared" si="502"/>
        <v>2.4210903842999998</v>
      </c>
      <c r="F5124">
        <v>11.63</v>
      </c>
      <c r="G5124" s="12">
        <v>11.63</v>
      </c>
      <c r="H5124" s="43">
        <f t="shared" si="506"/>
        <v>17.445</v>
      </c>
      <c r="I5124" s="43">
        <f t="shared" si="503"/>
        <v>938.57603898030004</v>
      </c>
      <c r="J5124" s="43">
        <f t="shared" si="504"/>
        <v>1.6894368701645401</v>
      </c>
      <c r="K5124" s="43"/>
      <c r="L5124" s="43"/>
      <c r="M5124" s="34">
        <f t="shared" si="505"/>
        <v>0.87991503654403136</v>
      </c>
      <c r="N5124" s="56"/>
      <c r="O5124" s="56"/>
      <c r="P5124" s="56"/>
      <c r="Q5124" s="56"/>
      <c r="R5124" s="56"/>
    </row>
    <row r="5125" spans="1:18" ht="15.75" x14ac:dyDescent="0.25">
      <c r="A5125" s="11">
        <v>41729.729166666664</v>
      </c>
      <c r="B5125" s="12">
        <v>1.8</v>
      </c>
      <c r="C5125" s="12">
        <f t="shared" si="500"/>
        <v>50.970323880000002</v>
      </c>
      <c r="D5125" s="58">
        <f t="shared" si="501"/>
        <v>4.7784678637500008E-2</v>
      </c>
      <c r="E5125" s="12">
        <f t="shared" si="502"/>
        <v>2.2936645746000002</v>
      </c>
      <c r="F5125">
        <v>11.38</v>
      </c>
      <c r="G5125" s="12">
        <v>11.38</v>
      </c>
      <c r="H5125" s="43">
        <f t="shared" si="506"/>
        <v>17.07</v>
      </c>
      <c r="I5125" s="43">
        <f t="shared" si="503"/>
        <v>870.0634286316</v>
      </c>
      <c r="J5125" s="43">
        <f t="shared" si="504"/>
        <v>1.56611417153688</v>
      </c>
      <c r="K5125" s="43"/>
      <c r="L5125" s="43"/>
      <c r="M5125" s="34">
        <f t="shared" si="505"/>
        <v>0.81568446434212505</v>
      </c>
      <c r="N5125" s="56"/>
      <c r="O5125" s="56"/>
      <c r="P5125" s="56"/>
      <c r="Q5125" s="56"/>
      <c r="R5125" s="56"/>
    </row>
    <row r="5126" spans="1:18" ht="15.75" x14ac:dyDescent="0.25">
      <c r="A5126" s="11">
        <v>41729.75</v>
      </c>
      <c r="B5126" s="12">
        <v>1.9</v>
      </c>
      <c r="C5126" s="12">
        <f t="shared" si="500"/>
        <v>53.802008540000003</v>
      </c>
      <c r="D5126" s="58">
        <f t="shared" si="501"/>
        <v>5.0439383006249998E-2</v>
      </c>
      <c r="E5126" s="12">
        <f t="shared" si="502"/>
        <v>2.4210903842999998</v>
      </c>
      <c r="F5126">
        <v>10.95</v>
      </c>
      <c r="G5126" s="12">
        <v>10.95</v>
      </c>
      <c r="H5126" s="43">
        <f t="shared" si="506"/>
        <v>16.424999999999997</v>
      </c>
      <c r="I5126" s="43">
        <f t="shared" si="503"/>
        <v>883.69799026949988</v>
      </c>
      <c r="J5126" s="43">
        <f t="shared" si="504"/>
        <v>1.5906563824850997</v>
      </c>
      <c r="K5126" s="43"/>
      <c r="L5126" s="43"/>
      <c r="M5126" s="34">
        <f t="shared" si="505"/>
        <v>0.82846686587765606</v>
      </c>
      <c r="N5126" s="56"/>
      <c r="O5126" s="56"/>
      <c r="P5126" s="56"/>
      <c r="Q5126" s="56"/>
      <c r="R5126" s="56"/>
    </row>
    <row r="5127" spans="1:18" ht="15.75" x14ac:dyDescent="0.25">
      <c r="A5127" s="11">
        <v>41729.770833333336</v>
      </c>
      <c r="B5127" s="31">
        <v>1.65</v>
      </c>
      <c r="C5127" s="31">
        <f t="shared" si="500"/>
        <v>46.722796889999998</v>
      </c>
      <c r="D5127" s="58">
        <f t="shared" si="501"/>
        <v>4.3802622084374992E-2</v>
      </c>
      <c r="E5127" s="31">
        <f t="shared" si="502"/>
        <v>2.1025258600500001</v>
      </c>
      <c r="F5127">
        <v>10.79</v>
      </c>
      <c r="G5127" s="12">
        <v>10.79</v>
      </c>
      <c r="H5127" s="43">
        <f t="shared" si="506"/>
        <v>16.184999999999999</v>
      </c>
      <c r="I5127" s="43">
        <f t="shared" si="503"/>
        <v>756.2084676646499</v>
      </c>
      <c r="J5127" s="43">
        <f t="shared" si="504"/>
        <v>1.3611752417963698</v>
      </c>
      <c r="K5127" s="43"/>
      <c r="L5127" s="43"/>
      <c r="M5127" s="34">
        <f t="shared" si="505"/>
        <v>0.70894543843560931</v>
      </c>
      <c r="N5127" s="56"/>
      <c r="O5127" s="56"/>
      <c r="P5127" s="56"/>
      <c r="Q5127" s="56"/>
      <c r="R5127" s="56"/>
    </row>
    <row r="5128" spans="1:18" ht="15.75" x14ac:dyDescent="0.25">
      <c r="A5128" s="11">
        <v>41729.791666666664</v>
      </c>
      <c r="B5128" s="12">
        <v>1.4</v>
      </c>
      <c r="C5128" s="12">
        <f t="shared" si="500"/>
        <v>39.64358524</v>
      </c>
      <c r="D5128" s="58">
        <f t="shared" si="501"/>
        <v>3.7165861162500001E-2</v>
      </c>
      <c r="E5128" s="12">
        <f t="shared" si="502"/>
        <v>1.7839613357999999</v>
      </c>
      <c r="F5128">
        <v>10.46</v>
      </c>
      <c r="G5128" s="12">
        <v>10.46</v>
      </c>
      <c r="H5128" s="43">
        <f t="shared" si="506"/>
        <v>15.690000000000001</v>
      </c>
      <c r="I5128" s="43">
        <f t="shared" si="503"/>
        <v>622.00785241560004</v>
      </c>
      <c r="J5128" s="43">
        <f t="shared" si="504"/>
        <v>1.1196141343480799</v>
      </c>
      <c r="K5128" s="43"/>
      <c r="L5128" s="43"/>
      <c r="M5128" s="34">
        <f t="shared" si="505"/>
        <v>0.58313236163962501</v>
      </c>
      <c r="N5128" s="56"/>
      <c r="O5128" s="56"/>
      <c r="P5128" s="56"/>
      <c r="Q5128" s="56"/>
      <c r="R5128" s="56"/>
    </row>
    <row r="5129" spans="1:18" ht="15.75" x14ac:dyDescent="0.25">
      <c r="A5129" s="11">
        <v>41729.8125</v>
      </c>
      <c r="B5129" s="12">
        <v>1.4</v>
      </c>
      <c r="C5129" s="12">
        <f t="shared" si="500"/>
        <v>39.64358524</v>
      </c>
      <c r="D5129" s="58">
        <f t="shared" si="501"/>
        <v>3.7165861162500001E-2</v>
      </c>
      <c r="E5129" s="12">
        <f t="shared" si="502"/>
        <v>1.7839613357999999</v>
      </c>
      <c r="F5129">
        <v>10.15</v>
      </c>
      <c r="G5129" s="12">
        <v>10.15</v>
      </c>
      <c r="H5129" s="43">
        <f t="shared" si="506"/>
        <v>15.225000000000001</v>
      </c>
      <c r="I5129" s="43">
        <f t="shared" si="503"/>
        <v>603.5735852790001</v>
      </c>
      <c r="J5129" s="43">
        <f t="shared" si="504"/>
        <v>1.0864324535022001</v>
      </c>
      <c r="K5129" s="43"/>
      <c r="L5129" s="43"/>
      <c r="M5129" s="34">
        <f t="shared" si="505"/>
        <v>0.56585023619906261</v>
      </c>
      <c r="N5129" s="56"/>
      <c r="O5129" s="56"/>
      <c r="P5129" s="56"/>
      <c r="Q5129" s="56"/>
      <c r="R5129" s="56"/>
    </row>
    <row r="5130" spans="1:18" ht="15.75" x14ac:dyDescent="0.25">
      <c r="A5130" s="11">
        <v>41729.833333333336</v>
      </c>
      <c r="B5130" s="12">
        <v>1.4</v>
      </c>
      <c r="C5130" s="12">
        <f t="shared" si="500"/>
        <v>39.64358524</v>
      </c>
      <c r="D5130" s="58">
        <f t="shared" si="501"/>
        <v>3.7165861162500001E-2</v>
      </c>
      <c r="E5130" s="12">
        <f t="shared" si="502"/>
        <v>1.7839613357999999</v>
      </c>
      <c r="F5130">
        <v>9.93</v>
      </c>
      <c r="G5130" s="12">
        <v>9.93</v>
      </c>
      <c r="H5130" s="43">
        <f t="shared" si="506"/>
        <v>14.895</v>
      </c>
      <c r="I5130" s="43">
        <f t="shared" si="503"/>
        <v>590.49120214979996</v>
      </c>
      <c r="J5130" s="43">
        <f t="shared" si="504"/>
        <v>1.0628841638696398</v>
      </c>
      <c r="K5130" s="43"/>
      <c r="L5130" s="43"/>
      <c r="M5130" s="34">
        <f t="shared" si="505"/>
        <v>0.55358550201543744</v>
      </c>
      <c r="N5130" s="56"/>
      <c r="O5130" s="56"/>
      <c r="P5130" s="56"/>
      <c r="Q5130" s="56"/>
      <c r="R5130" s="56"/>
    </row>
    <row r="5131" spans="1:18" ht="15.75" x14ac:dyDescent="0.25">
      <c r="A5131" s="11">
        <v>41729.854166666664</v>
      </c>
      <c r="B5131" s="12">
        <v>1.4</v>
      </c>
      <c r="C5131" s="12">
        <f t="shared" si="500"/>
        <v>39.64358524</v>
      </c>
      <c r="D5131" s="58">
        <f t="shared" si="501"/>
        <v>3.7165861162500001E-2</v>
      </c>
      <c r="E5131" s="12">
        <f t="shared" si="502"/>
        <v>1.7839613357999999</v>
      </c>
      <c r="F5131">
        <v>9.3000000000000007</v>
      </c>
      <c r="G5131" s="12">
        <v>9.3000000000000007</v>
      </c>
      <c r="H5131" s="43">
        <f t="shared" si="506"/>
        <v>13.950000000000001</v>
      </c>
      <c r="I5131" s="43">
        <f t="shared" si="503"/>
        <v>553.02801409800009</v>
      </c>
      <c r="J5131" s="43">
        <f t="shared" si="504"/>
        <v>0.99545042537640005</v>
      </c>
      <c r="K5131" s="43"/>
      <c r="L5131" s="43"/>
      <c r="M5131" s="34">
        <f t="shared" si="505"/>
        <v>0.51846376321687504</v>
      </c>
      <c r="N5131" s="56"/>
      <c r="O5131" s="56"/>
      <c r="P5131" s="56"/>
      <c r="Q5131" s="56"/>
      <c r="R5131" s="56"/>
    </row>
    <row r="5132" spans="1:18" ht="15.75" x14ac:dyDescent="0.25">
      <c r="A5132" s="11">
        <v>41729.875</v>
      </c>
      <c r="B5132" s="12">
        <v>0.96</v>
      </c>
      <c r="C5132" s="12">
        <f t="shared" si="500"/>
        <v>27.184172736000001</v>
      </c>
      <c r="D5132" s="58">
        <f t="shared" si="501"/>
        <v>2.5485161940000001E-2</v>
      </c>
      <c r="E5132" s="12">
        <f t="shared" si="502"/>
        <v>1.22328777312</v>
      </c>
      <c r="F5132">
        <v>8.89</v>
      </c>
      <c r="G5132" s="12">
        <v>8.89</v>
      </c>
      <c r="H5132" s="43">
        <f t="shared" si="506"/>
        <v>13.335000000000001</v>
      </c>
      <c r="I5132" s="43">
        <f t="shared" si="503"/>
        <v>362.50094343456004</v>
      </c>
      <c r="J5132" s="43">
        <f t="shared" si="504"/>
        <v>0.65250169818220805</v>
      </c>
      <c r="K5132" s="43"/>
      <c r="L5132" s="43"/>
      <c r="M5132" s="34">
        <f t="shared" si="505"/>
        <v>0.33984463446990004</v>
      </c>
      <c r="N5132" s="56"/>
      <c r="O5132" s="56"/>
      <c r="P5132" s="56"/>
      <c r="Q5132" s="56"/>
      <c r="R5132" s="56"/>
    </row>
    <row r="5133" spans="1:18" ht="15.75" x14ac:dyDescent="0.25">
      <c r="A5133" s="11">
        <v>41729.895833333336</v>
      </c>
      <c r="B5133" s="12">
        <v>0.88</v>
      </c>
      <c r="C5133" s="12">
        <f t="shared" si="500"/>
        <v>24.918825008000002</v>
      </c>
      <c r="D5133" s="58">
        <f t="shared" si="501"/>
        <v>2.3361398445000001E-2</v>
      </c>
      <c r="E5133" s="12">
        <f t="shared" si="502"/>
        <v>1.12134712536</v>
      </c>
      <c r="F5133">
        <v>8.34</v>
      </c>
      <c r="G5133" s="12">
        <v>8.34</v>
      </c>
      <c r="H5133" s="43">
        <f t="shared" si="506"/>
        <v>12.51</v>
      </c>
      <c r="I5133" s="43">
        <f t="shared" si="503"/>
        <v>311.73450085008005</v>
      </c>
      <c r="J5133" s="43">
        <f t="shared" si="504"/>
        <v>0.56112210153014408</v>
      </c>
      <c r="K5133" s="43"/>
      <c r="L5133" s="43"/>
      <c r="M5133" s="34">
        <f t="shared" si="505"/>
        <v>0.29225109454695003</v>
      </c>
      <c r="N5133" s="56"/>
      <c r="O5133" s="56"/>
      <c r="P5133" s="56"/>
      <c r="Q5133" s="56"/>
      <c r="R5133" s="56"/>
    </row>
    <row r="5134" spans="1:18" ht="15.75" x14ac:dyDescent="0.25">
      <c r="A5134" s="11">
        <v>41729.916666666664</v>
      </c>
      <c r="B5134" s="12">
        <v>1.1000000000000001</v>
      </c>
      <c r="C5134" s="12">
        <f t="shared" si="500"/>
        <v>31.148531260000006</v>
      </c>
      <c r="D5134" s="58">
        <f t="shared" si="501"/>
        <v>2.9201748056250004E-2</v>
      </c>
      <c r="E5134" s="12">
        <f t="shared" si="502"/>
        <v>1.4016839067000002</v>
      </c>
      <c r="F5134">
        <v>8.06</v>
      </c>
      <c r="G5134" s="12">
        <v>8.06</v>
      </c>
      <c r="H5134" s="43">
        <f t="shared" si="506"/>
        <v>12.09</v>
      </c>
      <c r="I5134" s="43">
        <f t="shared" si="503"/>
        <v>376.58574293340007</v>
      </c>
      <c r="J5134" s="43">
        <f t="shared" si="504"/>
        <v>0.67785433728012012</v>
      </c>
      <c r="K5134" s="43"/>
      <c r="L5134" s="43"/>
      <c r="M5134" s="34">
        <f t="shared" si="505"/>
        <v>0.3530491340000626</v>
      </c>
      <c r="N5134" s="56"/>
      <c r="O5134" s="56"/>
      <c r="P5134" s="56"/>
      <c r="Q5134" s="56"/>
      <c r="R5134" s="56"/>
    </row>
    <row r="5135" spans="1:18" ht="15.75" x14ac:dyDescent="0.25">
      <c r="A5135" s="11">
        <v>41729.9375</v>
      </c>
      <c r="B5135" s="31">
        <v>1.1000000000000001</v>
      </c>
      <c r="C5135" s="31">
        <f t="shared" si="500"/>
        <v>31.148531260000006</v>
      </c>
      <c r="D5135" s="58">
        <f t="shared" si="501"/>
        <v>2.9201748056250004E-2</v>
      </c>
      <c r="E5135" s="31">
        <f t="shared" si="502"/>
        <v>1.4016839067000002</v>
      </c>
      <c r="F5135">
        <v>7.58</v>
      </c>
      <c r="G5135" s="12">
        <v>7.58</v>
      </c>
      <c r="H5135" s="43">
        <f t="shared" si="506"/>
        <v>11.370000000000001</v>
      </c>
      <c r="I5135" s="43">
        <f t="shared" si="503"/>
        <v>354.15880042620012</v>
      </c>
      <c r="J5135" s="43">
        <f t="shared" si="504"/>
        <v>0.63748584076716019</v>
      </c>
      <c r="K5135" s="43"/>
      <c r="L5135" s="43"/>
      <c r="M5135" s="34">
        <f t="shared" si="505"/>
        <v>0.33202387539956263</v>
      </c>
      <c r="N5135" s="56"/>
      <c r="O5135" s="56"/>
      <c r="P5135" s="56"/>
      <c r="Q5135" s="56"/>
      <c r="R5135" s="56"/>
    </row>
    <row r="5136" spans="1:18" ht="15.75" x14ac:dyDescent="0.25">
      <c r="A5136" s="11">
        <v>41729.958333333336</v>
      </c>
      <c r="B5136" s="12">
        <v>1.1000000000000001</v>
      </c>
      <c r="C5136" s="12">
        <f t="shared" si="500"/>
        <v>31.148531260000006</v>
      </c>
      <c r="D5136" s="58">
        <f t="shared" si="501"/>
        <v>2.9201748056250004E-2</v>
      </c>
      <c r="E5136" s="12">
        <f t="shared" si="502"/>
        <v>1.4016839067000002</v>
      </c>
      <c r="F5136">
        <v>7.42</v>
      </c>
      <c r="G5136" s="12">
        <v>7.42</v>
      </c>
      <c r="H5136" s="43">
        <f t="shared" si="506"/>
        <v>11.129999999999999</v>
      </c>
      <c r="I5136" s="43">
        <f t="shared" si="503"/>
        <v>346.68315292380004</v>
      </c>
      <c r="J5136" s="43">
        <f t="shared" si="504"/>
        <v>0.62402967526284003</v>
      </c>
      <c r="K5136" s="43"/>
      <c r="L5136" s="43"/>
      <c r="M5136" s="34">
        <f t="shared" si="505"/>
        <v>0.32501545586606251</v>
      </c>
      <c r="N5136" s="56"/>
      <c r="O5136" s="56"/>
      <c r="P5136" s="56"/>
      <c r="Q5136" s="56"/>
      <c r="R5136" s="56"/>
    </row>
    <row r="5137" spans="1:18" ht="15.75" x14ac:dyDescent="0.25">
      <c r="A5137" s="11">
        <v>41729.979166666664</v>
      </c>
      <c r="B5137" s="12">
        <v>0.96</v>
      </c>
      <c r="C5137" s="12">
        <f t="shared" si="500"/>
        <v>27.184172736000001</v>
      </c>
      <c r="D5137" s="58">
        <f t="shared" si="501"/>
        <v>2.5485161940000001E-2</v>
      </c>
      <c r="E5137" s="12">
        <f t="shared" si="502"/>
        <v>1.22328777312</v>
      </c>
      <c r="F5137">
        <v>7.18</v>
      </c>
      <c r="G5137" s="12">
        <v>7.18</v>
      </c>
      <c r="H5137" s="43">
        <f t="shared" si="506"/>
        <v>10.77</v>
      </c>
      <c r="I5137" s="43">
        <f t="shared" si="503"/>
        <v>292.77354036672</v>
      </c>
      <c r="J5137" s="43">
        <f t="shared" si="504"/>
        <v>0.52699237266009602</v>
      </c>
      <c r="K5137" s="43"/>
      <c r="L5137" s="43"/>
      <c r="M5137" s="34">
        <f t="shared" si="505"/>
        <v>0.2744751940938</v>
      </c>
      <c r="N5137" s="56"/>
      <c r="O5137" s="56"/>
      <c r="P5137" s="56"/>
      <c r="Q5137" s="56"/>
      <c r="R5137" s="56"/>
    </row>
    <row r="5138" spans="1:18" ht="15.75" x14ac:dyDescent="0.25">
      <c r="A5138" s="11">
        <v>41730</v>
      </c>
      <c r="B5138" s="12">
        <v>0.96</v>
      </c>
      <c r="C5138" s="12">
        <f t="shared" si="500"/>
        <v>27.184172736000001</v>
      </c>
      <c r="D5138" s="58">
        <f t="shared" si="501"/>
        <v>2.5485161940000001E-2</v>
      </c>
      <c r="E5138" s="12">
        <f t="shared" si="502"/>
        <v>1.22328777312</v>
      </c>
      <c r="F5138">
        <v>6.88</v>
      </c>
      <c r="G5138" s="12">
        <v>6.88</v>
      </c>
      <c r="H5138" s="43">
        <f t="shared" si="506"/>
        <v>10.32</v>
      </c>
      <c r="I5138" s="43">
        <f t="shared" si="503"/>
        <v>280.54066263551999</v>
      </c>
      <c r="J5138" s="43">
        <f t="shared" si="504"/>
        <v>0.50497319274393593</v>
      </c>
      <c r="K5138" s="43">
        <f>SUM(J5138:J5185)</f>
        <v>11.681190236620047</v>
      </c>
      <c r="L5138" s="43">
        <f>K5138/1.92</f>
        <v>6.0839532482396077</v>
      </c>
      <c r="M5138" s="34">
        <f t="shared" si="505"/>
        <v>0.26300687122079996</v>
      </c>
      <c r="N5138" s="43">
        <f>AVERAGE(E5138:E5185)</f>
        <v>0.93286311517874987</v>
      </c>
      <c r="O5138" s="43">
        <f>AVERAGE(E5138:E5185)</f>
        <v>0.93286311517874987</v>
      </c>
      <c r="P5138" s="43">
        <f>MAX(E5138:E5185)</f>
        <v>1.22328777312</v>
      </c>
      <c r="Q5138" s="56"/>
      <c r="R5138" s="56"/>
    </row>
    <row r="5139" spans="1:18" ht="15.75" x14ac:dyDescent="0.25">
      <c r="A5139" s="11">
        <v>41730.020833333336</v>
      </c>
      <c r="B5139" s="12">
        <v>0.96</v>
      </c>
      <c r="C5139" s="12">
        <f t="shared" si="500"/>
        <v>27.184172736000001</v>
      </c>
      <c r="D5139" s="58">
        <f t="shared" si="501"/>
        <v>2.5485161940000001E-2</v>
      </c>
      <c r="E5139" s="12">
        <f t="shared" si="502"/>
        <v>1.22328777312</v>
      </c>
      <c r="F5139">
        <v>6.67</v>
      </c>
      <c r="G5139" s="12">
        <v>6.67</v>
      </c>
      <c r="H5139" s="43">
        <f t="shared" si="506"/>
        <v>10.004999999999999</v>
      </c>
      <c r="I5139" s="43">
        <f t="shared" si="503"/>
        <v>271.97764822367998</v>
      </c>
      <c r="J5139" s="43">
        <f t="shared" si="504"/>
        <v>0.48955976680262397</v>
      </c>
      <c r="K5139" s="43"/>
      <c r="L5139" s="43"/>
      <c r="M5139" s="34">
        <f t="shared" si="505"/>
        <v>0.25497904520969999</v>
      </c>
      <c r="N5139" s="56"/>
      <c r="O5139" s="56"/>
      <c r="P5139" s="56"/>
      <c r="Q5139" s="56"/>
      <c r="R5139" s="56"/>
    </row>
    <row r="5140" spans="1:18" ht="15.75" x14ac:dyDescent="0.25">
      <c r="A5140" s="11">
        <v>41730.041666666664</v>
      </c>
      <c r="B5140" s="12">
        <v>0.96</v>
      </c>
      <c r="C5140" s="12">
        <f t="shared" si="500"/>
        <v>27.184172736000001</v>
      </c>
      <c r="D5140" s="58">
        <f t="shared" si="501"/>
        <v>2.5485161940000001E-2</v>
      </c>
      <c r="E5140" s="12">
        <f t="shared" si="502"/>
        <v>1.22328777312</v>
      </c>
      <c r="F5140">
        <v>6.66</v>
      </c>
      <c r="G5140" s="12">
        <v>6.66</v>
      </c>
      <c r="H5140" s="43">
        <f t="shared" si="506"/>
        <v>9.99</v>
      </c>
      <c r="I5140" s="43">
        <f t="shared" si="503"/>
        <v>271.56988563264002</v>
      </c>
      <c r="J5140" s="43">
        <f t="shared" si="504"/>
        <v>0.48882579413875205</v>
      </c>
      <c r="K5140" s="43"/>
      <c r="L5140" s="43"/>
      <c r="M5140" s="34">
        <f t="shared" si="505"/>
        <v>0.25459676778060003</v>
      </c>
      <c r="N5140" s="56"/>
      <c r="O5140" s="56"/>
      <c r="P5140" s="56"/>
      <c r="Q5140" s="56"/>
      <c r="R5140" s="56"/>
    </row>
    <row r="5141" spans="1:18" ht="15.75" x14ac:dyDescent="0.25">
      <c r="A5141" s="11">
        <v>41730.0625</v>
      </c>
      <c r="B5141" s="31">
        <v>0.91999999999999993</v>
      </c>
      <c r="C5141" s="31">
        <f t="shared" si="500"/>
        <v>26.051498872</v>
      </c>
      <c r="D5141" s="58">
        <f t="shared" si="501"/>
        <v>2.4423280192500001E-2</v>
      </c>
      <c r="E5141" s="31">
        <f t="shared" si="502"/>
        <v>1.1723174492399999</v>
      </c>
      <c r="F5141">
        <v>6.46</v>
      </c>
      <c r="G5141" s="12">
        <v>6.46</v>
      </c>
      <c r="H5141" s="43">
        <f t="shared" si="506"/>
        <v>9.69</v>
      </c>
      <c r="I5141" s="43">
        <f t="shared" si="503"/>
        <v>252.43902406967999</v>
      </c>
      <c r="J5141" s="43">
        <f t="shared" si="504"/>
        <v>0.45439024332542394</v>
      </c>
      <c r="K5141" s="43"/>
      <c r="L5141" s="43"/>
      <c r="M5141" s="34">
        <f t="shared" si="505"/>
        <v>0.23666158506532498</v>
      </c>
      <c r="N5141" s="56"/>
      <c r="O5141" s="56"/>
      <c r="P5141" s="56"/>
      <c r="Q5141" s="56"/>
      <c r="R5141" s="56"/>
    </row>
    <row r="5142" spans="1:18" ht="15.75" x14ac:dyDescent="0.25">
      <c r="A5142" s="11">
        <v>41730.083333333336</v>
      </c>
      <c r="B5142" s="12">
        <v>0.88</v>
      </c>
      <c r="C5142" s="12">
        <f t="shared" si="500"/>
        <v>24.918825008000002</v>
      </c>
      <c r="D5142" s="58">
        <f t="shared" si="501"/>
        <v>2.3361398445000001E-2</v>
      </c>
      <c r="E5142" s="12">
        <f t="shared" si="502"/>
        <v>1.12134712536</v>
      </c>
      <c r="F5142">
        <v>6.13</v>
      </c>
      <c r="G5142" s="12">
        <v>6.13</v>
      </c>
      <c r="H5142" s="43">
        <f t="shared" si="506"/>
        <v>9.1950000000000003</v>
      </c>
      <c r="I5142" s="43">
        <f t="shared" si="503"/>
        <v>229.12859594856002</v>
      </c>
      <c r="J5142" s="43">
        <f t="shared" si="504"/>
        <v>0.41243147270740799</v>
      </c>
      <c r="K5142" s="43"/>
      <c r="L5142" s="43"/>
      <c r="M5142" s="34">
        <f t="shared" si="505"/>
        <v>0.214808058701775</v>
      </c>
      <c r="N5142" s="56"/>
      <c r="O5142" s="56"/>
      <c r="P5142" s="56"/>
      <c r="Q5142" s="56"/>
      <c r="R5142" s="56"/>
    </row>
    <row r="5143" spans="1:18" ht="15.75" x14ac:dyDescent="0.25">
      <c r="A5143" s="11">
        <v>41730.104166666664</v>
      </c>
      <c r="B5143" s="12">
        <v>0.8</v>
      </c>
      <c r="C5143" s="12">
        <f t="shared" si="500"/>
        <v>22.653477280000004</v>
      </c>
      <c r="D5143" s="58">
        <f t="shared" si="501"/>
        <v>2.1237634950000004E-2</v>
      </c>
      <c r="E5143" s="12">
        <f t="shared" si="502"/>
        <v>1.0194064776</v>
      </c>
      <c r="F5143">
        <v>6.9</v>
      </c>
      <c r="G5143" s="12">
        <v>6.9</v>
      </c>
      <c r="H5143" s="43">
        <f t="shared" si="506"/>
        <v>10.350000000000001</v>
      </c>
      <c r="I5143" s="43">
        <f t="shared" si="503"/>
        <v>234.46348984800008</v>
      </c>
      <c r="J5143" s="43">
        <f t="shared" si="504"/>
        <v>0.42203428172640012</v>
      </c>
      <c r="K5143" s="43"/>
      <c r="L5143" s="43"/>
      <c r="M5143" s="34">
        <f t="shared" si="505"/>
        <v>0.21980952173250007</v>
      </c>
      <c r="N5143" s="56"/>
      <c r="O5143" s="56"/>
      <c r="P5143" s="56"/>
      <c r="Q5143" s="56"/>
      <c r="R5143" s="56"/>
    </row>
    <row r="5144" spans="1:18" ht="15.75" x14ac:dyDescent="0.25">
      <c r="A5144" s="11">
        <v>41730.125</v>
      </c>
      <c r="B5144" s="12">
        <v>0.73</v>
      </c>
      <c r="C5144" s="12">
        <f t="shared" si="500"/>
        <v>20.671298018000002</v>
      </c>
      <c r="D5144" s="58">
        <f t="shared" si="501"/>
        <v>1.9379341891875002E-2</v>
      </c>
      <c r="E5144" s="12">
        <f t="shared" si="502"/>
        <v>0.93020841081000005</v>
      </c>
      <c r="F5144">
        <v>6.68</v>
      </c>
      <c r="G5144" s="12">
        <v>6.68</v>
      </c>
      <c r="H5144" s="43">
        <f t="shared" si="506"/>
        <v>10.02</v>
      </c>
      <c r="I5144" s="43">
        <f t="shared" si="503"/>
        <v>207.12640614036002</v>
      </c>
      <c r="J5144" s="43">
        <f t="shared" si="504"/>
        <v>0.37282753105264804</v>
      </c>
      <c r="K5144" s="43"/>
      <c r="L5144" s="43"/>
      <c r="M5144" s="34">
        <f t="shared" si="505"/>
        <v>0.19418100575658753</v>
      </c>
      <c r="N5144" s="56"/>
      <c r="O5144" s="56"/>
      <c r="P5144" s="56"/>
      <c r="Q5144" s="56"/>
      <c r="R5144" s="56"/>
    </row>
    <row r="5145" spans="1:18" ht="15.75" x14ac:dyDescent="0.25">
      <c r="A5145" s="11">
        <v>41730.145833333336</v>
      </c>
      <c r="B5145" s="12">
        <v>0.8</v>
      </c>
      <c r="C5145" s="12">
        <f t="shared" si="500"/>
        <v>22.653477280000004</v>
      </c>
      <c r="D5145" s="58">
        <f t="shared" si="501"/>
        <v>2.1237634950000004E-2</v>
      </c>
      <c r="E5145" s="12">
        <f t="shared" si="502"/>
        <v>1.0194064776</v>
      </c>
      <c r="F5145">
        <v>6.07</v>
      </c>
      <c r="G5145" s="12">
        <v>6.07</v>
      </c>
      <c r="H5145" s="43">
        <f t="shared" si="506"/>
        <v>9.1050000000000004</v>
      </c>
      <c r="I5145" s="43">
        <f t="shared" si="503"/>
        <v>206.25991063440006</v>
      </c>
      <c r="J5145" s="43">
        <f t="shared" si="504"/>
        <v>0.37126783914192008</v>
      </c>
      <c r="K5145" s="43"/>
      <c r="L5145" s="43"/>
      <c r="M5145" s="34">
        <f t="shared" si="505"/>
        <v>0.19336866621975005</v>
      </c>
      <c r="N5145" s="56"/>
      <c r="O5145" s="56"/>
      <c r="P5145" s="56"/>
      <c r="Q5145" s="56"/>
      <c r="R5145" s="56"/>
    </row>
    <row r="5146" spans="1:18" ht="15.75" x14ac:dyDescent="0.25">
      <c r="A5146" s="11">
        <v>41730.166666666664</v>
      </c>
      <c r="B5146" s="12">
        <v>0.73</v>
      </c>
      <c r="C5146" s="12">
        <f t="shared" si="500"/>
        <v>20.671298018000002</v>
      </c>
      <c r="D5146" s="58">
        <f t="shared" si="501"/>
        <v>1.9379341891875002E-2</v>
      </c>
      <c r="E5146" s="12">
        <f t="shared" si="502"/>
        <v>0.93020841081000005</v>
      </c>
      <c r="F5146">
        <v>5.84</v>
      </c>
      <c r="G5146" s="12">
        <v>5.84</v>
      </c>
      <c r="H5146" s="43">
        <f t="shared" si="506"/>
        <v>8.76</v>
      </c>
      <c r="I5146" s="43">
        <f t="shared" si="503"/>
        <v>181.08057063768001</v>
      </c>
      <c r="J5146" s="43">
        <f t="shared" si="504"/>
        <v>0.32594502714782397</v>
      </c>
      <c r="K5146" s="43"/>
      <c r="L5146" s="43"/>
      <c r="M5146" s="34">
        <f t="shared" si="505"/>
        <v>0.16976303497282499</v>
      </c>
      <c r="N5146" s="56"/>
      <c r="O5146" s="56"/>
      <c r="P5146" s="56"/>
      <c r="Q5146" s="56"/>
      <c r="R5146" s="56"/>
    </row>
    <row r="5147" spans="1:18" ht="15.75" x14ac:dyDescent="0.25">
      <c r="A5147" s="11">
        <v>41730.1875</v>
      </c>
      <c r="B5147" s="12">
        <v>0.73</v>
      </c>
      <c r="C5147" s="12">
        <f t="shared" si="500"/>
        <v>20.671298018000002</v>
      </c>
      <c r="D5147" s="58">
        <f t="shared" si="501"/>
        <v>1.9379341891875002E-2</v>
      </c>
      <c r="E5147" s="12">
        <f t="shared" si="502"/>
        <v>0.93020841081000005</v>
      </c>
      <c r="F5147">
        <v>5.52</v>
      </c>
      <c r="G5147" s="12">
        <v>5.52</v>
      </c>
      <c r="H5147" s="43">
        <f t="shared" si="506"/>
        <v>8.2799999999999994</v>
      </c>
      <c r="I5147" s="43">
        <f t="shared" si="503"/>
        <v>171.15834758904001</v>
      </c>
      <c r="J5147" s="43">
        <f t="shared" si="504"/>
        <v>0.30808502566027196</v>
      </c>
      <c r="K5147" s="43"/>
      <c r="L5147" s="43"/>
      <c r="M5147" s="34">
        <f t="shared" si="505"/>
        <v>0.16046095086472498</v>
      </c>
      <c r="N5147" s="56"/>
      <c r="O5147" s="56"/>
      <c r="P5147" s="56"/>
      <c r="Q5147" s="56"/>
      <c r="R5147" s="56"/>
    </row>
    <row r="5148" spans="1:18" ht="15.75" x14ac:dyDescent="0.25">
      <c r="A5148" s="11">
        <v>41730.208333333336</v>
      </c>
      <c r="B5148" s="12">
        <v>0.67</v>
      </c>
      <c r="C5148" s="12">
        <f t="shared" si="500"/>
        <v>18.972287222000002</v>
      </c>
      <c r="D5148" s="58">
        <f t="shared" si="501"/>
        <v>1.7786519270625002E-2</v>
      </c>
      <c r="E5148" s="12">
        <f t="shared" si="502"/>
        <v>0.85375292499000011</v>
      </c>
      <c r="F5148">
        <v>5.42</v>
      </c>
      <c r="G5148" s="12">
        <v>5.42</v>
      </c>
      <c r="H5148" s="43">
        <f t="shared" si="506"/>
        <v>8.129999999999999</v>
      </c>
      <c r="I5148" s="43">
        <f t="shared" si="503"/>
        <v>154.24469511486001</v>
      </c>
      <c r="J5148" s="43">
        <f t="shared" si="504"/>
        <v>0.27764045120674802</v>
      </c>
      <c r="K5148" s="43"/>
      <c r="L5148" s="43"/>
      <c r="M5148" s="34">
        <f t="shared" si="505"/>
        <v>0.14460440167018127</v>
      </c>
      <c r="N5148" s="56"/>
      <c r="O5148" s="56"/>
      <c r="P5148" s="56"/>
      <c r="Q5148" s="56"/>
      <c r="R5148" s="56"/>
    </row>
    <row r="5149" spans="1:18" ht="15.75" x14ac:dyDescent="0.25">
      <c r="A5149" s="11">
        <v>41730.229166666664</v>
      </c>
      <c r="B5149" s="12">
        <v>0.67</v>
      </c>
      <c r="C5149" s="12">
        <f t="shared" si="500"/>
        <v>18.972287222000002</v>
      </c>
      <c r="D5149" s="58">
        <f t="shared" si="501"/>
        <v>1.7786519270625002E-2</v>
      </c>
      <c r="E5149" s="12">
        <f t="shared" si="502"/>
        <v>0.85375292499000011</v>
      </c>
      <c r="F5149">
        <v>5.88</v>
      </c>
      <c r="G5149" s="12">
        <v>5.88</v>
      </c>
      <c r="H5149" s="43">
        <f t="shared" si="506"/>
        <v>8.82</v>
      </c>
      <c r="I5149" s="43">
        <f t="shared" si="503"/>
        <v>167.33557329804003</v>
      </c>
      <c r="J5149" s="43">
        <f t="shared" si="504"/>
        <v>0.30120403193647205</v>
      </c>
      <c r="K5149" s="43"/>
      <c r="L5149" s="43"/>
      <c r="M5149" s="34">
        <f t="shared" si="505"/>
        <v>0.15687709996691254</v>
      </c>
      <c r="N5149" s="56"/>
      <c r="O5149" s="56"/>
      <c r="P5149" s="56"/>
      <c r="Q5149" s="56"/>
      <c r="R5149" s="56"/>
    </row>
    <row r="5150" spans="1:18" ht="15.75" x14ac:dyDescent="0.25">
      <c r="A5150" s="11">
        <v>41730.25</v>
      </c>
      <c r="B5150" s="31">
        <v>0.67</v>
      </c>
      <c r="C5150" s="31">
        <f t="shared" si="500"/>
        <v>18.972287222000002</v>
      </c>
      <c r="D5150" s="58">
        <f t="shared" si="501"/>
        <v>1.7786519270625002E-2</v>
      </c>
      <c r="E5150" s="31">
        <f t="shared" si="502"/>
        <v>0.85375292499000011</v>
      </c>
      <c r="F5150">
        <v>5.25</v>
      </c>
      <c r="G5150" s="12">
        <v>5.25</v>
      </c>
      <c r="H5150" s="43">
        <f t="shared" si="506"/>
        <v>7.875</v>
      </c>
      <c r="I5150" s="43">
        <f t="shared" si="503"/>
        <v>149.40676187325002</v>
      </c>
      <c r="J5150" s="43">
        <f t="shared" si="504"/>
        <v>0.26893217137184999</v>
      </c>
      <c r="K5150" s="43"/>
      <c r="L5150" s="43"/>
      <c r="M5150" s="34">
        <f t="shared" si="505"/>
        <v>0.14006883925617189</v>
      </c>
      <c r="N5150" s="56"/>
      <c r="O5150" s="56"/>
      <c r="P5150" s="56"/>
      <c r="Q5150" s="56"/>
      <c r="R5150" s="56"/>
    </row>
    <row r="5151" spans="1:18" ht="15.75" x14ac:dyDescent="0.25">
      <c r="A5151" s="11">
        <v>41730.270833333336</v>
      </c>
      <c r="B5151" s="12">
        <v>0.67</v>
      </c>
      <c r="C5151" s="12">
        <f t="shared" si="500"/>
        <v>18.972287222000002</v>
      </c>
      <c r="D5151" s="58">
        <f t="shared" si="501"/>
        <v>1.7786519270625002E-2</v>
      </c>
      <c r="E5151" s="12">
        <f t="shared" si="502"/>
        <v>0.85375292499000011</v>
      </c>
      <c r="F5151">
        <v>5.27</v>
      </c>
      <c r="G5151" s="12">
        <v>5.27</v>
      </c>
      <c r="H5151" s="43">
        <f t="shared" si="506"/>
        <v>7.9049999999999994</v>
      </c>
      <c r="I5151" s="43">
        <f t="shared" si="503"/>
        <v>149.97593048991001</v>
      </c>
      <c r="J5151" s="43">
        <f t="shared" si="504"/>
        <v>0.269956674881838</v>
      </c>
      <c r="K5151" s="43"/>
      <c r="L5151" s="43"/>
      <c r="M5151" s="34">
        <f t="shared" si="505"/>
        <v>0.14060243483429063</v>
      </c>
      <c r="N5151" s="56"/>
      <c r="O5151" s="56"/>
      <c r="P5151" s="56"/>
      <c r="Q5151" s="56"/>
      <c r="R5151" s="56"/>
    </row>
    <row r="5152" spans="1:18" ht="15.75" x14ac:dyDescent="0.25">
      <c r="A5152" s="11">
        <v>41730.291666666664</v>
      </c>
      <c r="B5152" s="31">
        <v>0.67</v>
      </c>
      <c r="C5152" s="31">
        <f t="shared" si="500"/>
        <v>18.972287222000002</v>
      </c>
      <c r="D5152" s="58">
        <f t="shared" si="501"/>
        <v>1.7786519270625002E-2</v>
      </c>
      <c r="E5152" s="31">
        <f t="shared" si="502"/>
        <v>0.85375292499000011</v>
      </c>
      <c r="F5152">
        <v>5.13</v>
      </c>
      <c r="G5152" s="12">
        <v>5.13</v>
      </c>
      <c r="H5152" s="43">
        <f t="shared" si="506"/>
        <v>7.6950000000000003</v>
      </c>
      <c r="I5152" s="43">
        <f t="shared" si="503"/>
        <v>145.99175017329003</v>
      </c>
      <c r="J5152" s="43">
        <f t="shared" si="504"/>
        <v>0.26278515031192207</v>
      </c>
      <c r="K5152" s="43"/>
      <c r="L5152" s="43"/>
      <c r="M5152" s="34">
        <f t="shared" si="505"/>
        <v>0.13686726578745942</v>
      </c>
      <c r="N5152" s="56"/>
      <c r="O5152" s="56"/>
      <c r="P5152" s="56"/>
      <c r="Q5152" s="56"/>
      <c r="R5152" s="56"/>
    </row>
    <row r="5153" spans="1:18" ht="15.75" x14ac:dyDescent="0.25">
      <c r="A5153" s="11">
        <v>41730.3125</v>
      </c>
      <c r="B5153" s="31">
        <v>0.67</v>
      </c>
      <c r="C5153" s="31">
        <f t="shared" si="500"/>
        <v>18.972287222000002</v>
      </c>
      <c r="D5153" s="58">
        <f t="shared" si="501"/>
        <v>1.7786519270625002E-2</v>
      </c>
      <c r="E5153" s="31">
        <f t="shared" si="502"/>
        <v>0.85375292499000011</v>
      </c>
      <c r="F5153">
        <v>4.9800000000000004</v>
      </c>
      <c r="G5153" s="12">
        <v>4.9800000000000004</v>
      </c>
      <c r="H5153" s="43">
        <f t="shared" si="506"/>
        <v>7.4700000000000006</v>
      </c>
      <c r="I5153" s="43">
        <f t="shared" si="503"/>
        <v>141.72298554834003</v>
      </c>
      <c r="J5153" s="43">
        <f t="shared" si="504"/>
        <v>0.25510137398701205</v>
      </c>
      <c r="K5153" s="43"/>
      <c r="L5153" s="43"/>
      <c r="M5153" s="34">
        <f t="shared" si="505"/>
        <v>0.13286529895156879</v>
      </c>
      <c r="N5153" s="56"/>
      <c r="O5153" s="56"/>
      <c r="P5153" s="56"/>
      <c r="Q5153" s="56"/>
      <c r="R5153" s="56"/>
    </row>
    <row r="5154" spans="1:18" ht="15.75" x14ac:dyDescent="0.25">
      <c r="A5154" s="11">
        <v>41730.333333333336</v>
      </c>
      <c r="B5154" s="12">
        <v>0.67</v>
      </c>
      <c r="C5154" s="12">
        <f t="shared" ref="C5154:C5217" si="507">B5154*28.3168466</f>
        <v>18.972287222000002</v>
      </c>
      <c r="D5154" s="58">
        <f t="shared" ref="D5154:D5217" si="508">C5154*1800*10^6/(1.92*10^12)</f>
        <v>1.7786519270625002E-2</v>
      </c>
      <c r="E5154" s="12">
        <f t="shared" ref="E5154:E5217" si="509">C5154*86400*10^6/(1.92*10^12)</f>
        <v>0.85375292499000011</v>
      </c>
      <c r="F5154">
        <v>4.96</v>
      </c>
      <c r="G5154" s="12">
        <v>4.96</v>
      </c>
      <c r="H5154" s="43">
        <f t="shared" si="506"/>
        <v>7.4399999999999995</v>
      </c>
      <c r="I5154" s="43">
        <f t="shared" ref="I5154:I5217" si="510">C5154*H5154</f>
        <v>141.15381693168001</v>
      </c>
      <c r="J5154" s="43">
        <f t="shared" ref="J5154:J5217" si="511">I5154*1800*10^-6</f>
        <v>0.25407687047702404</v>
      </c>
      <c r="K5154" s="43"/>
      <c r="L5154" s="43"/>
      <c r="M5154" s="34">
        <f t="shared" ref="M5154:M5217" si="512">J5154/1.92</f>
        <v>0.13233170337345002</v>
      </c>
      <c r="N5154" s="56"/>
      <c r="O5154" s="56"/>
      <c r="P5154" s="56"/>
      <c r="Q5154" s="56"/>
      <c r="R5154" s="56"/>
    </row>
    <row r="5155" spans="1:18" ht="15.75" x14ac:dyDescent="0.25">
      <c r="A5155" s="11">
        <v>41730.354166666664</v>
      </c>
      <c r="B5155" s="12">
        <v>0.67</v>
      </c>
      <c r="C5155" s="12">
        <f t="shared" si="507"/>
        <v>18.972287222000002</v>
      </c>
      <c r="D5155" s="58">
        <f t="shared" si="508"/>
        <v>1.7786519270625002E-2</v>
      </c>
      <c r="E5155" s="12">
        <f t="shared" si="509"/>
        <v>0.85375292499000011</v>
      </c>
      <c r="F5155">
        <v>4.76</v>
      </c>
      <c r="G5155" s="12">
        <v>4.76</v>
      </c>
      <c r="H5155" s="43">
        <f t="shared" si="506"/>
        <v>7.14</v>
      </c>
      <c r="I5155" s="43">
        <f t="shared" si="510"/>
        <v>135.46213076508002</v>
      </c>
      <c r="J5155" s="43">
        <f t="shared" si="511"/>
        <v>0.24383183537714403</v>
      </c>
      <c r="K5155" s="43"/>
      <c r="L5155" s="43"/>
      <c r="M5155" s="34">
        <f t="shared" si="512"/>
        <v>0.12699574759226254</v>
      </c>
      <c r="N5155" s="56"/>
      <c r="O5155" s="56"/>
      <c r="P5155" s="56"/>
      <c r="Q5155" s="56"/>
      <c r="R5155" s="56"/>
    </row>
    <row r="5156" spans="1:18" ht="15.75" x14ac:dyDescent="0.25">
      <c r="A5156" s="11">
        <v>41730.375</v>
      </c>
      <c r="B5156" s="12">
        <v>0.67</v>
      </c>
      <c r="C5156" s="12">
        <f t="shared" si="507"/>
        <v>18.972287222000002</v>
      </c>
      <c r="D5156" s="58">
        <f t="shared" si="508"/>
        <v>1.7786519270625002E-2</v>
      </c>
      <c r="E5156" s="12">
        <f t="shared" si="509"/>
        <v>0.85375292499000011</v>
      </c>
      <c r="F5156">
        <v>4.7300000000000004</v>
      </c>
      <c r="G5156" s="12">
        <v>4.7300000000000004</v>
      </c>
      <c r="H5156" s="43">
        <f t="shared" si="506"/>
        <v>7.0950000000000006</v>
      </c>
      <c r="I5156" s="43">
        <f t="shared" si="510"/>
        <v>134.60837784009001</v>
      </c>
      <c r="J5156" s="43">
        <f t="shared" si="511"/>
        <v>0.242295080112162</v>
      </c>
      <c r="K5156" s="43"/>
      <c r="L5156" s="43"/>
      <c r="M5156" s="34">
        <f t="shared" si="512"/>
        <v>0.12619535422508438</v>
      </c>
      <c r="N5156" s="56"/>
      <c r="O5156" s="56"/>
      <c r="P5156" s="56"/>
      <c r="Q5156" s="56"/>
      <c r="R5156" s="56"/>
    </row>
    <row r="5157" spans="1:18" ht="15.75" x14ac:dyDescent="0.25">
      <c r="A5157" s="11">
        <v>41730.395833333336</v>
      </c>
      <c r="B5157" s="12">
        <v>0.73</v>
      </c>
      <c r="C5157" s="12">
        <f t="shared" si="507"/>
        <v>20.671298018000002</v>
      </c>
      <c r="D5157" s="58">
        <f t="shared" si="508"/>
        <v>1.9379341891875002E-2</v>
      </c>
      <c r="E5157" s="12">
        <f t="shared" si="509"/>
        <v>0.93020841081000005</v>
      </c>
      <c r="F5157">
        <v>4.63</v>
      </c>
      <c r="G5157" s="12">
        <v>4.63</v>
      </c>
      <c r="H5157" s="43">
        <f t="shared" si="506"/>
        <v>6.9450000000000003</v>
      </c>
      <c r="I5157" s="43">
        <f t="shared" si="510"/>
        <v>143.56216473501001</v>
      </c>
      <c r="J5157" s="43">
        <f t="shared" si="511"/>
        <v>0.25841189652301799</v>
      </c>
      <c r="K5157" s="43"/>
      <c r="L5157" s="43"/>
      <c r="M5157" s="34">
        <f t="shared" si="512"/>
        <v>0.13458952943907188</v>
      </c>
      <c r="N5157" s="56"/>
      <c r="O5157" s="56"/>
      <c r="P5157" s="56"/>
      <c r="Q5157" s="56"/>
      <c r="R5157" s="56"/>
    </row>
    <row r="5158" spans="1:18" ht="15.75" x14ac:dyDescent="0.25">
      <c r="A5158" s="11">
        <v>41730.416666666664</v>
      </c>
      <c r="B5158" s="31">
        <v>0.73</v>
      </c>
      <c r="C5158" s="31">
        <f t="shared" si="507"/>
        <v>20.671298018000002</v>
      </c>
      <c r="D5158" s="58">
        <f t="shared" si="508"/>
        <v>1.9379341891875002E-2</v>
      </c>
      <c r="E5158" s="31">
        <f t="shared" si="509"/>
        <v>0.93020841081000005</v>
      </c>
      <c r="F5158">
        <v>4.5599999999999996</v>
      </c>
      <c r="G5158" s="12">
        <v>4.5599999999999996</v>
      </c>
      <c r="H5158" s="43">
        <f t="shared" si="506"/>
        <v>6.84</v>
      </c>
      <c r="I5158" s="43">
        <f t="shared" si="510"/>
        <v>141.39167844312001</v>
      </c>
      <c r="J5158" s="43">
        <f t="shared" si="511"/>
        <v>0.25450502119761603</v>
      </c>
      <c r="K5158" s="43"/>
      <c r="L5158" s="43"/>
      <c r="M5158" s="34">
        <f t="shared" si="512"/>
        <v>0.13255469854042501</v>
      </c>
      <c r="N5158" s="56"/>
      <c r="O5158" s="56"/>
      <c r="P5158" s="56"/>
      <c r="Q5158" s="56"/>
      <c r="R5158" s="56"/>
    </row>
    <row r="5159" spans="1:18" ht="15.75" x14ac:dyDescent="0.25">
      <c r="A5159" s="11">
        <v>41730.4375</v>
      </c>
      <c r="B5159" s="31">
        <v>0.73</v>
      </c>
      <c r="C5159" s="31">
        <f t="shared" si="507"/>
        <v>20.671298018000002</v>
      </c>
      <c r="D5159" s="58">
        <f t="shared" si="508"/>
        <v>1.9379341891875002E-2</v>
      </c>
      <c r="E5159" s="31">
        <f t="shared" si="509"/>
        <v>0.93020841081000005</v>
      </c>
      <c r="F5159">
        <v>11.42</v>
      </c>
      <c r="G5159" s="12">
        <v>11.42</v>
      </c>
      <c r="H5159" s="43">
        <f t="shared" si="506"/>
        <v>17.13</v>
      </c>
      <c r="I5159" s="43">
        <f t="shared" si="510"/>
        <v>354.09933504833998</v>
      </c>
      <c r="J5159" s="43">
        <f t="shared" si="511"/>
        <v>0.63737880308701189</v>
      </c>
      <c r="K5159" s="43"/>
      <c r="L5159" s="43"/>
      <c r="M5159" s="34">
        <f t="shared" si="512"/>
        <v>0.33196812660781871</v>
      </c>
      <c r="N5159" s="56"/>
      <c r="O5159" s="56"/>
      <c r="P5159" s="56"/>
      <c r="Q5159" s="56"/>
      <c r="R5159" s="56"/>
    </row>
    <row r="5160" spans="1:18" ht="15.75" x14ac:dyDescent="0.25">
      <c r="A5160" s="11">
        <v>41730.458333333336</v>
      </c>
      <c r="B5160" s="12">
        <v>0.73</v>
      </c>
      <c r="C5160" s="12">
        <f t="shared" si="507"/>
        <v>20.671298018000002</v>
      </c>
      <c r="D5160" s="58">
        <f t="shared" si="508"/>
        <v>1.9379341891875002E-2</v>
      </c>
      <c r="E5160" s="12">
        <f t="shared" si="509"/>
        <v>0.93020841081000005</v>
      </c>
      <c r="F5160">
        <v>2.42</v>
      </c>
      <c r="G5160" s="12">
        <v>2.42</v>
      </c>
      <c r="H5160" s="43">
        <f t="shared" si="506"/>
        <v>3.63</v>
      </c>
      <c r="I5160" s="43">
        <f t="shared" si="510"/>
        <v>75.036811805340008</v>
      </c>
      <c r="J5160" s="43">
        <f t="shared" si="511"/>
        <v>0.13506626124961202</v>
      </c>
      <c r="K5160" s="43"/>
      <c r="L5160" s="43"/>
      <c r="M5160" s="34">
        <f t="shared" si="512"/>
        <v>7.0347011067506265E-2</v>
      </c>
      <c r="N5160" s="56"/>
      <c r="O5160" s="56"/>
      <c r="P5160" s="56"/>
      <c r="Q5160" s="56"/>
      <c r="R5160" s="56"/>
    </row>
    <row r="5161" spans="1:18" ht="15.75" x14ac:dyDescent="0.25">
      <c r="A5161" s="11">
        <v>41730.479166666664</v>
      </c>
      <c r="B5161" s="12">
        <v>0.73</v>
      </c>
      <c r="C5161" s="12">
        <f t="shared" si="507"/>
        <v>20.671298018000002</v>
      </c>
      <c r="D5161" s="58">
        <f t="shared" si="508"/>
        <v>1.9379341891875002E-2</v>
      </c>
      <c r="E5161" s="12">
        <f t="shared" si="509"/>
        <v>0.93020841081000005</v>
      </c>
      <c r="F5161">
        <v>2.33</v>
      </c>
      <c r="G5161" s="12">
        <v>2.33</v>
      </c>
      <c r="H5161" s="43">
        <f t="shared" si="506"/>
        <v>3.4950000000000001</v>
      </c>
      <c r="I5161" s="43">
        <f t="shared" si="510"/>
        <v>72.246186572910005</v>
      </c>
      <c r="J5161" s="43">
        <f t="shared" si="511"/>
        <v>0.130043135831238</v>
      </c>
      <c r="K5161" s="43"/>
      <c r="L5161" s="43"/>
      <c r="M5161" s="34">
        <f t="shared" si="512"/>
        <v>6.7730799912103123E-2</v>
      </c>
      <c r="N5161" s="56"/>
      <c r="O5161" s="56"/>
      <c r="P5161" s="56"/>
      <c r="Q5161" s="56"/>
      <c r="R5161" s="56"/>
    </row>
    <row r="5162" spans="1:18" ht="15.75" x14ac:dyDescent="0.25">
      <c r="A5162" s="11">
        <v>41730.5</v>
      </c>
      <c r="B5162" s="12">
        <v>0.73</v>
      </c>
      <c r="C5162" s="12">
        <f t="shared" si="507"/>
        <v>20.671298018000002</v>
      </c>
      <c r="D5162" s="58">
        <f t="shared" si="508"/>
        <v>1.9379341891875002E-2</v>
      </c>
      <c r="E5162" s="12">
        <f t="shared" si="509"/>
        <v>0.93020841081000005</v>
      </c>
      <c r="F5162">
        <v>2.2400000000000002</v>
      </c>
      <c r="G5162" s="12">
        <v>2.2400000000000002</v>
      </c>
      <c r="H5162" s="43">
        <f t="shared" si="506"/>
        <v>3.3600000000000003</v>
      </c>
      <c r="I5162" s="43">
        <f t="shared" si="510"/>
        <v>69.455561340480017</v>
      </c>
      <c r="J5162" s="43">
        <f t="shared" si="511"/>
        <v>0.12502001041286404</v>
      </c>
      <c r="K5162" s="43"/>
      <c r="L5162" s="43"/>
      <c r="M5162" s="34">
        <f t="shared" si="512"/>
        <v>6.5114588756700023E-2</v>
      </c>
      <c r="N5162" s="56"/>
      <c r="O5162" s="56"/>
      <c r="P5162" s="56"/>
      <c r="Q5162" s="56"/>
      <c r="R5162" s="56"/>
    </row>
    <row r="5163" spans="1:18" ht="15.75" x14ac:dyDescent="0.25">
      <c r="A5163" s="11">
        <v>41730.520833333336</v>
      </c>
      <c r="B5163" s="12">
        <v>0.73</v>
      </c>
      <c r="C5163" s="12">
        <f t="shared" si="507"/>
        <v>20.671298018000002</v>
      </c>
      <c r="D5163" s="58">
        <f t="shared" si="508"/>
        <v>1.9379341891875002E-2</v>
      </c>
      <c r="E5163" s="12">
        <f t="shared" si="509"/>
        <v>0.93020841081000005</v>
      </c>
      <c r="F5163">
        <v>2.23</v>
      </c>
      <c r="G5163" s="12">
        <v>2.23</v>
      </c>
      <c r="H5163" s="43">
        <f t="shared" si="506"/>
        <v>3.3449999999999998</v>
      </c>
      <c r="I5163" s="43">
        <f t="shared" si="510"/>
        <v>69.145491870209995</v>
      </c>
      <c r="J5163" s="43">
        <f t="shared" si="511"/>
        <v>0.12446188536637798</v>
      </c>
      <c r="K5163" s="43"/>
      <c r="L5163" s="43"/>
      <c r="M5163" s="34">
        <f t="shared" si="512"/>
        <v>6.4823898628321872E-2</v>
      </c>
      <c r="N5163" s="56"/>
      <c r="O5163" s="56"/>
      <c r="P5163" s="56"/>
      <c r="Q5163" s="56"/>
      <c r="R5163" s="56"/>
    </row>
    <row r="5164" spans="1:18" ht="15.75" x14ac:dyDescent="0.25">
      <c r="A5164" s="11">
        <v>41730.541666666664</v>
      </c>
      <c r="B5164" s="12">
        <v>0.73</v>
      </c>
      <c r="C5164" s="12">
        <f t="shared" si="507"/>
        <v>20.671298018000002</v>
      </c>
      <c r="D5164" s="58">
        <f t="shared" si="508"/>
        <v>1.9379341891875002E-2</v>
      </c>
      <c r="E5164" s="12">
        <f t="shared" si="509"/>
        <v>0.93020841081000005</v>
      </c>
      <c r="F5164">
        <v>2.2200000000000002</v>
      </c>
      <c r="G5164" s="12">
        <v>2.2200000000000002</v>
      </c>
      <c r="H5164" s="43">
        <f t="shared" si="506"/>
        <v>3.33</v>
      </c>
      <c r="I5164" s="43">
        <f t="shared" si="510"/>
        <v>68.835422399940001</v>
      </c>
      <c r="J5164" s="43">
        <f t="shared" si="511"/>
        <v>0.12390376031989199</v>
      </c>
      <c r="K5164" s="43"/>
      <c r="L5164" s="43"/>
      <c r="M5164" s="34">
        <f t="shared" si="512"/>
        <v>6.4533208499943748E-2</v>
      </c>
      <c r="N5164" s="56"/>
      <c r="O5164" s="56"/>
      <c r="P5164" s="56"/>
      <c r="Q5164" s="56"/>
      <c r="R5164" s="56"/>
    </row>
    <row r="5165" spans="1:18" ht="15.75" x14ac:dyDescent="0.25">
      <c r="A5165" s="11">
        <v>41730.5625</v>
      </c>
      <c r="B5165" s="12">
        <v>0.73</v>
      </c>
      <c r="C5165" s="12">
        <f t="shared" si="507"/>
        <v>20.671298018000002</v>
      </c>
      <c r="D5165" s="58">
        <f t="shared" si="508"/>
        <v>1.9379341891875002E-2</v>
      </c>
      <c r="E5165" s="12">
        <f t="shared" si="509"/>
        <v>0.93020841081000005</v>
      </c>
      <c r="F5165">
        <v>2.23</v>
      </c>
      <c r="G5165" s="12">
        <v>2.23</v>
      </c>
      <c r="H5165" s="43">
        <f t="shared" si="506"/>
        <v>3.3449999999999998</v>
      </c>
      <c r="I5165" s="43">
        <f t="shared" si="510"/>
        <v>69.145491870209995</v>
      </c>
      <c r="J5165" s="43">
        <f t="shared" si="511"/>
        <v>0.12446188536637798</v>
      </c>
      <c r="K5165" s="43"/>
      <c r="L5165" s="43"/>
      <c r="M5165" s="34">
        <f t="shared" si="512"/>
        <v>6.4823898628321872E-2</v>
      </c>
      <c r="N5165" s="56"/>
      <c r="O5165" s="56"/>
      <c r="P5165" s="56"/>
      <c r="Q5165" s="56"/>
      <c r="R5165" s="56"/>
    </row>
    <row r="5166" spans="1:18" ht="15.75" x14ac:dyDescent="0.25">
      <c r="A5166" s="11">
        <v>41730.583333333336</v>
      </c>
      <c r="B5166" s="12">
        <v>0.73</v>
      </c>
      <c r="C5166" s="12">
        <f t="shared" si="507"/>
        <v>20.671298018000002</v>
      </c>
      <c r="D5166" s="58">
        <f t="shared" si="508"/>
        <v>1.9379341891875002E-2</v>
      </c>
      <c r="E5166" s="12">
        <f t="shared" si="509"/>
        <v>0.93020841081000005</v>
      </c>
      <c r="F5166">
        <v>2.2799999999999998</v>
      </c>
      <c r="G5166" s="12">
        <v>2.2799999999999998</v>
      </c>
      <c r="H5166" s="43">
        <f t="shared" si="506"/>
        <v>3.42</v>
      </c>
      <c r="I5166" s="43">
        <f t="shared" si="510"/>
        <v>70.695839221560007</v>
      </c>
      <c r="J5166" s="43">
        <f t="shared" si="511"/>
        <v>0.12725251059880802</v>
      </c>
      <c r="K5166" s="43"/>
      <c r="L5166" s="43"/>
      <c r="M5166" s="34">
        <f t="shared" si="512"/>
        <v>6.6277349270212504E-2</v>
      </c>
      <c r="N5166" s="56"/>
      <c r="O5166" s="56"/>
      <c r="P5166" s="56"/>
      <c r="Q5166" s="56"/>
      <c r="R5166" s="56"/>
    </row>
    <row r="5167" spans="1:18" ht="15.75" x14ac:dyDescent="0.25">
      <c r="A5167" s="11">
        <v>41730.604166666664</v>
      </c>
      <c r="B5167" s="12">
        <v>0.73</v>
      </c>
      <c r="C5167" s="12">
        <f t="shared" si="507"/>
        <v>20.671298018000002</v>
      </c>
      <c r="D5167" s="58">
        <f t="shared" si="508"/>
        <v>1.9379341891875002E-2</v>
      </c>
      <c r="E5167" s="12">
        <f t="shared" si="509"/>
        <v>0.93020841081000005</v>
      </c>
      <c r="F5167">
        <v>2.37</v>
      </c>
      <c r="G5167" s="12">
        <v>2.37</v>
      </c>
      <c r="H5167" s="43">
        <f t="shared" si="506"/>
        <v>3.5550000000000002</v>
      </c>
      <c r="I5167" s="43">
        <f t="shared" si="510"/>
        <v>73.48646445399001</v>
      </c>
      <c r="J5167" s="43">
        <f t="shared" si="511"/>
        <v>0.13227563601718201</v>
      </c>
      <c r="K5167" s="43"/>
      <c r="L5167" s="43"/>
      <c r="M5167" s="34">
        <f t="shared" si="512"/>
        <v>6.8893560425615633E-2</v>
      </c>
      <c r="N5167" s="56"/>
      <c r="O5167" s="56"/>
      <c r="P5167" s="56"/>
      <c r="Q5167" s="56"/>
      <c r="R5167" s="56"/>
    </row>
    <row r="5168" spans="1:18" ht="15.75" x14ac:dyDescent="0.25">
      <c r="A5168" s="11">
        <v>41730.625</v>
      </c>
      <c r="B5168" s="12">
        <v>0.73</v>
      </c>
      <c r="C5168" s="12">
        <f t="shared" si="507"/>
        <v>20.671298018000002</v>
      </c>
      <c r="D5168" s="58">
        <f t="shared" si="508"/>
        <v>1.9379341891875002E-2</v>
      </c>
      <c r="E5168" s="12">
        <f t="shared" si="509"/>
        <v>0.93020841081000005</v>
      </c>
      <c r="F5168">
        <v>2.4700000000000002</v>
      </c>
      <c r="G5168" s="12">
        <v>2.4700000000000002</v>
      </c>
      <c r="H5168" s="43">
        <f t="shared" si="506"/>
        <v>3.7050000000000001</v>
      </c>
      <c r="I5168" s="43">
        <f t="shared" si="510"/>
        <v>76.587159156690007</v>
      </c>
      <c r="J5168" s="43">
        <f t="shared" si="511"/>
        <v>0.137856886482042</v>
      </c>
      <c r="K5168" s="43"/>
      <c r="L5168" s="43"/>
      <c r="M5168" s="34">
        <f t="shared" si="512"/>
        <v>7.1800461709396884E-2</v>
      </c>
      <c r="N5168" s="56"/>
      <c r="O5168" s="56"/>
      <c r="P5168" s="56"/>
      <c r="Q5168" s="56"/>
      <c r="R5168" s="56"/>
    </row>
    <row r="5169" spans="1:18" ht="15.75" x14ac:dyDescent="0.25">
      <c r="A5169" s="11">
        <v>41730.645833333336</v>
      </c>
      <c r="B5169" s="12">
        <v>0.8</v>
      </c>
      <c r="C5169" s="12">
        <f t="shared" si="507"/>
        <v>22.653477280000004</v>
      </c>
      <c r="D5169" s="58">
        <f t="shared" si="508"/>
        <v>2.1237634950000004E-2</v>
      </c>
      <c r="E5169" s="12">
        <f t="shared" si="509"/>
        <v>1.0194064776</v>
      </c>
      <c r="F5169">
        <v>2.58</v>
      </c>
      <c r="G5169" s="12">
        <v>2.58</v>
      </c>
      <c r="H5169" s="43">
        <f t="shared" si="506"/>
        <v>3.87</v>
      </c>
      <c r="I5169" s="43">
        <f t="shared" si="510"/>
        <v>87.668957073600012</v>
      </c>
      <c r="J5169" s="43">
        <f t="shared" si="511"/>
        <v>0.15780412273248001</v>
      </c>
      <c r="K5169" s="43"/>
      <c r="L5169" s="43"/>
      <c r="M5169" s="34">
        <f t="shared" si="512"/>
        <v>8.2189647256500006E-2</v>
      </c>
      <c r="N5169" s="56"/>
      <c r="O5169" s="56"/>
      <c r="P5169" s="56"/>
      <c r="Q5169" s="56"/>
      <c r="R5169" s="56"/>
    </row>
    <row r="5170" spans="1:18" ht="15.75" x14ac:dyDescent="0.25">
      <c r="A5170" s="11">
        <v>41730.666666666664</v>
      </c>
      <c r="B5170" s="12">
        <v>0.73</v>
      </c>
      <c r="C5170" s="12">
        <f t="shared" si="507"/>
        <v>20.671298018000002</v>
      </c>
      <c r="D5170" s="58">
        <f t="shared" si="508"/>
        <v>1.9379341891875002E-2</v>
      </c>
      <c r="E5170" s="12">
        <f t="shared" si="509"/>
        <v>0.93020841081000005</v>
      </c>
      <c r="F5170">
        <v>2.7</v>
      </c>
      <c r="G5170" s="12">
        <v>2.7</v>
      </c>
      <c r="H5170" s="43">
        <f t="shared" si="506"/>
        <v>4.0500000000000007</v>
      </c>
      <c r="I5170" s="43">
        <f t="shared" si="510"/>
        <v>83.718756972900024</v>
      </c>
      <c r="J5170" s="43">
        <f t="shared" si="511"/>
        <v>0.15069376255122005</v>
      </c>
      <c r="K5170" s="43"/>
      <c r="L5170" s="43"/>
      <c r="M5170" s="34">
        <f t="shared" si="512"/>
        <v>7.8486334662093774E-2</v>
      </c>
      <c r="N5170" s="56"/>
      <c r="O5170" s="56"/>
      <c r="P5170" s="56"/>
      <c r="Q5170" s="56"/>
      <c r="R5170" s="56"/>
    </row>
    <row r="5171" spans="1:18" ht="15.75" x14ac:dyDescent="0.25">
      <c r="A5171" s="11">
        <v>41730.6875</v>
      </c>
      <c r="B5171" s="12">
        <v>0.73</v>
      </c>
      <c r="C5171" s="12">
        <f t="shared" si="507"/>
        <v>20.671298018000002</v>
      </c>
      <c r="D5171" s="58">
        <f t="shared" si="508"/>
        <v>1.9379341891875002E-2</v>
      </c>
      <c r="E5171" s="12">
        <f t="shared" si="509"/>
        <v>0.93020841081000005</v>
      </c>
      <c r="F5171">
        <v>2.8</v>
      </c>
      <c r="G5171" s="12">
        <v>2.8</v>
      </c>
      <c r="H5171" s="43">
        <f t="shared" si="506"/>
        <v>4.1999999999999993</v>
      </c>
      <c r="I5171" s="43">
        <f t="shared" si="510"/>
        <v>86.819451675599993</v>
      </c>
      <c r="J5171" s="43">
        <f t="shared" si="511"/>
        <v>0.15627501301607999</v>
      </c>
      <c r="K5171" s="43"/>
      <c r="L5171" s="43"/>
      <c r="M5171" s="34">
        <f t="shared" si="512"/>
        <v>8.1393235945874998E-2</v>
      </c>
      <c r="N5171" s="56"/>
      <c r="O5171" s="56"/>
      <c r="P5171" s="56"/>
      <c r="Q5171" s="56"/>
      <c r="R5171" s="56"/>
    </row>
    <row r="5172" spans="1:18" ht="15.75" x14ac:dyDescent="0.25">
      <c r="A5172" s="11">
        <v>41730.708333333336</v>
      </c>
      <c r="B5172" s="12">
        <v>0.73</v>
      </c>
      <c r="C5172" s="12">
        <f t="shared" si="507"/>
        <v>20.671298018000002</v>
      </c>
      <c r="D5172" s="58">
        <f t="shared" si="508"/>
        <v>1.9379341891875002E-2</v>
      </c>
      <c r="E5172" s="12">
        <f t="shared" si="509"/>
        <v>0.93020841081000005</v>
      </c>
      <c r="F5172">
        <v>2.99</v>
      </c>
      <c r="G5172" s="12">
        <v>2.99</v>
      </c>
      <c r="H5172" s="43">
        <f t="shared" si="506"/>
        <v>4.4850000000000003</v>
      </c>
      <c r="I5172" s="43">
        <f t="shared" si="510"/>
        <v>92.710771610730021</v>
      </c>
      <c r="J5172" s="43">
        <f t="shared" si="511"/>
        <v>0.16687938889931403</v>
      </c>
      <c r="K5172" s="43"/>
      <c r="L5172" s="43"/>
      <c r="M5172" s="34">
        <f t="shared" si="512"/>
        <v>8.6916348385059392E-2</v>
      </c>
      <c r="N5172" s="56"/>
      <c r="O5172" s="56"/>
      <c r="P5172" s="56"/>
      <c r="Q5172" s="56"/>
      <c r="R5172" s="56"/>
    </row>
    <row r="5173" spans="1:18" ht="15.75" x14ac:dyDescent="0.25">
      <c r="A5173" s="11">
        <v>41730.729166666664</v>
      </c>
      <c r="B5173" s="12">
        <v>0.73</v>
      </c>
      <c r="C5173" s="12">
        <f t="shared" si="507"/>
        <v>20.671298018000002</v>
      </c>
      <c r="D5173" s="58">
        <f t="shared" si="508"/>
        <v>1.9379341891875002E-2</v>
      </c>
      <c r="E5173" s="12">
        <f t="shared" si="509"/>
        <v>0.93020841081000005</v>
      </c>
      <c r="F5173">
        <v>3.28</v>
      </c>
      <c r="G5173" s="12">
        <v>3.28</v>
      </c>
      <c r="H5173" s="43">
        <f t="shared" si="506"/>
        <v>4.92</v>
      </c>
      <c r="I5173" s="43">
        <f t="shared" si="510"/>
        <v>101.70278624856</v>
      </c>
      <c r="J5173" s="43">
        <f t="shared" si="511"/>
        <v>0.18306501524740801</v>
      </c>
      <c r="K5173" s="43"/>
      <c r="L5173" s="43"/>
      <c r="M5173" s="34">
        <f t="shared" si="512"/>
        <v>9.534636210802501E-2</v>
      </c>
      <c r="N5173" s="56"/>
      <c r="O5173" s="56"/>
      <c r="P5173" s="56"/>
      <c r="Q5173" s="56"/>
      <c r="R5173" s="56"/>
    </row>
    <row r="5174" spans="1:18" ht="15.75" x14ac:dyDescent="0.25">
      <c r="A5174" s="11">
        <v>41730.75</v>
      </c>
      <c r="B5174" s="12">
        <v>0.73</v>
      </c>
      <c r="C5174" s="12">
        <f t="shared" si="507"/>
        <v>20.671298018000002</v>
      </c>
      <c r="D5174" s="58">
        <f t="shared" si="508"/>
        <v>1.9379341891875002E-2</v>
      </c>
      <c r="E5174" s="12">
        <f t="shared" si="509"/>
        <v>0.93020841081000005</v>
      </c>
      <c r="F5174">
        <v>3.45</v>
      </c>
      <c r="G5174" s="12">
        <v>3.45</v>
      </c>
      <c r="H5174" s="43">
        <f t="shared" si="506"/>
        <v>5.1750000000000007</v>
      </c>
      <c r="I5174" s="43">
        <f t="shared" si="510"/>
        <v>106.97396724315003</v>
      </c>
      <c r="J5174" s="43">
        <f t="shared" si="511"/>
        <v>0.19255314103767004</v>
      </c>
      <c r="K5174" s="43"/>
      <c r="L5174" s="43"/>
      <c r="M5174" s="34">
        <f t="shared" si="512"/>
        <v>0.10028809429045316</v>
      </c>
      <c r="N5174" s="56"/>
      <c r="O5174" s="56"/>
      <c r="P5174" s="56"/>
      <c r="Q5174" s="56"/>
      <c r="R5174" s="56"/>
    </row>
    <row r="5175" spans="1:18" ht="15.75" x14ac:dyDescent="0.25">
      <c r="A5175" s="11">
        <v>41730.770833333336</v>
      </c>
      <c r="B5175" s="12">
        <v>0.73</v>
      </c>
      <c r="C5175" s="12">
        <f t="shared" si="507"/>
        <v>20.671298018000002</v>
      </c>
      <c r="D5175" s="58">
        <f t="shared" si="508"/>
        <v>1.9379341891875002E-2</v>
      </c>
      <c r="E5175" s="12">
        <f t="shared" si="509"/>
        <v>0.93020841081000005</v>
      </c>
      <c r="F5175">
        <v>3.59</v>
      </c>
      <c r="G5175" s="12">
        <v>3.59</v>
      </c>
      <c r="H5175" s="43">
        <f t="shared" si="506"/>
        <v>5.3849999999999998</v>
      </c>
      <c r="I5175" s="43">
        <f t="shared" si="510"/>
        <v>111.31493982693</v>
      </c>
      <c r="J5175" s="43">
        <f t="shared" si="511"/>
        <v>0.20036689168847399</v>
      </c>
      <c r="K5175" s="43"/>
      <c r="L5175" s="43"/>
      <c r="M5175" s="34">
        <f t="shared" si="512"/>
        <v>0.10435775608774688</v>
      </c>
      <c r="N5175" s="56"/>
      <c r="O5175" s="56"/>
      <c r="P5175" s="56"/>
      <c r="Q5175" s="56"/>
      <c r="R5175" s="56"/>
    </row>
    <row r="5176" spans="1:18" ht="15.75" x14ac:dyDescent="0.25">
      <c r="A5176" s="11">
        <v>41730.791666666664</v>
      </c>
      <c r="B5176" s="12">
        <v>0.73</v>
      </c>
      <c r="C5176" s="12">
        <f t="shared" si="507"/>
        <v>20.671298018000002</v>
      </c>
      <c r="D5176" s="58">
        <f t="shared" si="508"/>
        <v>1.9379341891875002E-2</v>
      </c>
      <c r="E5176" s="12">
        <f t="shared" si="509"/>
        <v>0.93020841081000005</v>
      </c>
      <c r="F5176">
        <v>3.67</v>
      </c>
      <c r="G5176" s="12">
        <v>3.67</v>
      </c>
      <c r="H5176" s="43">
        <f t="shared" si="506"/>
        <v>5.5049999999999999</v>
      </c>
      <c r="I5176" s="43">
        <f t="shared" si="510"/>
        <v>113.79549558909001</v>
      </c>
      <c r="J5176" s="43">
        <f t="shared" si="511"/>
        <v>0.20483189206036201</v>
      </c>
      <c r="K5176" s="43"/>
      <c r="L5176" s="43"/>
      <c r="M5176" s="34">
        <f t="shared" si="512"/>
        <v>0.10668327711477188</v>
      </c>
      <c r="N5176" s="56"/>
      <c r="O5176" s="56"/>
      <c r="P5176" s="56"/>
      <c r="Q5176" s="56"/>
      <c r="R5176" s="56"/>
    </row>
    <row r="5177" spans="1:18" ht="15.75" x14ac:dyDescent="0.25">
      <c r="A5177" s="11">
        <v>41730.8125</v>
      </c>
      <c r="B5177" s="12">
        <v>0.67</v>
      </c>
      <c r="C5177" s="12">
        <f t="shared" si="507"/>
        <v>18.972287222000002</v>
      </c>
      <c r="D5177" s="58">
        <f t="shared" si="508"/>
        <v>1.7786519270625002E-2</v>
      </c>
      <c r="E5177" s="12">
        <f t="shared" si="509"/>
        <v>0.85375292499000011</v>
      </c>
      <c r="F5177">
        <v>3.73</v>
      </c>
      <c r="G5177" s="12">
        <v>3.73</v>
      </c>
      <c r="H5177" s="43">
        <f t="shared" si="506"/>
        <v>5.5949999999999998</v>
      </c>
      <c r="I5177" s="43">
        <f t="shared" si="510"/>
        <v>106.14994700709001</v>
      </c>
      <c r="J5177" s="43">
        <f t="shared" si="511"/>
        <v>0.19106990461276199</v>
      </c>
      <c r="K5177" s="43"/>
      <c r="L5177" s="43"/>
      <c r="M5177" s="34">
        <f t="shared" si="512"/>
        <v>9.9515575319146871E-2</v>
      </c>
      <c r="N5177" s="56"/>
      <c r="O5177" s="56"/>
      <c r="P5177" s="56"/>
      <c r="Q5177" s="56"/>
      <c r="R5177" s="56"/>
    </row>
    <row r="5178" spans="1:18" ht="15.75" x14ac:dyDescent="0.25">
      <c r="A5178" s="11">
        <v>41730.833333333336</v>
      </c>
      <c r="B5178" s="12">
        <v>0.67</v>
      </c>
      <c r="C5178" s="12">
        <f t="shared" si="507"/>
        <v>18.972287222000002</v>
      </c>
      <c r="D5178" s="58">
        <f t="shared" si="508"/>
        <v>1.7786519270625002E-2</v>
      </c>
      <c r="E5178" s="12">
        <f t="shared" si="509"/>
        <v>0.85375292499000011</v>
      </c>
      <c r="F5178">
        <v>3.64</v>
      </c>
      <c r="G5178" s="12">
        <v>3.64</v>
      </c>
      <c r="H5178" s="43">
        <f t="shared" si="506"/>
        <v>5.46</v>
      </c>
      <c r="I5178" s="43">
        <f t="shared" si="510"/>
        <v>103.58868823212001</v>
      </c>
      <c r="J5178" s="43">
        <f t="shared" si="511"/>
        <v>0.18645963881781599</v>
      </c>
      <c r="K5178" s="43"/>
      <c r="L5178" s="43"/>
      <c r="M5178" s="34">
        <f t="shared" si="512"/>
        <v>9.7114395217612504E-2</v>
      </c>
      <c r="N5178" s="56"/>
      <c r="O5178" s="56"/>
      <c r="P5178" s="56"/>
      <c r="Q5178" s="56"/>
      <c r="R5178" s="56"/>
    </row>
    <row r="5179" spans="1:18" ht="15.75" x14ac:dyDescent="0.25">
      <c r="A5179" s="11">
        <v>41730.854166666664</v>
      </c>
      <c r="B5179" s="12">
        <v>0.67</v>
      </c>
      <c r="C5179" s="12">
        <f t="shared" si="507"/>
        <v>18.972287222000002</v>
      </c>
      <c r="D5179" s="58">
        <f t="shared" si="508"/>
        <v>1.7786519270625002E-2</v>
      </c>
      <c r="E5179" s="12">
        <f t="shared" si="509"/>
        <v>0.85375292499000011</v>
      </c>
      <c r="F5179">
        <v>3.48</v>
      </c>
      <c r="G5179" s="12">
        <v>3.48</v>
      </c>
      <c r="H5179" s="43">
        <f t="shared" si="506"/>
        <v>5.22</v>
      </c>
      <c r="I5179" s="43">
        <f t="shared" si="510"/>
        <v>99.03533929884</v>
      </c>
      <c r="J5179" s="43">
        <f t="shared" si="511"/>
        <v>0.178263610737912</v>
      </c>
      <c r="K5179" s="43"/>
      <c r="L5179" s="43"/>
      <c r="M5179" s="34">
        <f t="shared" si="512"/>
        <v>9.2845630592662501E-2</v>
      </c>
      <c r="N5179" s="56"/>
      <c r="O5179" s="56"/>
      <c r="P5179" s="56"/>
      <c r="Q5179" s="56"/>
      <c r="R5179" s="56"/>
    </row>
    <row r="5180" spans="1:18" ht="15.75" x14ac:dyDescent="0.25">
      <c r="A5180" s="11">
        <v>41730.875</v>
      </c>
      <c r="B5180" s="12">
        <v>0.67</v>
      </c>
      <c r="C5180" s="12">
        <f t="shared" si="507"/>
        <v>18.972287222000002</v>
      </c>
      <c r="D5180" s="58">
        <f t="shared" si="508"/>
        <v>1.7786519270625002E-2</v>
      </c>
      <c r="E5180" s="12">
        <f t="shared" si="509"/>
        <v>0.85375292499000011</v>
      </c>
      <c r="F5180">
        <v>3.27</v>
      </c>
      <c r="G5180" s="12">
        <v>3.27</v>
      </c>
      <c r="H5180" s="43">
        <f t="shared" si="506"/>
        <v>4.9050000000000002</v>
      </c>
      <c r="I5180" s="43">
        <f t="shared" si="510"/>
        <v>93.05906882391001</v>
      </c>
      <c r="J5180" s="43">
        <f t="shared" si="511"/>
        <v>0.16750632388303802</v>
      </c>
      <c r="K5180" s="43"/>
      <c r="L5180" s="43"/>
      <c r="M5180" s="34">
        <f t="shared" si="512"/>
        <v>8.7242877022415635E-2</v>
      </c>
      <c r="N5180" s="56"/>
      <c r="O5180" s="56"/>
      <c r="P5180" s="56"/>
      <c r="Q5180" s="56"/>
      <c r="R5180" s="56"/>
    </row>
    <row r="5181" spans="1:18" ht="15.75" x14ac:dyDescent="0.25">
      <c r="A5181" s="11">
        <v>41730.895833333336</v>
      </c>
      <c r="B5181" s="12">
        <v>0.67</v>
      </c>
      <c r="C5181" s="12">
        <f t="shared" si="507"/>
        <v>18.972287222000002</v>
      </c>
      <c r="D5181" s="58">
        <f t="shared" si="508"/>
        <v>1.7786519270625002E-2</v>
      </c>
      <c r="E5181" s="12">
        <f t="shared" si="509"/>
        <v>0.85375292499000011</v>
      </c>
      <c r="F5181">
        <v>3.11</v>
      </c>
      <c r="G5181" s="12">
        <v>3.11</v>
      </c>
      <c r="H5181" s="43">
        <f t="shared" si="506"/>
        <v>4.665</v>
      </c>
      <c r="I5181" s="43">
        <f t="shared" si="510"/>
        <v>88.505719890630004</v>
      </c>
      <c r="J5181" s="43">
        <f t="shared" si="511"/>
        <v>0.15931029580313399</v>
      </c>
      <c r="K5181" s="43"/>
      <c r="L5181" s="43"/>
      <c r="M5181" s="34">
        <f t="shared" si="512"/>
        <v>8.2974112397465619E-2</v>
      </c>
      <c r="N5181" s="56"/>
      <c r="O5181" s="56"/>
      <c r="P5181" s="56"/>
      <c r="Q5181" s="56"/>
      <c r="R5181" s="56"/>
    </row>
    <row r="5182" spans="1:18" ht="15.75" x14ac:dyDescent="0.25">
      <c r="A5182" s="11">
        <v>41730.916666666664</v>
      </c>
      <c r="B5182" s="12">
        <v>0.67</v>
      </c>
      <c r="C5182" s="12">
        <f t="shared" si="507"/>
        <v>18.972287222000002</v>
      </c>
      <c r="D5182" s="58">
        <f t="shared" si="508"/>
        <v>1.7786519270625002E-2</v>
      </c>
      <c r="E5182" s="12">
        <f t="shared" si="509"/>
        <v>0.85375292499000011</v>
      </c>
      <c r="F5182">
        <v>2.98</v>
      </c>
      <c r="G5182" s="12">
        <v>2.98</v>
      </c>
      <c r="H5182" s="43">
        <f t="shared" si="506"/>
        <v>4.47</v>
      </c>
      <c r="I5182" s="43">
        <f t="shared" si="510"/>
        <v>84.806123882340003</v>
      </c>
      <c r="J5182" s="43">
        <f t="shared" si="511"/>
        <v>0.15265102298821201</v>
      </c>
      <c r="K5182" s="43"/>
      <c r="L5182" s="43"/>
      <c r="M5182" s="34">
        <f t="shared" si="512"/>
        <v>7.9505741139693761E-2</v>
      </c>
      <c r="N5182" s="56"/>
      <c r="O5182" s="56"/>
      <c r="P5182" s="56"/>
      <c r="Q5182" s="56"/>
      <c r="R5182" s="56"/>
    </row>
    <row r="5183" spans="1:18" ht="15.75" x14ac:dyDescent="0.25">
      <c r="A5183" s="11">
        <v>41730.9375</v>
      </c>
      <c r="B5183" s="12">
        <v>0.67</v>
      </c>
      <c r="C5183" s="12">
        <f t="shared" si="507"/>
        <v>18.972287222000002</v>
      </c>
      <c r="D5183" s="58">
        <f t="shared" si="508"/>
        <v>1.7786519270625002E-2</v>
      </c>
      <c r="E5183" s="12">
        <f t="shared" si="509"/>
        <v>0.85375292499000011</v>
      </c>
      <c r="F5183">
        <v>2.78</v>
      </c>
      <c r="G5183" s="12">
        <v>2.78</v>
      </c>
      <c r="H5183" s="43">
        <f t="shared" si="506"/>
        <v>4.17</v>
      </c>
      <c r="I5183" s="43">
        <f t="shared" si="510"/>
        <v>79.11443771574001</v>
      </c>
      <c r="J5183" s="43">
        <f t="shared" si="511"/>
        <v>0.142405987888332</v>
      </c>
      <c r="K5183" s="43"/>
      <c r="L5183" s="43"/>
      <c r="M5183" s="34">
        <f t="shared" si="512"/>
        <v>7.4169785358506254E-2</v>
      </c>
      <c r="N5183" s="56"/>
      <c r="O5183" s="56"/>
      <c r="P5183" s="56"/>
      <c r="Q5183" s="56"/>
      <c r="R5183" s="56"/>
    </row>
    <row r="5184" spans="1:18" ht="15.75" x14ac:dyDescent="0.25">
      <c r="A5184" s="11">
        <v>41730.958333333336</v>
      </c>
      <c r="B5184" s="12">
        <v>0.67</v>
      </c>
      <c r="C5184" s="12">
        <f t="shared" si="507"/>
        <v>18.972287222000002</v>
      </c>
      <c r="D5184" s="58">
        <f t="shared" si="508"/>
        <v>1.7786519270625002E-2</v>
      </c>
      <c r="E5184" s="12">
        <f t="shared" si="509"/>
        <v>0.85375292499000011</v>
      </c>
      <c r="F5184">
        <v>2.66</v>
      </c>
      <c r="G5184" s="12">
        <v>2.66</v>
      </c>
      <c r="H5184" s="43">
        <f t="shared" si="506"/>
        <v>3.99</v>
      </c>
      <c r="I5184" s="43">
        <f t="shared" si="510"/>
        <v>75.699426015780006</v>
      </c>
      <c r="J5184" s="43">
        <f t="shared" si="511"/>
        <v>0.13625896682840402</v>
      </c>
      <c r="K5184" s="43"/>
      <c r="L5184" s="43"/>
      <c r="M5184" s="34">
        <f t="shared" si="512"/>
        <v>7.096821188979377E-2</v>
      </c>
      <c r="N5184" s="56"/>
      <c r="O5184" s="56"/>
      <c r="P5184" s="56"/>
      <c r="Q5184" s="56"/>
      <c r="R5184" s="56"/>
    </row>
    <row r="5185" spans="1:18" ht="15.75" x14ac:dyDescent="0.25">
      <c r="A5185" s="11">
        <v>41730.979166666664</v>
      </c>
      <c r="B5185" s="12">
        <v>0.61</v>
      </c>
      <c r="C5185" s="12">
        <f t="shared" si="507"/>
        <v>17.273276425999999</v>
      </c>
      <c r="D5185" s="58">
        <f t="shared" si="508"/>
        <v>1.6193696649374999E-2</v>
      </c>
      <c r="E5185" s="12">
        <f t="shared" si="509"/>
        <v>0.77729743916999994</v>
      </c>
      <c r="F5185">
        <v>2.5299999999999998</v>
      </c>
      <c r="G5185" s="12">
        <v>2.5299999999999998</v>
      </c>
      <c r="H5185" s="43">
        <f t="shared" si="506"/>
        <v>3.7949999999999999</v>
      </c>
      <c r="I5185" s="43">
        <f t="shared" si="510"/>
        <v>65.552084036669996</v>
      </c>
      <c r="J5185" s="43">
        <f t="shared" si="511"/>
        <v>0.11799375126600599</v>
      </c>
      <c r="K5185" s="43"/>
      <c r="L5185" s="43"/>
      <c r="M5185" s="34">
        <f t="shared" si="512"/>
        <v>6.1455078784378121E-2</v>
      </c>
      <c r="N5185" s="56"/>
      <c r="O5185" s="56"/>
      <c r="P5185" s="56"/>
      <c r="Q5185" s="56"/>
      <c r="R5185" s="56"/>
    </row>
    <row r="5186" spans="1:18" ht="15.75" x14ac:dyDescent="0.25">
      <c r="A5186" s="11">
        <v>41731</v>
      </c>
      <c r="B5186" s="12">
        <v>0.67</v>
      </c>
      <c r="C5186" s="12">
        <f t="shared" si="507"/>
        <v>18.972287222000002</v>
      </c>
      <c r="D5186" s="58">
        <f t="shared" si="508"/>
        <v>1.7786519270625002E-2</v>
      </c>
      <c r="E5186" s="12">
        <f t="shared" si="509"/>
        <v>0.85375292499000011</v>
      </c>
      <c r="F5186">
        <v>2.46</v>
      </c>
      <c r="G5186" s="12">
        <v>2.46</v>
      </c>
      <c r="H5186" s="43">
        <f t="shared" ref="H5186:H5249" si="513">1.5*(G5186^1)</f>
        <v>3.69</v>
      </c>
      <c r="I5186" s="43">
        <f t="shared" si="510"/>
        <v>70.007739849180012</v>
      </c>
      <c r="J5186" s="43">
        <f t="shared" si="511"/>
        <v>0.12601393172852401</v>
      </c>
      <c r="K5186" s="43">
        <f>SUM(J5186:J5233)</f>
        <v>3.9166157542954689</v>
      </c>
      <c r="L5186" s="43">
        <f>K5186/1.92</f>
        <v>2.0399040386955569</v>
      </c>
      <c r="M5186" s="34">
        <f t="shared" si="512"/>
        <v>6.5632256108606263E-2</v>
      </c>
      <c r="N5186" s="43">
        <f>AVERAGE(E5186:E5233)</f>
        <v>0.77570461654874956</v>
      </c>
      <c r="O5186" s="43">
        <f>AVERAGE(E5186:E5233)</f>
        <v>0.77570461654874956</v>
      </c>
      <c r="P5186" s="43">
        <f>MAX(E5186:E5233)</f>
        <v>0.85375292499000011</v>
      </c>
      <c r="Q5186" s="56"/>
      <c r="R5186" s="56"/>
    </row>
    <row r="5187" spans="1:18" ht="15.75" x14ac:dyDescent="0.25">
      <c r="A5187" s="11">
        <v>41731.020833333336</v>
      </c>
      <c r="B5187" s="12">
        <v>0.61</v>
      </c>
      <c r="C5187" s="12">
        <f t="shared" si="507"/>
        <v>17.273276425999999</v>
      </c>
      <c r="D5187" s="58">
        <f t="shared" si="508"/>
        <v>1.6193696649374999E-2</v>
      </c>
      <c r="E5187" s="12">
        <f t="shared" si="509"/>
        <v>0.77729743916999994</v>
      </c>
      <c r="F5187">
        <v>2.34</v>
      </c>
      <c r="G5187" s="12">
        <v>2.34</v>
      </c>
      <c r="H5187" s="43">
        <f t="shared" si="513"/>
        <v>3.51</v>
      </c>
      <c r="I5187" s="43">
        <f t="shared" si="510"/>
        <v>60.629200255259995</v>
      </c>
      <c r="J5187" s="43">
        <f t="shared" si="511"/>
        <v>0.10913256045946798</v>
      </c>
      <c r="K5187" s="43"/>
      <c r="L5187" s="43"/>
      <c r="M5187" s="34">
        <f t="shared" si="512"/>
        <v>5.683987523930624E-2</v>
      </c>
      <c r="N5187" s="56"/>
      <c r="O5187" s="56"/>
      <c r="P5187" s="56"/>
      <c r="Q5187" s="56"/>
      <c r="R5187" s="56"/>
    </row>
    <row r="5188" spans="1:18" ht="15.75" x14ac:dyDescent="0.25">
      <c r="A5188" s="11">
        <v>41731.041666666664</v>
      </c>
      <c r="B5188" s="12">
        <v>0.61</v>
      </c>
      <c r="C5188" s="12">
        <f t="shared" si="507"/>
        <v>17.273276425999999</v>
      </c>
      <c r="D5188" s="58">
        <f t="shared" si="508"/>
        <v>1.6193696649374999E-2</v>
      </c>
      <c r="E5188" s="12">
        <f t="shared" si="509"/>
        <v>0.77729743916999994</v>
      </c>
      <c r="F5188">
        <v>2.2200000000000002</v>
      </c>
      <c r="G5188" s="12">
        <v>2.2200000000000002</v>
      </c>
      <c r="H5188" s="43">
        <f t="shared" si="513"/>
        <v>3.33</v>
      </c>
      <c r="I5188" s="43">
        <f t="shared" si="510"/>
        <v>57.52001049858</v>
      </c>
      <c r="J5188" s="43">
        <f t="shared" si="511"/>
        <v>0.10353601889744399</v>
      </c>
      <c r="K5188" s="43"/>
      <c r="L5188" s="43"/>
      <c r="M5188" s="34">
        <f t="shared" si="512"/>
        <v>5.3925009842418749E-2</v>
      </c>
      <c r="N5188" s="56"/>
      <c r="O5188" s="56"/>
      <c r="P5188" s="56"/>
      <c r="Q5188" s="56"/>
      <c r="R5188" s="56"/>
    </row>
    <row r="5189" spans="1:18" ht="15.75" x14ac:dyDescent="0.25">
      <c r="A5189" s="11">
        <v>41731.0625</v>
      </c>
      <c r="B5189" s="12">
        <v>0.61</v>
      </c>
      <c r="C5189" s="12">
        <f t="shared" si="507"/>
        <v>17.273276425999999</v>
      </c>
      <c r="D5189" s="58">
        <f t="shared" si="508"/>
        <v>1.6193696649374999E-2</v>
      </c>
      <c r="E5189" s="12">
        <f t="shared" si="509"/>
        <v>0.77729743916999994</v>
      </c>
      <c r="F5189">
        <v>2.39</v>
      </c>
      <c r="G5189" s="12">
        <v>2.39</v>
      </c>
      <c r="H5189" s="43">
        <f t="shared" si="513"/>
        <v>3.585</v>
      </c>
      <c r="I5189" s="43">
        <f t="shared" si="510"/>
        <v>61.924695987209994</v>
      </c>
      <c r="J5189" s="43">
        <f t="shared" si="511"/>
        <v>0.11146445277697797</v>
      </c>
      <c r="K5189" s="43"/>
      <c r="L5189" s="43"/>
      <c r="M5189" s="34">
        <f t="shared" si="512"/>
        <v>5.805440248800936E-2</v>
      </c>
      <c r="N5189" s="56"/>
      <c r="O5189" s="56"/>
      <c r="P5189" s="56"/>
      <c r="Q5189" s="56"/>
      <c r="R5189" s="56"/>
    </row>
    <row r="5190" spans="1:18" ht="15.75" x14ac:dyDescent="0.25">
      <c r="A5190" s="11">
        <v>41731.083333333336</v>
      </c>
      <c r="B5190" s="12">
        <v>0.61</v>
      </c>
      <c r="C5190" s="12">
        <f t="shared" si="507"/>
        <v>17.273276425999999</v>
      </c>
      <c r="D5190" s="58">
        <f t="shared" si="508"/>
        <v>1.6193696649374999E-2</v>
      </c>
      <c r="E5190" s="12">
        <f t="shared" si="509"/>
        <v>0.77729743916999994</v>
      </c>
      <c r="F5190">
        <v>2.73</v>
      </c>
      <c r="G5190" s="12">
        <v>2.73</v>
      </c>
      <c r="H5190" s="43">
        <f t="shared" si="513"/>
        <v>4.0949999999999998</v>
      </c>
      <c r="I5190" s="43">
        <f t="shared" si="510"/>
        <v>70.734066964469989</v>
      </c>
      <c r="J5190" s="43">
        <f t="shared" si="511"/>
        <v>0.12732132053604597</v>
      </c>
      <c r="K5190" s="43"/>
      <c r="L5190" s="43"/>
      <c r="M5190" s="34">
        <f t="shared" si="512"/>
        <v>6.631318777919061E-2</v>
      </c>
      <c r="N5190" s="56"/>
      <c r="O5190" s="56"/>
      <c r="P5190" s="56"/>
      <c r="Q5190" s="56"/>
      <c r="R5190" s="56"/>
    </row>
    <row r="5191" spans="1:18" ht="15.75" x14ac:dyDescent="0.25">
      <c r="A5191" s="11">
        <v>41731.104166666664</v>
      </c>
      <c r="B5191" s="12">
        <v>0.61</v>
      </c>
      <c r="C5191" s="12">
        <f t="shared" si="507"/>
        <v>17.273276425999999</v>
      </c>
      <c r="D5191" s="58">
        <f t="shared" si="508"/>
        <v>1.6193696649374999E-2</v>
      </c>
      <c r="E5191" s="12">
        <f t="shared" si="509"/>
        <v>0.77729743916999994</v>
      </c>
      <c r="F5191">
        <v>2.4500000000000002</v>
      </c>
      <c r="G5191" s="12">
        <v>2.4500000000000002</v>
      </c>
      <c r="H5191" s="43">
        <f t="shared" si="513"/>
        <v>3.6750000000000003</v>
      </c>
      <c r="I5191" s="43">
        <f t="shared" si="510"/>
        <v>63.479290865549999</v>
      </c>
      <c r="J5191" s="43">
        <f t="shared" si="511"/>
        <v>0.11426272355799</v>
      </c>
      <c r="K5191" s="43"/>
      <c r="L5191" s="43"/>
      <c r="M5191" s="34">
        <f t="shared" si="512"/>
        <v>5.9511835186453123E-2</v>
      </c>
      <c r="N5191" s="56"/>
      <c r="O5191" s="56"/>
      <c r="P5191" s="56"/>
      <c r="Q5191" s="56"/>
      <c r="R5191" s="56"/>
    </row>
    <row r="5192" spans="1:18" ht="15.75" x14ac:dyDescent="0.25">
      <c r="A5192" s="11">
        <v>41731.125</v>
      </c>
      <c r="B5192" s="12">
        <v>0.61</v>
      </c>
      <c r="C5192" s="12">
        <f t="shared" si="507"/>
        <v>17.273276425999999</v>
      </c>
      <c r="D5192" s="58">
        <f t="shared" si="508"/>
        <v>1.6193696649374999E-2</v>
      </c>
      <c r="E5192" s="12">
        <f t="shared" si="509"/>
        <v>0.77729743916999994</v>
      </c>
      <c r="F5192">
        <v>2.37</v>
      </c>
      <c r="G5192" s="12">
        <v>2.37</v>
      </c>
      <c r="H5192" s="43">
        <f t="shared" si="513"/>
        <v>3.5550000000000002</v>
      </c>
      <c r="I5192" s="43">
        <f t="shared" si="510"/>
        <v>61.406497694430001</v>
      </c>
      <c r="J5192" s="43">
        <f t="shared" si="511"/>
        <v>0.11053169584997399</v>
      </c>
      <c r="K5192" s="43"/>
      <c r="L5192" s="43"/>
      <c r="M5192" s="34">
        <f t="shared" si="512"/>
        <v>5.7568591588528124E-2</v>
      </c>
      <c r="N5192" s="56"/>
      <c r="O5192" s="56"/>
      <c r="P5192" s="56"/>
      <c r="Q5192" s="56"/>
      <c r="R5192" s="56"/>
    </row>
    <row r="5193" spans="1:18" ht="15.75" x14ac:dyDescent="0.25">
      <c r="A5193" s="11">
        <v>41731.145833333336</v>
      </c>
      <c r="B5193" s="12">
        <v>0.61</v>
      </c>
      <c r="C5193" s="12">
        <f t="shared" si="507"/>
        <v>17.273276425999999</v>
      </c>
      <c r="D5193" s="58">
        <f t="shared" si="508"/>
        <v>1.6193696649374999E-2</v>
      </c>
      <c r="E5193" s="12">
        <f t="shared" si="509"/>
        <v>0.77729743916999994</v>
      </c>
      <c r="F5193">
        <v>2.08</v>
      </c>
      <c r="G5193" s="12">
        <v>2.08</v>
      </c>
      <c r="H5193" s="43">
        <f t="shared" si="513"/>
        <v>3.12</v>
      </c>
      <c r="I5193" s="43">
        <f t="shared" si="510"/>
        <v>53.892622449119997</v>
      </c>
      <c r="J5193" s="43">
        <f t="shared" si="511"/>
        <v>9.7006720408415986E-2</v>
      </c>
      <c r="K5193" s="43"/>
      <c r="L5193" s="43"/>
      <c r="M5193" s="34">
        <f t="shared" si="512"/>
        <v>5.0524333546049995E-2</v>
      </c>
      <c r="N5193" s="56"/>
      <c r="O5193" s="56"/>
      <c r="P5193" s="56"/>
      <c r="Q5193" s="56"/>
      <c r="R5193" s="56"/>
    </row>
    <row r="5194" spans="1:18" ht="15.75" x14ac:dyDescent="0.25">
      <c r="A5194" s="11">
        <v>41731.166666666664</v>
      </c>
      <c r="B5194" s="12">
        <v>0.61</v>
      </c>
      <c r="C5194" s="12">
        <f t="shared" si="507"/>
        <v>17.273276425999999</v>
      </c>
      <c r="D5194" s="58">
        <f t="shared" si="508"/>
        <v>1.6193696649374999E-2</v>
      </c>
      <c r="E5194" s="12">
        <f t="shared" si="509"/>
        <v>0.77729743916999994</v>
      </c>
      <c r="F5194">
        <v>1.87</v>
      </c>
      <c r="G5194" s="12">
        <v>1.87</v>
      </c>
      <c r="H5194" s="43">
        <f t="shared" si="513"/>
        <v>2.8050000000000002</v>
      </c>
      <c r="I5194" s="43">
        <f t="shared" si="510"/>
        <v>48.451540374929998</v>
      </c>
      <c r="J5194" s="43">
        <f t="shared" si="511"/>
        <v>8.7212772674873998E-2</v>
      </c>
      <c r="K5194" s="43"/>
      <c r="L5194" s="43"/>
      <c r="M5194" s="34">
        <f t="shared" si="512"/>
        <v>4.5423319101496877E-2</v>
      </c>
      <c r="N5194" s="56"/>
      <c r="O5194" s="56"/>
      <c r="P5194" s="56"/>
      <c r="Q5194" s="56"/>
      <c r="R5194" s="56"/>
    </row>
    <row r="5195" spans="1:18" ht="15.75" x14ac:dyDescent="0.25">
      <c r="A5195" s="11">
        <v>41731.1875</v>
      </c>
      <c r="B5195" s="12">
        <v>0.61</v>
      </c>
      <c r="C5195" s="12">
        <f t="shared" si="507"/>
        <v>17.273276425999999</v>
      </c>
      <c r="D5195" s="58">
        <f t="shared" si="508"/>
        <v>1.6193696649374999E-2</v>
      </c>
      <c r="E5195" s="12">
        <f t="shared" si="509"/>
        <v>0.77729743916999994</v>
      </c>
      <c r="F5195">
        <v>1.93</v>
      </c>
      <c r="G5195" s="12">
        <v>1.93</v>
      </c>
      <c r="H5195" s="43">
        <f t="shared" si="513"/>
        <v>2.895</v>
      </c>
      <c r="I5195" s="43">
        <f t="shared" si="510"/>
        <v>50.006135253269996</v>
      </c>
      <c r="J5195" s="43">
        <f t="shared" si="511"/>
        <v>9.0011043455885981E-2</v>
      </c>
      <c r="K5195" s="43"/>
      <c r="L5195" s="43"/>
      <c r="M5195" s="34">
        <f t="shared" si="512"/>
        <v>4.6880751799940619E-2</v>
      </c>
      <c r="N5195" s="56"/>
      <c r="O5195" s="56"/>
      <c r="P5195" s="56"/>
      <c r="Q5195" s="56"/>
      <c r="R5195" s="56"/>
    </row>
    <row r="5196" spans="1:18" ht="15.75" x14ac:dyDescent="0.25">
      <c r="A5196" s="11">
        <v>41731.208333333336</v>
      </c>
      <c r="B5196" s="12">
        <v>0.61</v>
      </c>
      <c r="C5196" s="12">
        <f t="shared" si="507"/>
        <v>17.273276425999999</v>
      </c>
      <c r="D5196" s="58">
        <f t="shared" si="508"/>
        <v>1.6193696649374999E-2</v>
      </c>
      <c r="E5196" s="12">
        <f t="shared" si="509"/>
        <v>0.77729743916999994</v>
      </c>
      <c r="F5196">
        <v>1.69</v>
      </c>
      <c r="G5196" s="12">
        <v>1.69</v>
      </c>
      <c r="H5196" s="43">
        <f t="shared" si="513"/>
        <v>2.5350000000000001</v>
      </c>
      <c r="I5196" s="43">
        <f t="shared" si="510"/>
        <v>43.787755739909997</v>
      </c>
      <c r="J5196" s="43">
        <f t="shared" si="511"/>
        <v>7.8817960331837994E-2</v>
      </c>
      <c r="K5196" s="43"/>
      <c r="L5196" s="43"/>
      <c r="M5196" s="34">
        <f t="shared" si="512"/>
        <v>4.1051021006165624E-2</v>
      </c>
      <c r="N5196" s="56"/>
      <c r="O5196" s="56"/>
      <c r="P5196" s="56"/>
      <c r="Q5196" s="56"/>
      <c r="R5196" s="56"/>
    </row>
    <row r="5197" spans="1:18" ht="15.75" x14ac:dyDescent="0.25">
      <c r="A5197" s="11">
        <v>41731.229166666664</v>
      </c>
      <c r="B5197" s="12">
        <v>0.61</v>
      </c>
      <c r="C5197" s="12">
        <f t="shared" si="507"/>
        <v>17.273276425999999</v>
      </c>
      <c r="D5197" s="58">
        <f t="shared" si="508"/>
        <v>1.6193696649374999E-2</v>
      </c>
      <c r="E5197" s="12">
        <f t="shared" si="509"/>
        <v>0.77729743916999994</v>
      </c>
      <c r="F5197">
        <v>1.61</v>
      </c>
      <c r="G5197" s="12">
        <v>1.61</v>
      </c>
      <c r="H5197" s="43">
        <f t="shared" si="513"/>
        <v>2.415</v>
      </c>
      <c r="I5197" s="43">
        <f t="shared" si="510"/>
        <v>41.71496256879</v>
      </c>
      <c r="J5197" s="43">
        <f t="shared" si="511"/>
        <v>7.5086932623821989E-2</v>
      </c>
      <c r="K5197" s="43"/>
      <c r="L5197" s="43"/>
      <c r="M5197" s="34">
        <f t="shared" si="512"/>
        <v>3.9107777408240618E-2</v>
      </c>
      <c r="N5197" s="56"/>
      <c r="O5197" s="56"/>
      <c r="P5197" s="56"/>
      <c r="Q5197" s="56"/>
      <c r="R5197" s="56"/>
    </row>
    <row r="5198" spans="1:18" ht="15.75" x14ac:dyDescent="0.25">
      <c r="A5198" s="11">
        <v>41731.25</v>
      </c>
      <c r="B5198" s="12">
        <v>0.61</v>
      </c>
      <c r="C5198" s="12">
        <f t="shared" si="507"/>
        <v>17.273276425999999</v>
      </c>
      <c r="D5198" s="58">
        <f t="shared" si="508"/>
        <v>1.6193696649374999E-2</v>
      </c>
      <c r="E5198" s="12">
        <f t="shared" si="509"/>
        <v>0.77729743916999994</v>
      </c>
      <c r="F5198">
        <v>1.59</v>
      </c>
      <c r="G5198" s="12">
        <v>1.59</v>
      </c>
      <c r="H5198" s="43">
        <f t="shared" si="513"/>
        <v>2.3850000000000002</v>
      </c>
      <c r="I5198" s="43">
        <f t="shared" si="510"/>
        <v>41.196764276010001</v>
      </c>
      <c r="J5198" s="43">
        <f t="shared" si="511"/>
        <v>7.4154175696817995E-2</v>
      </c>
      <c r="K5198" s="43"/>
      <c r="L5198" s="43"/>
      <c r="M5198" s="34">
        <f t="shared" si="512"/>
        <v>3.8621966508759376E-2</v>
      </c>
      <c r="N5198" s="56"/>
      <c r="O5198" s="56"/>
      <c r="P5198" s="56"/>
      <c r="Q5198" s="56"/>
      <c r="R5198" s="56"/>
    </row>
    <row r="5199" spans="1:18" ht="15.75" x14ac:dyDescent="0.25">
      <c r="A5199" s="11">
        <v>41731.270833333336</v>
      </c>
      <c r="B5199" s="12">
        <v>0.61</v>
      </c>
      <c r="C5199" s="12">
        <f t="shared" si="507"/>
        <v>17.273276425999999</v>
      </c>
      <c r="D5199" s="58">
        <f t="shared" si="508"/>
        <v>1.6193696649374999E-2</v>
      </c>
      <c r="E5199" s="12">
        <f t="shared" si="509"/>
        <v>0.77729743916999994</v>
      </c>
      <c r="F5199">
        <v>1.51</v>
      </c>
      <c r="G5199" s="12">
        <v>1.51</v>
      </c>
      <c r="H5199" s="43">
        <f t="shared" si="513"/>
        <v>2.2650000000000001</v>
      </c>
      <c r="I5199" s="43">
        <f t="shared" si="510"/>
        <v>39.123971104889996</v>
      </c>
      <c r="J5199" s="43">
        <f t="shared" si="511"/>
        <v>7.042314798880199E-2</v>
      </c>
      <c r="K5199" s="43"/>
      <c r="L5199" s="43"/>
      <c r="M5199" s="34">
        <f t="shared" si="512"/>
        <v>3.667872291083437E-2</v>
      </c>
      <c r="N5199" s="56"/>
      <c r="O5199" s="56"/>
      <c r="P5199" s="56"/>
      <c r="Q5199" s="56"/>
      <c r="R5199" s="56"/>
    </row>
    <row r="5200" spans="1:18" ht="15.75" x14ac:dyDescent="0.25">
      <c r="A5200" s="11">
        <v>41731.291666666664</v>
      </c>
      <c r="B5200" s="12">
        <v>0.61</v>
      </c>
      <c r="C5200" s="12">
        <f t="shared" si="507"/>
        <v>17.273276425999999</v>
      </c>
      <c r="D5200" s="58">
        <f t="shared" si="508"/>
        <v>1.6193696649374999E-2</v>
      </c>
      <c r="E5200" s="12">
        <f t="shared" si="509"/>
        <v>0.77729743916999994</v>
      </c>
      <c r="F5200">
        <v>1.5</v>
      </c>
      <c r="G5200" s="12">
        <v>1.5</v>
      </c>
      <c r="H5200" s="43">
        <f t="shared" si="513"/>
        <v>2.25</v>
      </c>
      <c r="I5200" s="43">
        <f t="shared" si="510"/>
        <v>38.864871958499997</v>
      </c>
      <c r="J5200" s="43">
        <f t="shared" si="511"/>
        <v>6.99567695253E-2</v>
      </c>
      <c r="K5200" s="43"/>
      <c r="L5200" s="43"/>
      <c r="M5200" s="34">
        <f t="shared" si="512"/>
        <v>3.6435817461093749E-2</v>
      </c>
      <c r="N5200" s="56"/>
      <c r="O5200" s="56"/>
      <c r="P5200" s="56"/>
      <c r="Q5200" s="56"/>
      <c r="R5200" s="56"/>
    </row>
    <row r="5201" spans="1:18" ht="15.75" x14ac:dyDescent="0.25">
      <c r="A5201" s="11">
        <v>41731.3125</v>
      </c>
      <c r="B5201" s="12">
        <v>0.61</v>
      </c>
      <c r="C5201" s="12">
        <f t="shared" si="507"/>
        <v>17.273276425999999</v>
      </c>
      <c r="D5201" s="58">
        <f t="shared" si="508"/>
        <v>1.6193696649374999E-2</v>
      </c>
      <c r="E5201" s="12">
        <f t="shared" si="509"/>
        <v>0.77729743916999994</v>
      </c>
      <c r="F5201">
        <v>1.61</v>
      </c>
      <c r="G5201" s="12">
        <v>1.61</v>
      </c>
      <c r="H5201" s="43">
        <f t="shared" si="513"/>
        <v>2.415</v>
      </c>
      <c r="I5201" s="43">
        <f t="shared" si="510"/>
        <v>41.71496256879</v>
      </c>
      <c r="J5201" s="43">
        <f t="shared" si="511"/>
        <v>7.5086932623821989E-2</v>
      </c>
      <c r="K5201" s="43"/>
      <c r="L5201" s="43"/>
      <c r="M5201" s="34">
        <f t="shared" si="512"/>
        <v>3.9107777408240618E-2</v>
      </c>
      <c r="N5201" s="56"/>
      <c r="O5201" s="56"/>
      <c r="P5201" s="56"/>
      <c r="Q5201" s="56"/>
      <c r="R5201" s="56"/>
    </row>
    <row r="5202" spans="1:18" ht="15.75" x14ac:dyDescent="0.25">
      <c r="A5202" s="11">
        <v>41731.333333333336</v>
      </c>
      <c r="B5202" s="12">
        <v>0.61</v>
      </c>
      <c r="C5202" s="12">
        <f t="shared" si="507"/>
        <v>17.273276425999999</v>
      </c>
      <c r="D5202" s="58">
        <f t="shared" si="508"/>
        <v>1.6193696649374999E-2</v>
      </c>
      <c r="E5202" s="12">
        <f t="shared" si="509"/>
        <v>0.77729743916999994</v>
      </c>
      <c r="F5202">
        <v>1.45</v>
      </c>
      <c r="G5202" s="12">
        <v>1.45</v>
      </c>
      <c r="H5202" s="43">
        <f t="shared" si="513"/>
        <v>2.1749999999999998</v>
      </c>
      <c r="I5202" s="43">
        <f t="shared" si="510"/>
        <v>37.569376226549991</v>
      </c>
      <c r="J5202" s="43">
        <f t="shared" si="511"/>
        <v>6.762487720778998E-2</v>
      </c>
      <c r="K5202" s="43"/>
      <c r="L5202" s="43"/>
      <c r="M5202" s="34">
        <f t="shared" si="512"/>
        <v>3.5221290212390614E-2</v>
      </c>
      <c r="N5202" s="56"/>
      <c r="O5202" s="56"/>
      <c r="P5202" s="56"/>
      <c r="Q5202" s="56"/>
      <c r="R5202" s="56"/>
    </row>
    <row r="5203" spans="1:18" ht="15.75" x14ac:dyDescent="0.25">
      <c r="A5203" s="11">
        <v>41731.354166666664</v>
      </c>
      <c r="B5203" s="12">
        <v>0.55000000000000004</v>
      </c>
      <c r="C5203" s="12">
        <f t="shared" si="507"/>
        <v>15.574265630000003</v>
      </c>
      <c r="D5203" s="58">
        <f t="shared" si="508"/>
        <v>1.4600874028125002E-2</v>
      </c>
      <c r="E5203" s="12">
        <f t="shared" si="509"/>
        <v>0.7008419533500001</v>
      </c>
      <c r="F5203">
        <v>1.42</v>
      </c>
      <c r="G5203" s="12">
        <v>1.42</v>
      </c>
      <c r="H5203" s="43">
        <f t="shared" si="513"/>
        <v>2.13</v>
      </c>
      <c r="I5203" s="43">
        <f t="shared" si="510"/>
        <v>33.173185791900003</v>
      </c>
      <c r="J5203" s="43">
        <f t="shared" si="511"/>
        <v>5.9711734425420007E-2</v>
      </c>
      <c r="K5203" s="43"/>
      <c r="L5203" s="43"/>
      <c r="M5203" s="34">
        <f t="shared" si="512"/>
        <v>3.1099861679906256E-2</v>
      </c>
      <c r="N5203" s="56"/>
      <c r="O5203" s="56"/>
      <c r="P5203" s="56"/>
      <c r="Q5203" s="56"/>
      <c r="R5203" s="56"/>
    </row>
    <row r="5204" spans="1:18" ht="15.75" x14ac:dyDescent="0.25">
      <c r="A5204" s="11">
        <v>41731.375</v>
      </c>
      <c r="B5204" s="12">
        <v>0.61</v>
      </c>
      <c r="C5204" s="12">
        <f t="shared" si="507"/>
        <v>17.273276425999999</v>
      </c>
      <c r="D5204" s="58">
        <f t="shared" si="508"/>
        <v>1.6193696649374999E-2</v>
      </c>
      <c r="E5204" s="12">
        <f t="shared" si="509"/>
        <v>0.77729743916999994</v>
      </c>
      <c r="F5204">
        <v>1.4</v>
      </c>
      <c r="G5204" s="12">
        <v>1.4</v>
      </c>
      <c r="H5204" s="43">
        <f t="shared" si="513"/>
        <v>2.0999999999999996</v>
      </c>
      <c r="I5204" s="43">
        <f t="shared" si="510"/>
        <v>36.273880494599993</v>
      </c>
      <c r="J5204" s="43">
        <f t="shared" si="511"/>
        <v>6.5292984890279987E-2</v>
      </c>
      <c r="K5204" s="43"/>
      <c r="L5204" s="43"/>
      <c r="M5204" s="34">
        <f t="shared" si="512"/>
        <v>3.4006762963687494E-2</v>
      </c>
      <c r="N5204" s="56"/>
      <c r="O5204" s="56"/>
      <c r="P5204" s="56"/>
      <c r="Q5204" s="56"/>
      <c r="R5204" s="56"/>
    </row>
    <row r="5205" spans="1:18" ht="15.75" x14ac:dyDescent="0.25">
      <c r="A5205" s="11">
        <v>41731.395833333336</v>
      </c>
      <c r="B5205" s="12">
        <v>0.55000000000000004</v>
      </c>
      <c r="C5205" s="12">
        <f t="shared" si="507"/>
        <v>15.574265630000003</v>
      </c>
      <c r="D5205" s="58">
        <f t="shared" si="508"/>
        <v>1.4600874028125002E-2</v>
      </c>
      <c r="E5205" s="12">
        <f t="shared" si="509"/>
        <v>0.7008419533500001</v>
      </c>
      <c r="F5205">
        <v>1.39</v>
      </c>
      <c r="G5205" s="12">
        <v>1.39</v>
      </c>
      <c r="H5205" s="43">
        <f t="shared" si="513"/>
        <v>2.085</v>
      </c>
      <c r="I5205" s="43">
        <f t="shared" si="510"/>
        <v>32.472343838550003</v>
      </c>
      <c r="J5205" s="43">
        <f t="shared" si="511"/>
        <v>5.8450218909390006E-2</v>
      </c>
      <c r="K5205" s="43"/>
      <c r="L5205" s="43"/>
      <c r="M5205" s="34">
        <f t="shared" si="512"/>
        <v>3.0442822348640628E-2</v>
      </c>
      <c r="N5205" s="56"/>
      <c r="O5205" s="56"/>
      <c r="P5205" s="56"/>
      <c r="Q5205" s="56"/>
      <c r="R5205" s="56"/>
    </row>
    <row r="5206" spans="1:18" ht="15.75" x14ac:dyDescent="0.25">
      <c r="A5206" s="11">
        <v>41731.416666666664</v>
      </c>
      <c r="B5206" s="12">
        <v>0.55000000000000004</v>
      </c>
      <c r="C5206" s="12">
        <f t="shared" si="507"/>
        <v>15.574265630000003</v>
      </c>
      <c r="D5206" s="58">
        <f t="shared" si="508"/>
        <v>1.4600874028125002E-2</v>
      </c>
      <c r="E5206" s="12">
        <f t="shared" si="509"/>
        <v>0.7008419533500001</v>
      </c>
      <c r="F5206">
        <v>1.34</v>
      </c>
      <c r="G5206" s="12">
        <v>1.34</v>
      </c>
      <c r="H5206" s="43">
        <f t="shared" si="513"/>
        <v>2.0100000000000002</v>
      </c>
      <c r="I5206" s="43">
        <f t="shared" si="510"/>
        <v>31.304273916300009</v>
      </c>
      <c r="J5206" s="43">
        <f t="shared" si="511"/>
        <v>5.6347693049340009E-2</v>
      </c>
      <c r="K5206" s="43"/>
      <c r="L5206" s="43"/>
      <c r="M5206" s="34">
        <f t="shared" si="512"/>
        <v>2.9347756796531257E-2</v>
      </c>
      <c r="N5206" s="56"/>
      <c r="O5206" s="56"/>
      <c r="P5206" s="56"/>
      <c r="Q5206" s="56"/>
      <c r="R5206" s="56"/>
    </row>
    <row r="5207" spans="1:18" ht="15.75" x14ac:dyDescent="0.25">
      <c r="A5207" s="11">
        <v>41731.4375</v>
      </c>
      <c r="B5207" s="12">
        <v>0.61</v>
      </c>
      <c r="C5207" s="12">
        <f t="shared" si="507"/>
        <v>17.273276425999999</v>
      </c>
      <c r="D5207" s="58">
        <f t="shared" si="508"/>
        <v>1.6193696649374999E-2</v>
      </c>
      <c r="E5207" s="12">
        <f t="shared" si="509"/>
        <v>0.77729743916999994</v>
      </c>
      <c r="F5207">
        <v>1.34</v>
      </c>
      <c r="G5207" s="12">
        <v>1.34</v>
      </c>
      <c r="H5207" s="43">
        <f t="shared" si="513"/>
        <v>2.0100000000000002</v>
      </c>
      <c r="I5207" s="43">
        <f t="shared" si="510"/>
        <v>34.719285616260002</v>
      </c>
      <c r="J5207" s="43">
        <f t="shared" si="511"/>
        <v>6.2494714109267997E-2</v>
      </c>
      <c r="K5207" s="43"/>
      <c r="L5207" s="43"/>
      <c r="M5207" s="34">
        <f t="shared" si="512"/>
        <v>3.2549330265243752E-2</v>
      </c>
      <c r="N5207" s="56"/>
      <c r="O5207" s="56"/>
      <c r="P5207" s="56"/>
      <c r="Q5207" s="56"/>
      <c r="R5207" s="56"/>
    </row>
    <row r="5208" spans="1:18" ht="15.75" x14ac:dyDescent="0.25">
      <c r="A5208" s="11">
        <v>41731.458333333336</v>
      </c>
      <c r="B5208" s="12">
        <v>0.55000000000000004</v>
      </c>
      <c r="C5208" s="12">
        <f t="shared" si="507"/>
        <v>15.574265630000003</v>
      </c>
      <c r="D5208" s="58">
        <f t="shared" si="508"/>
        <v>1.4600874028125002E-2</v>
      </c>
      <c r="E5208" s="12">
        <f t="shared" si="509"/>
        <v>0.7008419533500001</v>
      </c>
      <c r="F5208">
        <v>1.46</v>
      </c>
      <c r="G5208" s="12">
        <v>1.46</v>
      </c>
      <c r="H5208" s="43">
        <f t="shared" si="513"/>
        <v>2.19</v>
      </c>
      <c r="I5208" s="43">
        <f t="shared" si="510"/>
        <v>34.107641729700006</v>
      </c>
      <c r="J5208" s="43">
        <f t="shared" si="511"/>
        <v>6.1393755113460013E-2</v>
      </c>
      <c r="K5208" s="43"/>
      <c r="L5208" s="43"/>
      <c r="M5208" s="34">
        <f t="shared" si="512"/>
        <v>3.1975914121593757E-2</v>
      </c>
      <c r="N5208" s="56"/>
      <c r="O5208" s="56"/>
      <c r="P5208" s="56"/>
      <c r="Q5208" s="56"/>
      <c r="R5208" s="56"/>
    </row>
    <row r="5209" spans="1:18" ht="15.75" x14ac:dyDescent="0.25">
      <c r="A5209" s="11">
        <v>41731.479166666664</v>
      </c>
      <c r="B5209" s="12">
        <v>0.55000000000000004</v>
      </c>
      <c r="C5209" s="12">
        <f t="shared" si="507"/>
        <v>15.574265630000003</v>
      </c>
      <c r="D5209" s="58">
        <f t="shared" si="508"/>
        <v>1.4600874028125002E-2</v>
      </c>
      <c r="E5209" s="12">
        <f t="shared" si="509"/>
        <v>0.7008419533500001</v>
      </c>
      <c r="F5209">
        <v>1.31</v>
      </c>
      <c r="G5209" s="12">
        <v>1.31</v>
      </c>
      <c r="H5209" s="43">
        <f t="shared" si="513"/>
        <v>1.9650000000000001</v>
      </c>
      <c r="I5209" s="43">
        <f t="shared" si="510"/>
        <v>30.603431962950008</v>
      </c>
      <c r="J5209" s="43">
        <f t="shared" si="511"/>
        <v>5.5086177533310014E-2</v>
      </c>
      <c r="K5209" s="43"/>
      <c r="L5209" s="43"/>
      <c r="M5209" s="34">
        <f t="shared" si="512"/>
        <v>2.8690717465265633E-2</v>
      </c>
      <c r="N5209" s="56"/>
      <c r="O5209" s="56"/>
      <c r="P5209" s="56"/>
      <c r="Q5209" s="56"/>
      <c r="R5209" s="56"/>
    </row>
    <row r="5210" spans="1:18" ht="15.75" x14ac:dyDescent="0.25">
      <c r="A5210" s="11">
        <v>41731.5</v>
      </c>
      <c r="B5210" s="12">
        <v>0.55000000000000004</v>
      </c>
      <c r="C5210" s="12">
        <f t="shared" si="507"/>
        <v>15.574265630000003</v>
      </c>
      <c r="D5210" s="58">
        <f t="shared" si="508"/>
        <v>1.4600874028125002E-2</v>
      </c>
      <c r="E5210" s="12">
        <f t="shared" si="509"/>
        <v>0.7008419533500001</v>
      </c>
      <c r="F5210">
        <v>1.23</v>
      </c>
      <c r="G5210" s="12">
        <v>1.23</v>
      </c>
      <c r="H5210" s="43">
        <f t="shared" si="513"/>
        <v>1.845</v>
      </c>
      <c r="I5210" s="43">
        <f t="shared" si="510"/>
        <v>28.734520087350006</v>
      </c>
      <c r="J5210" s="43">
        <f t="shared" si="511"/>
        <v>5.1722136157230009E-2</v>
      </c>
      <c r="K5210" s="43"/>
      <c r="L5210" s="43"/>
      <c r="M5210" s="34">
        <f t="shared" si="512"/>
        <v>2.693861258189063E-2</v>
      </c>
      <c r="N5210" s="56"/>
      <c r="O5210" s="56"/>
      <c r="P5210" s="56"/>
      <c r="Q5210" s="56"/>
      <c r="R5210" s="56"/>
    </row>
    <row r="5211" spans="1:18" ht="15.75" x14ac:dyDescent="0.25">
      <c r="A5211" s="11">
        <v>41731.520833333336</v>
      </c>
      <c r="B5211" s="12">
        <v>0.61</v>
      </c>
      <c r="C5211" s="12">
        <f t="shared" si="507"/>
        <v>17.273276425999999</v>
      </c>
      <c r="D5211" s="58">
        <f t="shared" si="508"/>
        <v>1.6193696649374999E-2</v>
      </c>
      <c r="E5211" s="12">
        <f t="shared" si="509"/>
        <v>0.77729743916999994</v>
      </c>
      <c r="F5211">
        <v>1.24</v>
      </c>
      <c r="G5211" s="12">
        <v>1.24</v>
      </c>
      <c r="H5211" s="43">
        <f t="shared" si="513"/>
        <v>1.8599999999999999</v>
      </c>
      <c r="I5211" s="43">
        <f t="shared" si="510"/>
        <v>32.128294152359999</v>
      </c>
      <c r="J5211" s="43">
        <f t="shared" si="511"/>
        <v>5.7830929474247998E-2</v>
      </c>
      <c r="K5211" s="43"/>
      <c r="L5211" s="43"/>
      <c r="M5211" s="34">
        <f t="shared" si="512"/>
        <v>3.01202757678375E-2</v>
      </c>
      <c r="N5211" s="56"/>
      <c r="O5211" s="56"/>
      <c r="P5211" s="56"/>
      <c r="Q5211" s="56"/>
      <c r="R5211" s="56"/>
    </row>
    <row r="5212" spans="1:18" ht="15.75" x14ac:dyDescent="0.25">
      <c r="A5212" s="11">
        <v>41731.541666666664</v>
      </c>
      <c r="B5212" s="12">
        <v>0.61</v>
      </c>
      <c r="C5212" s="12">
        <f t="shared" si="507"/>
        <v>17.273276425999999</v>
      </c>
      <c r="D5212" s="58">
        <f t="shared" si="508"/>
        <v>1.6193696649374999E-2</v>
      </c>
      <c r="E5212" s="12">
        <f t="shared" si="509"/>
        <v>0.77729743916999994</v>
      </c>
      <c r="F5212">
        <v>1.38</v>
      </c>
      <c r="G5212" s="12">
        <v>1.38</v>
      </c>
      <c r="H5212" s="43">
        <f t="shared" si="513"/>
        <v>2.0699999999999998</v>
      </c>
      <c r="I5212" s="43">
        <f t="shared" si="510"/>
        <v>35.755682201819994</v>
      </c>
      <c r="J5212" s="43">
        <f t="shared" si="511"/>
        <v>6.4360227963275993E-2</v>
      </c>
      <c r="K5212" s="43"/>
      <c r="L5212" s="43"/>
      <c r="M5212" s="34">
        <f t="shared" si="512"/>
        <v>3.3520952064206244E-2</v>
      </c>
      <c r="N5212" s="56"/>
      <c r="O5212" s="56"/>
      <c r="P5212" s="56"/>
      <c r="Q5212" s="56"/>
      <c r="R5212" s="56"/>
    </row>
    <row r="5213" spans="1:18" ht="15.75" x14ac:dyDescent="0.25">
      <c r="A5213" s="11">
        <v>41731.5625</v>
      </c>
      <c r="B5213" s="12">
        <v>0.55000000000000004</v>
      </c>
      <c r="C5213" s="12">
        <f t="shared" si="507"/>
        <v>15.574265630000003</v>
      </c>
      <c r="D5213" s="58">
        <f t="shared" si="508"/>
        <v>1.4600874028125002E-2</v>
      </c>
      <c r="E5213" s="12">
        <f t="shared" si="509"/>
        <v>0.7008419533500001</v>
      </c>
      <c r="F5213">
        <v>1.31</v>
      </c>
      <c r="G5213" s="12">
        <v>1.31</v>
      </c>
      <c r="H5213" s="43">
        <f t="shared" si="513"/>
        <v>1.9650000000000001</v>
      </c>
      <c r="I5213" s="43">
        <f t="shared" si="510"/>
        <v>30.603431962950008</v>
      </c>
      <c r="J5213" s="43">
        <f t="shared" si="511"/>
        <v>5.5086177533310014E-2</v>
      </c>
      <c r="K5213" s="43"/>
      <c r="L5213" s="43"/>
      <c r="M5213" s="34">
        <f t="shared" si="512"/>
        <v>2.8690717465265633E-2</v>
      </c>
      <c r="N5213" s="56"/>
      <c r="O5213" s="56"/>
      <c r="P5213" s="56"/>
      <c r="Q5213" s="56"/>
      <c r="R5213" s="56"/>
    </row>
    <row r="5214" spans="1:18" ht="15.75" x14ac:dyDescent="0.25">
      <c r="A5214" s="11">
        <v>41731.583333333336</v>
      </c>
      <c r="B5214" s="12">
        <v>0.61</v>
      </c>
      <c r="C5214" s="12">
        <f t="shared" si="507"/>
        <v>17.273276425999999</v>
      </c>
      <c r="D5214" s="58">
        <f t="shared" si="508"/>
        <v>1.6193696649374999E-2</v>
      </c>
      <c r="E5214" s="12">
        <f t="shared" si="509"/>
        <v>0.77729743916999994</v>
      </c>
      <c r="F5214">
        <v>1.33</v>
      </c>
      <c r="G5214" s="12">
        <v>1.33</v>
      </c>
      <c r="H5214" s="43">
        <f t="shared" si="513"/>
        <v>1.9950000000000001</v>
      </c>
      <c r="I5214" s="43">
        <f t="shared" si="510"/>
        <v>34.460186469870003</v>
      </c>
      <c r="J5214" s="43">
        <f t="shared" si="511"/>
        <v>6.2028335645766E-2</v>
      </c>
      <c r="K5214" s="43"/>
      <c r="L5214" s="43"/>
      <c r="M5214" s="34">
        <f t="shared" si="512"/>
        <v>3.2306424815503124E-2</v>
      </c>
      <c r="N5214" s="56"/>
      <c r="O5214" s="56"/>
      <c r="P5214" s="56"/>
      <c r="Q5214" s="56"/>
      <c r="R5214" s="56"/>
    </row>
    <row r="5215" spans="1:18" ht="15.75" x14ac:dyDescent="0.25">
      <c r="A5215" s="11">
        <v>41731.604166666664</v>
      </c>
      <c r="B5215" s="12">
        <v>0.61</v>
      </c>
      <c r="C5215" s="12">
        <f t="shared" si="507"/>
        <v>17.273276425999999</v>
      </c>
      <c r="D5215" s="58">
        <f t="shared" si="508"/>
        <v>1.6193696649374999E-2</v>
      </c>
      <c r="E5215" s="12">
        <f t="shared" si="509"/>
        <v>0.77729743916999994</v>
      </c>
      <c r="F5215">
        <v>1.22</v>
      </c>
      <c r="G5215" s="12">
        <v>1.22</v>
      </c>
      <c r="H5215" s="43">
        <f t="shared" si="513"/>
        <v>1.83</v>
      </c>
      <c r="I5215" s="43">
        <f t="shared" si="510"/>
        <v>31.610095859579999</v>
      </c>
      <c r="J5215" s="43">
        <f t="shared" si="511"/>
        <v>5.6898172547243997E-2</v>
      </c>
      <c r="K5215" s="43"/>
      <c r="L5215" s="43"/>
      <c r="M5215" s="34">
        <f t="shared" si="512"/>
        <v>2.9634464868356251E-2</v>
      </c>
      <c r="N5215" s="56"/>
      <c r="O5215" s="56"/>
      <c r="P5215" s="56"/>
      <c r="Q5215" s="56"/>
      <c r="R5215" s="56"/>
    </row>
    <row r="5216" spans="1:18" ht="15.75" x14ac:dyDescent="0.25">
      <c r="A5216" s="11">
        <v>41731.625</v>
      </c>
      <c r="B5216" s="12">
        <v>0.61</v>
      </c>
      <c r="C5216" s="12">
        <f t="shared" si="507"/>
        <v>17.273276425999999</v>
      </c>
      <c r="D5216" s="58">
        <f t="shared" si="508"/>
        <v>1.6193696649374999E-2</v>
      </c>
      <c r="E5216" s="12">
        <f t="shared" si="509"/>
        <v>0.77729743916999994</v>
      </c>
      <c r="F5216">
        <v>1.34</v>
      </c>
      <c r="G5216" s="12">
        <v>1.34</v>
      </c>
      <c r="H5216" s="43">
        <f t="shared" si="513"/>
        <v>2.0100000000000002</v>
      </c>
      <c r="I5216" s="43">
        <f t="shared" si="510"/>
        <v>34.719285616260002</v>
      </c>
      <c r="J5216" s="43">
        <f t="shared" si="511"/>
        <v>6.2494714109267997E-2</v>
      </c>
      <c r="K5216" s="43"/>
      <c r="L5216" s="43"/>
      <c r="M5216" s="34">
        <f t="shared" si="512"/>
        <v>3.2549330265243752E-2</v>
      </c>
      <c r="N5216" s="56"/>
      <c r="O5216" s="56"/>
      <c r="P5216" s="56"/>
      <c r="Q5216" s="56"/>
      <c r="R5216" s="56"/>
    </row>
    <row r="5217" spans="1:18" ht="15.75" x14ac:dyDescent="0.25">
      <c r="A5217" s="11">
        <v>41731.645833333336</v>
      </c>
      <c r="B5217" s="12">
        <v>0.61</v>
      </c>
      <c r="C5217" s="12">
        <f t="shared" si="507"/>
        <v>17.273276425999999</v>
      </c>
      <c r="D5217" s="58">
        <f t="shared" si="508"/>
        <v>1.6193696649374999E-2</v>
      </c>
      <c r="E5217" s="12">
        <f t="shared" si="509"/>
        <v>0.77729743916999994</v>
      </c>
      <c r="F5217">
        <v>1.34</v>
      </c>
      <c r="G5217" s="12">
        <v>1.34</v>
      </c>
      <c r="H5217" s="43">
        <f t="shared" si="513"/>
        <v>2.0100000000000002</v>
      </c>
      <c r="I5217" s="43">
        <f t="shared" si="510"/>
        <v>34.719285616260002</v>
      </c>
      <c r="J5217" s="43">
        <f t="shared" si="511"/>
        <v>6.2494714109267997E-2</v>
      </c>
      <c r="K5217" s="43"/>
      <c r="L5217" s="43"/>
      <c r="M5217" s="34">
        <f t="shared" si="512"/>
        <v>3.2549330265243752E-2</v>
      </c>
      <c r="N5217" s="56"/>
      <c r="O5217" s="56"/>
      <c r="P5217" s="56"/>
      <c r="Q5217" s="56"/>
      <c r="R5217" s="56"/>
    </row>
    <row r="5218" spans="1:18" ht="15.75" x14ac:dyDescent="0.25">
      <c r="A5218" s="11">
        <v>41731.666666666664</v>
      </c>
      <c r="B5218" s="12">
        <v>0.61</v>
      </c>
      <c r="C5218" s="12">
        <f t="shared" ref="C5218:C5281" si="514">B5218*28.3168466</f>
        <v>17.273276425999999</v>
      </c>
      <c r="D5218" s="58">
        <f t="shared" ref="D5218:D5281" si="515">C5218*1800*10^6/(1.92*10^12)</f>
        <v>1.6193696649374999E-2</v>
      </c>
      <c r="E5218" s="12">
        <f t="shared" ref="E5218:E5281" si="516">C5218*86400*10^6/(1.92*10^12)</f>
        <v>0.77729743916999994</v>
      </c>
      <c r="F5218">
        <v>1.41</v>
      </c>
      <c r="G5218" s="12">
        <v>1.41</v>
      </c>
      <c r="H5218" s="43">
        <f t="shared" si="513"/>
        <v>2.1149999999999998</v>
      </c>
      <c r="I5218" s="43">
        <f t="shared" ref="I5218:I5281" si="517">C5218*H5218</f>
        <v>36.532979640989993</v>
      </c>
      <c r="J5218" s="43">
        <f t="shared" ref="J5218:J5281" si="518">I5218*1800*10^-6</f>
        <v>6.5759363353781977E-2</v>
      </c>
      <c r="K5218" s="43"/>
      <c r="L5218" s="43"/>
      <c r="M5218" s="34">
        <f t="shared" ref="M5218:M5281" si="519">J5218/1.92</f>
        <v>3.4249668413428115E-2</v>
      </c>
      <c r="N5218" s="56"/>
      <c r="O5218" s="56"/>
      <c r="P5218" s="56"/>
      <c r="Q5218" s="56"/>
      <c r="R5218" s="56"/>
    </row>
    <row r="5219" spans="1:18" ht="15.75" x14ac:dyDescent="0.25">
      <c r="A5219" s="11">
        <v>41731.6875</v>
      </c>
      <c r="B5219" s="12">
        <v>0.61</v>
      </c>
      <c r="C5219" s="12">
        <f t="shared" si="514"/>
        <v>17.273276425999999</v>
      </c>
      <c r="D5219" s="58">
        <f t="shared" si="515"/>
        <v>1.6193696649374999E-2</v>
      </c>
      <c r="E5219" s="12">
        <f t="shared" si="516"/>
        <v>0.77729743916999994</v>
      </c>
      <c r="F5219">
        <v>1.61</v>
      </c>
      <c r="G5219" s="12">
        <v>1.61</v>
      </c>
      <c r="H5219" s="43">
        <f t="shared" si="513"/>
        <v>2.415</v>
      </c>
      <c r="I5219" s="43">
        <f t="shared" si="517"/>
        <v>41.71496256879</v>
      </c>
      <c r="J5219" s="43">
        <f t="shared" si="518"/>
        <v>7.5086932623821989E-2</v>
      </c>
      <c r="K5219" s="43"/>
      <c r="L5219" s="43"/>
      <c r="M5219" s="34">
        <f t="shared" si="519"/>
        <v>3.9107777408240618E-2</v>
      </c>
      <c r="N5219" s="56"/>
      <c r="O5219" s="56"/>
      <c r="P5219" s="56"/>
      <c r="Q5219" s="56"/>
      <c r="R5219" s="56"/>
    </row>
    <row r="5220" spans="1:18" ht="15.75" x14ac:dyDescent="0.25">
      <c r="A5220" s="11">
        <v>41731.708333333336</v>
      </c>
      <c r="B5220" s="12">
        <v>0.61</v>
      </c>
      <c r="C5220" s="12">
        <f t="shared" si="514"/>
        <v>17.273276425999999</v>
      </c>
      <c r="D5220" s="58">
        <f t="shared" si="515"/>
        <v>1.6193696649374999E-2</v>
      </c>
      <c r="E5220" s="12">
        <f t="shared" si="516"/>
        <v>0.77729743916999994</v>
      </c>
      <c r="F5220">
        <v>1.59</v>
      </c>
      <c r="G5220" s="12">
        <v>1.59</v>
      </c>
      <c r="H5220" s="43">
        <f t="shared" si="513"/>
        <v>2.3850000000000002</v>
      </c>
      <c r="I5220" s="43">
        <f t="shared" si="517"/>
        <v>41.196764276010001</v>
      </c>
      <c r="J5220" s="43">
        <f t="shared" si="518"/>
        <v>7.4154175696817995E-2</v>
      </c>
      <c r="K5220" s="43"/>
      <c r="L5220" s="43"/>
      <c r="M5220" s="34">
        <f t="shared" si="519"/>
        <v>3.8621966508759376E-2</v>
      </c>
      <c r="N5220" s="56"/>
      <c r="O5220" s="56"/>
      <c r="P5220" s="56"/>
      <c r="Q5220" s="56"/>
      <c r="R5220" s="56"/>
    </row>
    <row r="5221" spans="1:18" ht="15.75" x14ac:dyDescent="0.25">
      <c r="A5221" s="11">
        <v>41731.729166666664</v>
      </c>
      <c r="B5221" s="12">
        <v>0.61</v>
      </c>
      <c r="C5221" s="12">
        <f t="shared" si="514"/>
        <v>17.273276425999999</v>
      </c>
      <c r="D5221" s="58">
        <f t="shared" si="515"/>
        <v>1.6193696649374999E-2</v>
      </c>
      <c r="E5221" s="12">
        <f t="shared" si="516"/>
        <v>0.77729743916999994</v>
      </c>
      <c r="F5221">
        <v>1.44</v>
      </c>
      <c r="G5221" s="12">
        <v>1.44</v>
      </c>
      <c r="H5221" s="43">
        <f t="shared" si="513"/>
        <v>2.16</v>
      </c>
      <c r="I5221" s="43">
        <f t="shared" si="517"/>
        <v>37.310277080159999</v>
      </c>
      <c r="J5221" s="43">
        <f t="shared" si="518"/>
        <v>6.7158498744287989E-2</v>
      </c>
      <c r="K5221" s="43"/>
      <c r="L5221" s="43"/>
      <c r="M5221" s="34">
        <f t="shared" si="519"/>
        <v>3.4978384762649993E-2</v>
      </c>
      <c r="N5221" s="56"/>
      <c r="O5221" s="56"/>
      <c r="P5221" s="56"/>
      <c r="Q5221" s="56"/>
      <c r="R5221" s="56"/>
    </row>
    <row r="5222" spans="1:18" ht="15.75" x14ac:dyDescent="0.25">
      <c r="A5222" s="11">
        <v>41731.75</v>
      </c>
      <c r="B5222" s="12">
        <v>0.61</v>
      </c>
      <c r="C5222" s="12">
        <f t="shared" si="514"/>
        <v>17.273276425999999</v>
      </c>
      <c r="D5222" s="58">
        <f t="shared" si="515"/>
        <v>1.6193696649374999E-2</v>
      </c>
      <c r="E5222" s="12">
        <f t="shared" si="516"/>
        <v>0.77729743916999994</v>
      </c>
      <c r="F5222">
        <v>1.59</v>
      </c>
      <c r="G5222" s="12">
        <v>1.59</v>
      </c>
      <c r="H5222" s="43">
        <f t="shared" si="513"/>
        <v>2.3850000000000002</v>
      </c>
      <c r="I5222" s="43">
        <f t="shared" si="517"/>
        <v>41.196764276010001</v>
      </c>
      <c r="J5222" s="43">
        <f t="shared" si="518"/>
        <v>7.4154175696817995E-2</v>
      </c>
      <c r="K5222" s="43"/>
      <c r="L5222" s="43"/>
      <c r="M5222" s="34">
        <f t="shared" si="519"/>
        <v>3.8621966508759376E-2</v>
      </c>
      <c r="N5222" s="56"/>
      <c r="O5222" s="56"/>
      <c r="P5222" s="56"/>
      <c r="Q5222" s="56"/>
      <c r="R5222" s="56"/>
    </row>
    <row r="5223" spans="1:18" ht="15.75" x14ac:dyDescent="0.25">
      <c r="A5223" s="11">
        <v>41731.770833333336</v>
      </c>
      <c r="B5223" s="12">
        <v>0.61</v>
      </c>
      <c r="C5223" s="12">
        <f t="shared" si="514"/>
        <v>17.273276425999999</v>
      </c>
      <c r="D5223" s="58">
        <f t="shared" si="515"/>
        <v>1.6193696649374999E-2</v>
      </c>
      <c r="E5223" s="12">
        <f t="shared" si="516"/>
        <v>0.77729743916999994</v>
      </c>
      <c r="F5223">
        <v>1.6</v>
      </c>
      <c r="G5223" s="12">
        <v>1.6</v>
      </c>
      <c r="H5223" s="43">
        <f t="shared" si="513"/>
        <v>2.4000000000000004</v>
      </c>
      <c r="I5223" s="43">
        <f t="shared" si="517"/>
        <v>41.4558634224</v>
      </c>
      <c r="J5223" s="43">
        <f t="shared" si="518"/>
        <v>7.4620554160319999E-2</v>
      </c>
      <c r="K5223" s="43"/>
      <c r="L5223" s="43"/>
      <c r="M5223" s="34">
        <f t="shared" si="519"/>
        <v>3.8864871958500004E-2</v>
      </c>
      <c r="N5223" s="56"/>
      <c r="O5223" s="56"/>
      <c r="P5223" s="56"/>
      <c r="Q5223" s="56"/>
      <c r="R5223" s="56"/>
    </row>
    <row r="5224" spans="1:18" ht="15.75" x14ac:dyDescent="0.25">
      <c r="A5224" s="11">
        <v>41731.791666666664</v>
      </c>
      <c r="B5224" s="12">
        <v>0.61</v>
      </c>
      <c r="C5224" s="12">
        <f t="shared" si="514"/>
        <v>17.273276425999999</v>
      </c>
      <c r="D5224" s="58">
        <f t="shared" si="515"/>
        <v>1.6193696649374999E-2</v>
      </c>
      <c r="E5224" s="12">
        <f t="shared" si="516"/>
        <v>0.77729743916999994</v>
      </c>
      <c r="F5224">
        <v>1.67</v>
      </c>
      <c r="G5224" s="12">
        <v>1.67</v>
      </c>
      <c r="H5224" s="43">
        <f t="shared" si="513"/>
        <v>2.5049999999999999</v>
      </c>
      <c r="I5224" s="43">
        <f t="shared" si="517"/>
        <v>43.269557447129998</v>
      </c>
      <c r="J5224" s="43">
        <f t="shared" si="518"/>
        <v>7.7885203404834E-2</v>
      </c>
      <c r="K5224" s="43"/>
      <c r="L5224" s="43"/>
      <c r="M5224" s="34">
        <f t="shared" si="519"/>
        <v>4.0565210106684374E-2</v>
      </c>
      <c r="N5224" s="56"/>
      <c r="O5224" s="56"/>
      <c r="P5224" s="56"/>
      <c r="Q5224" s="56"/>
      <c r="R5224" s="56"/>
    </row>
    <row r="5225" spans="1:18" ht="15.75" x14ac:dyDescent="0.25">
      <c r="A5225" s="11">
        <v>41731.8125</v>
      </c>
      <c r="B5225" s="12">
        <v>0.61</v>
      </c>
      <c r="C5225" s="12">
        <f t="shared" si="514"/>
        <v>17.273276425999999</v>
      </c>
      <c r="D5225" s="58">
        <f t="shared" si="515"/>
        <v>1.6193696649374999E-2</v>
      </c>
      <c r="E5225" s="12">
        <f t="shared" si="516"/>
        <v>0.77729743916999994</v>
      </c>
      <c r="F5225">
        <v>1.8</v>
      </c>
      <c r="G5225" s="12">
        <v>1.8</v>
      </c>
      <c r="H5225" s="43">
        <f t="shared" si="513"/>
        <v>2.7</v>
      </c>
      <c r="I5225" s="43">
        <f t="shared" si="517"/>
        <v>46.6378463502</v>
      </c>
      <c r="J5225" s="43">
        <f t="shared" si="518"/>
        <v>8.3948123430359997E-2</v>
      </c>
      <c r="K5225" s="43"/>
      <c r="L5225" s="43"/>
      <c r="M5225" s="34">
        <f t="shared" si="519"/>
        <v>4.37229809533125E-2</v>
      </c>
      <c r="N5225" s="56"/>
      <c r="O5225" s="56"/>
      <c r="P5225" s="56"/>
      <c r="Q5225" s="56"/>
      <c r="R5225" s="56"/>
    </row>
    <row r="5226" spans="1:18" ht="15.75" x14ac:dyDescent="0.25">
      <c r="A5226" s="11">
        <v>41731.833333333336</v>
      </c>
      <c r="B5226" s="12">
        <v>0.67</v>
      </c>
      <c r="C5226" s="12">
        <f t="shared" si="514"/>
        <v>18.972287222000002</v>
      </c>
      <c r="D5226" s="58">
        <f t="shared" si="515"/>
        <v>1.7786519270625002E-2</v>
      </c>
      <c r="E5226" s="12">
        <f t="shared" si="516"/>
        <v>0.85375292499000011</v>
      </c>
      <c r="F5226">
        <v>2.04</v>
      </c>
      <c r="G5226" s="12">
        <v>2.04</v>
      </c>
      <c r="H5226" s="43">
        <f t="shared" si="513"/>
        <v>3.06</v>
      </c>
      <c r="I5226" s="43">
        <f t="shared" si="517"/>
        <v>58.055198899320004</v>
      </c>
      <c r="J5226" s="43">
        <f t="shared" si="518"/>
        <v>0.10449935801877601</v>
      </c>
      <c r="K5226" s="43"/>
      <c r="L5226" s="43"/>
      <c r="M5226" s="34">
        <f t="shared" si="519"/>
        <v>5.4426748968112504E-2</v>
      </c>
      <c r="N5226" s="56"/>
      <c r="O5226" s="56"/>
      <c r="P5226" s="56"/>
      <c r="Q5226" s="56"/>
      <c r="R5226" s="56"/>
    </row>
    <row r="5227" spans="1:18" ht="15.75" x14ac:dyDescent="0.25">
      <c r="A5227" s="11">
        <v>41731.854166666664</v>
      </c>
      <c r="B5227" s="12">
        <v>0.67</v>
      </c>
      <c r="C5227" s="12">
        <f t="shared" si="514"/>
        <v>18.972287222000002</v>
      </c>
      <c r="D5227" s="58">
        <f t="shared" si="515"/>
        <v>1.7786519270625002E-2</v>
      </c>
      <c r="E5227" s="12">
        <f t="shared" si="516"/>
        <v>0.85375292499000011</v>
      </c>
      <c r="F5227">
        <v>2.2000000000000002</v>
      </c>
      <c r="G5227" s="12">
        <v>2.2000000000000002</v>
      </c>
      <c r="H5227" s="43">
        <f t="shared" si="513"/>
        <v>3.3000000000000003</v>
      </c>
      <c r="I5227" s="43">
        <f t="shared" si="517"/>
        <v>62.60854783260001</v>
      </c>
      <c r="J5227" s="43">
        <f t="shared" si="518"/>
        <v>0.11269538609868</v>
      </c>
      <c r="K5227" s="43"/>
      <c r="L5227" s="43"/>
      <c r="M5227" s="34">
        <f t="shared" si="519"/>
        <v>5.8695513593062507E-2</v>
      </c>
      <c r="N5227" s="56"/>
      <c r="O5227" s="56"/>
      <c r="P5227" s="56"/>
      <c r="Q5227" s="56"/>
      <c r="R5227" s="56"/>
    </row>
    <row r="5228" spans="1:18" ht="15.75" x14ac:dyDescent="0.25">
      <c r="A5228" s="11">
        <v>41731.875</v>
      </c>
      <c r="B5228" s="12">
        <v>0.67</v>
      </c>
      <c r="C5228" s="12">
        <f t="shared" si="514"/>
        <v>18.972287222000002</v>
      </c>
      <c r="D5228" s="58">
        <f t="shared" si="515"/>
        <v>1.7786519270625002E-2</v>
      </c>
      <c r="E5228" s="12">
        <f t="shared" si="516"/>
        <v>0.85375292499000011</v>
      </c>
      <c r="F5228">
        <v>2.4500000000000002</v>
      </c>
      <c r="G5228" s="12">
        <v>2.4500000000000002</v>
      </c>
      <c r="H5228" s="43">
        <f t="shared" si="513"/>
        <v>3.6750000000000003</v>
      </c>
      <c r="I5228" s="43">
        <f t="shared" si="517"/>
        <v>69.723155540850016</v>
      </c>
      <c r="J5228" s="43">
        <f t="shared" si="518"/>
        <v>0.12550167997353001</v>
      </c>
      <c r="K5228" s="43"/>
      <c r="L5228" s="43"/>
      <c r="M5228" s="34">
        <f t="shared" si="519"/>
        <v>6.536545831954689E-2</v>
      </c>
      <c r="N5228" s="56"/>
      <c r="O5228" s="56"/>
      <c r="P5228" s="56"/>
      <c r="Q5228" s="56"/>
      <c r="R5228" s="56"/>
    </row>
    <row r="5229" spans="1:18" ht="15.75" x14ac:dyDescent="0.25">
      <c r="A5229" s="11">
        <v>41731.895833333336</v>
      </c>
      <c r="B5229" s="12">
        <v>0.67</v>
      </c>
      <c r="C5229" s="12">
        <f t="shared" si="514"/>
        <v>18.972287222000002</v>
      </c>
      <c r="D5229" s="58">
        <f t="shared" si="515"/>
        <v>1.7786519270625002E-2</v>
      </c>
      <c r="E5229" s="12">
        <f t="shared" si="516"/>
        <v>0.85375292499000011</v>
      </c>
      <c r="F5229">
        <v>2.3199999999999998</v>
      </c>
      <c r="G5229" s="12">
        <v>2.3199999999999998</v>
      </c>
      <c r="H5229" s="43">
        <f t="shared" si="513"/>
        <v>3.4799999999999995</v>
      </c>
      <c r="I5229" s="43">
        <f t="shared" si="517"/>
        <v>66.02355953256</v>
      </c>
      <c r="J5229" s="43">
        <f t="shared" si="518"/>
        <v>0.11884240715860798</v>
      </c>
      <c r="K5229" s="43"/>
      <c r="L5229" s="43"/>
      <c r="M5229" s="34">
        <f t="shared" si="519"/>
        <v>6.1897087061774991E-2</v>
      </c>
      <c r="N5229" s="56"/>
      <c r="O5229" s="56"/>
      <c r="P5229" s="56"/>
      <c r="Q5229" s="56"/>
      <c r="R5229" s="56"/>
    </row>
    <row r="5230" spans="1:18" ht="15.75" x14ac:dyDescent="0.25">
      <c r="A5230" s="11">
        <v>41731.916666666664</v>
      </c>
      <c r="B5230" s="12">
        <v>0.61</v>
      </c>
      <c r="C5230" s="12">
        <f t="shared" si="514"/>
        <v>17.273276425999999</v>
      </c>
      <c r="D5230" s="58">
        <f t="shared" si="515"/>
        <v>1.6193696649374999E-2</v>
      </c>
      <c r="E5230" s="12">
        <f t="shared" si="516"/>
        <v>0.77729743916999994</v>
      </c>
      <c r="F5230">
        <v>2.21</v>
      </c>
      <c r="G5230" s="12">
        <v>2.21</v>
      </c>
      <c r="H5230" s="43">
        <f t="shared" si="513"/>
        <v>3.3149999999999999</v>
      </c>
      <c r="I5230" s="43">
        <f t="shared" si="517"/>
        <v>57.260911352189993</v>
      </c>
      <c r="J5230" s="43">
        <f t="shared" si="518"/>
        <v>0.10306964043394198</v>
      </c>
      <c r="K5230" s="43"/>
      <c r="L5230" s="43"/>
      <c r="M5230" s="34">
        <f t="shared" si="519"/>
        <v>5.3682104392678121E-2</v>
      </c>
      <c r="N5230" s="56"/>
      <c r="O5230" s="56"/>
      <c r="P5230" s="56"/>
      <c r="Q5230" s="56"/>
      <c r="R5230" s="56"/>
    </row>
    <row r="5231" spans="1:18" ht="15.75" x14ac:dyDescent="0.25">
      <c r="A5231" s="11">
        <v>41731.9375</v>
      </c>
      <c r="B5231" s="12">
        <v>0.67</v>
      </c>
      <c r="C5231" s="12">
        <f t="shared" si="514"/>
        <v>18.972287222000002</v>
      </c>
      <c r="D5231" s="58">
        <f t="shared" si="515"/>
        <v>1.7786519270625002E-2</v>
      </c>
      <c r="E5231" s="12">
        <f t="shared" si="516"/>
        <v>0.85375292499000011</v>
      </c>
      <c r="F5231">
        <v>2.0499999999999998</v>
      </c>
      <c r="G5231" s="12">
        <v>2.0499999999999998</v>
      </c>
      <c r="H5231" s="43">
        <f t="shared" si="513"/>
        <v>3.0749999999999997</v>
      </c>
      <c r="I5231" s="43">
        <f t="shared" si="517"/>
        <v>58.339783207650001</v>
      </c>
      <c r="J5231" s="43">
        <f t="shared" si="518"/>
        <v>0.10501160977377</v>
      </c>
      <c r="K5231" s="43"/>
      <c r="L5231" s="43"/>
      <c r="M5231" s="34">
        <f t="shared" si="519"/>
        <v>5.4693546757171876E-2</v>
      </c>
      <c r="N5231" s="56"/>
      <c r="O5231" s="56"/>
      <c r="P5231" s="56"/>
      <c r="Q5231" s="56"/>
      <c r="R5231" s="56"/>
    </row>
    <row r="5232" spans="1:18" ht="15.75" x14ac:dyDescent="0.25">
      <c r="A5232" s="11">
        <v>41731.958333333336</v>
      </c>
      <c r="B5232" s="12">
        <v>0.61</v>
      </c>
      <c r="C5232" s="12">
        <f t="shared" si="514"/>
        <v>17.273276425999999</v>
      </c>
      <c r="D5232" s="58">
        <f t="shared" si="515"/>
        <v>1.6193696649374999E-2</v>
      </c>
      <c r="E5232" s="12">
        <f t="shared" si="516"/>
        <v>0.77729743916999994</v>
      </c>
      <c r="F5232">
        <v>1.92</v>
      </c>
      <c r="G5232" s="12">
        <v>1.92</v>
      </c>
      <c r="H5232" s="43">
        <f t="shared" si="513"/>
        <v>2.88</v>
      </c>
      <c r="I5232" s="43">
        <f t="shared" si="517"/>
        <v>49.747036106879996</v>
      </c>
      <c r="J5232" s="43">
        <f t="shared" si="518"/>
        <v>8.9544664992383977E-2</v>
      </c>
      <c r="K5232" s="43"/>
      <c r="L5232" s="43"/>
      <c r="M5232" s="34">
        <f t="shared" si="519"/>
        <v>4.6637846350199991E-2</v>
      </c>
      <c r="N5232" s="56"/>
      <c r="O5232" s="56"/>
      <c r="P5232" s="56"/>
      <c r="Q5232" s="56"/>
      <c r="R5232" s="56"/>
    </row>
    <row r="5233" spans="1:18" ht="15.75" x14ac:dyDescent="0.25">
      <c r="A5233" s="11">
        <v>41731.979166666664</v>
      </c>
      <c r="B5233" s="12">
        <v>0.61</v>
      </c>
      <c r="C5233" s="12">
        <f t="shared" si="514"/>
        <v>17.273276425999999</v>
      </c>
      <c r="D5233" s="58">
        <f t="shared" si="515"/>
        <v>1.6193696649374999E-2</v>
      </c>
      <c r="E5233" s="12">
        <f t="shared" si="516"/>
        <v>0.77729743916999994</v>
      </c>
      <c r="F5233">
        <v>1.83</v>
      </c>
      <c r="G5233" s="12">
        <v>1.83</v>
      </c>
      <c r="H5233" s="43">
        <f t="shared" si="513"/>
        <v>2.7450000000000001</v>
      </c>
      <c r="I5233" s="43">
        <f t="shared" si="517"/>
        <v>47.415143789369999</v>
      </c>
      <c r="J5233" s="43">
        <f t="shared" si="518"/>
        <v>8.5347258820865995E-2</v>
      </c>
      <c r="K5233" s="43"/>
      <c r="L5233" s="43"/>
      <c r="M5233" s="34">
        <f t="shared" si="519"/>
        <v>4.4451697302534371E-2</v>
      </c>
      <c r="N5233" s="56"/>
      <c r="O5233" s="56"/>
      <c r="P5233" s="56"/>
      <c r="Q5233" s="56"/>
      <c r="R5233" s="56"/>
    </row>
    <row r="5234" spans="1:18" ht="15.75" x14ac:dyDescent="0.25">
      <c r="A5234" s="11">
        <v>41732</v>
      </c>
      <c r="B5234" s="12">
        <v>0.67</v>
      </c>
      <c r="C5234" s="12">
        <f t="shared" si="514"/>
        <v>18.972287222000002</v>
      </c>
      <c r="D5234" s="58">
        <f t="shared" si="515"/>
        <v>1.7786519270625002E-2</v>
      </c>
      <c r="E5234" s="12">
        <f t="shared" si="516"/>
        <v>0.85375292499000011</v>
      </c>
      <c r="F5234">
        <v>1.78</v>
      </c>
      <c r="G5234" s="12">
        <v>1.78</v>
      </c>
      <c r="H5234" s="43">
        <f t="shared" si="513"/>
        <v>2.67</v>
      </c>
      <c r="I5234" s="43">
        <f t="shared" si="517"/>
        <v>50.656006882740002</v>
      </c>
      <c r="J5234" s="43">
        <f t="shared" si="518"/>
        <v>9.1180812388931998E-2</v>
      </c>
      <c r="K5234" s="43">
        <f>SUM(J5234:J5281)</f>
        <v>6.3483818729321335</v>
      </c>
      <c r="L5234" s="43">
        <f>K5234/1.92</f>
        <v>3.3064488921521531</v>
      </c>
      <c r="M5234" s="34">
        <f t="shared" si="519"/>
        <v>4.7490006452568748E-2</v>
      </c>
      <c r="N5234" s="43">
        <f>AVERAGE(E5234:E5281)</f>
        <v>0.74836116155062504</v>
      </c>
      <c r="O5234" s="43">
        <f>AVERAGE(E5234:E5281)</f>
        <v>0.74836116155062504</v>
      </c>
      <c r="P5234" s="43">
        <f>MAX(E5234:E5281)</f>
        <v>1.22328777312</v>
      </c>
      <c r="Q5234" s="56"/>
      <c r="R5234" s="56"/>
    </row>
    <row r="5235" spans="1:18" ht="15.75" x14ac:dyDescent="0.25">
      <c r="A5235" s="11">
        <v>41732.020833333336</v>
      </c>
      <c r="B5235" s="12">
        <v>0.61</v>
      </c>
      <c r="C5235" s="12">
        <f t="shared" si="514"/>
        <v>17.273276425999999</v>
      </c>
      <c r="D5235" s="58">
        <f t="shared" si="515"/>
        <v>1.6193696649374999E-2</v>
      </c>
      <c r="E5235" s="12">
        <f t="shared" si="516"/>
        <v>0.77729743916999994</v>
      </c>
      <c r="F5235">
        <v>1.66</v>
      </c>
      <c r="G5235" s="12">
        <v>1.66</v>
      </c>
      <c r="H5235" s="43">
        <f t="shared" si="513"/>
        <v>2.4899999999999998</v>
      </c>
      <c r="I5235" s="43">
        <f t="shared" si="517"/>
        <v>43.010458300739991</v>
      </c>
      <c r="J5235" s="43">
        <f t="shared" si="518"/>
        <v>7.7418824941331982E-2</v>
      </c>
      <c r="K5235" s="43"/>
      <c r="L5235" s="43"/>
      <c r="M5235" s="34">
        <f t="shared" si="519"/>
        <v>4.0322304656943739E-2</v>
      </c>
      <c r="N5235" s="56"/>
      <c r="O5235" s="56"/>
      <c r="P5235" s="56"/>
      <c r="Q5235" s="56"/>
      <c r="R5235" s="56"/>
    </row>
    <row r="5236" spans="1:18" ht="15.75" x14ac:dyDescent="0.25">
      <c r="A5236" s="11">
        <v>41732.041666666664</v>
      </c>
      <c r="B5236" s="12">
        <v>0.61</v>
      </c>
      <c r="C5236" s="12">
        <f t="shared" si="514"/>
        <v>17.273276425999999</v>
      </c>
      <c r="D5236" s="58">
        <f t="shared" si="515"/>
        <v>1.6193696649374999E-2</v>
      </c>
      <c r="E5236" s="12">
        <f t="shared" si="516"/>
        <v>0.77729743916999994</v>
      </c>
      <c r="F5236">
        <v>1.6</v>
      </c>
      <c r="G5236" s="12">
        <v>1.6</v>
      </c>
      <c r="H5236" s="43">
        <f t="shared" si="513"/>
        <v>2.4000000000000004</v>
      </c>
      <c r="I5236" s="43">
        <f t="shared" si="517"/>
        <v>41.4558634224</v>
      </c>
      <c r="J5236" s="43">
        <f t="shared" si="518"/>
        <v>7.4620554160319999E-2</v>
      </c>
      <c r="K5236" s="43"/>
      <c r="L5236" s="43"/>
      <c r="M5236" s="34">
        <f t="shared" si="519"/>
        <v>3.8864871958500004E-2</v>
      </c>
      <c r="N5236" s="56"/>
      <c r="O5236" s="56"/>
      <c r="P5236" s="56"/>
      <c r="Q5236" s="56"/>
      <c r="R5236" s="56"/>
    </row>
    <row r="5237" spans="1:18" ht="15.75" x14ac:dyDescent="0.25">
      <c r="A5237" s="11">
        <v>41732.0625</v>
      </c>
      <c r="B5237" s="12">
        <v>0.61</v>
      </c>
      <c r="C5237" s="12">
        <f t="shared" si="514"/>
        <v>17.273276425999999</v>
      </c>
      <c r="D5237" s="58">
        <f t="shared" si="515"/>
        <v>1.6193696649374999E-2</v>
      </c>
      <c r="E5237" s="12">
        <f t="shared" si="516"/>
        <v>0.77729743916999994</v>
      </c>
      <c r="F5237">
        <v>1.58</v>
      </c>
      <c r="G5237" s="12">
        <v>1.58</v>
      </c>
      <c r="H5237" s="43">
        <f t="shared" si="513"/>
        <v>2.37</v>
      </c>
      <c r="I5237" s="43">
        <f t="shared" si="517"/>
        <v>40.937665129620001</v>
      </c>
      <c r="J5237" s="43">
        <f t="shared" si="518"/>
        <v>7.3687797233315991E-2</v>
      </c>
      <c r="K5237" s="43"/>
      <c r="L5237" s="43"/>
      <c r="M5237" s="34">
        <f t="shared" si="519"/>
        <v>3.8379061059018747E-2</v>
      </c>
      <c r="N5237" s="56"/>
      <c r="O5237" s="56"/>
      <c r="P5237" s="56"/>
      <c r="Q5237" s="56"/>
      <c r="R5237" s="56"/>
    </row>
    <row r="5238" spans="1:18" ht="15.75" x14ac:dyDescent="0.25">
      <c r="A5238" s="11">
        <v>41732.083333333336</v>
      </c>
      <c r="B5238" s="12">
        <v>0.61</v>
      </c>
      <c r="C5238" s="12">
        <f t="shared" si="514"/>
        <v>17.273276425999999</v>
      </c>
      <c r="D5238" s="58">
        <f t="shared" si="515"/>
        <v>1.6193696649374999E-2</v>
      </c>
      <c r="E5238" s="12">
        <f t="shared" si="516"/>
        <v>0.77729743916999994</v>
      </c>
      <c r="F5238">
        <v>1.5</v>
      </c>
      <c r="G5238" s="12">
        <v>1.5</v>
      </c>
      <c r="H5238" s="43">
        <f t="shared" si="513"/>
        <v>2.25</v>
      </c>
      <c r="I5238" s="43">
        <f t="shared" si="517"/>
        <v>38.864871958499997</v>
      </c>
      <c r="J5238" s="43">
        <f t="shared" si="518"/>
        <v>6.99567695253E-2</v>
      </c>
      <c r="K5238" s="43"/>
      <c r="L5238" s="43"/>
      <c r="M5238" s="34">
        <f t="shared" si="519"/>
        <v>3.6435817461093749E-2</v>
      </c>
      <c r="N5238" s="56"/>
      <c r="O5238" s="56"/>
      <c r="P5238" s="56"/>
      <c r="Q5238" s="56"/>
      <c r="R5238" s="56"/>
    </row>
    <row r="5239" spans="1:18" ht="15.75" x14ac:dyDescent="0.25">
      <c r="A5239" s="11">
        <v>41732.104166666664</v>
      </c>
      <c r="B5239" s="12">
        <v>0.61</v>
      </c>
      <c r="C5239" s="12">
        <f t="shared" si="514"/>
        <v>17.273276425999999</v>
      </c>
      <c r="D5239" s="58">
        <f t="shared" si="515"/>
        <v>1.6193696649374999E-2</v>
      </c>
      <c r="E5239" s="12">
        <f t="shared" si="516"/>
        <v>0.77729743916999994</v>
      </c>
      <c r="F5239">
        <v>1.46</v>
      </c>
      <c r="G5239" s="12">
        <v>1.46</v>
      </c>
      <c r="H5239" s="43">
        <f t="shared" si="513"/>
        <v>2.19</v>
      </c>
      <c r="I5239" s="43">
        <f t="shared" si="517"/>
        <v>37.828475372939998</v>
      </c>
      <c r="J5239" s="43">
        <f t="shared" si="518"/>
        <v>6.8091255671291984E-2</v>
      </c>
      <c r="K5239" s="43"/>
      <c r="L5239" s="43"/>
      <c r="M5239" s="34">
        <f t="shared" si="519"/>
        <v>3.5464195662131243E-2</v>
      </c>
      <c r="N5239" s="56"/>
      <c r="O5239" s="56"/>
      <c r="P5239" s="56"/>
      <c r="Q5239" s="56"/>
      <c r="R5239" s="56"/>
    </row>
    <row r="5240" spans="1:18" ht="15.75" x14ac:dyDescent="0.25">
      <c r="A5240" s="11">
        <v>41732.125</v>
      </c>
      <c r="B5240" s="12">
        <v>0.55000000000000004</v>
      </c>
      <c r="C5240" s="12">
        <f t="shared" si="514"/>
        <v>15.574265630000003</v>
      </c>
      <c r="D5240" s="58">
        <f t="shared" si="515"/>
        <v>1.4600874028125002E-2</v>
      </c>
      <c r="E5240" s="12">
        <f t="shared" si="516"/>
        <v>0.7008419533500001</v>
      </c>
      <c r="F5240">
        <v>1.43</v>
      </c>
      <c r="G5240" s="12">
        <v>1.43</v>
      </c>
      <c r="H5240" s="43">
        <f t="shared" si="513"/>
        <v>2.145</v>
      </c>
      <c r="I5240" s="43">
        <f t="shared" si="517"/>
        <v>33.406799776350006</v>
      </c>
      <c r="J5240" s="43">
        <f t="shared" si="518"/>
        <v>6.0132239597430005E-2</v>
      </c>
      <c r="K5240" s="43"/>
      <c r="L5240" s="43"/>
      <c r="M5240" s="34">
        <f t="shared" si="519"/>
        <v>3.1318874790328126E-2</v>
      </c>
      <c r="N5240" s="56"/>
      <c r="O5240" s="56"/>
      <c r="P5240" s="56"/>
      <c r="Q5240" s="56"/>
      <c r="R5240" s="56"/>
    </row>
    <row r="5241" spans="1:18" ht="15.75" x14ac:dyDescent="0.25">
      <c r="A5241" s="11">
        <v>41732.145833333336</v>
      </c>
      <c r="B5241" s="12">
        <v>0.55000000000000004</v>
      </c>
      <c r="C5241" s="12">
        <f t="shared" si="514"/>
        <v>15.574265630000003</v>
      </c>
      <c r="D5241" s="58">
        <f t="shared" si="515"/>
        <v>1.4600874028125002E-2</v>
      </c>
      <c r="E5241" s="12">
        <f t="shared" si="516"/>
        <v>0.7008419533500001</v>
      </c>
      <c r="F5241">
        <v>1.37</v>
      </c>
      <c r="G5241" s="12">
        <v>1.37</v>
      </c>
      <c r="H5241" s="43">
        <f t="shared" si="513"/>
        <v>2.0550000000000002</v>
      </c>
      <c r="I5241" s="43">
        <f t="shared" si="517"/>
        <v>32.005115869650005</v>
      </c>
      <c r="J5241" s="43">
        <f t="shared" si="518"/>
        <v>5.760920856537001E-2</v>
      </c>
      <c r="K5241" s="43"/>
      <c r="L5241" s="43"/>
      <c r="M5241" s="34">
        <f t="shared" si="519"/>
        <v>3.0004796127796881E-2</v>
      </c>
      <c r="N5241" s="56"/>
      <c r="O5241" s="56"/>
      <c r="P5241" s="56"/>
      <c r="Q5241" s="56"/>
      <c r="R5241" s="56"/>
    </row>
    <row r="5242" spans="1:18" ht="15.75" x14ac:dyDescent="0.25">
      <c r="A5242" s="11">
        <v>41732.166666666664</v>
      </c>
      <c r="B5242" s="12">
        <v>0.55000000000000004</v>
      </c>
      <c r="C5242" s="12">
        <f t="shared" si="514"/>
        <v>15.574265630000003</v>
      </c>
      <c r="D5242" s="58">
        <f t="shared" si="515"/>
        <v>1.4600874028125002E-2</v>
      </c>
      <c r="E5242" s="12">
        <f t="shared" si="516"/>
        <v>0.7008419533500001</v>
      </c>
      <c r="F5242">
        <v>1.42</v>
      </c>
      <c r="G5242" s="12">
        <v>1.42</v>
      </c>
      <c r="H5242" s="43">
        <f t="shared" si="513"/>
        <v>2.13</v>
      </c>
      <c r="I5242" s="43">
        <f t="shared" si="517"/>
        <v>33.173185791900003</v>
      </c>
      <c r="J5242" s="43">
        <f t="shared" si="518"/>
        <v>5.9711734425420007E-2</v>
      </c>
      <c r="K5242" s="43"/>
      <c r="L5242" s="43"/>
      <c r="M5242" s="34">
        <f t="shared" si="519"/>
        <v>3.1099861679906256E-2</v>
      </c>
      <c r="N5242" s="56"/>
      <c r="O5242" s="56"/>
      <c r="P5242" s="56"/>
      <c r="Q5242" s="56"/>
      <c r="R5242" s="56"/>
    </row>
    <row r="5243" spans="1:18" ht="15.75" x14ac:dyDescent="0.25">
      <c r="A5243" s="11">
        <v>41732.1875</v>
      </c>
      <c r="B5243" s="12">
        <v>0.55000000000000004</v>
      </c>
      <c r="C5243" s="12">
        <f t="shared" si="514"/>
        <v>15.574265630000003</v>
      </c>
      <c r="D5243" s="58">
        <f t="shared" si="515"/>
        <v>1.4600874028125002E-2</v>
      </c>
      <c r="E5243" s="12">
        <f t="shared" si="516"/>
        <v>0.7008419533500001</v>
      </c>
      <c r="F5243">
        <v>1.34</v>
      </c>
      <c r="G5243" s="12">
        <v>1.34</v>
      </c>
      <c r="H5243" s="43">
        <f t="shared" si="513"/>
        <v>2.0100000000000002</v>
      </c>
      <c r="I5243" s="43">
        <f t="shared" si="517"/>
        <v>31.304273916300009</v>
      </c>
      <c r="J5243" s="43">
        <f t="shared" si="518"/>
        <v>5.6347693049340009E-2</v>
      </c>
      <c r="K5243" s="43"/>
      <c r="L5243" s="43"/>
      <c r="M5243" s="34">
        <f t="shared" si="519"/>
        <v>2.9347756796531257E-2</v>
      </c>
      <c r="N5243" s="56"/>
      <c r="O5243" s="56"/>
      <c r="P5243" s="56"/>
      <c r="Q5243" s="56"/>
      <c r="R5243" s="56"/>
    </row>
    <row r="5244" spans="1:18" ht="15.75" x14ac:dyDescent="0.25">
      <c r="A5244" s="11">
        <v>41732.208333333336</v>
      </c>
      <c r="B5244" s="12">
        <v>0.55000000000000004</v>
      </c>
      <c r="C5244" s="12">
        <f t="shared" si="514"/>
        <v>15.574265630000003</v>
      </c>
      <c r="D5244" s="58">
        <f t="shared" si="515"/>
        <v>1.4600874028125002E-2</v>
      </c>
      <c r="E5244" s="12">
        <f t="shared" si="516"/>
        <v>0.7008419533500001</v>
      </c>
      <c r="F5244">
        <v>1.34</v>
      </c>
      <c r="G5244" s="12">
        <v>1.34</v>
      </c>
      <c r="H5244" s="43">
        <f t="shared" si="513"/>
        <v>2.0100000000000002</v>
      </c>
      <c r="I5244" s="43">
        <f t="shared" si="517"/>
        <v>31.304273916300009</v>
      </c>
      <c r="J5244" s="43">
        <f t="shared" si="518"/>
        <v>5.6347693049340009E-2</v>
      </c>
      <c r="K5244" s="43"/>
      <c r="L5244" s="43"/>
      <c r="M5244" s="34">
        <f t="shared" si="519"/>
        <v>2.9347756796531257E-2</v>
      </c>
      <c r="N5244" s="56"/>
      <c r="O5244" s="56"/>
      <c r="P5244" s="56"/>
      <c r="Q5244" s="56"/>
      <c r="R5244" s="56"/>
    </row>
    <row r="5245" spans="1:18" ht="15.75" x14ac:dyDescent="0.25">
      <c r="A5245" s="11">
        <v>41732.229166666664</v>
      </c>
      <c r="B5245" s="12">
        <v>0.55000000000000004</v>
      </c>
      <c r="C5245" s="12">
        <f t="shared" si="514"/>
        <v>15.574265630000003</v>
      </c>
      <c r="D5245" s="58">
        <f t="shared" si="515"/>
        <v>1.4600874028125002E-2</v>
      </c>
      <c r="E5245" s="12">
        <f t="shared" si="516"/>
        <v>0.7008419533500001</v>
      </c>
      <c r="F5245">
        <v>1.3</v>
      </c>
      <c r="G5245" s="12">
        <v>1.3</v>
      </c>
      <c r="H5245" s="43">
        <f t="shared" si="513"/>
        <v>1.9500000000000002</v>
      </c>
      <c r="I5245" s="43">
        <f t="shared" si="517"/>
        <v>30.369817978500009</v>
      </c>
      <c r="J5245" s="43">
        <f t="shared" si="518"/>
        <v>5.4665672361300009E-2</v>
      </c>
      <c r="K5245" s="43"/>
      <c r="L5245" s="43"/>
      <c r="M5245" s="34">
        <f t="shared" si="519"/>
        <v>2.8471704354843756E-2</v>
      </c>
      <c r="N5245" s="56"/>
      <c r="O5245" s="56"/>
      <c r="P5245" s="56"/>
      <c r="Q5245" s="56"/>
      <c r="R5245" s="56"/>
    </row>
    <row r="5246" spans="1:18" ht="15.75" x14ac:dyDescent="0.25">
      <c r="A5246" s="11">
        <v>41732.25</v>
      </c>
      <c r="B5246" s="12">
        <v>0.55000000000000004</v>
      </c>
      <c r="C5246" s="12">
        <f t="shared" si="514"/>
        <v>15.574265630000003</v>
      </c>
      <c r="D5246" s="58">
        <f t="shared" si="515"/>
        <v>1.4600874028125002E-2</v>
      </c>
      <c r="E5246" s="12">
        <f t="shared" si="516"/>
        <v>0.7008419533500001</v>
      </c>
      <c r="F5246">
        <v>1.28</v>
      </c>
      <c r="G5246" s="12">
        <v>1.28</v>
      </c>
      <c r="H5246" s="43">
        <f t="shared" si="513"/>
        <v>1.92</v>
      </c>
      <c r="I5246" s="43">
        <f t="shared" si="517"/>
        <v>29.902590009600004</v>
      </c>
      <c r="J5246" s="43">
        <f t="shared" si="518"/>
        <v>5.3824662017280006E-2</v>
      </c>
      <c r="K5246" s="43"/>
      <c r="L5246" s="43"/>
      <c r="M5246" s="34">
        <f t="shared" si="519"/>
        <v>2.8033678134000005E-2</v>
      </c>
      <c r="N5246" s="56"/>
      <c r="O5246" s="56"/>
      <c r="P5246" s="56"/>
      <c r="Q5246" s="56"/>
      <c r="R5246" s="56"/>
    </row>
    <row r="5247" spans="1:18" ht="15.75" x14ac:dyDescent="0.25">
      <c r="A5247" s="11">
        <v>41732.270833333336</v>
      </c>
      <c r="B5247" s="12">
        <v>0.55000000000000004</v>
      </c>
      <c r="C5247" s="12">
        <f t="shared" si="514"/>
        <v>15.574265630000003</v>
      </c>
      <c r="D5247" s="58">
        <f t="shared" si="515"/>
        <v>1.4600874028125002E-2</v>
      </c>
      <c r="E5247" s="12">
        <f t="shared" si="516"/>
        <v>0.7008419533500001</v>
      </c>
      <c r="F5247">
        <v>1.26</v>
      </c>
      <c r="G5247" s="12">
        <v>1.26</v>
      </c>
      <c r="H5247" s="43">
        <f t="shared" si="513"/>
        <v>1.8900000000000001</v>
      </c>
      <c r="I5247" s="43">
        <f t="shared" si="517"/>
        <v>29.435362040700007</v>
      </c>
      <c r="J5247" s="43">
        <f t="shared" si="518"/>
        <v>5.298365167326001E-2</v>
      </c>
      <c r="K5247" s="43"/>
      <c r="L5247" s="43"/>
      <c r="M5247" s="34">
        <f t="shared" si="519"/>
        <v>2.7595651913156258E-2</v>
      </c>
      <c r="N5247" s="56"/>
      <c r="O5247" s="56"/>
      <c r="P5247" s="56"/>
      <c r="Q5247" s="56"/>
      <c r="R5247" s="56"/>
    </row>
    <row r="5248" spans="1:18" ht="15.75" x14ac:dyDescent="0.25">
      <c r="A5248" s="11">
        <v>41732.291666666664</v>
      </c>
      <c r="B5248" s="12">
        <v>0.55000000000000004</v>
      </c>
      <c r="C5248" s="12">
        <f t="shared" si="514"/>
        <v>15.574265630000003</v>
      </c>
      <c r="D5248" s="58">
        <f t="shared" si="515"/>
        <v>1.4600874028125002E-2</v>
      </c>
      <c r="E5248" s="12">
        <f t="shared" si="516"/>
        <v>0.7008419533500001</v>
      </c>
      <c r="F5248">
        <v>1.23</v>
      </c>
      <c r="G5248" s="12">
        <v>1.23</v>
      </c>
      <c r="H5248" s="43">
        <f t="shared" si="513"/>
        <v>1.845</v>
      </c>
      <c r="I5248" s="43">
        <f t="shared" si="517"/>
        <v>28.734520087350006</v>
      </c>
      <c r="J5248" s="43">
        <f t="shared" si="518"/>
        <v>5.1722136157230009E-2</v>
      </c>
      <c r="K5248" s="43"/>
      <c r="L5248" s="43"/>
      <c r="M5248" s="34">
        <f t="shared" si="519"/>
        <v>2.693861258189063E-2</v>
      </c>
      <c r="N5248" s="56"/>
      <c r="O5248" s="56"/>
      <c r="P5248" s="56"/>
      <c r="Q5248" s="56"/>
      <c r="R5248" s="56"/>
    </row>
    <row r="5249" spans="1:18" ht="15.75" x14ac:dyDescent="0.25">
      <c r="A5249" s="11">
        <v>41732.3125</v>
      </c>
      <c r="B5249" s="12">
        <v>0.55000000000000004</v>
      </c>
      <c r="C5249" s="12">
        <f t="shared" si="514"/>
        <v>15.574265630000003</v>
      </c>
      <c r="D5249" s="58">
        <f t="shared" si="515"/>
        <v>1.4600874028125002E-2</v>
      </c>
      <c r="E5249" s="12">
        <f t="shared" si="516"/>
        <v>0.7008419533500001</v>
      </c>
      <c r="F5249">
        <v>1.21</v>
      </c>
      <c r="G5249" s="12">
        <v>1.21</v>
      </c>
      <c r="H5249" s="43">
        <f t="shared" si="513"/>
        <v>1.8149999999999999</v>
      </c>
      <c r="I5249" s="43">
        <f t="shared" si="517"/>
        <v>28.267292118450005</v>
      </c>
      <c r="J5249" s="43">
        <f t="shared" si="518"/>
        <v>5.0881125813210012E-2</v>
      </c>
      <c r="K5249" s="43"/>
      <c r="L5249" s="43"/>
      <c r="M5249" s="34">
        <f t="shared" si="519"/>
        <v>2.6500586361046883E-2</v>
      </c>
      <c r="N5249" s="56"/>
      <c r="O5249" s="56"/>
      <c r="P5249" s="56"/>
      <c r="Q5249" s="56"/>
      <c r="R5249" s="56"/>
    </row>
    <row r="5250" spans="1:18" ht="15.75" x14ac:dyDescent="0.25">
      <c r="A5250" s="11">
        <v>41732.333333333336</v>
      </c>
      <c r="B5250" s="12">
        <v>0.55000000000000004</v>
      </c>
      <c r="C5250" s="12">
        <f t="shared" si="514"/>
        <v>15.574265630000003</v>
      </c>
      <c r="D5250" s="58">
        <f t="shared" si="515"/>
        <v>1.4600874028125002E-2</v>
      </c>
      <c r="E5250" s="12">
        <f t="shared" si="516"/>
        <v>0.7008419533500001</v>
      </c>
      <c r="F5250">
        <v>1.25</v>
      </c>
      <c r="G5250" s="12">
        <v>1.25</v>
      </c>
      <c r="H5250" s="43">
        <f t="shared" ref="H5250:H5313" si="520">1.5*(G5250^1)</f>
        <v>1.875</v>
      </c>
      <c r="I5250" s="43">
        <f t="shared" si="517"/>
        <v>29.201748056250004</v>
      </c>
      <c r="J5250" s="43">
        <f t="shared" si="518"/>
        <v>5.2563146501250005E-2</v>
      </c>
      <c r="K5250" s="43"/>
      <c r="L5250" s="43"/>
      <c r="M5250" s="34">
        <f t="shared" si="519"/>
        <v>2.7376638802734377E-2</v>
      </c>
      <c r="N5250" s="56"/>
      <c r="O5250" s="56"/>
      <c r="P5250" s="56"/>
      <c r="Q5250" s="56"/>
      <c r="R5250" s="56"/>
    </row>
    <row r="5251" spans="1:18" ht="15.75" x14ac:dyDescent="0.25">
      <c r="A5251" s="11">
        <v>41732.354166666664</v>
      </c>
      <c r="B5251" s="12">
        <v>0.55000000000000004</v>
      </c>
      <c r="C5251" s="12">
        <f t="shared" si="514"/>
        <v>15.574265630000003</v>
      </c>
      <c r="D5251" s="58">
        <f t="shared" si="515"/>
        <v>1.4600874028125002E-2</v>
      </c>
      <c r="E5251" s="12">
        <f t="shared" si="516"/>
        <v>0.7008419533500001</v>
      </c>
      <c r="F5251">
        <v>1.23</v>
      </c>
      <c r="G5251" s="12">
        <v>1.23</v>
      </c>
      <c r="H5251" s="43">
        <f t="shared" si="520"/>
        <v>1.845</v>
      </c>
      <c r="I5251" s="43">
        <f t="shared" si="517"/>
        <v>28.734520087350006</v>
      </c>
      <c r="J5251" s="43">
        <f t="shared" si="518"/>
        <v>5.1722136157230009E-2</v>
      </c>
      <c r="K5251" s="43"/>
      <c r="L5251" s="43"/>
      <c r="M5251" s="34">
        <f t="shared" si="519"/>
        <v>2.693861258189063E-2</v>
      </c>
      <c r="N5251" s="56"/>
      <c r="O5251" s="56"/>
      <c r="P5251" s="56"/>
      <c r="Q5251" s="56"/>
      <c r="R5251" s="56"/>
    </row>
    <row r="5252" spans="1:18" ht="15.75" x14ac:dyDescent="0.25">
      <c r="A5252" s="11">
        <v>41732.375</v>
      </c>
      <c r="B5252" s="12">
        <v>0.55000000000000004</v>
      </c>
      <c r="C5252" s="12">
        <f t="shared" si="514"/>
        <v>15.574265630000003</v>
      </c>
      <c r="D5252" s="58">
        <f t="shared" si="515"/>
        <v>1.4600874028125002E-2</v>
      </c>
      <c r="E5252" s="12">
        <f t="shared" si="516"/>
        <v>0.7008419533500001</v>
      </c>
      <c r="F5252">
        <v>1.2</v>
      </c>
      <c r="G5252" s="12">
        <v>1.2</v>
      </c>
      <c r="H5252" s="43">
        <f t="shared" si="520"/>
        <v>1.7999999999999998</v>
      </c>
      <c r="I5252" s="43">
        <f t="shared" si="517"/>
        <v>28.033678134000002</v>
      </c>
      <c r="J5252" s="43">
        <f t="shared" si="518"/>
        <v>5.0460620641200001E-2</v>
      </c>
      <c r="K5252" s="43"/>
      <c r="L5252" s="43"/>
      <c r="M5252" s="34">
        <f t="shared" si="519"/>
        <v>2.6281573250625002E-2</v>
      </c>
      <c r="N5252" s="56"/>
      <c r="O5252" s="56"/>
      <c r="P5252" s="56"/>
      <c r="Q5252" s="56"/>
      <c r="R5252" s="56"/>
    </row>
    <row r="5253" spans="1:18" ht="15.75" x14ac:dyDescent="0.25">
      <c r="A5253" s="11">
        <v>41732.395833333336</v>
      </c>
      <c r="B5253" s="12">
        <v>0.55000000000000004</v>
      </c>
      <c r="C5253" s="12">
        <f t="shared" si="514"/>
        <v>15.574265630000003</v>
      </c>
      <c r="D5253" s="58">
        <f t="shared" si="515"/>
        <v>1.4600874028125002E-2</v>
      </c>
      <c r="E5253" s="12">
        <f t="shared" si="516"/>
        <v>0.7008419533500001</v>
      </c>
      <c r="F5253">
        <v>1.1100000000000001</v>
      </c>
      <c r="G5253" s="12">
        <v>1.1100000000000001</v>
      </c>
      <c r="H5253" s="43">
        <f t="shared" si="520"/>
        <v>1.665</v>
      </c>
      <c r="I5253" s="43">
        <f t="shared" si="517"/>
        <v>25.931152273950005</v>
      </c>
      <c r="J5253" s="43">
        <f t="shared" si="518"/>
        <v>4.6676074093110004E-2</v>
      </c>
      <c r="K5253" s="43"/>
      <c r="L5253" s="43"/>
      <c r="M5253" s="34">
        <f t="shared" si="519"/>
        <v>2.4310455256828126E-2</v>
      </c>
      <c r="N5253" s="56"/>
      <c r="O5253" s="56"/>
      <c r="P5253" s="56"/>
      <c r="Q5253" s="56"/>
      <c r="R5253" s="56"/>
    </row>
    <row r="5254" spans="1:18" ht="15.75" x14ac:dyDescent="0.25">
      <c r="A5254" s="11">
        <v>41732.416666666664</v>
      </c>
      <c r="B5254" s="12">
        <v>0.55000000000000004</v>
      </c>
      <c r="C5254" s="12">
        <f t="shared" si="514"/>
        <v>15.574265630000003</v>
      </c>
      <c r="D5254" s="58">
        <f t="shared" si="515"/>
        <v>1.4600874028125002E-2</v>
      </c>
      <c r="E5254" s="12">
        <f t="shared" si="516"/>
        <v>0.7008419533500001</v>
      </c>
      <c r="F5254">
        <v>1.07</v>
      </c>
      <c r="G5254" s="12">
        <v>1.07</v>
      </c>
      <c r="H5254" s="43">
        <f t="shared" si="520"/>
        <v>1.605</v>
      </c>
      <c r="I5254" s="43">
        <f t="shared" si="517"/>
        <v>24.996696336150006</v>
      </c>
      <c r="J5254" s="43">
        <f t="shared" si="518"/>
        <v>4.4994053405070004E-2</v>
      </c>
      <c r="K5254" s="43"/>
      <c r="L5254" s="43"/>
      <c r="M5254" s="34">
        <f t="shared" si="519"/>
        <v>2.3434402815140629E-2</v>
      </c>
      <c r="N5254" s="56"/>
      <c r="O5254" s="56"/>
      <c r="P5254" s="56"/>
      <c r="Q5254" s="56"/>
      <c r="R5254" s="56"/>
    </row>
    <row r="5255" spans="1:18" ht="15.75" x14ac:dyDescent="0.25">
      <c r="A5255" s="11">
        <v>41732.4375</v>
      </c>
      <c r="B5255" s="12">
        <v>0.55000000000000004</v>
      </c>
      <c r="C5255" s="12">
        <f t="shared" si="514"/>
        <v>15.574265630000003</v>
      </c>
      <c r="D5255" s="58">
        <f t="shared" si="515"/>
        <v>1.4600874028125002E-2</v>
      </c>
      <c r="E5255" s="12">
        <f t="shared" si="516"/>
        <v>0.7008419533500001</v>
      </c>
      <c r="F5255">
        <v>1.06</v>
      </c>
      <c r="G5255" s="12">
        <v>1.06</v>
      </c>
      <c r="H5255" s="43">
        <f t="shared" si="520"/>
        <v>1.59</v>
      </c>
      <c r="I5255" s="43">
        <f t="shared" si="517"/>
        <v>24.763082351700007</v>
      </c>
      <c r="J5255" s="43">
        <f t="shared" si="518"/>
        <v>4.4573548233060013E-2</v>
      </c>
      <c r="K5255" s="43"/>
      <c r="L5255" s="43"/>
      <c r="M5255" s="34">
        <f t="shared" si="519"/>
        <v>2.3215389704718759E-2</v>
      </c>
      <c r="N5255" s="56"/>
      <c r="O5255" s="56"/>
      <c r="P5255" s="56"/>
      <c r="Q5255" s="56"/>
      <c r="R5255" s="56"/>
    </row>
    <row r="5256" spans="1:18" ht="15.75" x14ac:dyDescent="0.25">
      <c r="A5256" s="11">
        <v>41732.458333333336</v>
      </c>
      <c r="B5256" s="12">
        <v>0.55000000000000004</v>
      </c>
      <c r="C5256" s="12">
        <f t="shared" si="514"/>
        <v>15.574265630000003</v>
      </c>
      <c r="D5256" s="58">
        <f t="shared" si="515"/>
        <v>1.4600874028125002E-2</v>
      </c>
      <c r="E5256" s="12">
        <f t="shared" si="516"/>
        <v>0.7008419533500001</v>
      </c>
      <c r="F5256">
        <v>1.03</v>
      </c>
      <c r="G5256" s="12">
        <v>1.03</v>
      </c>
      <c r="H5256" s="43">
        <f t="shared" si="520"/>
        <v>1.5449999999999999</v>
      </c>
      <c r="I5256" s="43">
        <f t="shared" si="517"/>
        <v>24.062240398350003</v>
      </c>
      <c r="J5256" s="43">
        <f t="shared" si="518"/>
        <v>4.3312032717030005E-2</v>
      </c>
      <c r="K5256" s="43"/>
      <c r="L5256" s="43"/>
      <c r="M5256" s="34">
        <f t="shared" si="519"/>
        <v>2.2558350373453127E-2</v>
      </c>
      <c r="N5256" s="56"/>
      <c r="O5256" s="56"/>
      <c r="P5256" s="56"/>
      <c r="Q5256" s="56"/>
      <c r="R5256" s="56"/>
    </row>
    <row r="5257" spans="1:18" ht="15.75" x14ac:dyDescent="0.25">
      <c r="A5257" s="11">
        <v>41732.479166666664</v>
      </c>
      <c r="B5257" s="12">
        <v>0.55000000000000004</v>
      </c>
      <c r="C5257" s="12">
        <f t="shared" si="514"/>
        <v>15.574265630000003</v>
      </c>
      <c r="D5257" s="58">
        <f t="shared" si="515"/>
        <v>1.4600874028125002E-2</v>
      </c>
      <c r="E5257" s="12">
        <f t="shared" si="516"/>
        <v>0.7008419533500001</v>
      </c>
      <c r="F5257">
        <v>1.03</v>
      </c>
      <c r="G5257" s="12">
        <v>1.03</v>
      </c>
      <c r="H5257" s="43">
        <f t="shared" si="520"/>
        <v>1.5449999999999999</v>
      </c>
      <c r="I5257" s="43">
        <f t="shared" si="517"/>
        <v>24.062240398350003</v>
      </c>
      <c r="J5257" s="43">
        <f t="shared" si="518"/>
        <v>4.3312032717030005E-2</v>
      </c>
      <c r="K5257" s="43"/>
      <c r="L5257" s="43"/>
      <c r="M5257" s="34">
        <f t="shared" si="519"/>
        <v>2.2558350373453127E-2</v>
      </c>
      <c r="N5257" s="56"/>
      <c r="O5257" s="56"/>
      <c r="P5257" s="56"/>
      <c r="Q5257" s="56"/>
      <c r="R5257" s="56"/>
    </row>
    <row r="5258" spans="1:18" ht="15.75" x14ac:dyDescent="0.25">
      <c r="A5258" s="11">
        <v>41732.5</v>
      </c>
      <c r="B5258" s="12">
        <v>0.55000000000000004</v>
      </c>
      <c r="C5258" s="12">
        <f t="shared" si="514"/>
        <v>15.574265630000003</v>
      </c>
      <c r="D5258" s="58">
        <f t="shared" si="515"/>
        <v>1.4600874028125002E-2</v>
      </c>
      <c r="E5258" s="12">
        <f t="shared" si="516"/>
        <v>0.7008419533500001</v>
      </c>
      <c r="F5258">
        <v>1.04</v>
      </c>
      <c r="G5258" s="12">
        <v>1.04</v>
      </c>
      <c r="H5258" s="43">
        <f t="shared" si="520"/>
        <v>1.56</v>
      </c>
      <c r="I5258" s="43">
        <f t="shared" si="517"/>
        <v>24.295854382800005</v>
      </c>
      <c r="J5258" s="43">
        <f t="shared" si="518"/>
        <v>4.373253788904001E-2</v>
      </c>
      <c r="K5258" s="43"/>
      <c r="L5258" s="43"/>
      <c r="M5258" s="34">
        <f t="shared" si="519"/>
        <v>2.2777363483875004E-2</v>
      </c>
      <c r="N5258" s="56"/>
      <c r="O5258" s="56"/>
      <c r="P5258" s="56"/>
      <c r="Q5258" s="56"/>
      <c r="R5258" s="56"/>
    </row>
    <row r="5259" spans="1:18" ht="15.75" x14ac:dyDescent="0.25">
      <c r="A5259" s="11">
        <v>41732.520833333336</v>
      </c>
      <c r="B5259" s="12">
        <v>0.55000000000000004</v>
      </c>
      <c r="C5259" s="12">
        <f t="shared" si="514"/>
        <v>15.574265630000003</v>
      </c>
      <c r="D5259" s="58">
        <f t="shared" si="515"/>
        <v>1.4600874028125002E-2</v>
      </c>
      <c r="E5259" s="12">
        <f t="shared" si="516"/>
        <v>0.7008419533500001</v>
      </c>
      <c r="F5259">
        <v>1.04</v>
      </c>
      <c r="G5259" s="12">
        <v>1.04</v>
      </c>
      <c r="H5259" s="43">
        <f t="shared" si="520"/>
        <v>1.56</v>
      </c>
      <c r="I5259" s="43">
        <f t="shared" si="517"/>
        <v>24.295854382800005</v>
      </c>
      <c r="J5259" s="43">
        <f t="shared" si="518"/>
        <v>4.373253788904001E-2</v>
      </c>
      <c r="K5259" s="43"/>
      <c r="L5259" s="43"/>
      <c r="M5259" s="34">
        <f t="shared" si="519"/>
        <v>2.2777363483875004E-2</v>
      </c>
      <c r="N5259" s="56"/>
      <c r="O5259" s="56"/>
      <c r="P5259" s="56"/>
      <c r="Q5259" s="56"/>
      <c r="R5259" s="56"/>
    </row>
    <row r="5260" spans="1:18" ht="15.75" x14ac:dyDescent="0.25">
      <c r="A5260" s="11">
        <v>41732.541666666664</v>
      </c>
      <c r="B5260" s="12">
        <v>0.55000000000000004</v>
      </c>
      <c r="C5260" s="12">
        <f t="shared" si="514"/>
        <v>15.574265630000003</v>
      </c>
      <c r="D5260" s="58">
        <f t="shared" si="515"/>
        <v>1.4600874028125002E-2</v>
      </c>
      <c r="E5260" s="12">
        <f t="shared" si="516"/>
        <v>0.7008419533500001</v>
      </c>
      <c r="F5260">
        <v>1.08</v>
      </c>
      <c r="G5260" s="12">
        <v>1.08</v>
      </c>
      <c r="H5260" s="43">
        <f t="shared" si="520"/>
        <v>1.62</v>
      </c>
      <c r="I5260" s="43">
        <f t="shared" si="517"/>
        <v>25.230310320600005</v>
      </c>
      <c r="J5260" s="43">
        <f t="shared" si="518"/>
        <v>4.5414558577080009E-2</v>
      </c>
      <c r="K5260" s="43"/>
      <c r="L5260" s="43"/>
      <c r="M5260" s="34">
        <f t="shared" si="519"/>
        <v>2.3653415925562506E-2</v>
      </c>
      <c r="N5260" s="56"/>
      <c r="O5260" s="56"/>
      <c r="P5260" s="56"/>
      <c r="Q5260" s="56"/>
      <c r="R5260" s="56"/>
    </row>
    <row r="5261" spans="1:18" ht="15.75" x14ac:dyDescent="0.25">
      <c r="A5261" s="11">
        <v>41732.5625</v>
      </c>
      <c r="B5261" s="12">
        <v>0.55000000000000004</v>
      </c>
      <c r="C5261" s="12">
        <f t="shared" si="514"/>
        <v>15.574265630000003</v>
      </c>
      <c r="D5261" s="58">
        <f t="shared" si="515"/>
        <v>1.4600874028125002E-2</v>
      </c>
      <c r="E5261" s="12">
        <f t="shared" si="516"/>
        <v>0.7008419533500001</v>
      </c>
      <c r="F5261">
        <v>1.06</v>
      </c>
      <c r="G5261" s="12">
        <v>1.06</v>
      </c>
      <c r="H5261" s="43">
        <f t="shared" si="520"/>
        <v>1.59</v>
      </c>
      <c r="I5261" s="43">
        <f t="shared" si="517"/>
        <v>24.763082351700007</v>
      </c>
      <c r="J5261" s="43">
        <f t="shared" si="518"/>
        <v>4.4573548233060013E-2</v>
      </c>
      <c r="K5261" s="43"/>
      <c r="L5261" s="43"/>
      <c r="M5261" s="34">
        <f t="shared" si="519"/>
        <v>2.3215389704718759E-2</v>
      </c>
      <c r="N5261" s="56"/>
      <c r="O5261" s="56"/>
      <c r="P5261" s="56"/>
      <c r="Q5261" s="56"/>
      <c r="R5261" s="56"/>
    </row>
    <row r="5262" spans="1:18" ht="15.75" x14ac:dyDescent="0.25">
      <c r="A5262" s="11">
        <v>41732.583333333336</v>
      </c>
      <c r="B5262" s="12">
        <v>0.55000000000000004</v>
      </c>
      <c r="C5262" s="12">
        <f t="shared" si="514"/>
        <v>15.574265630000003</v>
      </c>
      <c r="D5262" s="58">
        <f t="shared" si="515"/>
        <v>1.4600874028125002E-2</v>
      </c>
      <c r="E5262" s="12">
        <f t="shared" si="516"/>
        <v>0.7008419533500001</v>
      </c>
      <c r="F5262">
        <v>1.19</v>
      </c>
      <c r="G5262" s="12">
        <v>1.19</v>
      </c>
      <c r="H5262" s="43">
        <f t="shared" si="520"/>
        <v>1.7849999999999999</v>
      </c>
      <c r="I5262" s="43">
        <f t="shared" si="517"/>
        <v>27.800064149550003</v>
      </c>
      <c r="J5262" s="43">
        <f t="shared" si="518"/>
        <v>5.0040115469190009E-2</v>
      </c>
      <c r="K5262" s="43"/>
      <c r="L5262" s="43"/>
      <c r="M5262" s="34">
        <f t="shared" si="519"/>
        <v>2.6062560140203132E-2</v>
      </c>
      <c r="N5262" s="56"/>
      <c r="O5262" s="56"/>
      <c r="P5262" s="56"/>
      <c r="Q5262" s="56"/>
      <c r="R5262" s="56"/>
    </row>
    <row r="5263" spans="1:18" ht="15.75" x14ac:dyDescent="0.25">
      <c r="A5263" s="11">
        <v>41732.604166666664</v>
      </c>
      <c r="B5263" s="12">
        <v>0.55000000000000004</v>
      </c>
      <c r="C5263" s="12">
        <f t="shared" si="514"/>
        <v>15.574265630000003</v>
      </c>
      <c r="D5263" s="58">
        <f t="shared" si="515"/>
        <v>1.4600874028125002E-2</v>
      </c>
      <c r="E5263" s="12">
        <f t="shared" si="516"/>
        <v>0.7008419533500001</v>
      </c>
      <c r="F5263">
        <v>1.33</v>
      </c>
      <c r="G5263" s="12">
        <v>1.33</v>
      </c>
      <c r="H5263" s="43">
        <f t="shared" si="520"/>
        <v>1.9950000000000001</v>
      </c>
      <c r="I5263" s="43">
        <f t="shared" si="517"/>
        <v>31.070659931850006</v>
      </c>
      <c r="J5263" s="43">
        <f t="shared" si="518"/>
        <v>5.592718787733001E-2</v>
      </c>
      <c r="K5263" s="43"/>
      <c r="L5263" s="43"/>
      <c r="M5263" s="34">
        <f t="shared" si="519"/>
        <v>2.9128743686109383E-2</v>
      </c>
      <c r="N5263" s="56"/>
      <c r="O5263" s="56"/>
      <c r="P5263" s="56"/>
      <c r="Q5263" s="56"/>
      <c r="R5263" s="56"/>
    </row>
    <row r="5264" spans="1:18" ht="15.75" x14ac:dyDescent="0.25">
      <c r="A5264" s="11">
        <v>41732.625</v>
      </c>
      <c r="B5264" s="12">
        <v>0.55000000000000004</v>
      </c>
      <c r="C5264" s="12">
        <f t="shared" si="514"/>
        <v>15.574265630000003</v>
      </c>
      <c r="D5264" s="58">
        <f t="shared" si="515"/>
        <v>1.4600874028125002E-2</v>
      </c>
      <c r="E5264" s="12">
        <f t="shared" si="516"/>
        <v>0.7008419533500001</v>
      </c>
      <c r="F5264">
        <v>1.59</v>
      </c>
      <c r="G5264" s="12">
        <v>1.59</v>
      </c>
      <c r="H5264" s="43">
        <f t="shared" si="520"/>
        <v>2.3850000000000002</v>
      </c>
      <c r="I5264" s="43">
        <f t="shared" si="517"/>
        <v>37.14462352755001</v>
      </c>
      <c r="J5264" s="43">
        <f t="shared" si="518"/>
        <v>6.686032234959001E-2</v>
      </c>
      <c r="K5264" s="43"/>
      <c r="L5264" s="43"/>
      <c r="M5264" s="34">
        <f t="shared" si="519"/>
        <v>3.4823084557078131E-2</v>
      </c>
      <c r="N5264" s="56"/>
      <c r="O5264" s="56"/>
      <c r="P5264" s="56"/>
      <c r="Q5264" s="56"/>
      <c r="R5264" s="56"/>
    </row>
    <row r="5265" spans="1:18" ht="15.75" x14ac:dyDescent="0.25">
      <c r="A5265" s="11">
        <v>41732.645833333336</v>
      </c>
      <c r="B5265" s="12">
        <v>0.55000000000000004</v>
      </c>
      <c r="C5265" s="12">
        <f t="shared" si="514"/>
        <v>15.574265630000003</v>
      </c>
      <c r="D5265" s="58">
        <f t="shared" si="515"/>
        <v>1.4600874028125002E-2</v>
      </c>
      <c r="E5265" s="12">
        <f t="shared" si="516"/>
        <v>0.7008419533500001</v>
      </c>
      <c r="F5265">
        <v>2.0499999999999998</v>
      </c>
      <c r="G5265" s="12">
        <v>2.0499999999999998</v>
      </c>
      <c r="H5265" s="43">
        <f t="shared" si="520"/>
        <v>3.0749999999999997</v>
      </c>
      <c r="I5265" s="43">
        <f t="shared" si="517"/>
        <v>47.890866812250003</v>
      </c>
      <c r="J5265" s="43">
        <f t="shared" si="518"/>
        <v>8.6203560262049991E-2</v>
      </c>
      <c r="K5265" s="43"/>
      <c r="L5265" s="43"/>
      <c r="M5265" s="34">
        <f t="shared" si="519"/>
        <v>4.4897687636484371E-2</v>
      </c>
      <c r="N5265" s="56"/>
      <c r="O5265" s="56"/>
      <c r="P5265" s="56"/>
      <c r="Q5265" s="56"/>
      <c r="R5265" s="56"/>
    </row>
    <row r="5266" spans="1:18" ht="15.75" x14ac:dyDescent="0.25">
      <c r="A5266" s="11">
        <v>41732.666666666664</v>
      </c>
      <c r="B5266" s="12">
        <v>0.61</v>
      </c>
      <c r="C5266" s="12">
        <f t="shared" si="514"/>
        <v>17.273276425999999</v>
      </c>
      <c r="D5266" s="58">
        <f t="shared" si="515"/>
        <v>1.6193696649374999E-2</v>
      </c>
      <c r="E5266" s="12">
        <f t="shared" si="516"/>
        <v>0.77729743916999994</v>
      </c>
      <c r="F5266">
        <v>1.81</v>
      </c>
      <c r="G5266" s="12">
        <v>1.81</v>
      </c>
      <c r="H5266" s="43">
        <f t="shared" si="520"/>
        <v>2.7149999999999999</v>
      </c>
      <c r="I5266" s="43">
        <f t="shared" si="517"/>
        <v>46.896945496589993</v>
      </c>
      <c r="J5266" s="43">
        <f t="shared" si="518"/>
        <v>8.4414501893861987E-2</v>
      </c>
      <c r="K5266" s="43"/>
      <c r="L5266" s="43"/>
      <c r="M5266" s="34">
        <f t="shared" si="519"/>
        <v>4.3965886403053121E-2</v>
      </c>
      <c r="N5266" s="56"/>
      <c r="O5266" s="56"/>
      <c r="P5266" s="56"/>
      <c r="Q5266" s="56"/>
      <c r="R5266" s="56"/>
    </row>
    <row r="5267" spans="1:18" ht="15.75" x14ac:dyDescent="0.25">
      <c r="A5267" s="11">
        <v>41732.6875</v>
      </c>
      <c r="B5267" s="12">
        <v>0.61</v>
      </c>
      <c r="C5267" s="12">
        <f t="shared" si="514"/>
        <v>17.273276425999999</v>
      </c>
      <c r="D5267" s="58">
        <f t="shared" si="515"/>
        <v>1.6193696649374999E-2</v>
      </c>
      <c r="E5267" s="12">
        <f t="shared" si="516"/>
        <v>0.77729743916999994</v>
      </c>
      <c r="F5267">
        <v>2.14</v>
      </c>
      <c r="G5267" s="12">
        <v>2.14</v>
      </c>
      <c r="H5267" s="43">
        <f t="shared" si="520"/>
        <v>3.21</v>
      </c>
      <c r="I5267" s="43">
        <f t="shared" si="517"/>
        <v>55.447217327459995</v>
      </c>
      <c r="J5267" s="43">
        <f t="shared" si="518"/>
        <v>9.9804991189427983E-2</v>
      </c>
      <c r="K5267" s="43"/>
      <c r="L5267" s="43"/>
      <c r="M5267" s="34">
        <f t="shared" si="519"/>
        <v>5.1981766244493743E-2</v>
      </c>
      <c r="N5267" s="56"/>
      <c r="O5267" s="56"/>
      <c r="P5267" s="56"/>
      <c r="Q5267" s="56"/>
      <c r="R5267" s="56"/>
    </row>
    <row r="5268" spans="1:18" ht="15.75" x14ac:dyDescent="0.25">
      <c r="A5268" s="11">
        <v>41732.708333333336</v>
      </c>
      <c r="B5268" s="12">
        <v>0.55000000000000004</v>
      </c>
      <c r="C5268" s="12">
        <f t="shared" si="514"/>
        <v>15.574265630000003</v>
      </c>
      <c r="D5268" s="58">
        <f t="shared" si="515"/>
        <v>1.4600874028125002E-2</v>
      </c>
      <c r="E5268" s="12">
        <f t="shared" si="516"/>
        <v>0.7008419533500001</v>
      </c>
      <c r="F5268">
        <v>3.71</v>
      </c>
      <c r="G5268" s="12">
        <v>3.71</v>
      </c>
      <c r="H5268" s="43">
        <f t="shared" si="520"/>
        <v>5.5649999999999995</v>
      </c>
      <c r="I5268" s="43">
        <f t="shared" si="517"/>
        <v>86.670788230950009</v>
      </c>
      <c r="J5268" s="43">
        <f t="shared" si="518"/>
        <v>0.15600741881571001</v>
      </c>
      <c r="K5268" s="43"/>
      <c r="L5268" s="43"/>
      <c r="M5268" s="34">
        <f t="shared" si="519"/>
        <v>8.1253863966515627E-2</v>
      </c>
      <c r="N5268" s="56"/>
      <c r="O5268" s="56"/>
      <c r="P5268" s="56"/>
      <c r="Q5268" s="56"/>
      <c r="R5268" s="56"/>
    </row>
    <row r="5269" spans="1:18" ht="15.75" x14ac:dyDescent="0.25">
      <c r="A5269" s="11">
        <v>41732.729166666664</v>
      </c>
      <c r="B5269" s="12">
        <v>0.55000000000000004</v>
      </c>
      <c r="C5269" s="12">
        <f t="shared" si="514"/>
        <v>15.574265630000003</v>
      </c>
      <c r="D5269" s="58">
        <f t="shared" si="515"/>
        <v>1.4600874028125002E-2</v>
      </c>
      <c r="E5269" s="12">
        <f t="shared" si="516"/>
        <v>0.7008419533500001</v>
      </c>
      <c r="F5269">
        <v>3.4</v>
      </c>
      <c r="G5269" s="12">
        <v>3.4</v>
      </c>
      <c r="H5269" s="43">
        <f t="shared" si="520"/>
        <v>5.0999999999999996</v>
      </c>
      <c r="I5269" s="43">
        <f t="shared" si="517"/>
        <v>79.428754713000004</v>
      </c>
      <c r="J5269" s="43">
        <f t="shared" si="518"/>
        <v>0.14297175848340002</v>
      </c>
      <c r="K5269" s="43"/>
      <c r="L5269" s="43"/>
      <c r="M5269" s="34">
        <f t="shared" si="519"/>
        <v>7.4464457543437515E-2</v>
      </c>
      <c r="N5269" s="56"/>
      <c r="O5269" s="56"/>
      <c r="P5269" s="56"/>
      <c r="Q5269" s="56"/>
      <c r="R5269" s="56"/>
    </row>
    <row r="5270" spans="1:18" ht="15.75" x14ac:dyDescent="0.25">
      <c r="A5270" s="11">
        <v>41732.75</v>
      </c>
      <c r="B5270" s="12">
        <v>0.55000000000000004</v>
      </c>
      <c r="C5270" s="12">
        <f t="shared" si="514"/>
        <v>15.574265630000003</v>
      </c>
      <c r="D5270" s="58">
        <f t="shared" si="515"/>
        <v>1.4600874028125002E-2</v>
      </c>
      <c r="E5270" s="12">
        <f t="shared" si="516"/>
        <v>0.7008419533500001</v>
      </c>
      <c r="F5270">
        <v>4.57</v>
      </c>
      <c r="G5270" s="12">
        <v>4.57</v>
      </c>
      <c r="H5270" s="43">
        <f t="shared" si="520"/>
        <v>6.8550000000000004</v>
      </c>
      <c r="I5270" s="43">
        <f t="shared" si="517"/>
        <v>106.76159089365002</v>
      </c>
      <c r="J5270" s="43">
        <f t="shared" si="518"/>
        <v>0.19217086360857003</v>
      </c>
      <c r="K5270" s="43"/>
      <c r="L5270" s="43"/>
      <c r="M5270" s="34">
        <f t="shared" si="519"/>
        <v>0.10008899146279689</v>
      </c>
      <c r="N5270" s="56"/>
      <c r="O5270" s="56"/>
      <c r="P5270" s="56"/>
      <c r="Q5270" s="56"/>
      <c r="R5270" s="56"/>
    </row>
    <row r="5271" spans="1:18" ht="15.75" x14ac:dyDescent="0.25">
      <c r="A5271" s="11">
        <v>41732.770833333336</v>
      </c>
      <c r="B5271" s="12">
        <v>0.55000000000000004</v>
      </c>
      <c r="C5271" s="12">
        <f t="shared" si="514"/>
        <v>15.574265630000003</v>
      </c>
      <c r="D5271" s="58">
        <f t="shared" si="515"/>
        <v>1.4600874028125002E-2</v>
      </c>
      <c r="E5271" s="12">
        <f t="shared" si="516"/>
        <v>0.7008419533500001</v>
      </c>
      <c r="F5271">
        <v>2.87</v>
      </c>
      <c r="G5271" s="12">
        <v>2.87</v>
      </c>
      <c r="H5271" s="43">
        <f t="shared" si="520"/>
        <v>4.3049999999999997</v>
      </c>
      <c r="I5271" s="43">
        <f t="shared" si="517"/>
        <v>67.047213537150014</v>
      </c>
      <c r="J5271" s="43">
        <f t="shared" si="518"/>
        <v>0.12068498436687002</v>
      </c>
      <c r="K5271" s="43"/>
      <c r="L5271" s="43"/>
      <c r="M5271" s="34">
        <f t="shared" si="519"/>
        <v>6.2856762691078136E-2</v>
      </c>
      <c r="N5271" s="56"/>
      <c r="O5271" s="56"/>
      <c r="P5271" s="56"/>
      <c r="Q5271" s="56"/>
      <c r="R5271" s="56"/>
    </row>
    <row r="5272" spans="1:18" ht="15.75" x14ac:dyDescent="0.25">
      <c r="A5272" s="11">
        <v>41732.791666666664</v>
      </c>
      <c r="B5272" s="12">
        <v>0.55000000000000004</v>
      </c>
      <c r="C5272" s="12">
        <f t="shared" si="514"/>
        <v>15.574265630000003</v>
      </c>
      <c r="D5272" s="58">
        <f t="shared" si="515"/>
        <v>1.4600874028125002E-2</v>
      </c>
      <c r="E5272" s="12">
        <f t="shared" si="516"/>
        <v>0.7008419533500001</v>
      </c>
      <c r="F5272">
        <v>4.21</v>
      </c>
      <c r="G5272" s="12">
        <v>4.21</v>
      </c>
      <c r="H5272" s="43">
        <f t="shared" si="520"/>
        <v>6.3149999999999995</v>
      </c>
      <c r="I5272" s="43">
        <f t="shared" si="517"/>
        <v>98.351487453450005</v>
      </c>
      <c r="J5272" s="43">
        <f t="shared" si="518"/>
        <v>0.17703267741621001</v>
      </c>
      <c r="K5272" s="43"/>
      <c r="L5272" s="43"/>
      <c r="M5272" s="34">
        <f t="shared" si="519"/>
        <v>9.2204519487609382E-2</v>
      </c>
      <c r="N5272" s="56"/>
      <c r="O5272" s="56"/>
      <c r="P5272" s="56"/>
      <c r="Q5272" s="56"/>
      <c r="R5272" s="56"/>
    </row>
    <row r="5273" spans="1:18" ht="15.75" x14ac:dyDescent="0.25">
      <c r="A5273" s="11">
        <v>41732.8125</v>
      </c>
      <c r="B5273" s="12">
        <v>0.55000000000000004</v>
      </c>
      <c r="C5273" s="12">
        <f t="shared" si="514"/>
        <v>15.574265630000003</v>
      </c>
      <c r="D5273" s="58">
        <f t="shared" si="515"/>
        <v>1.4600874028125002E-2</v>
      </c>
      <c r="E5273" s="12">
        <f t="shared" si="516"/>
        <v>0.7008419533500001</v>
      </c>
      <c r="F5273">
        <v>2.52</v>
      </c>
      <c r="G5273" s="12">
        <v>2.52</v>
      </c>
      <c r="H5273" s="43">
        <f t="shared" si="520"/>
        <v>3.7800000000000002</v>
      </c>
      <c r="I5273" s="43">
        <f t="shared" si="517"/>
        <v>58.870724081400013</v>
      </c>
      <c r="J5273" s="43">
        <f t="shared" si="518"/>
        <v>0.10596730334652002</v>
      </c>
      <c r="K5273" s="43"/>
      <c r="L5273" s="43"/>
      <c r="M5273" s="34">
        <f t="shared" si="519"/>
        <v>5.5191303826312516E-2</v>
      </c>
      <c r="N5273" s="56"/>
      <c r="O5273" s="56"/>
      <c r="P5273" s="56"/>
      <c r="Q5273" s="56"/>
      <c r="R5273" s="56"/>
    </row>
    <row r="5274" spans="1:18" ht="15.75" x14ac:dyDescent="0.25">
      <c r="A5274" s="11">
        <v>41732.833333333336</v>
      </c>
      <c r="B5274" s="12">
        <v>0.55000000000000004</v>
      </c>
      <c r="C5274" s="12">
        <f t="shared" si="514"/>
        <v>15.574265630000003</v>
      </c>
      <c r="D5274" s="58">
        <f t="shared" si="515"/>
        <v>1.4600874028125002E-2</v>
      </c>
      <c r="E5274" s="12">
        <f t="shared" si="516"/>
        <v>0.7008419533500001</v>
      </c>
      <c r="F5274">
        <v>2.46</v>
      </c>
      <c r="G5274" s="12">
        <v>2.46</v>
      </c>
      <c r="H5274" s="43">
        <f t="shared" si="520"/>
        <v>3.69</v>
      </c>
      <c r="I5274" s="43">
        <f t="shared" si="517"/>
        <v>57.469040174700012</v>
      </c>
      <c r="J5274" s="43">
        <f t="shared" si="518"/>
        <v>0.10344427231446002</v>
      </c>
      <c r="K5274" s="43"/>
      <c r="L5274" s="43"/>
      <c r="M5274" s="34">
        <f t="shared" si="519"/>
        <v>5.387722516378126E-2</v>
      </c>
      <c r="N5274" s="56"/>
      <c r="O5274" s="56"/>
      <c r="P5274" s="56"/>
      <c r="Q5274" s="56"/>
      <c r="R5274" s="56"/>
    </row>
    <row r="5275" spans="1:18" ht="15.75" x14ac:dyDescent="0.25">
      <c r="A5275" s="11">
        <v>41732.854166666664</v>
      </c>
      <c r="B5275" s="12">
        <v>0.55000000000000004</v>
      </c>
      <c r="C5275" s="12">
        <f t="shared" si="514"/>
        <v>15.574265630000003</v>
      </c>
      <c r="D5275" s="58">
        <f t="shared" si="515"/>
        <v>1.4600874028125002E-2</v>
      </c>
      <c r="E5275" s="12">
        <f t="shared" si="516"/>
        <v>0.7008419533500001</v>
      </c>
      <c r="F5275">
        <v>2.2799999999999998</v>
      </c>
      <c r="G5275" s="12">
        <v>2.2799999999999998</v>
      </c>
      <c r="H5275" s="43">
        <f t="shared" si="520"/>
        <v>3.42</v>
      </c>
      <c r="I5275" s="43">
        <f t="shared" si="517"/>
        <v>53.26398845460001</v>
      </c>
      <c r="J5275" s="43">
        <f t="shared" si="518"/>
        <v>9.587517921828001E-2</v>
      </c>
      <c r="K5275" s="43"/>
      <c r="L5275" s="43"/>
      <c r="M5275" s="34">
        <f t="shared" si="519"/>
        <v>4.9934989176187508E-2</v>
      </c>
      <c r="N5275" s="56"/>
      <c r="O5275" s="56"/>
      <c r="P5275" s="56"/>
      <c r="Q5275" s="56"/>
      <c r="R5275" s="56"/>
    </row>
    <row r="5276" spans="1:18" ht="15.75" x14ac:dyDescent="0.25">
      <c r="A5276" s="11">
        <v>41732.875</v>
      </c>
      <c r="B5276" s="12">
        <v>0.55000000000000004</v>
      </c>
      <c r="C5276" s="12">
        <f t="shared" si="514"/>
        <v>15.574265630000003</v>
      </c>
      <c r="D5276" s="58">
        <f t="shared" si="515"/>
        <v>1.4600874028125002E-2</v>
      </c>
      <c r="E5276" s="12">
        <f t="shared" si="516"/>
        <v>0.7008419533500001</v>
      </c>
      <c r="F5276">
        <v>2.2999999999999998</v>
      </c>
      <c r="G5276" s="12">
        <v>2.2999999999999998</v>
      </c>
      <c r="H5276" s="43">
        <f t="shared" si="520"/>
        <v>3.4499999999999997</v>
      </c>
      <c r="I5276" s="43">
        <f t="shared" si="517"/>
        <v>53.731216423500008</v>
      </c>
      <c r="J5276" s="43">
        <f t="shared" si="518"/>
        <v>9.6716189562300006E-2</v>
      </c>
      <c r="K5276" s="43"/>
      <c r="L5276" s="43"/>
      <c r="M5276" s="34">
        <f t="shared" si="519"/>
        <v>5.0373015397031255E-2</v>
      </c>
      <c r="N5276" s="56"/>
      <c r="O5276" s="56"/>
      <c r="P5276" s="56"/>
      <c r="Q5276" s="56"/>
      <c r="R5276" s="56"/>
    </row>
    <row r="5277" spans="1:18" ht="15.75" x14ac:dyDescent="0.25">
      <c r="A5277" s="11">
        <v>41732.895833333336</v>
      </c>
      <c r="B5277" s="12">
        <v>0.61</v>
      </c>
      <c r="C5277" s="12">
        <f t="shared" si="514"/>
        <v>17.273276425999999</v>
      </c>
      <c r="D5277" s="58">
        <f t="shared" si="515"/>
        <v>1.6193696649374999E-2</v>
      </c>
      <c r="E5277" s="12">
        <f t="shared" si="516"/>
        <v>0.77729743916999994</v>
      </c>
      <c r="F5277">
        <v>2.57</v>
      </c>
      <c r="G5277" s="12">
        <v>2.57</v>
      </c>
      <c r="H5277" s="43">
        <f t="shared" si="520"/>
        <v>3.8549999999999995</v>
      </c>
      <c r="I5277" s="43">
        <f t="shared" si="517"/>
        <v>66.588480622229994</v>
      </c>
      <c r="J5277" s="43">
        <f t="shared" si="518"/>
        <v>0.11985926512001399</v>
      </c>
      <c r="K5277" s="43"/>
      <c r="L5277" s="43"/>
      <c r="M5277" s="34">
        <f t="shared" si="519"/>
        <v>6.242670058334062E-2</v>
      </c>
      <c r="N5277" s="56"/>
      <c r="O5277" s="56"/>
      <c r="P5277" s="56"/>
      <c r="Q5277" s="56"/>
      <c r="R5277" s="56"/>
    </row>
    <row r="5278" spans="1:18" ht="15.75" x14ac:dyDescent="0.25">
      <c r="A5278" s="11">
        <v>41732.916666666664</v>
      </c>
      <c r="B5278" s="12">
        <v>0.96</v>
      </c>
      <c r="C5278" s="12">
        <f t="shared" si="514"/>
        <v>27.184172736000001</v>
      </c>
      <c r="D5278" s="58">
        <f t="shared" si="515"/>
        <v>2.5485161940000001E-2</v>
      </c>
      <c r="E5278" s="12">
        <f t="shared" si="516"/>
        <v>1.22328777312</v>
      </c>
      <c r="F5278">
        <v>7.88</v>
      </c>
      <c r="G5278" s="12">
        <v>7.88</v>
      </c>
      <c r="H5278" s="43">
        <f t="shared" si="520"/>
        <v>11.82</v>
      </c>
      <c r="I5278" s="43">
        <f t="shared" si="517"/>
        <v>321.31692173952001</v>
      </c>
      <c r="J5278" s="43">
        <f t="shared" si="518"/>
        <v>0.57837045913113605</v>
      </c>
      <c r="K5278" s="43"/>
      <c r="L5278" s="43"/>
      <c r="M5278" s="34">
        <f t="shared" si="519"/>
        <v>0.30123461413080005</v>
      </c>
      <c r="N5278" s="56"/>
      <c r="O5278" s="56"/>
      <c r="P5278" s="56"/>
      <c r="Q5278" s="56"/>
      <c r="R5278" s="56"/>
    </row>
    <row r="5279" spans="1:18" ht="15.75" x14ac:dyDescent="0.25">
      <c r="A5279" s="11">
        <v>41732.9375</v>
      </c>
      <c r="B5279" s="12">
        <v>0.96</v>
      </c>
      <c r="C5279" s="12">
        <f t="shared" si="514"/>
        <v>27.184172736000001</v>
      </c>
      <c r="D5279" s="58">
        <f t="shared" si="515"/>
        <v>2.5485161940000001E-2</v>
      </c>
      <c r="E5279" s="12">
        <f t="shared" si="516"/>
        <v>1.22328777312</v>
      </c>
      <c r="F5279">
        <v>6.84</v>
      </c>
      <c r="G5279" s="12">
        <v>6.84</v>
      </c>
      <c r="H5279" s="43">
        <f t="shared" si="520"/>
        <v>10.26</v>
      </c>
      <c r="I5279" s="43">
        <f t="shared" si="517"/>
        <v>278.90961227136</v>
      </c>
      <c r="J5279" s="43">
        <f t="shared" si="518"/>
        <v>0.50203730208844799</v>
      </c>
      <c r="K5279" s="43"/>
      <c r="L5279" s="43"/>
      <c r="M5279" s="34">
        <f t="shared" si="519"/>
        <v>0.2614777615044</v>
      </c>
      <c r="N5279" s="56"/>
      <c r="O5279" s="56"/>
      <c r="P5279" s="56"/>
      <c r="Q5279" s="56"/>
      <c r="R5279" s="56"/>
    </row>
    <row r="5280" spans="1:18" ht="15.75" x14ac:dyDescent="0.25">
      <c r="A5280" s="11">
        <v>41732.958333333336</v>
      </c>
      <c r="B5280" s="12">
        <v>0.8</v>
      </c>
      <c r="C5280" s="12">
        <f t="shared" si="514"/>
        <v>22.653477280000004</v>
      </c>
      <c r="D5280" s="58">
        <f t="shared" si="515"/>
        <v>2.1237634950000004E-2</v>
      </c>
      <c r="E5280" s="12">
        <f t="shared" si="516"/>
        <v>1.0194064776</v>
      </c>
      <c r="F5280">
        <v>16.71</v>
      </c>
      <c r="G5280" s="12">
        <v>16.71</v>
      </c>
      <c r="H5280" s="43">
        <f t="shared" si="520"/>
        <v>25.065000000000001</v>
      </c>
      <c r="I5280" s="43">
        <f t="shared" si="517"/>
        <v>567.80940802320015</v>
      </c>
      <c r="J5280" s="43">
        <f t="shared" si="518"/>
        <v>1.0220569344417603</v>
      </c>
      <c r="K5280" s="43"/>
      <c r="L5280" s="43"/>
      <c r="M5280" s="34">
        <f t="shared" si="519"/>
        <v>0.53232132002175014</v>
      </c>
      <c r="N5280" s="56"/>
      <c r="O5280" s="56"/>
      <c r="P5280" s="56"/>
      <c r="Q5280" s="56"/>
      <c r="R5280" s="56"/>
    </row>
    <row r="5281" spans="1:18" ht="15.75" x14ac:dyDescent="0.25">
      <c r="A5281" s="11">
        <v>41732.979166666664</v>
      </c>
      <c r="B5281" s="12">
        <v>0.67</v>
      </c>
      <c r="C5281" s="12">
        <f t="shared" si="514"/>
        <v>18.972287222000002</v>
      </c>
      <c r="D5281" s="58">
        <f t="shared" si="515"/>
        <v>1.7786519270625002E-2</v>
      </c>
      <c r="E5281" s="12">
        <f t="shared" si="516"/>
        <v>0.85375292499000011</v>
      </c>
      <c r="F5281">
        <v>18.11</v>
      </c>
      <c r="G5281" s="12">
        <v>18.11</v>
      </c>
      <c r="H5281" s="43">
        <f t="shared" si="520"/>
        <v>27.164999999999999</v>
      </c>
      <c r="I5281" s="43">
        <f t="shared" si="517"/>
        <v>515.38218238563002</v>
      </c>
      <c r="J5281" s="43">
        <f t="shared" si="518"/>
        <v>0.92768792829413393</v>
      </c>
      <c r="K5281" s="43"/>
      <c r="L5281" s="43"/>
      <c r="M5281" s="34">
        <f t="shared" si="519"/>
        <v>0.48317079598652812</v>
      </c>
      <c r="N5281" s="56"/>
      <c r="O5281" s="56"/>
      <c r="P5281" s="56"/>
      <c r="Q5281" s="56"/>
      <c r="R5281" s="56"/>
    </row>
    <row r="5282" spans="1:18" ht="15.75" x14ac:dyDescent="0.25">
      <c r="A5282" s="11">
        <v>41733</v>
      </c>
      <c r="B5282" s="12">
        <v>0.67</v>
      </c>
      <c r="C5282" s="12">
        <f t="shared" ref="C5282:C5345" si="521">B5282*28.3168466</f>
        <v>18.972287222000002</v>
      </c>
      <c r="D5282" s="58">
        <f t="shared" ref="D5282:D5345" si="522">C5282*1800*10^6/(1.92*10^12)</f>
        <v>1.7786519270625002E-2</v>
      </c>
      <c r="E5282" s="12">
        <f t="shared" ref="E5282:E5345" si="523">C5282*86400*10^6/(1.92*10^12)</f>
        <v>0.85375292499000011</v>
      </c>
      <c r="F5282">
        <v>12.41</v>
      </c>
      <c r="G5282" s="12">
        <v>12.41</v>
      </c>
      <c r="H5282" s="43">
        <f t="shared" si="520"/>
        <v>18.615000000000002</v>
      </c>
      <c r="I5282" s="43">
        <f t="shared" ref="I5282:I5345" si="524">C5282*H5282</f>
        <v>353.1691266375301</v>
      </c>
      <c r="J5282" s="43">
        <f t="shared" ref="J5282:J5345" si="525">I5282*1800*10^-6</f>
        <v>0.63570442794755411</v>
      </c>
      <c r="K5282" s="43">
        <f>SUM(J5282:J5329)</f>
        <v>7.6947706237709168</v>
      </c>
      <c r="L5282" s="43">
        <f>K5282/1.92</f>
        <v>4.0076930332140197</v>
      </c>
      <c r="M5282" s="34">
        <f t="shared" ref="M5282:M5345" si="526">J5282/1.92</f>
        <v>0.33109605622268445</v>
      </c>
      <c r="N5282" s="43">
        <f>AVERAGE(E5282:E5329)</f>
        <v>0.70800965514562531</v>
      </c>
      <c r="O5282" s="43">
        <f>AVERAGE(E5282:E5329)</f>
        <v>0.70800965514562531</v>
      </c>
      <c r="P5282" s="43">
        <f>MAX(E5282:E5329)</f>
        <v>1.4016839067000002</v>
      </c>
      <c r="Q5282" s="56"/>
      <c r="R5282" s="56"/>
    </row>
    <row r="5283" spans="1:18" ht="15.75" x14ac:dyDescent="0.25">
      <c r="A5283" s="11">
        <v>41733.020833333336</v>
      </c>
      <c r="B5283" s="12">
        <v>0.61</v>
      </c>
      <c r="C5283" s="12">
        <f t="shared" si="521"/>
        <v>17.273276425999999</v>
      </c>
      <c r="D5283" s="58">
        <f t="shared" si="522"/>
        <v>1.6193696649374999E-2</v>
      </c>
      <c r="E5283" s="12">
        <f t="shared" si="523"/>
        <v>0.77729743916999994</v>
      </c>
      <c r="F5283">
        <v>9.5500000000000007</v>
      </c>
      <c r="G5283" s="12">
        <v>9.5500000000000007</v>
      </c>
      <c r="H5283" s="43">
        <f t="shared" si="520"/>
        <v>14.325000000000001</v>
      </c>
      <c r="I5283" s="43">
        <f t="shared" si="524"/>
        <v>247.43968480244999</v>
      </c>
      <c r="J5283" s="43">
        <f t="shared" si="525"/>
        <v>0.44539143264441</v>
      </c>
      <c r="K5283" s="43"/>
      <c r="L5283" s="43"/>
      <c r="M5283" s="34">
        <f t="shared" si="526"/>
        <v>0.23197470450229687</v>
      </c>
      <c r="N5283" s="56"/>
      <c r="O5283" s="56"/>
      <c r="P5283" s="56"/>
      <c r="Q5283" s="56"/>
      <c r="R5283" s="56"/>
    </row>
    <row r="5284" spans="1:18" ht="15.75" x14ac:dyDescent="0.25">
      <c r="A5284" s="11">
        <v>41733.041666666664</v>
      </c>
      <c r="B5284" s="12">
        <v>0.61</v>
      </c>
      <c r="C5284" s="12">
        <f t="shared" si="521"/>
        <v>17.273276425999999</v>
      </c>
      <c r="D5284" s="58">
        <f t="shared" si="522"/>
        <v>1.6193696649374999E-2</v>
      </c>
      <c r="E5284" s="12">
        <f t="shared" si="523"/>
        <v>0.77729743916999994</v>
      </c>
      <c r="F5284">
        <v>7.81</v>
      </c>
      <c r="G5284" s="12">
        <v>7.81</v>
      </c>
      <c r="H5284" s="43">
        <f t="shared" si="520"/>
        <v>11.715</v>
      </c>
      <c r="I5284" s="43">
        <f t="shared" si="524"/>
        <v>202.35643333058999</v>
      </c>
      <c r="J5284" s="43">
        <f t="shared" si="525"/>
        <v>0.36424157999506196</v>
      </c>
      <c r="K5284" s="43"/>
      <c r="L5284" s="43"/>
      <c r="M5284" s="34">
        <f t="shared" si="526"/>
        <v>0.18970915624742812</v>
      </c>
      <c r="N5284" s="56"/>
      <c r="O5284" s="56"/>
      <c r="P5284" s="56"/>
      <c r="Q5284" s="56"/>
      <c r="R5284" s="56"/>
    </row>
    <row r="5285" spans="1:18" ht="15.75" x14ac:dyDescent="0.25">
      <c r="A5285" s="11">
        <v>41733.0625</v>
      </c>
      <c r="B5285" s="12">
        <v>0.55000000000000004</v>
      </c>
      <c r="C5285" s="12">
        <f t="shared" si="521"/>
        <v>15.574265630000003</v>
      </c>
      <c r="D5285" s="58">
        <f t="shared" si="522"/>
        <v>1.4600874028125002E-2</v>
      </c>
      <c r="E5285" s="12">
        <f t="shared" si="523"/>
        <v>0.7008419533500001</v>
      </c>
      <c r="F5285">
        <v>6.07</v>
      </c>
      <c r="G5285" s="12">
        <v>6.07</v>
      </c>
      <c r="H5285" s="43">
        <f t="shared" si="520"/>
        <v>9.1050000000000004</v>
      </c>
      <c r="I5285" s="43">
        <f t="shared" si="524"/>
        <v>141.80368856115004</v>
      </c>
      <c r="J5285" s="43">
        <f t="shared" si="525"/>
        <v>0.25524663941007009</v>
      </c>
      <c r="K5285" s="43"/>
      <c r="L5285" s="43"/>
      <c r="M5285" s="34">
        <f t="shared" si="526"/>
        <v>0.13294095802607817</v>
      </c>
      <c r="N5285" s="56"/>
      <c r="O5285" s="56"/>
      <c r="P5285" s="56"/>
      <c r="Q5285" s="56"/>
      <c r="R5285" s="56"/>
    </row>
    <row r="5286" spans="1:18" ht="15.75" x14ac:dyDescent="0.25">
      <c r="A5286" s="11">
        <v>41733.083333333336</v>
      </c>
      <c r="B5286" s="12">
        <v>0.55000000000000004</v>
      </c>
      <c r="C5286" s="12">
        <f t="shared" si="521"/>
        <v>15.574265630000003</v>
      </c>
      <c r="D5286" s="58">
        <f t="shared" si="522"/>
        <v>1.4600874028125002E-2</v>
      </c>
      <c r="E5286" s="12">
        <f t="shared" si="523"/>
        <v>0.7008419533500001</v>
      </c>
      <c r="F5286">
        <v>4.67</v>
      </c>
      <c r="G5286" s="12">
        <v>4.67</v>
      </c>
      <c r="H5286" s="43">
        <f t="shared" si="520"/>
        <v>7.0049999999999999</v>
      </c>
      <c r="I5286" s="43">
        <f t="shared" si="524"/>
        <v>109.09773073815002</v>
      </c>
      <c r="J5286" s="43">
        <f t="shared" si="525"/>
        <v>0.19637591532867002</v>
      </c>
      <c r="K5286" s="43"/>
      <c r="L5286" s="43"/>
      <c r="M5286" s="34">
        <f t="shared" si="526"/>
        <v>0.10227912256701564</v>
      </c>
      <c r="N5286" s="56"/>
      <c r="O5286" s="56"/>
      <c r="P5286" s="56"/>
      <c r="Q5286" s="56"/>
      <c r="R5286" s="56"/>
    </row>
    <row r="5287" spans="1:18" ht="15.75" x14ac:dyDescent="0.25">
      <c r="A5287" s="11">
        <v>41733.104166666664</v>
      </c>
      <c r="B5287" s="12">
        <v>0.55000000000000004</v>
      </c>
      <c r="C5287" s="12">
        <f t="shared" si="521"/>
        <v>15.574265630000003</v>
      </c>
      <c r="D5287" s="58">
        <f t="shared" si="522"/>
        <v>1.4600874028125002E-2</v>
      </c>
      <c r="E5287" s="12">
        <f t="shared" si="523"/>
        <v>0.7008419533500001</v>
      </c>
      <c r="F5287">
        <v>3.78</v>
      </c>
      <c r="G5287" s="12">
        <v>3.78</v>
      </c>
      <c r="H5287" s="43">
        <f t="shared" si="520"/>
        <v>5.67</v>
      </c>
      <c r="I5287" s="43">
        <f t="shared" si="524"/>
        <v>88.306086122100012</v>
      </c>
      <c r="J5287" s="43">
        <f t="shared" si="525"/>
        <v>0.15895095501978002</v>
      </c>
      <c r="K5287" s="43"/>
      <c r="L5287" s="43"/>
      <c r="M5287" s="34">
        <f t="shared" si="526"/>
        <v>8.2786955739468759E-2</v>
      </c>
      <c r="N5287" s="56"/>
      <c r="O5287" s="56"/>
      <c r="P5287" s="56"/>
      <c r="Q5287" s="56"/>
      <c r="R5287" s="56"/>
    </row>
    <row r="5288" spans="1:18" ht="15.75" x14ac:dyDescent="0.25">
      <c r="A5288" s="11">
        <v>41733.125</v>
      </c>
      <c r="B5288" s="12">
        <v>0.55000000000000004</v>
      </c>
      <c r="C5288" s="12">
        <f t="shared" si="521"/>
        <v>15.574265630000003</v>
      </c>
      <c r="D5288" s="58">
        <f t="shared" si="522"/>
        <v>1.4600874028125002E-2</v>
      </c>
      <c r="E5288" s="12">
        <f t="shared" si="523"/>
        <v>0.7008419533500001</v>
      </c>
      <c r="F5288">
        <v>3.18</v>
      </c>
      <c r="G5288" s="12">
        <v>3.18</v>
      </c>
      <c r="H5288" s="43">
        <f t="shared" si="520"/>
        <v>4.7700000000000005</v>
      </c>
      <c r="I5288" s="43">
        <f t="shared" si="524"/>
        <v>74.28924705510002</v>
      </c>
      <c r="J5288" s="43">
        <f t="shared" si="525"/>
        <v>0.13372064469918002</v>
      </c>
      <c r="K5288" s="43"/>
      <c r="L5288" s="43"/>
      <c r="M5288" s="34">
        <f t="shared" si="526"/>
        <v>6.9646169114156262E-2</v>
      </c>
      <c r="N5288" s="56"/>
      <c r="O5288" s="56"/>
      <c r="P5288" s="56"/>
      <c r="Q5288" s="56"/>
      <c r="R5288" s="56"/>
    </row>
    <row r="5289" spans="1:18" ht="15.75" x14ac:dyDescent="0.25">
      <c r="A5289" s="11">
        <v>41733.145833333336</v>
      </c>
      <c r="B5289" s="12">
        <v>0.55000000000000004</v>
      </c>
      <c r="C5289" s="12">
        <f t="shared" si="521"/>
        <v>15.574265630000003</v>
      </c>
      <c r="D5289" s="58">
        <f t="shared" si="522"/>
        <v>1.4600874028125002E-2</v>
      </c>
      <c r="E5289" s="12">
        <f t="shared" si="523"/>
        <v>0.7008419533500001</v>
      </c>
      <c r="F5289">
        <v>2.5299999999999998</v>
      </c>
      <c r="G5289" s="12">
        <v>2.5299999999999998</v>
      </c>
      <c r="H5289" s="43">
        <f t="shared" si="520"/>
        <v>3.7949999999999999</v>
      </c>
      <c r="I5289" s="43">
        <f t="shared" si="524"/>
        <v>59.104338065850008</v>
      </c>
      <c r="J5289" s="43">
        <f t="shared" si="525"/>
        <v>0.10638780851853001</v>
      </c>
      <c r="K5289" s="43"/>
      <c r="L5289" s="43"/>
      <c r="M5289" s="34">
        <f t="shared" si="526"/>
        <v>5.5410316936734386E-2</v>
      </c>
      <c r="N5289" s="56"/>
      <c r="O5289" s="56"/>
      <c r="P5289" s="56"/>
      <c r="Q5289" s="56"/>
      <c r="R5289" s="56"/>
    </row>
    <row r="5290" spans="1:18" ht="15.75" x14ac:dyDescent="0.25">
      <c r="A5290" s="11">
        <v>41733.166666666664</v>
      </c>
      <c r="B5290" s="12">
        <v>0.55000000000000004</v>
      </c>
      <c r="C5290" s="12">
        <f t="shared" si="521"/>
        <v>15.574265630000003</v>
      </c>
      <c r="D5290" s="58">
        <f t="shared" si="522"/>
        <v>1.4600874028125002E-2</v>
      </c>
      <c r="E5290" s="12">
        <f t="shared" si="523"/>
        <v>0.7008419533500001</v>
      </c>
      <c r="F5290">
        <v>2.31</v>
      </c>
      <c r="G5290" s="12">
        <v>2.31</v>
      </c>
      <c r="H5290" s="43">
        <f t="shared" si="520"/>
        <v>3.4649999999999999</v>
      </c>
      <c r="I5290" s="43">
        <f t="shared" si="524"/>
        <v>53.964830407950011</v>
      </c>
      <c r="J5290" s="43">
        <f t="shared" si="525"/>
        <v>9.7136694734310011E-2</v>
      </c>
      <c r="K5290" s="43"/>
      <c r="L5290" s="43"/>
      <c r="M5290" s="34">
        <f t="shared" si="526"/>
        <v>5.0592028507453132E-2</v>
      </c>
      <c r="N5290" s="56"/>
      <c r="O5290" s="56"/>
      <c r="P5290" s="56"/>
      <c r="Q5290" s="56"/>
      <c r="R5290" s="56"/>
    </row>
    <row r="5291" spans="1:18" ht="15.75" x14ac:dyDescent="0.25">
      <c r="A5291" s="11">
        <v>41733.1875</v>
      </c>
      <c r="B5291" s="12">
        <v>0.55000000000000004</v>
      </c>
      <c r="C5291" s="12">
        <f t="shared" si="521"/>
        <v>15.574265630000003</v>
      </c>
      <c r="D5291" s="58">
        <f t="shared" si="522"/>
        <v>1.4600874028125002E-2</v>
      </c>
      <c r="E5291" s="12">
        <f t="shared" si="523"/>
        <v>0.7008419533500001</v>
      </c>
      <c r="F5291">
        <v>2.2000000000000002</v>
      </c>
      <c r="G5291" s="12">
        <v>2.2000000000000002</v>
      </c>
      <c r="H5291" s="43">
        <f t="shared" si="520"/>
        <v>3.3000000000000003</v>
      </c>
      <c r="I5291" s="43">
        <f t="shared" si="524"/>
        <v>51.395076579000012</v>
      </c>
      <c r="J5291" s="43">
        <f t="shared" si="525"/>
        <v>9.2511137842200025E-2</v>
      </c>
      <c r="K5291" s="43"/>
      <c r="L5291" s="43"/>
      <c r="M5291" s="34">
        <f t="shared" si="526"/>
        <v>4.8182884292812513E-2</v>
      </c>
      <c r="N5291" s="56"/>
      <c r="O5291" s="56"/>
      <c r="P5291" s="56"/>
      <c r="Q5291" s="56"/>
      <c r="R5291" s="56"/>
    </row>
    <row r="5292" spans="1:18" ht="15.75" x14ac:dyDescent="0.25">
      <c r="A5292" s="11">
        <v>41733.208333333336</v>
      </c>
      <c r="B5292" s="12">
        <v>0.55000000000000004</v>
      </c>
      <c r="C5292" s="12">
        <f t="shared" si="521"/>
        <v>15.574265630000003</v>
      </c>
      <c r="D5292" s="58">
        <f t="shared" si="522"/>
        <v>1.4600874028125002E-2</v>
      </c>
      <c r="E5292" s="12">
        <f t="shared" si="523"/>
        <v>0.7008419533500001</v>
      </c>
      <c r="F5292">
        <v>1.91</v>
      </c>
      <c r="G5292" s="12">
        <v>1.91</v>
      </c>
      <c r="H5292" s="43">
        <f t="shared" si="520"/>
        <v>2.8649999999999998</v>
      </c>
      <c r="I5292" s="43">
        <f t="shared" si="524"/>
        <v>44.620271029950004</v>
      </c>
      <c r="J5292" s="43">
        <f t="shared" si="525"/>
        <v>8.0316487853910004E-2</v>
      </c>
      <c r="K5292" s="43"/>
      <c r="L5292" s="43"/>
      <c r="M5292" s="34">
        <f t="shared" si="526"/>
        <v>4.1831504090578127E-2</v>
      </c>
      <c r="N5292" s="56"/>
      <c r="O5292" s="56"/>
      <c r="P5292" s="56"/>
      <c r="Q5292" s="56"/>
      <c r="R5292" s="56"/>
    </row>
    <row r="5293" spans="1:18" ht="15.75" x14ac:dyDescent="0.25">
      <c r="A5293" s="11">
        <v>41733.229166666664</v>
      </c>
      <c r="B5293" s="12">
        <v>0.55000000000000004</v>
      </c>
      <c r="C5293" s="12">
        <f t="shared" si="521"/>
        <v>15.574265630000003</v>
      </c>
      <c r="D5293" s="58">
        <f t="shared" si="522"/>
        <v>1.4600874028125002E-2</v>
      </c>
      <c r="E5293" s="12">
        <f t="shared" si="523"/>
        <v>0.7008419533500001</v>
      </c>
      <c r="F5293">
        <v>1.76</v>
      </c>
      <c r="G5293" s="12">
        <v>1.76</v>
      </c>
      <c r="H5293" s="43">
        <f t="shared" si="520"/>
        <v>2.64</v>
      </c>
      <c r="I5293" s="43">
        <f t="shared" si="524"/>
        <v>41.11606126320001</v>
      </c>
      <c r="J5293" s="43">
        <f t="shared" si="525"/>
        <v>7.4008910273760012E-2</v>
      </c>
      <c r="K5293" s="43"/>
      <c r="L5293" s="43"/>
      <c r="M5293" s="34">
        <f t="shared" si="526"/>
        <v>3.8546307434250006E-2</v>
      </c>
      <c r="N5293" s="56"/>
      <c r="O5293" s="56"/>
      <c r="P5293" s="56"/>
      <c r="Q5293" s="56"/>
      <c r="R5293" s="56"/>
    </row>
    <row r="5294" spans="1:18" ht="15.75" x14ac:dyDescent="0.25">
      <c r="A5294" s="11">
        <v>41733.25</v>
      </c>
      <c r="B5294" s="12">
        <v>0.55000000000000004</v>
      </c>
      <c r="C5294" s="12">
        <f t="shared" si="521"/>
        <v>15.574265630000003</v>
      </c>
      <c r="D5294" s="58">
        <f t="shared" si="522"/>
        <v>1.4600874028125002E-2</v>
      </c>
      <c r="E5294" s="12">
        <f t="shared" si="523"/>
        <v>0.7008419533500001</v>
      </c>
      <c r="F5294">
        <v>1.75</v>
      </c>
      <c r="G5294" s="12">
        <v>1.75</v>
      </c>
      <c r="H5294" s="43">
        <f t="shared" si="520"/>
        <v>2.625</v>
      </c>
      <c r="I5294" s="43">
        <f t="shared" si="524"/>
        <v>40.882447278750007</v>
      </c>
      <c r="J5294" s="43">
        <f t="shared" si="525"/>
        <v>7.3588405101750007E-2</v>
      </c>
      <c r="K5294" s="43"/>
      <c r="L5294" s="43"/>
      <c r="M5294" s="34">
        <f t="shared" si="526"/>
        <v>3.8327294323828129E-2</v>
      </c>
      <c r="N5294" s="56"/>
      <c r="O5294" s="56"/>
      <c r="P5294" s="56"/>
      <c r="Q5294" s="56"/>
      <c r="R5294" s="56"/>
    </row>
    <row r="5295" spans="1:18" ht="15.75" x14ac:dyDescent="0.25">
      <c r="A5295" s="11">
        <v>41733.270833333336</v>
      </c>
      <c r="B5295" s="12">
        <v>0.55000000000000004</v>
      </c>
      <c r="C5295" s="12">
        <f t="shared" si="521"/>
        <v>15.574265630000003</v>
      </c>
      <c r="D5295" s="58">
        <f t="shared" si="522"/>
        <v>1.4600874028125002E-2</v>
      </c>
      <c r="E5295" s="12">
        <f t="shared" si="523"/>
        <v>0.7008419533500001</v>
      </c>
      <c r="F5295">
        <v>1.66</v>
      </c>
      <c r="G5295" s="12">
        <v>1.66</v>
      </c>
      <c r="H5295" s="43">
        <f t="shared" si="520"/>
        <v>2.4899999999999998</v>
      </c>
      <c r="I5295" s="43">
        <f t="shared" si="524"/>
        <v>38.779921418700006</v>
      </c>
      <c r="J5295" s="43">
        <f t="shared" si="525"/>
        <v>6.9803858553660017E-2</v>
      </c>
      <c r="K5295" s="43"/>
      <c r="L5295" s="43"/>
      <c r="M5295" s="34">
        <f t="shared" si="526"/>
        <v>3.6356176330031263E-2</v>
      </c>
      <c r="N5295" s="56"/>
      <c r="O5295" s="56"/>
      <c r="P5295" s="56"/>
      <c r="Q5295" s="56"/>
      <c r="R5295" s="56"/>
    </row>
    <row r="5296" spans="1:18" ht="15.75" x14ac:dyDescent="0.25">
      <c r="A5296" s="11">
        <v>41733.291666666664</v>
      </c>
      <c r="B5296" s="12">
        <v>0.5</v>
      </c>
      <c r="C5296" s="12">
        <f t="shared" si="521"/>
        <v>14.158423300000001</v>
      </c>
      <c r="D5296" s="58">
        <f t="shared" si="522"/>
        <v>1.327352184375E-2</v>
      </c>
      <c r="E5296" s="12">
        <f t="shared" si="523"/>
        <v>0.63712904849999996</v>
      </c>
      <c r="F5296">
        <v>1.63</v>
      </c>
      <c r="G5296" s="12">
        <v>1.63</v>
      </c>
      <c r="H5296" s="43">
        <f t="shared" si="520"/>
        <v>2.4449999999999998</v>
      </c>
      <c r="I5296" s="43">
        <f t="shared" si="524"/>
        <v>34.617344968499999</v>
      </c>
      <c r="J5296" s="43">
        <f t="shared" si="525"/>
        <v>6.2311220943300001E-2</v>
      </c>
      <c r="K5296" s="43"/>
      <c r="L5296" s="43"/>
      <c r="M5296" s="34">
        <f t="shared" si="526"/>
        <v>3.2453760907968754E-2</v>
      </c>
      <c r="N5296" s="56"/>
      <c r="O5296" s="56"/>
      <c r="P5296" s="56"/>
      <c r="Q5296" s="56"/>
      <c r="R5296" s="56"/>
    </row>
    <row r="5297" spans="1:18" ht="15.75" x14ac:dyDescent="0.25">
      <c r="A5297" s="11">
        <v>41733.3125</v>
      </c>
      <c r="B5297" s="12">
        <v>0.55000000000000004</v>
      </c>
      <c r="C5297" s="12">
        <f t="shared" si="521"/>
        <v>15.574265630000003</v>
      </c>
      <c r="D5297" s="58">
        <f t="shared" si="522"/>
        <v>1.4600874028125002E-2</v>
      </c>
      <c r="E5297" s="12">
        <f t="shared" si="523"/>
        <v>0.7008419533500001</v>
      </c>
      <c r="F5297">
        <v>1.77</v>
      </c>
      <c r="G5297" s="12">
        <v>1.77</v>
      </c>
      <c r="H5297" s="43">
        <f t="shared" si="520"/>
        <v>2.6550000000000002</v>
      </c>
      <c r="I5297" s="43">
        <f t="shared" si="524"/>
        <v>41.349675247650012</v>
      </c>
      <c r="J5297" s="43">
        <f t="shared" si="525"/>
        <v>7.4429415445770017E-2</v>
      </c>
      <c r="K5297" s="43"/>
      <c r="L5297" s="43"/>
      <c r="M5297" s="34">
        <f t="shared" si="526"/>
        <v>3.8765320544671883E-2</v>
      </c>
      <c r="N5297" s="56"/>
      <c r="O5297" s="56"/>
      <c r="P5297" s="56"/>
      <c r="Q5297" s="56"/>
      <c r="R5297" s="56"/>
    </row>
    <row r="5298" spans="1:18" ht="15.75" x14ac:dyDescent="0.25">
      <c r="A5298" s="11">
        <v>41733.333333333336</v>
      </c>
      <c r="B5298" s="12">
        <v>0.5</v>
      </c>
      <c r="C5298" s="12">
        <f t="shared" si="521"/>
        <v>14.158423300000001</v>
      </c>
      <c r="D5298" s="58">
        <f t="shared" si="522"/>
        <v>1.327352184375E-2</v>
      </c>
      <c r="E5298" s="12">
        <f t="shared" si="523"/>
        <v>0.63712904849999996</v>
      </c>
      <c r="F5298">
        <v>1.49</v>
      </c>
      <c r="G5298" s="12">
        <v>1.49</v>
      </c>
      <c r="H5298" s="43">
        <f t="shared" si="520"/>
        <v>2.2349999999999999</v>
      </c>
      <c r="I5298" s="43">
        <f t="shared" si="524"/>
        <v>31.644076075499999</v>
      </c>
      <c r="J5298" s="43">
        <f t="shared" si="525"/>
        <v>5.6959336935899996E-2</v>
      </c>
      <c r="K5298" s="43"/>
      <c r="L5298" s="43"/>
      <c r="M5298" s="34">
        <f t="shared" si="526"/>
        <v>2.9666321320781248E-2</v>
      </c>
      <c r="N5298" s="56"/>
      <c r="O5298" s="56"/>
      <c r="P5298" s="56"/>
      <c r="Q5298" s="56"/>
      <c r="R5298" s="56"/>
    </row>
    <row r="5299" spans="1:18" ht="15.75" x14ac:dyDescent="0.25">
      <c r="A5299" s="11">
        <v>41733.354166666664</v>
      </c>
      <c r="B5299" s="12">
        <v>0.5</v>
      </c>
      <c r="C5299" s="12">
        <f t="shared" si="521"/>
        <v>14.158423300000001</v>
      </c>
      <c r="D5299" s="58">
        <f t="shared" si="522"/>
        <v>1.327352184375E-2</v>
      </c>
      <c r="E5299" s="12">
        <f t="shared" si="523"/>
        <v>0.63712904849999996</v>
      </c>
      <c r="F5299">
        <v>1.5</v>
      </c>
      <c r="G5299" s="12">
        <v>1.5</v>
      </c>
      <c r="H5299" s="43">
        <f t="shared" si="520"/>
        <v>2.25</v>
      </c>
      <c r="I5299" s="43">
        <f t="shared" si="524"/>
        <v>31.856452425000001</v>
      </c>
      <c r="J5299" s="43">
        <f t="shared" si="525"/>
        <v>5.7341614365000002E-2</v>
      </c>
      <c r="K5299" s="43"/>
      <c r="L5299" s="43"/>
      <c r="M5299" s="34">
        <f t="shared" si="526"/>
        <v>2.9865424148437503E-2</v>
      </c>
      <c r="N5299" s="56"/>
      <c r="O5299" s="56"/>
      <c r="P5299" s="56"/>
      <c r="Q5299" s="56"/>
      <c r="R5299" s="56"/>
    </row>
    <row r="5300" spans="1:18" ht="15.75" x14ac:dyDescent="0.25">
      <c r="A5300" s="11">
        <v>41733.375</v>
      </c>
      <c r="B5300" s="12">
        <v>0.5</v>
      </c>
      <c r="C5300" s="12">
        <f t="shared" si="521"/>
        <v>14.158423300000001</v>
      </c>
      <c r="D5300" s="58">
        <f t="shared" si="522"/>
        <v>1.327352184375E-2</v>
      </c>
      <c r="E5300" s="12">
        <f t="shared" si="523"/>
        <v>0.63712904849999996</v>
      </c>
      <c r="F5300">
        <v>1.46</v>
      </c>
      <c r="G5300" s="12">
        <v>1.46</v>
      </c>
      <c r="H5300" s="43">
        <f t="shared" si="520"/>
        <v>2.19</v>
      </c>
      <c r="I5300" s="43">
        <f t="shared" si="524"/>
        <v>31.006947027000002</v>
      </c>
      <c r="J5300" s="43">
        <f t="shared" si="525"/>
        <v>5.5812504648600006E-2</v>
      </c>
      <c r="K5300" s="43"/>
      <c r="L5300" s="43"/>
      <c r="M5300" s="34">
        <f t="shared" si="526"/>
        <v>2.9069012837812505E-2</v>
      </c>
      <c r="N5300" s="56"/>
      <c r="O5300" s="56"/>
      <c r="P5300" s="56"/>
      <c r="Q5300" s="56"/>
      <c r="R5300" s="56"/>
    </row>
    <row r="5301" spans="1:18" ht="15.75" x14ac:dyDescent="0.25">
      <c r="A5301" s="11">
        <v>41733.395833333336</v>
      </c>
      <c r="B5301" s="12">
        <v>0.5</v>
      </c>
      <c r="C5301" s="12">
        <f t="shared" si="521"/>
        <v>14.158423300000001</v>
      </c>
      <c r="D5301" s="58">
        <f t="shared" si="522"/>
        <v>1.327352184375E-2</v>
      </c>
      <c r="E5301" s="12">
        <f t="shared" si="523"/>
        <v>0.63712904849999996</v>
      </c>
      <c r="F5301">
        <v>1.44</v>
      </c>
      <c r="G5301" s="12">
        <v>1.44</v>
      </c>
      <c r="H5301" s="43">
        <f t="shared" si="520"/>
        <v>2.16</v>
      </c>
      <c r="I5301" s="43">
        <f t="shared" si="524"/>
        <v>30.582194328000003</v>
      </c>
      <c r="J5301" s="43">
        <f t="shared" si="525"/>
        <v>5.5047949790400008E-2</v>
      </c>
      <c r="K5301" s="43"/>
      <c r="L5301" s="43"/>
      <c r="M5301" s="34">
        <f t="shared" si="526"/>
        <v>2.8670807182500004E-2</v>
      </c>
      <c r="N5301" s="56"/>
      <c r="O5301" s="56"/>
      <c r="P5301" s="56"/>
      <c r="Q5301" s="56"/>
      <c r="R5301" s="56"/>
    </row>
    <row r="5302" spans="1:18" ht="15.75" x14ac:dyDescent="0.25">
      <c r="A5302" s="11">
        <v>41733.416666666664</v>
      </c>
      <c r="B5302" s="12">
        <v>0.5</v>
      </c>
      <c r="C5302" s="12">
        <f t="shared" si="521"/>
        <v>14.158423300000001</v>
      </c>
      <c r="D5302" s="58">
        <f t="shared" si="522"/>
        <v>1.327352184375E-2</v>
      </c>
      <c r="E5302" s="12">
        <f t="shared" si="523"/>
        <v>0.63712904849999996</v>
      </c>
      <c r="F5302">
        <v>1.4</v>
      </c>
      <c r="G5302" s="12">
        <v>1.4</v>
      </c>
      <c r="H5302" s="43">
        <f t="shared" si="520"/>
        <v>2.0999999999999996</v>
      </c>
      <c r="I5302" s="43">
        <f t="shared" si="524"/>
        <v>29.732688929999998</v>
      </c>
      <c r="J5302" s="43">
        <f t="shared" si="525"/>
        <v>5.3518840073999999E-2</v>
      </c>
      <c r="K5302" s="43"/>
      <c r="L5302" s="43"/>
      <c r="M5302" s="34">
        <f t="shared" si="526"/>
        <v>2.7874395871874999E-2</v>
      </c>
      <c r="N5302" s="56"/>
      <c r="O5302" s="56"/>
      <c r="P5302" s="56"/>
      <c r="Q5302" s="56"/>
      <c r="R5302" s="56"/>
    </row>
    <row r="5303" spans="1:18" ht="15.75" x14ac:dyDescent="0.25">
      <c r="A5303" s="11">
        <v>41733.4375</v>
      </c>
      <c r="B5303" s="12">
        <v>0.5</v>
      </c>
      <c r="C5303" s="12">
        <f t="shared" si="521"/>
        <v>14.158423300000001</v>
      </c>
      <c r="D5303" s="58">
        <f t="shared" si="522"/>
        <v>1.327352184375E-2</v>
      </c>
      <c r="E5303" s="12">
        <f t="shared" si="523"/>
        <v>0.63712904849999996</v>
      </c>
      <c r="F5303">
        <v>1.32</v>
      </c>
      <c r="G5303" s="12">
        <v>1.32</v>
      </c>
      <c r="H5303" s="43">
        <f t="shared" si="520"/>
        <v>1.98</v>
      </c>
      <c r="I5303" s="43">
        <f t="shared" si="524"/>
        <v>28.033678134000002</v>
      </c>
      <c r="J5303" s="43">
        <f t="shared" si="525"/>
        <v>5.0460620641200001E-2</v>
      </c>
      <c r="K5303" s="43"/>
      <c r="L5303" s="43"/>
      <c r="M5303" s="34">
        <f t="shared" si="526"/>
        <v>2.6281573250625002E-2</v>
      </c>
      <c r="N5303" s="56"/>
      <c r="O5303" s="56"/>
      <c r="P5303" s="56"/>
      <c r="Q5303" s="56"/>
      <c r="R5303" s="56"/>
    </row>
    <row r="5304" spans="1:18" ht="15.75" x14ac:dyDescent="0.25">
      <c r="A5304" s="11">
        <v>41733.458333333336</v>
      </c>
      <c r="B5304" s="12">
        <v>0.5</v>
      </c>
      <c r="C5304" s="12">
        <f t="shared" si="521"/>
        <v>14.158423300000001</v>
      </c>
      <c r="D5304" s="58">
        <f t="shared" si="522"/>
        <v>1.327352184375E-2</v>
      </c>
      <c r="E5304" s="12">
        <f t="shared" si="523"/>
        <v>0.63712904849999996</v>
      </c>
      <c r="F5304">
        <v>1.26</v>
      </c>
      <c r="G5304" s="12">
        <v>1.26</v>
      </c>
      <c r="H5304" s="43">
        <f t="shared" si="520"/>
        <v>1.8900000000000001</v>
      </c>
      <c r="I5304" s="43">
        <f t="shared" si="524"/>
        <v>26.759420037000002</v>
      </c>
      <c r="J5304" s="43">
        <f t="shared" si="525"/>
        <v>4.81669560666E-2</v>
      </c>
      <c r="K5304" s="43"/>
      <c r="L5304" s="43"/>
      <c r="M5304" s="34">
        <f t="shared" si="526"/>
        <v>2.50869562846875E-2</v>
      </c>
      <c r="N5304" s="56"/>
      <c r="O5304" s="56"/>
      <c r="P5304" s="56"/>
      <c r="Q5304" s="56"/>
      <c r="R5304" s="56"/>
    </row>
    <row r="5305" spans="1:18" ht="15.75" x14ac:dyDescent="0.25">
      <c r="A5305" s="11">
        <v>41733.479166666664</v>
      </c>
      <c r="B5305" s="12">
        <v>0.5</v>
      </c>
      <c r="C5305" s="12">
        <f t="shared" si="521"/>
        <v>14.158423300000001</v>
      </c>
      <c r="D5305" s="58">
        <f t="shared" si="522"/>
        <v>1.327352184375E-2</v>
      </c>
      <c r="E5305" s="12">
        <f t="shared" si="523"/>
        <v>0.63712904849999996</v>
      </c>
      <c r="F5305">
        <v>1.29</v>
      </c>
      <c r="G5305" s="12">
        <v>1.29</v>
      </c>
      <c r="H5305" s="43">
        <f t="shared" si="520"/>
        <v>1.9350000000000001</v>
      </c>
      <c r="I5305" s="43">
        <f t="shared" si="524"/>
        <v>27.396549085500002</v>
      </c>
      <c r="J5305" s="43">
        <f t="shared" si="525"/>
        <v>4.9313788353900004E-2</v>
      </c>
      <c r="K5305" s="43"/>
      <c r="L5305" s="43"/>
      <c r="M5305" s="34">
        <f t="shared" si="526"/>
        <v>2.5684264767656253E-2</v>
      </c>
      <c r="N5305" s="56"/>
      <c r="O5305" s="56"/>
      <c r="P5305" s="56"/>
      <c r="Q5305" s="56"/>
      <c r="R5305" s="56"/>
    </row>
    <row r="5306" spans="1:18" ht="15.75" x14ac:dyDescent="0.25">
      <c r="A5306" s="11">
        <v>41733.5</v>
      </c>
      <c r="B5306" s="12">
        <v>0.5</v>
      </c>
      <c r="C5306" s="12">
        <f t="shared" si="521"/>
        <v>14.158423300000001</v>
      </c>
      <c r="D5306" s="58">
        <f t="shared" si="522"/>
        <v>1.327352184375E-2</v>
      </c>
      <c r="E5306" s="12">
        <f t="shared" si="523"/>
        <v>0.63712904849999996</v>
      </c>
      <c r="F5306">
        <v>1.71</v>
      </c>
      <c r="G5306" s="12">
        <v>1.71</v>
      </c>
      <c r="H5306" s="43">
        <f t="shared" si="520"/>
        <v>2.5649999999999999</v>
      </c>
      <c r="I5306" s="43">
        <f t="shared" si="524"/>
        <v>36.316355764500003</v>
      </c>
      <c r="J5306" s="43">
        <f t="shared" si="525"/>
        <v>6.5369440376099999E-2</v>
      </c>
      <c r="K5306" s="43"/>
      <c r="L5306" s="43"/>
      <c r="M5306" s="34">
        <f t="shared" si="526"/>
        <v>3.404658352921875E-2</v>
      </c>
      <c r="N5306" s="56"/>
      <c r="O5306" s="56"/>
      <c r="P5306" s="56"/>
      <c r="Q5306" s="56"/>
      <c r="R5306" s="56"/>
    </row>
    <row r="5307" spans="1:18" ht="15.75" x14ac:dyDescent="0.25">
      <c r="A5307" s="11">
        <v>41733.520833333336</v>
      </c>
      <c r="B5307" s="12">
        <v>0.55000000000000004</v>
      </c>
      <c r="C5307" s="12">
        <f t="shared" si="521"/>
        <v>15.574265630000003</v>
      </c>
      <c r="D5307" s="58">
        <f t="shared" si="522"/>
        <v>1.4600874028125002E-2</v>
      </c>
      <c r="E5307" s="12">
        <f t="shared" si="523"/>
        <v>0.7008419533500001</v>
      </c>
      <c r="F5307">
        <v>1.96</v>
      </c>
      <c r="G5307" s="12">
        <v>1.96</v>
      </c>
      <c r="H5307" s="43">
        <f t="shared" si="520"/>
        <v>2.94</v>
      </c>
      <c r="I5307" s="43">
        <f t="shared" si="524"/>
        <v>45.788340952200009</v>
      </c>
      <c r="J5307" s="43">
        <f t="shared" si="525"/>
        <v>8.2419013713960002E-2</v>
      </c>
      <c r="K5307" s="43"/>
      <c r="L5307" s="43"/>
      <c r="M5307" s="34">
        <f t="shared" si="526"/>
        <v>4.2926569642687505E-2</v>
      </c>
      <c r="N5307" s="56"/>
      <c r="O5307" s="56"/>
      <c r="P5307" s="56"/>
      <c r="Q5307" s="56"/>
      <c r="R5307" s="56"/>
    </row>
    <row r="5308" spans="1:18" ht="15.75" x14ac:dyDescent="0.25">
      <c r="A5308" s="11">
        <v>41733.541666666664</v>
      </c>
      <c r="B5308" s="12">
        <v>0.5</v>
      </c>
      <c r="C5308" s="12">
        <f t="shared" si="521"/>
        <v>14.158423300000001</v>
      </c>
      <c r="D5308" s="58">
        <f t="shared" si="522"/>
        <v>1.327352184375E-2</v>
      </c>
      <c r="E5308" s="12">
        <f t="shared" si="523"/>
        <v>0.63712904849999996</v>
      </c>
      <c r="F5308">
        <v>1.42</v>
      </c>
      <c r="G5308" s="12">
        <v>1.42</v>
      </c>
      <c r="H5308" s="43">
        <f t="shared" si="520"/>
        <v>2.13</v>
      </c>
      <c r="I5308" s="43">
        <f t="shared" si="524"/>
        <v>30.157441629000001</v>
      </c>
      <c r="J5308" s="43">
        <f t="shared" si="525"/>
        <v>5.4283394932200003E-2</v>
      </c>
      <c r="K5308" s="43"/>
      <c r="L5308" s="43"/>
      <c r="M5308" s="34">
        <f t="shared" si="526"/>
        <v>2.8272601527187503E-2</v>
      </c>
      <c r="N5308" s="56"/>
      <c r="O5308" s="56"/>
      <c r="P5308" s="56"/>
      <c r="Q5308" s="56"/>
      <c r="R5308" s="56"/>
    </row>
    <row r="5309" spans="1:18" ht="15.75" x14ac:dyDescent="0.25">
      <c r="A5309" s="11">
        <v>41733.5625</v>
      </c>
      <c r="B5309" s="12">
        <v>0.5</v>
      </c>
      <c r="C5309" s="12">
        <f t="shared" si="521"/>
        <v>14.158423300000001</v>
      </c>
      <c r="D5309" s="58">
        <f t="shared" si="522"/>
        <v>1.327352184375E-2</v>
      </c>
      <c r="E5309" s="12">
        <f t="shared" si="523"/>
        <v>0.63712904849999996</v>
      </c>
      <c r="F5309">
        <v>1.18</v>
      </c>
      <c r="G5309" s="12">
        <v>1.18</v>
      </c>
      <c r="H5309" s="43">
        <f t="shared" si="520"/>
        <v>1.77</v>
      </c>
      <c r="I5309" s="43">
        <f t="shared" si="524"/>
        <v>25.060409241000002</v>
      </c>
      <c r="J5309" s="43">
        <f t="shared" si="525"/>
        <v>4.5108736633800002E-2</v>
      </c>
      <c r="K5309" s="43"/>
      <c r="L5309" s="43"/>
      <c r="M5309" s="34">
        <f t="shared" si="526"/>
        <v>2.3494133663437503E-2</v>
      </c>
      <c r="N5309" s="56"/>
      <c r="O5309" s="56"/>
      <c r="P5309" s="56"/>
      <c r="Q5309" s="56"/>
      <c r="R5309" s="56"/>
    </row>
    <row r="5310" spans="1:18" ht="15.75" x14ac:dyDescent="0.25">
      <c r="A5310" s="11">
        <v>41733.583333333336</v>
      </c>
      <c r="B5310" s="12">
        <v>0.55000000000000004</v>
      </c>
      <c r="C5310" s="12">
        <f t="shared" si="521"/>
        <v>15.574265630000003</v>
      </c>
      <c r="D5310" s="58">
        <f t="shared" si="522"/>
        <v>1.4600874028125002E-2</v>
      </c>
      <c r="E5310" s="12">
        <f t="shared" si="523"/>
        <v>0.7008419533500001</v>
      </c>
      <c r="F5310">
        <v>1.37</v>
      </c>
      <c r="G5310" s="12">
        <v>1.37</v>
      </c>
      <c r="H5310" s="43">
        <f t="shared" si="520"/>
        <v>2.0550000000000002</v>
      </c>
      <c r="I5310" s="43">
        <f t="shared" si="524"/>
        <v>32.005115869650005</v>
      </c>
      <c r="J5310" s="43">
        <f t="shared" si="525"/>
        <v>5.760920856537001E-2</v>
      </c>
      <c r="K5310" s="43"/>
      <c r="L5310" s="43"/>
      <c r="M5310" s="34">
        <f t="shared" si="526"/>
        <v>3.0004796127796881E-2</v>
      </c>
      <c r="N5310" s="56"/>
      <c r="O5310" s="56"/>
      <c r="P5310" s="56"/>
      <c r="Q5310" s="56"/>
      <c r="R5310" s="56"/>
    </row>
    <row r="5311" spans="1:18" ht="15.75" x14ac:dyDescent="0.25">
      <c r="A5311" s="11">
        <v>41733.604166666664</v>
      </c>
      <c r="B5311" s="12">
        <v>0.5</v>
      </c>
      <c r="C5311" s="12">
        <f t="shared" si="521"/>
        <v>14.158423300000001</v>
      </c>
      <c r="D5311" s="58">
        <f t="shared" si="522"/>
        <v>1.327352184375E-2</v>
      </c>
      <c r="E5311" s="12">
        <f t="shared" si="523"/>
        <v>0.63712904849999996</v>
      </c>
      <c r="F5311">
        <v>1.77</v>
      </c>
      <c r="G5311" s="12">
        <v>1.77</v>
      </c>
      <c r="H5311" s="43">
        <f t="shared" si="520"/>
        <v>2.6550000000000002</v>
      </c>
      <c r="I5311" s="43">
        <f t="shared" si="524"/>
        <v>37.590613861500003</v>
      </c>
      <c r="J5311" s="43">
        <f t="shared" si="525"/>
        <v>6.7663104950699993E-2</v>
      </c>
      <c r="K5311" s="43"/>
      <c r="L5311" s="43"/>
      <c r="M5311" s="34">
        <f t="shared" si="526"/>
        <v>3.524120049515625E-2</v>
      </c>
      <c r="N5311" s="56"/>
      <c r="O5311" s="56"/>
      <c r="P5311" s="56"/>
      <c r="Q5311" s="56"/>
      <c r="R5311" s="56"/>
    </row>
    <row r="5312" spans="1:18" ht="15.75" x14ac:dyDescent="0.25">
      <c r="A5312" s="11">
        <v>41733.625</v>
      </c>
      <c r="B5312" s="12">
        <v>0.55000000000000004</v>
      </c>
      <c r="C5312" s="12">
        <f t="shared" si="521"/>
        <v>15.574265630000003</v>
      </c>
      <c r="D5312" s="58">
        <f t="shared" si="522"/>
        <v>1.4600874028125002E-2</v>
      </c>
      <c r="E5312" s="12">
        <f t="shared" si="523"/>
        <v>0.7008419533500001</v>
      </c>
      <c r="F5312">
        <v>3.02</v>
      </c>
      <c r="G5312" s="12">
        <v>3.02</v>
      </c>
      <c r="H5312" s="43">
        <f t="shared" si="520"/>
        <v>4.53</v>
      </c>
      <c r="I5312" s="43">
        <f t="shared" si="524"/>
        <v>70.551423303900023</v>
      </c>
      <c r="J5312" s="43">
        <f t="shared" si="525"/>
        <v>0.12699256194702005</v>
      </c>
      <c r="K5312" s="43"/>
      <c r="L5312" s="43"/>
      <c r="M5312" s="34">
        <f t="shared" si="526"/>
        <v>6.6141959347406284E-2</v>
      </c>
      <c r="N5312" s="56"/>
      <c r="O5312" s="56"/>
      <c r="P5312" s="56"/>
      <c r="Q5312" s="56"/>
      <c r="R5312" s="56"/>
    </row>
    <row r="5313" spans="1:18" ht="15.75" x14ac:dyDescent="0.25">
      <c r="A5313" s="11">
        <v>41733.645833333336</v>
      </c>
      <c r="B5313" s="12">
        <v>0.5</v>
      </c>
      <c r="C5313" s="12">
        <f t="shared" si="521"/>
        <v>14.158423300000001</v>
      </c>
      <c r="D5313" s="58">
        <f t="shared" si="522"/>
        <v>1.327352184375E-2</v>
      </c>
      <c r="E5313" s="12">
        <f t="shared" si="523"/>
        <v>0.63712904849999996</v>
      </c>
      <c r="F5313">
        <v>1.34</v>
      </c>
      <c r="G5313" s="12">
        <v>1.34</v>
      </c>
      <c r="H5313" s="43">
        <f t="shared" si="520"/>
        <v>2.0100000000000002</v>
      </c>
      <c r="I5313" s="43">
        <f t="shared" si="524"/>
        <v>28.458430833000005</v>
      </c>
      <c r="J5313" s="43">
        <f t="shared" si="525"/>
        <v>5.1225175499400005E-2</v>
      </c>
      <c r="K5313" s="43"/>
      <c r="L5313" s="43"/>
      <c r="M5313" s="34">
        <f t="shared" si="526"/>
        <v>2.6679778905937503E-2</v>
      </c>
      <c r="N5313" s="56"/>
      <c r="O5313" s="56"/>
      <c r="P5313" s="56"/>
      <c r="Q5313" s="56"/>
      <c r="R5313" s="56"/>
    </row>
    <row r="5314" spans="1:18" ht="15.75" x14ac:dyDescent="0.25">
      <c r="A5314" s="11">
        <v>41733.666666666664</v>
      </c>
      <c r="B5314" s="12">
        <v>0.55000000000000004</v>
      </c>
      <c r="C5314" s="12">
        <f t="shared" si="521"/>
        <v>15.574265630000003</v>
      </c>
      <c r="D5314" s="58">
        <f t="shared" si="522"/>
        <v>1.4600874028125002E-2</v>
      </c>
      <c r="E5314" s="12">
        <f t="shared" si="523"/>
        <v>0.7008419533500001</v>
      </c>
      <c r="F5314">
        <v>1.4</v>
      </c>
      <c r="G5314" s="12">
        <v>1.4</v>
      </c>
      <c r="H5314" s="43">
        <f t="shared" ref="H5314:H5377" si="527">1.5*(G5314^1)</f>
        <v>2.0999999999999996</v>
      </c>
      <c r="I5314" s="43">
        <f t="shared" si="524"/>
        <v>32.705957822999999</v>
      </c>
      <c r="J5314" s="43">
        <f t="shared" si="525"/>
        <v>5.887072408139999E-2</v>
      </c>
      <c r="K5314" s="43"/>
      <c r="L5314" s="43"/>
      <c r="M5314" s="34">
        <f t="shared" si="526"/>
        <v>3.0661835459062495E-2</v>
      </c>
      <c r="N5314" s="56"/>
      <c r="O5314" s="56"/>
      <c r="P5314" s="56"/>
      <c r="Q5314" s="56"/>
      <c r="R5314" s="56"/>
    </row>
    <row r="5315" spans="1:18" ht="15.75" x14ac:dyDescent="0.25">
      <c r="A5315" s="11">
        <v>41733.6875</v>
      </c>
      <c r="B5315" s="12">
        <v>0.5</v>
      </c>
      <c r="C5315" s="12">
        <f t="shared" si="521"/>
        <v>14.158423300000001</v>
      </c>
      <c r="D5315" s="58">
        <f t="shared" si="522"/>
        <v>1.327352184375E-2</v>
      </c>
      <c r="E5315" s="12">
        <f t="shared" si="523"/>
        <v>0.63712904849999996</v>
      </c>
      <c r="F5315">
        <v>1.69</v>
      </c>
      <c r="G5315" s="12">
        <v>1.69</v>
      </c>
      <c r="H5315" s="43">
        <f t="shared" si="527"/>
        <v>2.5350000000000001</v>
      </c>
      <c r="I5315" s="43">
        <f t="shared" si="524"/>
        <v>35.891603065500007</v>
      </c>
      <c r="J5315" s="43">
        <f t="shared" si="525"/>
        <v>6.4604885517900001E-2</v>
      </c>
      <c r="K5315" s="43"/>
      <c r="L5315" s="43"/>
      <c r="M5315" s="34">
        <f t="shared" si="526"/>
        <v>3.3648377873906253E-2</v>
      </c>
      <c r="N5315" s="56"/>
      <c r="O5315" s="56"/>
      <c r="P5315" s="56"/>
      <c r="Q5315" s="56"/>
      <c r="R5315" s="56"/>
    </row>
    <row r="5316" spans="1:18" ht="15.75" x14ac:dyDescent="0.25">
      <c r="A5316" s="11">
        <v>41733.708333333336</v>
      </c>
      <c r="B5316" s="12">
        <v>0.55000000000000004</v>
      </c>
      <c r="C5316" s="12">
        <f t="shared" si="521"/>
        <v>15.574265630000003</v>
      </c>
      <c r="D5316" s="58">
        <f t="shared" si="522"/>
        <v>1.4600874028125002E-2</v>
      </c>
      <c r="E5316" s="12">
        <f t="shared" si="523"/>
        <v>0.7008419533500001</v>
      </c>
      <c r="F5316">
        <v>2.48</v>
      </c>
      <c r="G5316" s="12">
        <v>2.48</v>
      </c>
      <c r="H5316" s="43">
        <f t="shared" si="527"/>
        <v>3.7199999999999998</v>
      </c>
      <c r="I5316" s="43">
        <f t="shared" si="524"/>
        <v>57.93626814360001</v>
      </c>
      <c r="J5316" s="43">
        <f t="shared" si="525"/>
        <v>0.10428528265848001</v>
      </c>
      <c r="K5316" s="43"/>
      <c r="L5316" s="43"/>
      <c r="M5316" s="34">
        <f t="shared" si="526"/>
        <v>5.4315251384625007E-2</v>
      </c>
      <c r="N5316" s="56"/>
      <c r="O5316" s="56"/>
      <c r="P5316" s="56"/>
      <c r="Q5316" s="56"/>
      <c r="R5316" s="56"/>
    </row>
    <row r="5317" spans="1:18" ht="15.75" x14ac:dyDescent="0.25">
      <c r="A5317" s="11">
        <v>41733.729166666664</v>
      </c>
      <c r="B5317" s="12">
        <v>0.5</v>
      </c>
      <c r="C5317" s="12">
        <f t="shared" si="521"/>
        <v>14.158423300000001</v>
      </c>
      <c r="D5317" s="58">
        <f t="shared" si="522"/>
        <v>1.327352184375E-2</v>
      </c>
      <c r="E5317" s="12">
        <f t="shared" si="523"/>
        <v>0.63712904849999996</v>
      </c>
      <c r="F5317">
        <v>1.9</v>
      </c>
      <c r="G5317" s="12">
        <v>1.9</v>
      </c>
      <c r="H5317" s="43">
        <f t="shared" si="527"/>
        <v>2.8499999999999996</v>
      </c>
      <c r="I5317" s="43">
        <f t="shared" si="524"/>
        <v>40.351506404999995</v>
      </c>
      <c r="J5317" s="43">
        <f t="shared" si="525"/>
        <v>7.2632711528999985E-2</v>
      </c>
      <c r="K5317" s="43"/>
      <c r="L5317" s="43"/>
      <c r="M5317" s="34">
        <f t="shared" si="526"/>
        <v>3.7829537254687497E-2</v>
      </c>
      <c r="N5317" s="56"/>
      <c r="O5317" s="56"/>
      <c r="P5317" s="56"/>
      <c r="Q5317" s="56"/>
      <c r="R5317" s="56"/>
    </row>
    <row r="5318" spans="1:18" ht="15.75" x14ac:dyDescent="0.25">
      <c r="A5318" s="11">
        <v>41733.75</v>
      </c>
      <c r="B5318" s="12">
        <v>0.5</v>
      </c>
      <c r="C5318" s="12">
        <f t="shared" si="521"/>
        <v>14.158423300000001</v>
      </c>
      <c r="D5318" s="58">
        <f t="shared" si="522"/>
        <v>1.327352184375E-2</v>
      </c>
      <c r="E5318" s="12">
        <f t="shared" si="523"/>
        <v>0.63712904849999996</v>
      </c>
      <c r="F5318">
        <v>1.98</v>
      </c>
      <c r="G5318" s="12">
        <v>1.98</v>
      </c>
      <c r="H5318" s="43">
        <f t="shared" si="527"/>
        <v>2.9699999999999998</v>
      </c>
      <c r="I5318" s="43">
        <f t="shared" si="524"/>
        <v>42.050517200999998</v>
      </c>
      <c r="J5318" s="43">
        <f t="shared" si="525"/>
        <v>7.569093096179999E-2</v>
      </c>
      <c r="K5318" s="43"/>
      <c r="L5318" s="43"/>
      <c r="M5318" s="34">
        <f t="shared" si="526"/>
        <v>3.9422359875937493E-2</v>
      </c>
      <c r="N5318" s="56"/>
      <c r="O5318" s="56"/>
      <c r="P5318" s="56"/>
      <c r="Q5318" s="56"/>
      <c r="R5318" s="56"/>
    </row>
    <row r="5319" spans="1:18" ht="15.75" x14ac:dyDescent="0.25">
      <c r="A5319" s="11">
        <v>41733.770833333336</v>
      </c>
      <c r="B5319" s="12">
        <v>0.5</v>
      </c>
      <c r="C5319" s="12">
        <f t="shared" si="521"/>
        <v>14.158423300000001</v>
      </c>
      <c r="D5319" s="58">
        <f t="shared" si="522"/>
        <v>1.327352184375E-2</v>
      </c>
      <c r="E5319" s="12">
        <f t="shared" si="523"/>
        <v>0.63712904849999996</v>
      </c>
      <c r="F5319">
        <v>2.13</v>
      </c>
      <c r="G5319" s="12">
        <v>2.13</v>
      </c>
      <c r="H5319" s="43">
        <f t="shared" si="527"/>
        <v>3.1949999999999998</v>
      </c>
      <c r="I5319" s="43">
        <f t="shared" si="524"/>
        <v>45.2361624435</v>
      </c>
      <c r="J5319" s="43">
        <f t="shared" si="525"/>
        <v>8.1425092398299995E-2</v>
      </c>
      <c r="K5319" s="43"/>
      <c r="L5319" s="43"/>
      <c r="M5319" s="34">
        <f t="shared" si="526"/>
        <v>4.2408902290781252E-2</v>
      </c>
      <c r="N5319" s="56"/>
      <c r="O5319" s="56"/>
      <c r="P5319" s="56"/>
      <c r="Q5319" s="56"/>
      <c r="R5319" s="56"/>
    </row>
    <row r="5320" spans="1:18" ht="15.75" x14ac:dyDescent="0.25">
      <c r="A5320" s="11">
        <v>41733.791666666664</v>
      </c>
      <c r="B5320" s="12">
        <v>0.5</v>
      </c>
      <c r="C5320" s="12">
        <f t="shared" si="521"/>
        <v>14.158423300000001</v>
      </c>
      <c r="D5320" s="58">
        <f t="shared" si="522"/>
        <v>1.327352184375E-2</v>
      </c>
      <c r="E5320" s="12">
        <f t="shared" si="523"/>
        <v>0.63712904849999996</v>
      </c>
      <c r="F5320">
        <v>2.33</v>
      </c>
      <c r="G5320" s="12">
        <v>2.33</v>
      </c>
      <c r="H5320" s="43">
        <f t="shared" si="527"/>
        <v>3.4950000000000001</v>
      </c>
      <c r="I5320" s="43">
        <f t="shared" si="524"/>
        <v>49.483689433500004</v>
      </c>
      <c r="J5320" s="43">
        <f t="shared" si="525"/>
        <v>8.9070640980300014E-2</v>
      </c>
      <c r="K5320" s="43"/>
      <c r="L5320" s="43"/>
      <c r="M5320" s="34">
        <f t="shared" si="526"/>
        <v>4.639095884390626E-2</v>
      </c>
      <c r="N5320" s="56"/>
      <c r="O5320" s="56"/>
      <c r="P5320" s="56"/>
      <c r="Q5320" s="56"/>
      <c r="R5320" s="56"/>
    </row>
    <row r="5321" spans="1:18" ht="15.75" x14ac:dyDescent="0.25">
      <c r="A5321" s="11">
        <v>41733.8125</v>
      </c>
      <c r="B5321" s="12">
        <v>0.5</v>
      </c>
      <c r="C5321" s="12">
        <f t="shared" si="521"/>
        <v>14.158423300000001</v>
      </c>
      <c r="D5321" s="58">
        <f t="shared" si="522"/>
        <v>1.327352184375E-2</v>
      </c>
      <c r="E5321" s="12">
        <f t="shared" si="523"/>
        <v>0.63712904849999996</v>
      </c>
      <c r="F5321">
        <v>2.5</v>
      </c>
      <c r="G5321" s="12">
        <v>2.5</v>
      </c>
      <c r="H5321" s="43">
        <f t="shared" si="527"/>
        <v>3.75</v>
      </c>
      <c r="I5321" s="43">
        <f t="shared" si="524"/>
        <v>53.094087375000001</v>
      </c>
      <c r="J5321" s="43">
        <f t="shared" si="525"/>
        <v>9.5569357275000003E-2</v>
      </c>
      <c r="K5321" s="43"/>
      <c r="L5321" s="43"/>
      <c r="M5321" s="34">
        <f t="shared" si="526"/>
        <v>4.9775706914062502E-2</v>
      </c>
      <c r="N5321" s="56"/>
      <c r="O5321" s="56"/>
      <c r="P5321" s="56"/>
      <c r="Q5321" s="56"/>
      <c r="R5321" s="56"/>
    </row>
    <row r="5322" spans="1:18" ht="15.75" x14ac:dyDescent="0.25">
      <c r="A5322" s="11">
        <v>41733.833333333336</v>
      </c>
      <c r="B5322" s="12">
        <v>0.5</v>
      </c>
      <c r="C5322" s="12">
        <f t="shared" si="521"/>
        <v>14.158423300000001</v>
      </c>
      <c r="D5322" s="58">
        <f t="shared" si="522"/>
        <v>1.327352184375E-2</v>
      </c>
      <c r="E5322" s="12">
        <f t="shared" si="523"/>
        <v>0.63712904849999996</v>
      </c>
      <c r="F5322">
        <v>2.2000000000000002</v>
      </c>
      <c r="G5322" s="12">
        <v>2.2000000000000002</v>
      </c>
      <c r="H5322" s="43">
        <f t="shared" si="527"/>
        <v>3.3000000000000003</v>
      </c>
      <c r="I5322" s="43">
        <f t="shared" si="524"/>
        <v>46.722796890000005</v>
      </c>
      <c r="J5322" s="43">
        <f t="shared" si="525"/>
        <v>8.4101034402000008E-2</v>
      </c>
      <c r="K5322" s="43"/>
      <c r="L5322" s="43"/>
      <c r="M5322" s="34">
        <f t="shared" si="526"/>
        <v>4.3802622084375006E-2</v>
      </c>
      <c r="N5322" s="56"/>
      <c r="O5322" s="56"/>
      <c r="P5322" s="56"/>
      <c r="Q5322" s="56"/>
      <c r="R5322" s="56"/>
    </row>
    <row r="5323" spans="1:18" ht="15.75" x14ac:dyDescent="0.25">
      <c r="A5323" s="11">
        <v>41733.854166666664</v>
      </c>
      <c r="B5323" s="12">
        <v>0.5</v>
      </c>
      <c r="C5323" s="12">
        <f t="shared" si="521"/>
        <v>14.158423300000001</v>
      </c>
      <c r="D5323" s="58">
        <f t="shared" si="522"/>
        <v>1.327352184375E-2</v>
      </c>
      <c r="E5323" s="12">
        <f t="shared" si="523"/>
        <v>0.63712904849999996</v>
      </c>
      <c r="F5323">
        <v>2.15</v>
      </c>
      <c r="G5323" s="12">
        <v>2.15</v>
      </c>
      <c r="H5323" s="43">
        <f t="shared" si="527"/>
        <v>3.2249999999999996</v>
      </c>
      <c r="I5323" s="43">
        <f t="shared" si="524"/>
        <v>45.660915142499995</v>
      </c>
      <c r="J5323" s="43">
        <f t="shared" si="525"/>
        <v>8.2189647256499979E-2</v>
      </c>
      <c r="K5323" s="43"/>
      <c r="L5323" s="43"/>
      <c r="M5323" s="34">
        <f t="shared" si="526"/>
        <v>4.2807107946093742E-2</v>
      </c>
      <c r="N5323" s="56"/>
      <c r="O5323" s="56"/>
      <c r="P5323" s="56"/>
      <c r="Q5323" s="56"/>
      <c r="R5323" s="56"/>
    </row>
    <row r="5324" spans="1:18" ht="15.75" x14ac:dyDescent="0.25">
      <c r="A5324" s="11">
        <v>41733.875</v>
      </c>
      <c r="B5324" s="12">
        <v>0.5</v>
      </c>
      <c r="C5324" s="12">
        <f t="shared" si="521"/>
        <v>14.158423300000001</v>
      </c>
      <c r="D5324" s="58">
        <f t="shared" si="522"/>
        <v>1.327352184375E-2</v>
      </c>
      <c r="E5324" s="12">
        <f t="shared" si="523"/>
        <v>0.63712904849999996</v>
      </c>
      <c r="F5324">
        <v>2.62</v>
      </c>
      <c r="G5324" s="12">
        <v>2.62</v>
      </c>
      <c r="H5324" s="43">
        <f t="shared" si="527"/>
        <v>3.93</v>
      </c>
      <c r="I5324" s="43">
        <f t="shared" si="524"/>
        <v>55.642603569000002</v>
      </c>
      <c r="J5324" s="43">
        <f t="shared" si="525"/>
        <v>0.1001566864242</v>
      </c>
      <c r="K5324" s="43"/>
      <c r="L5324" s="43"/>
      <c r="M5324" s="34">
        <f t="shared" si="526"/>
        <v>5.2164940845937501E-2</v>
      </c>
      <c r="N5324" s="56"/>
      <c r="O5324" s="56"/>
      <c r="P5324" s="56"/>
      <c r="Q5324" s="56"/>
      <c r="R5324" s="56"/>
    </row>
    <row r="5325" spans="1:18" ht="15.75" x14ac:dyDescent="0.25">
      <c r="A5325" s="11">
        <v>41733.895833333336</v>
      </c>
      <c r="B5325" s="12">
        <v>0.61</v>
      </c>
      <c r="C5325" s="12">
        <f t="shared" si="521"/>
        <v>17.273276425999999</v>
      </c>
      <c r="D5325" s="58">
        <f t="shared" si="522"/>
        <v>1.6193696649374999E-2</v>
      </c>
      <c r="E5325" s="12">
        <f t="shared" si="523"/>
        <v>0.77729743916999994</v>
      </c>
      <c r="F5325">
        <v>8.19</v>
      </c>
      <c r="G5325" s="12">
        <v>8.19</v>
      </c>
      <c r="H5325" s="43">
        <f t="shared" si="527"/>
        <v>12.285</v>
      </c>
      <c r="I5325" s="43">
        <f t="shared" si="524"/>
        <v>212.20220089340998</v>
      </c>
      <c r="J5325" s="43">
        <f t="shared" si="525"/>
        <v>0.38196396160813789</v>
      </c>
      <c r="K5325" s="43"/>
      <c r="L5325" s="43"/>
      <c r="M5325" s="34">
        <f t="shared" si="526"/>
        <v>0.19893956333757182</v>
      </c>
      <c r="N5325" s="56"/>
      <c r="O5325" s="56"/>
      <c r="P5325" s="56"/>
      <c r="Q5325" s="56"/>
      <c r="R5325" s="56"/>
    </row>
    <row r="5326" spans="1:18" ht="15.75" x14ac:dyDescent="0.25">
      <c r="A5326" s="11">
        <v>41733.916666666664</v>
      </c>
      <c r="B5326" s="12">
        <v>1.1000000000000001</v>
      </c>
      <c r="C5326" s="12">
        <f t="shared" si="521"/>
        <v>31.148531260000006</v>
      </c>
      <c r="D5326" s="58">
        <f t="shared" si="522"/>
        <v>2.9201748056250004E-2</v>
      </c>
      <c r="E5326" s="12">
        <f t="shared" si="523"/>
        <v>1.4016839067000002</v>
      </c>
      <c r="F5326">
        <v>6.36</v>
      </c>
      <c r="G5326" s="12">
        <v>6.36</v>
      </c>
      <c r="H5326" s="43">
        <f t="shared" si="527"/>
        <v>9.5400000000000009</v>
      </c>
      <c r="I5326" s="43">
        <f t="shared" si="524"/>
        <v>297.15698822040008</v>
      </c>
      <c r="J5326" s="43">
        <f t="shared" si="525"/>
        <v>0.53488257879672008</v>
      </c>
      <c r="K5326" s="43"/>
      <c r="L5326" s="43"/>
      <c r="M5326" s="34">
        <f t="shared" si="526"/>
        <v>0.27858467645662505</v>
      </c>
      <c r="N5326" s="56"/>
      <c r="O5326" s="56"/>
      <c r="P5326" s="56"/>
      <c r="Q5326" s="56"/>
      <c r="R5326" s="56"/>
    </row>
    <row r="5327" spans="1:18" ht="15.75" x14ac:dyDescent="0.25">
      <c r="A5327" s="11">
        <v>41733.9375</v>
      </c>
      <c r="B5327" s="12">
        <v>0.88</v>
      </c>
      <c r="C5327" s="12">
        <f t="shared" si="521"/>
        <v>24.918825008000002</v>
      </c>
      <c r="D5327" s="58">
        <f t="shared" si="522"/>
        <v>2.3361398445000001E-2</v>
      </c>
      <c r="E5327" s="12">
        <f t="shared" si="523"/>
        <v>1.12134712536</v>
      </c>
      <c r="F5327">
        <v>10.23</v>
      </c>
      <c r="G5327" s="12">
        <v>10.23</v>
      </c>
      <c r="H5327" s="43">
        <f t="shared" si="527"/>
        <v>15.345000000000001</v>
      </c>
      <c r="I5327" s="43">
        <f t="shared" si="524"/>
        <v>382.37936974776005</v>
      </c>
      <c r="J5327" s="43">
        <f t="shared" si="525"/>
        <v>0.68828286554596807</v>
      </c>
      <c r="K5327" s="43"/>
      <c r="L5327" s="43"/>
      <c r="M5327" s="34">
        <f t="shared" si="526"/>
        <v>0.35848065913852506</v>
      </c>
      <c r="N5327" s="56"/>
      <c r="O5327" s="56"/>
      <c r="P5327" s="56"/>
      <c r="Q5327" s="56"/>
      <c r="R5327" s="56"/>
    </row>
    <row r="5328" spans="1:18" ht="15.75" x14ac:dyDescent="0.25">
      <c r="A5328" s="11">
        <v>41733.958333333336</v>
      </c>
      <c r="B5328" s="12">
        <v>0.73</v>
      </c>
      <c r="C5328" s="12">
        <f t="shared" si="521"/>
        <v>20.671298018000002</v>
      </c>
      <c r="D5328" s="58">
        <f t="shared" si="522"/>
        <v>1.9379341891875002E-2</v>
      </c>
      <c r="E5328" s="12">
        <f t="shared" si="523"/>
        <v>0.93020841081000005</v>
      </c>
      <c r="F5328">
        <v>14.86</v>
      </c>
      <c r="G5328" s="12">
        <v>14.86</v>
      </c>
      <c r="H5328" s="43">
        <f t="shared" si="527"/>
        <v>22.29</v>
      </c>
      <c r="I5328" s="43">
        <f t="shared" si="524"/>
        <v>460.76323282122002</v>
      </c>
      <c r="J5328" s="43">
        <f t="shared" si="525"/>
        <v>0.82937381907819607</v>
      </c>
      <c r="K5328" s="43"/>
      <c r="L5328" s="43"/>
      <c r="M5328" s="34">
        <f t="shared" si="526"/>
        <v>0.4319655307698938</v>
      </c>
      <c r="N5328" s="56"/>
      <c r="O5328" s="56"/>
      <c r="P5328" s="56"/>
      <c r="Q5328" s="56"/>
      <c r="R5328" s="56"/>
    </row>
    <row r="5329" spans="1:18" ht="15.75" x14ac:dyDescent="0.25">
      <c r="A5329" s="11">
        <v>41733.979166666664</v>
      </c>
      <c r="B5329" s="12">
        <v>0.61</v>
      </c>
      <c r="C5329" s="12">
        <f t="shared" si="521"/>
        <v>17.273276425999999</v>
      </c>
      <c r="D5329" s="58">
        <f t="shared" si="522"/>
        <v>1.6193696649374999E-2</v>
      </c>
      <c r="E5329" s="12">
        <f t="shared" si="523"/>
        <v>0.77729743916999994</v>
      </c>
      <c r="F5329">
        <v>9.74</v>
      </c>
      <c r="G5329" s="12">
        <v>9.74</v>
      </c>
      <c r="H5329" s="43">
        <f t="shared" si="527"/>
        <v>14.61</v>
      </c>
      <c r="I5329" s="43">
        <f t="shared" si="524"/>
        <v>252.36256858385997</v>
      </c>
      <c r="J5329" s="43">
        <f t="shared" si="525"/>
        <v>0.45425262345094791</v>
      </c>
      <c r="K5329" s="43"/>
      <c r="L5329" s="43"/>
      <c r="M5329" s="34">
        <f t="shared" si="526"/>
        <v>0.23658990804736871</v>
      </c>
      <c r="N5329" s="56"/>
      <c r="O5329" s="56"/>
      <c r="P5329" s="56"/>
      <c r="Q5329" s="56"/>
      <c r="R5329" s="56"/>
    </row>
    <row r="5330" spans="1:18" ht="15.75" x14ac:dyDescent="0.25">
      <c r="A5330" s="11">
        <v>41734</v>
      </c>
      <c r="B5330" s="12">
        <v>0.55000000000000004</v>
      </c>
      <c r="C5330" s="12">
        <f t="shared" si="521"/>
        <v>15.574265630000003</v>
      </c>
      <c r="D5330" s="58">
        <f t="shared" si="522"/>
        <v>1.4600874028125002E-2</v>
      </c>
      <c r="E5330" s="12">
        <f t="shared" si="523"/>
        <v>0.7008419533500001</v>
      </c>
      <c r="F5330">
        <v>7.84</v>
      </c>
      <c r="G5330" s="12">
        <v>7.84</v>
      </c>
      <c r="H5330" s="43">
        <f t="shared" si="527"/>
        <v>11.76</v>
      </c>
      <c r="I5330" s="43">
        <f t="shared" si="524"/>
        <v>183.15336380880004</v>
      </c>
      <c r="J5330" s="43">
        <f t="shared" si="525"/>
        <v>0.32967605485584001</v>
      </c>
      <c r="K5330" s="43">
        <f>SUM(J5330:J5377)</f>
        <v>5.2248532177100708</v>
      </c>
      <c r="L5330" s="43">
        <f>K5330/1.92</f>
        <v>2.7212777175573288</v>
      </c>
      <c r="M5330" s="34">
        <f t="shared" si="526"/>
        <v>0.17170627857075002</v>
      </c>
      <c r="N5330" s="43">
        <f>AVERAGE(E5330:E5377)</f>
        <v>0.63978375286875022</v>
      </c>
      <c r="O5330" s="43">
        <f>AVERAGE(E5330:E5377)</f>
        <v>0.63978375286875022</v>
      </c>
      <c r="P5330" s="43">
        <f>MAX(E5330:E5377)</f>
        <v>0.7008419533500001</v>
      </c>
      <c r="Q5330" s="56"/>
      <c r="R5330" s="56"/>
    </row>
    <row r="5331" spans="1:18" ht="15.75" x14ac:dyDescent="0.25">
      <c r="A5331" s="11">
        <v>41734.020833333336</v>
      </c>
      <c r="B5331" s="12">
        <v>0.55000000000000004</v>
      </c>
      <c r="C5331" s="12">
        <f t="shared" si="521"/>
        <v>15.574265630000003</v>
      </c>
      <c r="D5331" s="58">
        <f t="shared" si="522"/>
        <v>1.4600874028125002E-2</v>
      </c>
      <c r="E5331" s="12">
        <f t="shared" si="523"/>
        <v>0.7008419533500001</v>
      </c>
      <c r="F5331">
        <v>5.77</v>
      </c>
      <c r="G5331" s="12">
        <v>5.77</v>
      </c>
      <c r="H5331" s="43">
        <f t="shared" si="527"/>
        <v>8.6549999999999994</v>
      </c>
      <c r="I5331" s="43">
        <f t="shared" si="524"/>
        <v>134.79526902765002</v>
      </c>
      <c r="J5331" s="43">
        <f t="shared" si="525"/>
        <v>0.24263148424977002</v>
      </c>
      <c r="K5331" s="43"/>
      <c r="L5331" s="43"/>
      <c r="M5331" s="34">
        <f t="shared" si="526"/>
        <v>0.1263705647134219</v>
      </c>
      <c r="N5331" s="56"/>
      <c r="O5331" s="56"/>
      <c r="P5331" s="56"/>
      <c r="Q5331" s="56"/>
      <c r="R5331" s="56"/>
    </row>
    <row r="5332" spans="1:18" ht="15.75" x14ac:dyDescent="0.25">
      <c r="A5332" s="11">
        <v>41734.041666666664</v>
      </c>
      <c r="B5332" s="12">
        <v>0.55000000000000004</v>
      </c>
      <c r="C5332" s="12">
        <f t="shared" si="521"/>
        <v>15.574265630000003</v>
      </c>
      <c r="D5332" s="58">
        <f t="shared" si="522"/>
        <v>1.4600874028125002E-2</v>
      </c>
      <c r="E5332" s="12">
        <f t="shared" si="523"/>
        <v>0.7008419533500001</v>
      </c>
      <c r="F5332">
        <v>5.45</v>
      </c>
      <c r="G5332" s="12">
        <v>5.45</v>
      </c>
      <c r="H5332" s="43">
        <f t="shared" si="527"/>
        <v>8.1750000000000007</v>
      </c>
      <c r="I5332" s="43">
        <f t="shared" si="524"/>
        <v>127.31962152525003</v>
      </c>
      <c r="J5332" s="43">
        <f t="shared" si="525"/>
        <v>0.22917531874545005</v>
      </c>
      <c r="K5332" s="43"/>
      <c r="L5332" s="43"/>
      <c r="M5332" s="34">
        <f t="shared" si="526"/>
        <v>0.1193621451799219</v>
      </c>
      <c r="N5332" s="56"/>
      <c r="O5332" s="56"/>
      <c r="P5332" s="56"/>
      <c r="Q5332" s="56"/>
      <c r="R5332" s="56"/>
    </row>
    <row r="5333" spans="1:18" ht="15.75" x14ac:dyDescent="0.25">
      <c r="A5333" s="11">
        <v>41734.0625</v>
      </c>
      <c r="B5333" s="12">
        <v>0.55000000000000004</v>
      </c>
      <c r="C5333" s="12">
        <f t="shared" si="521"/>
        <v>15.574265630000003</v>
      </c>
      <c r="D5333" s="58">
        <f t="shared" si="522"/>
        <v>1.4600874028125002E-2</v>
      </c>
      <c r="E5333" s="12">
        <f t="shared" si="523"/>
        <v>0.7008419533500001</v>
      </c>
      <c r="F5333">
        <v>4.4800000000000004</v>
      </c>
      <c r="G5333" s="12">
        <v>4.4800000000000004</v>
      </c>
      <c r="H5333" s="43">
        <f t="shared" si="527"/>
        <v>6.7200000000000006</v>
      </c>
      <c r="I5333" s="43">
        <f t="shared" si="524"/>
        <v>104.65906503360003</v>
      </c>
      <c r="J5333" s="43">
        <f t="shared" si="525"/>
        <v>0.18838631706048004</v>
      </c>
      <c r="K5333" s="43"/>
      <c r="L5333" s="43"/>
      <c r="M5333" s="34">
        <f t="shared" si="526"/>
        <v>9.8117873469000028E-2</v>
      </c>
      <c r="N5333" s="56"/>
      <c r="O5333" s="56"/>
      <c r="P5333" s="56"/>
      <c r="Q5333" s="56"/>
      <c r="R5333" s="56"/>
    </row>
    <row r="5334" spans="1:18" ht="15.75" x14ac:dyDescent="0.25">
      <c r="A5334" s="11">
        <v>41734.083333333336</v>
      </c>
      <c r="B5334" s="12">
        <v>0.55000000000000004</v>
      </c>
      <c r="C5334" s="12">
        <f t="shared" si="521"/>
        <v>15.574265630000003</v>
      </c>
      <c r="D5334" s="58">
        <f t="shared" si="522"/>
        <v>1.4600874028125002E-2</v>
      </c>
      <c r="E5334" s="12">
        <f t="shared" si="523"/>
        <v>0.7008419533500001</v>
      </c>
      <c r="F5334">
        <v>3.49</v>
      </c>
      <c r="G5334" s="12">
        <v>3.49</v>
      </c>
      <c r="H5334" s="43">
        <f t="shared" si="527"/>
        <v>5.2350000000000003</v>
      </c>
      <c r="I5334" s="43">
        <f t="shared" si="524"/>
        <v>81.531280573050026</v>
      </c>
      <c r="J5334" s="43">
        <f t="shared" si="525"/>
        <v>0.14675630503149004</v>
      </c>
      <c r="K5334" s="43"/>
      <c r="L5334" s="43"/>
      <c r="M5334" s="34">
        <f t="shared" si="526"/>
        <v>7.6435575537234401E-2</v>
      </c>
      <c r="N5334" s="56"/>
      <c r="O5334" s="56"/>
      <c r="P5334" s="56"/>
      <c r="Q5334" s="56"/>
      <c r="R5334" s="56"/>
    </row>
    <row r="5335" spans="1:18" ht="15.75" x14ac:dyDescent="0.25">
      <c r="A5335" s="11">
        <v>41734.104166666664</v>
      </c>
      <c r="B5335" s="12">
        <v>0.55000000000000004</v>
      </c>
      <c r="C5335" s="12">
        <f t="shared" si="521"/>
        <v>15.574265630000003</v>
      </c>
      <c r="D5335" s="58">
        <f t="shared" si="522"/>
        <v>1.4600874028125002E-2</v>
      </c>
      <c r="E5335" s="12">
        <f t="shared" si="523"/>
        <v>0.7008419533500001</v>
      </c>
      <c r="F5335">
        <v>2.94</v>
      </c>
      <c r="G5335" s="12">
        <v>2.94</v>
      </c>
      <c r="H5335" s="43">
        <f t="shared" si="527"/>
        <v>4.41</v>
      </c>
      <c r="I5335" s="43">
        <f t="shared" si="524"/>
        <v>68.682511428300018</v>
      </c>
      <c r="J5335" s="43">
        <f t="shared" si="525"/>
        <v>0.12362852057094002</v>
      </c>
      <c r="K5335" s="43"/>
      <c r="L5335" s="43"/>
      <c r="M5335" s="34">
        <f t="shared" si="526"/>
        <v>6.4389854464031268E-2</v>
      </c>
      <c r="N5335" s="56"/>
      <c r="O5335" s="56"/>
      <c r="P5335" s="56"/>
      <c r="Q5335" s="56"/>
      <c r="R5335" s="56"/>
    </row>
    <row r="5336" spans="1:18" ht="15.75" x14ac:dyDescent="0.25">
      <c r="A5336" s="11">
        <v>41734.125</v>
      </c>
      <c r="B5336" s="12">
        <v>0.5</v>
      </c>
      <c r="C5336" s="12">
        <f t="shared" si="521"/>
        <v>14.158423300000001</v>
      </c>
      <c r="D5336" s="58">
        <f t="shared" si="522"/>
        <v>1.327352184375E-2</v>
      </c>
      <c r="E5336" s="12">
        <f t="shared" si="523"/>
        <v>0.63712904849999996</v>
      </c>
      <c r="F5336">
        <v>2.52</v>
      </c>
      <c r="G5336" s="12">
        <v>2.52</v>
      </c>
      <c r="H5336" s="43">
        <f t="shared" si="527"/>
        <v>3.7800000000000002</v>
      </c>
      <c r="I5336" s="43">
        <f t="shared" si="524"/>
        <v>53.518840074000003</v>
      </c>
      <c r="J5336" s="43">
        <f t="shared" si="525"/>
        <v>9.63339121332E-2</v>
      </c>
      <c r="K5336" s="43"/>
      <c r="L5336" s="43"/>
      <c r="M5336" s="34">
        <f t="shared" si="526"/>
        <v>5.0173912569375E-2</v>
      </c>
      <c r="N5336" s="56"/>
      <c r="O5336" s="56"/>
      <c r="P5336" s="56"/>
      <c r="Q5336" s="56"/>
      <c r="R5336" s="56"/>
    </row>
    <row r="5337" spans="1:18" ht="15.75" x14ac:dyDescent="0.25">
      <c r="A5337" s="11">
        <v>41734.145833333336</v>
      </c>
      <c r="B5337" s="12">
        <v>0.5</v>
      </c>
      <c r="C5337" s="12">
        <f t="shared" si="521"/>
        <v>14.158423300000001</v>
      </c>
      <c r="D5337" s="58">
        <f t="shared" si="522"/>
        <v>1.327352184375E-2</v>
      </c>
      <c r="E5337" s="12">
        <f t="shared" si="523"/>
        <v>0.63712904849999996</v>
      </c>
      <c r="F5337">
        <v>2.12</v>
      </c>
      <c r="G5337" s="12">
        <v>2.12</v>
      </c>
      <c r="H5337" s="43">
        <f t="shared" si="527"/>
        <v>3.18</v>
      </c>
      <c r="I5337" s="43">
        <f t="shared" si="524"/>
        <v>45.023786094000002</v>
      </c>
      <c r="J5337" s="43">
        <f t="shared" si="525"/>
        <v>8.1042814969200003E-2</v>
      </c>
      <c r="K5337" s="43"/>
      <c r="L5337" s="43"/>
      <c r="M5337" s="34">
        <f t="shared" si="526"/>
        <v>4.2209799463125003E-2</v>
      </c>
      <c r="N5337" s="56"/>
      <c r="O5337" s="56"/>
      <c r="P5337" s="56"/>
      <c r="Q5337" s="56"/>
      <c r="R5337" s="56"/>
    </row>
    <row r="5338" spans="1:18" ht="15.75" x14ac:dyDescent="0.25">
      <c r="A5338" s="11">
        <v>41734.166666666664</v>
      </c>
      <c r="B5338" s="12">
        <v>0.5</v>
      </c>
      <c r="C5338" s="12">
        <f t="shared" si="521"/>
        <v>14.158423300000001</v>
      </c>
      <c r="D5338" s="58">
        <f t="shared" si="522"/>
        <v>1.327352184375E-2</v>
      </c>
      <c r="E5338" s="12">
        <f t="shared" si="523"/>
        <v>0.63712904849999996</v>
      </c>
      <c r="F5338">
        <v>1.83</v>
      </c>
      <c r="G5338" s="12">
        <v>1.83</v>
      </c>
      <c r="H5338" s="43">
        <f t="shared" si="527"/>
        <v>2.7450000000000001</v>
      </c>
      <c r="I5338" s="43">
        <f t="shared" si="524"/>
        <v>38.864871958500004</v>
      </c>
      <c r="J5338" s="43">
        <f t="shared" si="525"/>
        <v>6.9956769525300014E-2</v>
      </c>
      <c r="K5338" s="43"/>
      <c r="L5338" s="43"/>
      <c r="M5338" s="34">
        <f t="shared" si="526"/>
        <v>3.6435817461093756E-2</v>
      </c>
      <c r="N5338" s="56"/>
      <c r="O5338" s="56"/>
      <c r="P5338" s="56"/>
      <c r="Q5338" s="56"/>
      <c r="R5338" s="56"/>
    </row>
    <row r="5339" spans="1:18" ht="15.75" x14ac:dyDescent="0.25">
      <c r="A5339" s="11">
        <v>41734.1875</v>
      </c>
      <c r="B5339" s="12">
        <v>0.5</v>
      </c>
      <c r="C5339" s="12">
        <f t="shared" si="521"/>
        <v>14.158423300000001</v>
      </c>
      <c r="D5339" s="58">
        <f t="shared" si="522"/>
        <v>1.327352184375E-2</v>
      </c>
      <c r="E5339" s="12">
        <f t="shared" si="523"/>
        <v>0.63712904849999996</v>
      </c>
      <c r="F5339">
        <v>2.34</v>
      </c>
      <c r="G5339" s="12">
        <v>2.34</v>
      </c>
      <c r="H5339" s="43">
        <f t="shared" si="527"/>
        <v>3.51</v>
      </c>
      <c r="I5339" s="43">
        <f t="shared" si="524"/>
        <v>49.696065783000002</v>
      </c>
      <c r="J5339" s="43">
        <f t="shared" si="525"/>
        <v>8.9452918409400006E-2</v>
      </c>
      <c r="K5339" s="43"/>
      <c r="L5339" s="43"/>
      <c r="M5339" s="34">
        <f t="shared" si="526"/>
        <v>4.6590061671562502E-2</v>
      </c>
      <c r="N5339" s="56"/>
      <c r="O5339" s="56"/>
      <c r="P5339" s="56"/>
      <c r="Q5339" s="56"/>
      <c r="R5339" s="56"/>
    </row>
    <row r="5340" spans="1:18" ht="15.75" x14ac:dyDescent="0.25">
      <c r="A5340" s="11">
        <v>41734.208333333336</v>
      </c>
      <c r="B5340" s="12">
        <v>0.5</v>
      </c>
      <c r="C5340" s="12">
        <f t="shared" si="521"/>
        <v>14.158423300000001</v>
      </c>
      <c r="D5340" s="58">
        <f t="shared" si="522"/>
        <v>1.327352184375E-2</v>
      </c>
      <c r="E5340" s="12">
        <f t="shared" si="523"/>
        <v>0.63712904849999996</v>
      </c>
      <c r="F5340">
        <v>2.11</v>
      </c>
      <c r="G5340" s="12">
        <v>2.11</v>
      </c>
      <c r="H5340" s="43">
        <f t="shared" si="527"/>
        <v>3.165</v>
      </c>
      <c r="I5340" s="43">
        <f t="shared" si="524"/>
        <v>44.811409744500004</v>
      </c>
      <c r="J5340" s="43">
        <f t="shared" si="525"/>
        <v>8.0660537540099997E-2</v>
      </c>
      <c r="K5340" s="43"/>
      <c r="L5340" s="43"/>
      <c r="M5340" s="34">
        <f t="shared" si="526"/>
        <v>4.2010696635468747E-2</v>
      </c>
      <c r="N5340" s="56"/>
      <c r="O5340" s="56"/>
      <c r="P5340" s="56"/>
      <c r="Q5340" s="56"/>
      <c r="R5340" s="56"/>
    </row>
    <row r="5341" spans="1:18" ht="15.75" x14ac:dyDescent="0.25">
      <c r="A5341" s="11">
        <v>41734.229166666664</v>
      </c>
      <c r="B5341" s="12">
        <v>0.5</v>
      </c>
      <c r="C5341" s="12">
        <f t="shared" si="521"/>
        <v>14.158423300000001</v>
      </c>
      <c r="D5341" s="58">
        <f t="shared" si="522"/>
        <v>1.327352184375E-2</v>
      </c>
      <c r="E5341" s="12">
        <f t="shared" si="523"/>
        <v>0.63712904849999996</v>
      </c>
      <c r="F5341">
        <v>1.78</v>
      </c>
      <c r="G5341" s="12">
        <v>1.78</v>
      </c>
      <c r="H5341" s="43">
        <f t="shared" si="527"/>
        <v>2.67</v>
      </c>
      <c r="I5341" s="43">
        <f t="shared" si="524"/>
        <v>37.802990211000001</v>
      </c>
      <c r="J5341" s="43">
        <f t="shared" si="525"/>
        <v>6.8045382379799998E-2</v>
      </c>
      <c r="K5341" s="43"/>
      <c r="L5341" s="43"/>
      <c r="M5341" s="34">
        <f t="shared" si="526"/>
        <v>3.5440303322812498E-2</v>
      </c>
      <c r="N5341" s="56"/>
      <c r="O5341" s="56"/>
      <c r="P5341" s="56"/>
      <c r="Q5341" s="56"/>
      <c r="R5341" s="56"/>
    </row>
    <row r="5342" spans="1:18" ht="15.75" x14ac:dyDescent="0.25">
      <c r="A5342" s="11">
        <v>41734.25</v>
      </c>
      <c r="B5342" s="12">
        <v>0.5</v>
      </c>
      <c r="C5342" s="12">
        <f t="shared" si="521"/>
        <v>14.158423300000001</v>
      </c>
      <c r="D5342" s="58">
        <f t="shared" si="522"/>
        <v>1.327352184375E-2</v>
      </c>
      <c r="E5342" s="12">
        <f t="shared" si="523"/>
        <v>0.63712904849999996</v>
      </c>
      <c r="F5342">
        <v>1.62</v>
      </c>
      <c r="G5342" s="12">
        <v>1.62</v>
      </c>
      <c r="H5342" s="43">
        <f t="shared" si="527"/>
        <v>2.4300000000000002</v>
      </c>
      <c r="I5342" s="43">
        <f t="shared" si="524"/>
        <v>34.404968619000002</v>
      </c>
      <c r="J5342" s="43">
        <f t="shared" si="525"/>
        <v>6.1928943514199995E-2</v>
      </c>
      <c r="K5342" s="43"/>
      <c r="L5342" s="43"/>
      <c r="M5342" s="34">
        <f t="shared" si="526"/>
        <v>3.2254658080312498E-2</v>
      </c>
      <c r="N5342" s="56"/>
      <c r="O5342" s="56"/>
      <c r="P5342" s="56"/>
      <c r="Q5342" s="56"/>
      <c r="R5342" s="56"/>
    </row>
    <row r="5343" spans="1:18" ht="15.75" x14ac:dyDescent="0.25">
      <c r="A5343" s="11">
        <v>41734.270833333336</v>
      </c>
      <c r="B5343" s="12">
        <v>0.5</v>
      </c>
      <c r="C5343" s="12">
        <f t="shared" si="521"/>
        <v>14.158423300000001</v>
      </c>
      <c r="D5343" s="58">
        <f t="shared" si="522"/>
        <v>1.327352184375E-2</v>
      </c>
      <c r="E5343" s="12">
        <f t="shared" si="523"/>
        <v>0.63712904849999996</v>
      </c>
      <c r="F5343">
        <v>1.44</v>
      </c>
      <c r="G5343" s="12">
        <v>1.44</v>
      </c>
      <c r="H5343" s="43">
        <f t="shared" si="527"/>
        <v>2.16</v>
      </c>
      <c r="I5343" s="43">
        <f t="shared" si="524"/>
        <v>30.582194328000003</v>
      </c>
      <c r="J5343" s="43">
        <f t="shared" si="525"/>
        <v>5.5047949790400008E-2</v>
      </c>
      <c r="K5343" s="43"/>
      <c r="L5343" s="43"/>
      <c r="M5343" s="34">
        <f t="shared" si="526"/>
        <v>2.8670807182500004E-2</v>
      </c>
      <c r="N5343" s="56"/>
      <c r="O5343" s="56"/>
      <c r="P5343" s="56"/>
      <c r="Q5343" s="56"/>
      <c r="R5343" s="56"/>
    </row>
    <row r="5344" spans="1:18" ht="15.75" x14ac:dyDescent="0.25">
      <c r="A5344" s="11">
        <v>41734.291666666664</v>
      </c>
      <c r="B5344" s="12">
        <v>0.5</v>
      </c>
      <c r="C5344" s="12">
        <f t="shared" si="521"/>
        <v>14.158423300000001</v>
      </c>
      <c r="D5344" s="58">
        <f t="shared" si="522"/>
        <v>1.327352184375E-2</v>
      </c>
      <c r="E5344" s="12">
        <f t="shared" si="523"/>
        <v>0.63712904849999996</v>
      </c>
      <c r="F5344">
        <v>1.36</v>
      </c>
      <c r="G5344" s="12">
        <v>1.36</v>
      </c>
      <c r="H5344" s="43">
        <f t="shared" si="527"/>
        <v>2.04</v>
      </c>
      <c r="I5344" s="43">
        <f t="shared" si="524"/>
        <v>28.883183532000004</v>
      </c>
      <c r="J5344" s="43">
        <f t="shared" si="525"/>
        <v>5.1989730357600003E-2</v>
      </c>
      <c r="K5344" s="43"/>
      <c r="L5344" s="43"/>
      <c r="M5344" s="34">
        <f t="shared" si="526"/>
        <v>2.7077984561250004E-2</v>
      </c>
      <c r="N5344" s="56"/>
      <c r="O5344" s="56"/>
      <c r="P5344" s="56"/>
      <c r="Q5344" s="56"/>
      <c r="R5344" s="56"/>
    </row>
    <row r="5345" spans="1:18" ht="15.75" x14ac:dyDescent="0.25">
      <c r="A5345" s="11">
        <v>41734.3125</v>
      </c>
      <c r="B5345" s="12">
        <v>0.5</v>
      </c>
      <c r="C5345" s="12">
        <f t="shared" si="521"/>
        <v>14.158423300000001</v>
      </c>
      <c r="D5345" s="58">
        <f t="shared" si="522"/>
        <v>1.327352184375E-2</v>
      </c>
      <c r="E5345" s="12">
        <f t="shared" si="523"/>
        <v>0.63712904849999996</v>
      </c>
      <c r="F5345">
        <v>1.37</v>
      </c>
      <c r="G5345" s="12">
        <v>1.37</v>
      </c>
      <c r="H5345" s="43">
        <f t="shared" si="527"/>
        <v>2.0550000000000002</v>
      </c>
      <c r="I5345" s="43">
        <f t="shared" si="524"/>
        <v>29.095559881500005</v>
      </c>
      <c r="J5345" s="43">
        <f t="shared" si="525"/>
        <v>5.2372007786700002E-2</v>
      </c>
      <c r="K5345" s="43"/>
      <c r="L5345" s="43"/>
      <c r="M5345" s="34">
        <f t="shared" si="526"/>
        <v>2.7277087388906253E-2</v>
      </c>
      <c r="N5345" s="56"/>
      <c r="O5345" s="56"/>
      <c r="P5345" s="56"/>
      <c r="Q5345" s="56"/>
      <c r="R5345" s="56"/>
    </row>
    <row r="5346" spans="1:18" ht="15.75" x14ac:dyDescent="0.25">
      <c r="A5346" s="11">
        <v>41734.333333333336</v>
      </c>
      <c r="B5346" s="12">
        <v>0.5</v>
      </c>
      <c r="C5346" s="12">
        <f t="shared" ref="C5346:C5409" si="528">B5346*28.3168466</f>
        <v>14.158423300000001</v>
      </c>
      <c r="D5346" s="58">
        <f t="shared" ref="D5346:D5409" si="529">C5346*1800*10^6/(1.92*10^12)</f>
        <v>1.327352184375E-2</v>
      </c>
      <c r="E5346" s="12">
        <f t="shared" ref="E5346:E5409" si="530">C5346*86400*10^6/(1.92*10^12)</f>
        <v>0.63712904849999996</v>
      </c>
      <c r="F5346">
        <v>1.31</v>
      </c>
      <c r="G5346" s="12">
        <v>1.31</v>
      </c>
      <c r="H5346" s="43">
        <f t="shared" si="527"/>
        <v>1.9650000000000001</v>
      </c>
      <c r="I5346" s="43">
        <f t="shared" ref="I5346:I5409" si="531">C5346*H5346</f>
        <v>27.821301784500001</v>
      </c>
      <c r="J5346" s="43">
        <f t="shared" ref="J5346:J5409" si="532">I5346*1800*10^-6</f>
        <v>5.0078343212100002E-2</v>
      </c>
      <c r="K5346" s="43"/>
      <c r="L5346" s="43"/>
      <c r="M5346" s="34">
        <f t="shared" ref="M5346:M5409" si="533">J5346/1.92</f>
        <v>2.608247042296875E-2</v>
      </c>
      <c r="N5346" s="56"/>
      <c r="O5346" s="56"/>
      <c r="P5346" s="56"/>
      <c r="Q5346" s="56"/>
      <c r="R5346" s="56"/>
    </row>
    <row r="5347" spans="1:18" ht="15.75" x14ac:dyDescent="0.25">
      <c r="A5347" s="11">
        <v>41734.354166666664</v>
      </c>
      <c r="B5347" s="12">
        <v>0.45</v>
      </c>
      <c r="C5347" s="12">
        <f t="shared" si="528"/>
        <v>12.742580970000001</v>
      </c>
      <c r="D5347" s="58">
        <f t="shared" si="529"/>
        <v>1.1946169659375002E-2</v>
      </c>
      <c r="E5347" s="12">
        <f t="shared" si="530"/>
        <v>0.57341614365000004</v>
      </c>
      <c r="F5347">
        <v>1.2</v>
      </c>
      <c r="G5347" s="12">
        <v>1.2</v>
      </c>
      <c r="H5347" s="43">
        <f t="shared" si="527"/>
        <v>1.7999999999999998</v>
      </c>
      <c r="I5347" s="43">
        <f t="shared" si="531"/>
        <v>22.936645746</v>
      </c>
      <c r="J5347" s="43">
        <f t="shared" si="532"/>
        <v>4.1285962342799999E-2</v>
      </c>
      <c r="K5347" s="43"/>
      <c r="L5347" s="43"/>
      <c r="M5347" s="34">
        <f t="shared" si="533"/>
        <v>2.1503105386874999E-2</v>
      </c>
      <c r="N5347" s="56"/>
      <c r="O5347" s="56"/>
      <c r="P5347" s="56"/>
      <c r="Q5347" s="56"/>
      <c r="R5347" s="56"/>
    </row>
    <row r="5348" spans="1:18" ht="15.75" x14ac:dyDescent="0.25">
      <c r="A5348" s="11">
        <v>41734.375</v>
      </c>
      <c r="B5348" s="12">
        <v>0.45</v>
      </c>
      <c r="C5348" s="12">
        <f t="shared" si="528"/>
        <v>12.742580970000001</v>
      </c>
      <c r="D5348" s="58">
        <f t="shared" si="529"/>
        <v>1.1946169659375002E-2</v>
      </c>
      <c r="E5348" s="12">
        <f t="shared" si="530"/>
        <v>0.57341614365000004</v>
      </c>
      <c r="F5348">
        <v>1.19</v>
      </c>
      <c r="G5348" s="12">
        <v>1.19</v>
      </c>
      <c r="H5348" s="43">
        <f t="shared" si="527"/>
        <v>1.7849999999999999</v>
      </c>
      <c r="I5348" s="43">
        <f t="shared" si="531"/>
        <v>22.74550703145</v>
      </c>
      <c r="J5348" s="43">
        <f t="shared" si="532"/>
        <v>4.0941912656609999E-2</v>
      </c>
      <c r="K5348" s="43"/>
      <c r="L5348" s="43"/>
      <c r="M5348" s="34">
        <f t="shared" si="533"/>
        <v>2.1323912841984375E-2</v>
      </c>
      <c r="N5348" s="56"/>
      <c r="O5348" s="56"/>
      <c r="P5348" s="56"/>
      <c r="Q5348" s="56"/>
      <c r="R5348" s="56"/>
    </row>
    <row r="5349" spans="1:18" ht="15.75" x14ac:dyDescent="0.25">
      <c r="A5349" s="11">
        <v>41734.395833333336</v>
      </c>
      <c r="B5349" s="12">
        <v>0.45</v>
      </c>
      <c r="C5349" s="12">
        <f t="shared" si="528"/>
        <v>12.742580970000001</v>
      </c>
      <c r="D5349" s="58">
        <f t="shared" si="529"/>
        <v>1.1946169659375002E-2</v>
      </c>
      <c r="E5349" s="12">
        <f t="shared" si="530"/>
        <v>0.57341614365000004</v>
      </c>
      <c r="F5349">
        <v>1.32</v>
      </c>
      <c r="G5349" s="12">
        <v>1.32</v>
      </c>
      <c r="H5349" s="43">
        <f t="shared" si="527"/>
        <v>1.98</v>
      </c>
      <c r="I5349" s="43">
        <f t="shared" si="531"/>
        <v>25.230310320600001</v>
      </c>
      <c r="J5349" s="43">
        <f t="shared" si="532"/>
        <v>4.5414558577080003E-2</v>
      </c>
      <c r="K5349" s="43"/>
      <c r="L5349" s="43"/>
      <c r="M5349" s="34">
        <f t="shared" si="533"/>
        <v>2.3653415925562502E-2</v>
      </c>
      <c r="N5349" s="56"/>
      <c r="O5349" s="56"/>
      <c r="P5349" s="56"/>
      <c r="Q5349" s="56"/>
      <c r="R5349" s="56"/>
    </row>
    <row r="5350" spans="1:18" ht="15.75" x14ac:dyDescent="0.25">
      <c r="A5350" s="11">
        <v>41734.416666666664</v>
      </c>
      <c r="B5350" s="12">
        <v>0.45</v>
      </c>
      <c r="C5350" s="12">
        <f t="shared" si="528"/>
        <v>12.742580970000001</v>
      </c>
      <c r="D5350" s="58">
        <f t="shared" si="529"/>
        <v>1.1946169659375002E-2</v>
      </c>
      <c r="E5350" s="12">
        <f t="shared" si="530"/>
        <v>0.57341614365000004</v>
      </c>
      <c r="F5350">
        <v>1.25</v>
      </c>
      <c r="G5350" s="12">
        <v>1.25</v>
      </c>
      <c r="H5350" s="43">
        <f t="shared" si="527"/>
        <v>1.875</v>
      </c>
      <c r="I5350" s="43">
        <f t="shared" si="531"/>
        <v>23.89233931875</v>
      </c>
      <c r="J5350" s="43">
        <f t="shared" si="532"/>
        <v>4.3006210773749998E-2</v>
      </c>
      <c r="K5350" s="43"/>
      <c r="L5350" s="43"/>
      <c r="M5350" s="34">
        <f t="shared" si="533"/>
        <v>2.2399068111328125E-2</v>
      </c>
      <c r="N5350" s="56"/>
      <c r="O5350" s="56"/>
      <c r="P5350" s="56"/>
      <c r="Q5350" s="56"/>
      <c r="R5350" s="56"/>
    </row>
    <row r="5351" spans="1:18" ht="15.75" x14ac:dyDescent="0.25">
      <c r="A5351" s="11">
        <v>41734.4375</v>
      </c>
      <c r="B5351" s="12">
        <v>0.5</v>
      </c>
      <c r="C5351" s="12">
        <f t="shared" si="528"/>
        <v>14.158423300000001</v>
      </c>
      <c r="D5351" s="58">
        <f t="shared" si="529"/>
        <v>1.327352184375E-2</v>
      </c>
      <c r="E5351" s="12">
        <f t="shared" si="530"/>
        <v>0.63712904849999996</v>
      </c>
      <c r="F5351">
        <v>1.1200000000000001</v>
      </c>
      <c r="G5351" s="12">
        <v>1.1200000000000001</v>
      </c>
      <c r="H5351" s="43">
        <f t="shared" si="527"/>
        <v>1.6800000000000002</v>
      </c>
      <c r="I5351" s="43">
        <f t="shared" si="531"/>
        <v>23.786151144000005</v>
      </c>
      <c r="J5351" s="43">
        <f t="shared" si="532"/>
        <v>4.2815072059200002E-2</v>
      </c>
      <c r="K5351" s="43"/>
      <c r="L5351" s="43"/>
      <c r="M5351" s="34">
        <f t="shared" si="533"/>
        <v>2.2299516697500001E-2</v>
      </c>
      <c r="N5351" s="56"/>
      <c r="O5351" s="56"/>
      <c r="P5351" s="56"/>
      <c r="Q5351" s="56"/>
      <c r="R5351" s="56"/>
    </row>
    <row r="5352" spans="1:18" ht="15.75" x14ac:dyDescent="0.25">
      <c r="A5352" s="11">
        <v>41734.458333333336</v>
      </c>
      <c r="B5352" s="12">
        <v>0.5</v>
      </c>
      <c r="C5352" s="12">
        <f t="shared" si="528"/>
        <v>14.158423300000001</v>
      </c>
      <c r="D5352" s="58">
        <f t="shared" si="529"/>
        <v>1.327352184375E-2</v>
      </c>
      <c r="E5352" s="12">
        <f t="shared" si="530"/>
        <v>0.63712904849999996</v>
      </c>
      <c r="F5352">
        <v>1.0900000000000001</v>
      </c>
      <c r="G5352" s="12">
        <v>1.0900000000000001</v>
      </c>
      <c r="H5352" s="43">
        <f t="shared" si="527"/>
        <v>1.6350000000000002</v>
      </c>
      <c r="I5352" s="43">
        <f t="shared" si="531"/>
        <v>23.149022095500005</v>
      </c>
      <c r="J5352" s="43">
        <f t="shared" si="532"/>
        <v>4.1668239771900005E-2</v>
      </c>
      <c r="K5352" s="43"/>
      <c r="L5352" s="43"/>
      <c r="M5352" s="34">
        <f t="shared" si="533"/>
        <v>2.1702208214531254E-2</v>
      </c>
      <c r="N5352" s="56"/>
      <c r="O5352" s="56"/>
      <c r="P5352" s="56"/>
      <c r="Q5352" s="56"/>
      <c r="R5352" s="56"/>
    </row>
    <row r="5353" spans="1:18" ht="15.75" x14ac:dyDescent="0.25">
      <c r="A5353" s="11">
        <v>41734.479166666664</v>
      </c>
      <c r="B5353" s="12">
        <v>0.55000000000000004</v>
      </c>
      <c r="C5353" s="12">
        <f t="shared" si="528"/>
        <v>15.574265630000003</v>
      </c>
      <c r="D5353" s="58">
        <f t="shared" si="529"/>
        <v>1.4600874028125002E-2</v>
      </c>
      <c r="E5353" s="12">
        <f t="shared" si="530"/>
        <v>0.7008419533500001</v>
      </c>
      <c r="F5353">
        <v>1.1000000000000001</v>
      </c>
      <c r="G5353" s="12">
        <v>1.1000000000000001</v>
      </c>
      <c r="H5353" s="43">
        <f t="shared" si="527"/>
        <v>1.6500000000000001</v>
      </c>
      <c r="I5353" s="43">
        <f t="shared" si="531"/>
        <v>25.697538289500006</v>
      </c>
      <c r="J5353" s="43">
        <f t="shared" si="532"/>
        <v>4.6255568921100013E-2</v>
      </c>
      <c r="K5353" s="43"/>
      <c r="L5353" s="43"/>
      <c r="M5353" s="34">
        <f t="shared" si="533"/>
        <v>2.4091442146406256E-2</v>
      </c>
      <c r="N5353" s="56"/>
      <c r="O5353" s="56"/>
      <c r="P5353" s="56"/>
      <c r="Q5353" s="56"/>
      <c r="R5353" s="56"/>
    </row>
    <row r="5354" spans="1:18" ht="15.75" x14ac:dyDescent="0.25">
      <c r="A5354" s="11">
        <v>41734.5</v>
      </c>
      <c r="B5354" s="12">
        <v>0.5</v>
      </c>
      <c r="C5354" s="12">
        <f t="shared" si="528"/>
        <v>14.158423300000001</v>
      </c>
      <c r="D5354" s="58">
        <f t="shared" si="529"/>
        <v>1.327352184375E-2</v>
      </c>
      <c r="E5354" s="12">
        <f t="shared" si="530"/>
        <v>0.63712904849999996</v>
      </c>
      <c r="F5354">
        <v>1.1100000000000001</v>
      </c>
      <c r="G5354" s="12">
        <v>1.1100000000000001</v>
      </c>
      <c r="H5354" s="43">
        <f t="shared" si="527"/>
        <v>1.665</v>
      </c>
      <c r="I5354" s="43">
        <f t="shared" si="531"/>
        <v>23.5737747945</v>
      </c>
      <c r="J5354" s="43">
        <f t="shared" si="532"/>
        <v>4.2432794630099996E-2</v>
      </c>
      <c r="K5354" s="43"/>
      <c r="L5354" s="43"/>
      <c r="M5354" s="34">
        <f t="shared" si="533"/>
        <v>2.2100413869843748E-2</v>
      </c>
      <c r="N5354" s="56"/>
      <c r="O5354" s="56"/>
      <c r="P5354" s="56"/>
      <c r="Q5354" s="56"/>
      <c r="R5354" s="56"/>
    </row>
    <row r="5355" spans="1:18" ht="15.75" x14ac:dyDescent="0.25">
      <c r="A5355" s="11">
        <v>41734.520833333336</v>
      </c>
      <c r="B5355" s="12">
        <v>0.5</v>
      </c>
      <c r="C5355" s="12">
        <f t="shared" si="528"/>
        <v>14.158423300000001</v>
      </c>
      <c r="D5355" s="58">
        <f t="shared" si="529"/>
        <v>1.327352184375E-2</v>
      </c>
      <c r="E5355" s="12">
        <f t="shared" si="530"/>
        <v>0.63712904849999996</v>
      </c>
      <c r="F5355">
        <v>1.07</v>
      </c>
      <c r="G5355" s="12">
        <v>1.07</v>
      </c>
      <c r="H5355" s="43">
        <f t="shared" si="527"/>
        <v>1.605</v>
      </c>
      <c r="I5355" s="43">
        <f t="shared" si="531"/>
        <v>22.724269396500002</v>
      </c>
      <c r="J5355" s="43">
        <f t="shared" si="532"/>
        <v>4.09036849137E-2</v>
      </c>
      <c r="K5355" s="43"/>
      <c r="L5355" s="43"/>
      <c r="M5355" s="34">
        <f t="shared" si="533"/>
        <v>2.130400255921875E-2</v>
      </c>
      <c r="N5355" s="56"/>
      <c r="O5355" s="56"/>
      <c r="P5355" s="56"/>
      <c r="Q5355" s="56"/>
      <c r="R5355" s="56"/>
    </row>
    <row r="5356" spans="1:18" ht="15.75" x14ac:dyDescent="0.25">
      <c r="A5356" s="11">
        <v>41734.541666666664</v>
      </c>
      <c r="B5356" s="12">
        <v>0.55000000000000004</v>
      </c>
      <c r="C5356" s="12">
        <f t="shared" si="528"/>
        <v>15.574265630000003</v>
      </c>
      <c r="D5356" s="58">
        <f t="shared" si="529"/>
        <v>1.4600874028125002E-2</v>
      </c>
      <c r="E5356" s="12">
        <f t="shared" si="530"/>
        <v>0.7008419533500001</v>
      </c>
      <c r="F5356">
        <v>1.32</v>
      </c>
      <c r="G5356" s="12">
        <v>1.32</v>
      </c>
      <c r="H5356" s="43">
        <f t="shared" si="527"/>
        <v>1.98</v>
      </c>
      <c r="I5356" s="43">
        <f t="shared" si="531"/>
        <v>30.837045947400007</v>
      </c>
      <c r="J5356" s="43">
        <f t="shared" si="532"/>
        <v>5.5506682705320005E-2</v>
      </c>
      <c r="K5356" s="43"/>
      <c r="L5356" s="43"/>
      <c r="M5356" s="34">
        <f t="shared" si="533"/>
        <v>2.8909730575687503E-2</v>
      </c>
      <c r="N5356" s="56"/>
      <c r="O5356" s="56"/>
      <c r="P5356" s="56"/>
      <c r="Q5356" s="56"/>
      <c r="R5356" s="56"/>
    </row>
    <row r="5357" spans="1:18" ht="15.75" x14ac:dyDescent="0.25">
      <c r="A5357" s="11">
        <v>41734.5625</v>
      </c>
      <c r="B5357" s="12">
        <v>0.55000000000000004</v>
      </c>
      <c r="C5357" s="12">
        <f t="shared" si="528"/>
        <v>15.574265630000003</v>
      </c>
      <c r="D5357" s="58">
        <f t="shared" si="529"/>
        <v>1.4600874028125002E-2</v>
      </c>
      <c r="E5357" s="12">
        <f t="shared" si="530"/>
        <v>0.7008419533500001</v>
      </c>
      <c r="F5357">
        <v>1.44</v>
      </c>
      <c r="G5357" s="12">
        <v>1.44</v>
      </c>
      <c r="H5357" s="43">
        <f t="shared" si="527"/>
        <v>2.16</v>
      </c>
      <c r="I5357" s="43">
        <f t="shared" si="531"/>
        <v>33.640413760800008</v>
      </c>
      <c r="J5357" s="43">
        <f t="shared" si="532"/>
        <v>6.0552744769440017E-2</v>
      </c>
      <c r="K5357" s="43"/>
      <c r="L5357" s="43"/>
      <c r="M5357" s="34">
        <f t="shared" si="533"/>
        <v>3.153788790075001E-2</v>
      </c>
      <c r="N5357" s="56"/>
      <c r="O5357" s="56"/>
      <c r="P5357" s="56"/>
      <c r="Q5357" s="56"/>
      <c r="R5357" s="56"/>
    </row>
    <row r="5358" spans="1:18" ht="15.75" x14ac:dyDescent="0.25">
      <c r="A5358" s="11">
        <v>41734.583333333336</v>
      </c>
      <c r="B5358" s="12">
        <v>0.55000000000000004</v>
      </c>
      <c r="C5358" s="12">
        <f t="shared" si="528"/>
        <v>15.574265630000003</v>
      </c>
      <c r="D5358" s="58">
        <f t="shared" si="529"/>
        <v>1.4600874028125002E-2</v>
      </c>
      <c r="E5358" s="12">
        <f t="shared" si="530"/>
        <v>0.7008419533500001</v>
      </c>
      <c r="F5358">
        <v>1.7</v>
      </c>
      <c r="G5358" s="12">
        <v>1.7</v>
      </c>
      <c r="H5358" s="43">
        <f t="shared" si="527"/>
        <v>2.5499999999999998</v>
      </c>
      <c r="I5358" s="43">
        <f t="shared" si="531"/>
        <v>39.714377356500002</v>
      </c>
      <c r="J5358" s="43">
        <f t="shared" si="532"/>
        <v>7.1485879241700009E-2</v>
      </c>
      <c r="K5358" s="43"/>
      <c r="L5358" s="43"/>
      <c r="M5358" s="34">
        <f t="shared" si="533"/>
        <v>3.7232228771718757E-2</v>
      </c>
      <c r="N5358" s="56"/>
      <c r="O5358" s="56"/>
      <c r="P5358" s="56"/>
      <c r="Q5358" s="56"/>
      <c r="R5358" s="56"/>
    </row>
    <row r="5359" spans="1:18" ht="15.75" x14ac:dyDescent="0.25">
      <c r="A5359" s="11">
        <v>41734.604166666664</v>
      </c>
      <c r="B5359" s="12">
        <v>0.55000000000000004</v>
      </c>
      <c r="C5359" s="12">
        <f t="shared" si="528"/>
        <v>15.574265630000003</v>
      </c>
      <c r="D5359" s="58">
        <f t="shared" si="529"/>
        <v>1.4600874028125002E-2</v>
      </c>
      <c r="E5359" s="12">
        <f t="shared" si="530"/>
        <v>0.7008419533500001</v>
      </c>
      <c r="F5359">
        <v>2.0699999999999998</v>
      </c>
      <c r="G5359" s="12">
        <v>2.0699999999999998</v>
      </c>
      <c r="H5359" s="43">
        <f t="shared" si="527"/>
        <v>3.1049999999999995</v>
      </c>
      <c r="I5359" s="43">
        <f t="shared" si="531"/>
        <v>48.358094781150001</v>
      </c>
      <c r="J5359" s="43">
        <f t="shared" si="532"/>
        <v>8.7044570606070001E-2</v>
      </c>
      <c r="K5359" s="43"/>
      <c r="L5359" s="43"/>
      <c r="M5359" s="34">
        <f t="shared" si="533"/>
        <v>4.5335713857328125E-2</v>
      </c>
      <c r="N5359" s="56"/>
      <c r="O5359" s="56"/>
      <c r="P5359" s="56"/>
      <c r="Q5359" s="56"/>
      <c r="R5359" s="56"/>
    </row>
    <row r="5360" spans="1:18" ht="15.75" x14ac:dyDescent="0.25">
      <c r="A5360" s="11">
        <v>41734.625</v>
      </c>
      <c r="B5360" s="12">
        <v>0.5</v>
      </c>
      <c r="C5360" s="12">
        <f t="shared" si="528"/>
        <v>14.158423300000001</v>
      </c>
      <c r="D5360" s="58">
        <f t="shared" si="529"/>
        <v>1.327352184375E-2</v>
      </c>
      <c r="E5360" s="12">
        <f t="shared" si="530"/>
        <v>0.63712904849999996</v>
      </c>
      <c r="F5360">
        <v>2.66</v>
      </c>
      <c r="G5360" s="12">
        <v>2.66</v>
      </c>
      <c r="H5360" s="43">
        <f t="shared" si="527"/>
        <v>3.99</v>
      </c>
      <c r="I5360" s="43">
        <f t="shared" si="531"/>
        <v>56.492108967000007</v>
      </c>
      <c r="J5360" s="43">
        <f t="shared" si="532"/>
        <v>0.10168579614060001</v>
      </c>
      <c r="K5360" s="43"/>
      <c r="L5360" s="43"/>
      <c r="M5360" s="34">
        <f t="shared" si="533"/>
        <v>5.2961352156562509E-2</v>
      </c>
      <c r="N5360" s="56"/>
      <c r="O5360" s="56"/>
      <c r="P5360" s="56"/>
      <c r="Q5360" s="56"/>
      <c r="R5360" s="56"/>
    </row>
    <row r="5361" spans="1:18" ht="15.75" x14ac:dyDescent="0.25">
      <c r="A5361" s="11">
        <v>41734.645833333336</v>
      </c>
      <c r="B5361" s="12">
        <v>0.55000000000000004</v>
      </c>
      <c r="C5361" s="12">
        <f t="shared" si="528"/>
        <v>15.574265630000003</v>
      </c>
      <c r="D5361" s="58">
        <f t="shared" si="529"/>
        <v>1.4600874028125002E-2</v>
      </c>
      <c r="E5361" s="12">
        <f t="shared" si="530"/>
        <v>0.7008419533500001</v>
      </c>
      <c r="F5361">
        <v>3.22</v>
      </c>
      <c r="G5361" s="12">
        <v>3.22</v>
      </c>
      <c r="H5361" s="43">
        <f t="shared" si="527"/>
        <v>4.83</v>
      </c>
      <c r="I5361" s="43">
        <f t="shared" si="531"/>
        <v>75.223702992900016</v>
      </c>
      <c r="J5361" s="43">
        <f t="shared" si="532"/>
        <v>0.13540266538722004</v>
      </c>
      <c r="K5361" s="43"/>
      <c r="L5361" s="43"/>
      <c r="M5361" s="34">
        <f t="shared" si="533"/>
        <v>7.052222155584377E-2</v>
      </c>
      <c r="N5361" s="56"/>
      <c r="O5361" s="56"/>
      <c r="P5361" s="56"/>
      <c r="Q5361" s="56"/>
      <c r="R5361" s="56"/>
    </row>
    <row r="5362" spans="1:18" ht="15.75" x14ac:dyDescent="0.25">
      <c r="A5362" s="11">
        <v>41734.666666666664</v>
      </c>
      <c r="B5362" s="12">
        <v>0.55000000000000004</v>
      </c>
      <c r="C5362" s="12">
        <f t="shared" si="528"/>
        <v>15.574265630000003</v>
      </c>
      <c r="D5362" s="58">
        <f t="shared" si="529"/>
        <v>1.4600874028125002E-2</v>
      </c>
      <c r="E5362" s="12">
        <f t="shared" si="530"/>
        <v>0.7008419533500001</v>
      </c>
      <c r="F5362">
        <v>3.9</v>
      </c>
      <c r="G5362" s="12">
        <v>3.9</v>
      </c>
      <c r="H5362" s="43">
        <f t="shared" si="527"/>
        <v>5.85</v>
      </c>
      <c r="I5362" s="43">
        <f t="shared" si="531"/>
        <v>91.109453935500014</v>
      </c>
      <c r="J5362" s="43">
        <f t="shared" si="532"/>
        <v>0.16399701708390002</v>
      </c>
      <c r="K5362" s="43"/>
      <c r="L5362" s="43"/>
      <c r="M5362" s="34">
        <f t="shared" si="533"/>
        <v>8.541511306453127E-2</v>
      </c>
      <c r="N5362" s="56"/>
      <c r="O5362" s="56"/>
      <c r="P5362" s="56"/>
      <c r="Q5362" s="56"/>
      <c r="R5362" s="56"/>
    </row>
    <row r="5363" spans="1:18" ht="15.75" x14ac:dyDescent="0.25">
      <c r="A5363" s="11">
        <v>41734.6875</v>
      </c>
      <c r="B5363" s="12">
        <v>0.55000000000000004</v>
      </c>
      <c r="C5363" s="12">
        <f t="shared" si="528"/>
        <v>15.574265630000003</v>
      </c>
      <c r="D5363" s="58">
        <f t="shared" si="529"/>
        <v>1.4600874028125002E-2</v>
      </c>
      <c r="E5363" s="12">
        <f t="shared" si="530"/>
        <v>0.7008419533500001</v>
      </c>
      <c r="F5363">
        <v>4.3</v>
      </c>
      <c r="G5363" s="12">
        <v>4.3</v>
      </c>
      <c r="H5363" s="43">
        <f t="shared" si="527"/>
        <v>6.4499999999999993</v>
      </c>
      <c r="I5363" s="43">
        <f t="shared" si="531"/>
        <v>100.45401331350001</v>
      </c>
      <c r="J5363" s="43">
        <f t="shared" si="532"/>
        <v>0.18081722396430003</v>
      </c>
      <c r="K5363" s="43"/>
      <c r="L5363" s="43"/>
      <c r="M5363" s="34">
        <f t="shared" si="533"/>
        <v>9.4175637481406269E-2</v>
      </c>
      <c r="N5363" s="56"/>
      <c r="O5363" s="56"/>
      <c r="P5363" s="56"/>
      <c r="Q5363" s="56"/>
      <c r="R5363" s="56"/>
    </row>
    <row r="5364" spans="1:18" ht="15.75" x14ac:dyDescent="0.25">
      <c r="A5364" s="11">
        <v>41734.708333333336</v>
      </c>
      <c r="B5364" s="12">
        <v>0.5</v>
      </c>
      <c r="C5364" s="12">
        <f t="shared" si="528"/>
        <v>14.158423300000001</v>
      </c>
      <c r="D5364" s="58">
        <f t="shared" si="529"/>
        <v>1.327352184375E-2</v>
      </c>
      <c r="E5364" s="12">
        <f t="shared" si="530"/>
        <v>0.63712904849999996</v>
      </c>
      <c r="F5364">
        <v>7.54</v>
      </c>
      <c r="G5364" s="12">
        <v>7.54</v>
      </c>
      <c r="H5364" s="43">
        <f t="shared" si="527"/>
        <v>11.31</v>
      </c>
      <c r="I5364" s="43">
        <f t="shared" si="531"/>
        <v>160.13176752300001</v>
      </c>
      <c r="J5364" s="43">
        <f t="shared" si="532"/>
        <v>0.28823718154140004</v>
      </c>
      <c r="K5364" s="43"/>
      <c r="L5364" s="43"/>
      <c r="M5364" s="34">
        <f t="shared" si="533"/>
        <v>0.15012353205281254</v>
      </c>
      <c r="N5364" s="56"/>
      <c r="O5364" s="56"/>
      <c r="P5364" s="56"/>
      <c r="Q5364" s="56"/>
      <c r="R5364" s="56"/>
    </row>
    <row r="5365" spans="1:18" ht="15.75" x14ac:dyDescent="0.25">
      <c r="A5365" s="11">
        <v>41734.729166666664</v>
      </c>
      <c r="B5365" s="12">
        <v>0.5</v>
      </c>
      <c r="C5365" s="12">
        <f t="shared" si="528"/>
        <v>14.158423300000001</v>
      </c>
      <c r="D5365" s="58">
        <f t="shared" si="529"/>
        <v>1.327352184375E-2</v>
      </c>
      <c r="E5365" s="12">
        <f t="shared" si="530"/>
        <v>0.63712904849999996</v>
      </c>
      <c r="F5365">
        <v>4.91</v>
      </c>
      <c r="G5365" s="12">
        <v>4.91</v>
      </c>
      <c r="H5365" s="43">
        <f t="shared" si="527"/>
        <v>7.3650000000000002</v>
      </c>
      <c r="I5365" s="43">
        <f t="shared" si="531"/>
        <v>104.27678760450002</v>
      </c>
      <c r="J5365" s="43">
        <f t="shared" si="532"/>
        <v>0.18769821768810002</v>
      </c>
      <c r="K5365" s="43"/>
      <c r="L5365" s="43"/>
      <c r="M5365" s="34">
        <f t="shared" si="533"/>
        <v>9.7759488379218759E-2</v>
      </c>
      <c r="N5365" s="56"/>
      <c r="O5365" s="56"/>
      <c r="P5365" s="56"/>
      <c r="Q5365" s="56"/>
      <c r="R5365" s="56"/>
    </row>
    <row r="5366" spans="1:18" ht="15.75" x14ac:dyDescent="0.25">
      <c r="A5366" s="11">
        <v>41734.75</v>
      </c>
      <c r="B5366" s="12">
        <v>0.5</v>
      </c>
      <c r="C5366" s="12">
        <f t="shared" si="528"/>
        <v>14.158423300000001</v>
      </c>
      <c r="D5366" s="58">
        <f t="shared" si="529"/>
        <v>1.327352184375E-2</v>
      </c>
      <c r="E5366" s="12">
        <f t="shared" si="530"/>
        <v>0.63712904849999996</v>
      </c>
      <c r="F5366">
        <v>4.84</v>
      </c>
      <c r="G5366" s="12">
        <v>4.84</v>
      </c>
      <c r="H5366" s="43">
        <f t="shared" si="527"/>
        <v>7.26</v>
      </c>
      <c r="I5366" s="43">
        <f t="shared" si="531"/>
        <v>102.79015315800001</v>
      </c>
      <c r="J5366" s="43">
        <f t="shared" si="532"/>
        <v>0.18502227568440002</v>
      </c>
      <c r="K5366" s="43"/>
      <c r="L5366" s="43"/>
      <c r="M5366" s="34">
        <f t="shared" si="533"/>
        <v>9.6365768585625011E-2</v>
      </c>
      <c r="N5366" s="56"/>
      <c r="O5366" s="56"/>
      <c r="P5366" s="56"/>
      <c r="Q5366" s="56"/>
      <c r="R5366" s="56"/>
    </row>
    <row r="5367" spans="1:18" ht="15.75" x14ac:dyDescent="0.25">
      <c r="A5367" s="11">
        <v>41734.770833333336</v>
      </c>
      <c r="B5367" s="12">
        <v>0.5</v>
      </c>
      <c r="C5367" s="12">
        <f t="shared" si="528"/>
        <v>14.158423300000001</v>
      </c>
      <c r="D5367" s="58">
        <f t="shared" si="529"/>
        <v>1.327352184375E-2</v>
      </c>
      <c r="E5367" s="12">
        <f t="shared" si="530"/>
        <v>0.63712904849999996</v>
      </c>
      <c r="F5367">
        <v>4.68</v>
      </c>
      <c r="G5367" s="12">
        <v>4.68</v>
      </c>
      <c r="H5367" s="43">
        <f t="shared" si="527"/>
        <v>7.02</v>
      </c>
      <c r="I5367" s="43">
        <f t="shared" si="531"/>
        <v>99.392131566000003</v>
      </c>
      <c r="J5367" s="43">
        <f t="shared" si="532"/>
        <v>0.17890583681880001</v>
      </c>
      <c r="K5367" s="43"/>
      <c r="L5367" s="43"/>
      <c r="M5367" s="34">
        <f t="shared" si="533"/>
        <v>9.3180123343125004E-2</v>
      </c>
      <c r="N5367" s="56"/>
      <c r="O5367" s="56"/>
      <c r="P5367" s="56"/>
      <c r="Q5367" s="56"/>
      <c r="R5367" s="56"/>
    </row>
    <row r="5368" spans="1:18" ht="15.75" x14ac:dyDescent="0.25">
      <c r="A5368" s="11">
        <v>41734.791666666664</v>
      </c>
      <c r="B5368" s="12">
        <v>0.5</v>
      </c>
      <c r="C5368" s="12">
        <f t="shared" si="528"/>
        <v>14.158423300000001</v>
      </c>
      <c r="D5368" s="58">
        <f t="shared" si="529"/>
        <v>1.327352184375E-2</v>
      </c>
      <c r="E5368" s="12">
        <f t="shared" si="530"/>
        <v>0.63712904849999996</v>
      </c>
      <c r="F5368">
        <v>4.22</v>
      </c>
      <c r="G5368" s="12">
        <v>4.22</v>
      </c>
      <c r="H5368" s="43">
        <f t="shared" si="527"/>
        <v>6.33</v>
      </c>
      <c r="I5368" s="43">
        <f t="shared" si="531"/>
        <v>89.622819489000008</v>
      </c>
      <c r="J5368" s="43">
        <f t="shared" si="532"/>
        <v>0.16132107508019999</v>
      </c>
      <c r="K5368" s="43"/>
      <c r="L5368" s="43"/>
      <c r="M5368" s="34">
        <f t="shared" si="533"/>
        <v>8.4021393270937494E-2</v>
      </c>
      <c r="N5368" s="56"/>
      <c r="O5368" s="56"/>
      <c r="P5368" s="56"/>
      <c r="Q5368" s="56"/>
      <c r="R5368" s="56"/>
    </row>
    <row r="5369" spans="1:18" ht="15.75" x14ac:dyDescent="0.25">
      <c r="A5369" s="11">
        <v>41734.8125</v>
      </c>
      <c r="B5369" s="12">
        <v>0.45</v>
      </c>
      <c r="C5369" s="12">
        <f t="shared" si="528"/>
        <v>12.742580970000001</v>
      </c>
      <c r="D5369" s="58">
        <f t="shared" si="529"/>
        <v>1.1946169659375002E-2</v>
      </c>
      <c r="E5369" s="12">
        <f t="shared" si="530"/>
        <v>0.57341614365000004</v>
      </c>
      <c r="F5369">
        <v>4.04</v>
      </c>
      <c r="G5369" s="12">
        <v>4.04</v>
      </c>
      <c r="H5369" s="43">
        <f t="shared" si="527"/>
        <v>6.0600000000000005</v>
      </c>
      <c r="I5369" s="43">
        <f t="shared" si="531"/>
        <v>77.220040678200007</v>
      </c>
      <c r="J5369" s="43">
        <f t="shared" si="532"/>
        <v>0.13899607322075999</v>
      </c>
      <c r="K5369" s="43"/>
      <c r="L5369" s="43"/>
      <c r="M5369" s="34">
        <f t="shared" si="533"/>
        <v>7.2393788135812501E-2</v>
      </c>
      <c r="N5369" s="56"/>
      <c r="O5369" s="56"/>
      <c r="P5369" s="56"/>
      <c r="Q5369" s="56"/>
      <c r="R5369" s="56"/>
    </row>
    <row r="5370" spans="1:18" ht="15.75" x14ac:dyDescent="0.25">
      <c r="A5370" s="11">
        <v>41734.833333333336</v>
      </c>
      <c r="B5370" s="12">
        <v>0.5</v>
      </c>
      <c r="C5370" s="12">
        <f t="shared" si="528"/>
        <v>14.158423300000001</v>
      </c>
      <c r="D5370" s="58">
        <f t="shared" si="529"/>
        <v>1.327352184375E-2</v>
      </c>
      <c r="E5370" s="12">
        <f t="shared" si="530"/>
        <v>0.63712904849999996</v>
      </c>
      <c r="F5370">
        <v>3.75</v>
      </c>
      <c r="G5370" s="12">
        <v>3.75</v>
      </c>
      <c r="H5370" s="43">
        <f t="shared" si="527"/>
        <v>5.625</v>
      </c>
      <c r="I5370" s="43">
        <f t="shared" si="531"/>
        <v>79.641131062500008</v>
      </c>
      <c r="J5370" s="43">
        <f t="shared" si="532"/>
        <v>0.14335403591250001</v>
      </c>
      <c r="K5370" s="43"/>
      <c r="L5370" s="43"/>
      <c r="M5370" s="34">
        <f t="shared" si="533"/>
        <v>7.4663560371093757E-2</v>
      </c>
      <c r="N5370" s="56"/>
      <c r="O5370" s="56"/>
      <c r="P5370" s="56"/>
      <c r="Q5370" s="56"/>
      <c r="R5370" s="56"/>
    </row>
    <row r="5371" spans="1:18" ht="15.75" x14ac:dyDescent="0.25">
      <c r="A5371" s="11">
        <v>41734.854166666664</v>
      </c>
      <c r="B5371" s="12">
        <v>0.45</v>
      </c>
      <c r="C5371" s="12">
        <f t="shared" si="528"/>
        <v>12.742580970000001</v>
      </c>
      <c r="D5371" s="58">
        <f t="shared" si="529"/>
        <v>1.1946169659375002E-2</v>
      </c>
      <c r="E5371" s="12">
        <f t="shared" si="530"/>
        <v>0.57341614365000004</v>
      </c>
      <c r="F5371">
        <v>3.25</v>
      </c>
      <c r="G5371" s="12">
        <v>3.25</v>
      </c>
      <c r="H5371" s="43">
        <f t="shared" si="527"/>
        <v>4.875</v>
      </c>
      <c r="I5371" s="43">
        <f t="shared" si="531"/>
        <v>62.12008222875</v>
      </c>
      <c r="J5371" s="43">
        <f t="shared" si="532"/>
        <v>0.11181614801174999</v>
      </c>
      <c r="K5371" s="43"/>
      <c r="L5371" s="43"/>
      <c r="M5371" s="34">
        <f t="shared" si="533"/>
        <v>5.8237577089453124E-2</v>
      </c>
      <c r="N5371" s="56"/>
      <c r="O5371" s="56"/>
      <c r="P5371" s="56"/>
      <c r="Q5371" s="56"/>
      <c r="R5371" s="56"/>
    </row>
    <row r="5372" spans="1:18" ht="15.75" x14ac:dyDescent="0.25">
      <c r="A5372" s="11">
        <v>41734.875</v>
      </c>
      <c r="B5372" s="12">
        <v>0.45</v>
      </c>
      <c r="C5372" s="12">
        <f t="shared" si="528"/>
        <v>12.742580970000001</v>
      </c>
      <c r="D5372" s="58">
        <f t="shared" si="529"/>
        <v>1.1946169659375002E-2</v>
      </c>
      <c r="E5372" s="12">
        <f t="shared" si="530"/>
        <v>0.57341614365000004</v>
      </c>
      <c r="F5372">
        <v>3.04</v>
      </c>
      <c r="G5372" s="12">
        <v>3.04</v>
      </c>
      <c r="H5372" s="43">
        <f t="shared" si="527"/>
        <v>4.5600000000000005</v>
      </c>
      <c r="I5372" s="43">
        <f t="shared" si="531"/>
        <v>58.106169223200006</v>
      </c>
      <c r="J5372" s="43">
        <f t="shared" si="532"/>
        <v>0.10459110460176001</v>
      </c>
      <c r="K5372" s="43"/>
      <c r="L5372" s="43"/>
      <c r="M5372" s="34">
        <f t="shared" si="533"/>
        <v>5.4474533646750006E-2</v>
      </c>
      <c r="N5372" s="56"/>
      <c r="O5372" s="56"/>
      <c r="P5372" s="56"/>
      <c r="Q5372" s="56"/>
      <c r="R5372" s="56"/>
    </row>
    <row r="5373" spans="1:18" ht="15.75" x14ac:dyDescent="0.25">
      <c r="A5373" s="11">
        <v>41734.895833333336</v>
      </c>
      <c r="B5373" s="12">
        <v>0.45</v>
      </c>
      <c r="C5373" s="12">
        <f t="shared" si="528"/>
        <v>12.742580970000001</v>
      </c>
      <c r="D5373" s="58">
        <f t="shared" si="529"/>
        <v>1.1946169659375002E-2</v>
      </c>
      <c r="E5373" s="12">
        <f t="shared" si="530"/>
        <v>0.57341614365000004</v>
      </c>
      <c r="F5373">
        <v>3.23</v>
      </c>
      <c r="G5373" s="12">
        <v>3.23</v>
      </c>
      <c r="H5373" s="43">
        <f t="shared" si="527"/>
        <v>4.8449999999999998</v>
      </c>
      <c r="I5373" s="43">
        <f t="shared" si="531"/>
        <v>61.73780479965</v>
      </c>
      <c r="J5373" s="43">
        <f t="shared" si="532"/>
        <v>0.11112804863936999</v>
      </c>
      <c r="K5373" s="43"/>
      <c r="L5373" s="43"/>
      <c r="M5373" s="34">
        <f t="shared" si="533"/>
        <v>5.7879191999671877E-2</v>
      </c>
      <c r="N5373" s="56"/>
      <c r="O5373" s="56"/>
      <c r="P5373" s="56"/>
      <c r="Q5373" s="56"/>
      <c r="R5373" s="56"/>
    </row>
    <row r="5374" spans="1:18" ht="15.75" x14ac:dyDescent="0.25">
      <c r="A5374" s="11">
        <v>41734.916666666664</v>
      </c>
      <c r="B5374" s="12">
        <v>0.45</v>
      </c>
      <c r="C5374" s="12">
        <f t="shared" si="528"/>
        <v>12.742580970000001</v>
      </c>
      <c r="D5374" s="58">
        <f t="shared" si="529"/>
        <v>1.1946169659375002E-2</v>
      </c>
      <c r="E5374" s="12">
        <f t="shared" si="530"/>
        <v>0.57341614365000004</v>
      </c>
      <c r="F5374">
        <v>3.12</v>
      </c>
      <c r="G5374" s="12">
        <v>3.12</v>
      </c>
      <c r="H5374" s="43">
        <f t="shared" si="527"/>
        <v>4.68</v>
      </c>
      <c r="I5374" s="43">
        <f t="shared" si="531"/>
        <v>59.635278939599999</v>
      </c>
      <c r="J5374" s="43">
        <f t="shared" si="532"/>
        <v>0.10734350209127999</v>
      </c>
      <c r="K5374" s="43"/>
      <c r="L5374" s="43"/>
      <c r="M5374" s="34">
        <f t="shared" si="533"/>
        <v>5.5908074005874997E-2</v>
      </c>
      <c r="N5374" s="56"/>
      <c r="O5374" s="56"/>
      <c r="P5374" s="56"/>
      <c r="Q5374" s="56"/>
      <c r="R5374" s="56"/>
    </row>
    <row r="5375" spans="1:18" ht="15.75" x14ac:dyDescent="0.25">
      <c r="A5375" s="11">
        <v>41734.9375</v>
      </c>
      <c r="B5375" s="12">
        <v>0.45</v>
      </c>
      <c r="C5375" s="12">
        <f t="shared" si="528"/>
        <v>12.742580970000001</v>
      </c>
      <c r="D5375" s="58">
        <f t="shared" si="529"/>
        <v>1.1946169659375002E-2</v>
      </c>
      <c r="E5375" s="12">
        <f t="shared" si="530"/>
        <v>0.57341614365000004</v>
      </c>
      <c r="F5375">
        <v>2.72</v>
      </c>
      <c r="G5375" s="12">
        <v>2.72</v>
      </c>
      <c r="H5375" s="43">
        <f t="shared" si="527"/>
        <v>4.08</v>
      </c>
      <c r="I5375" s="43">
        <f t="shared" si="531"/>
        <v>51.989730357600003</v>
      </c>
      <c r="J5375" s="43">
        <f t="shared" si="532"/>
        <v>9.3581514643679989E-2</v>
      </c>
      <c r="K5375" s="43"/>
      <c r="L5375" s="43"/>
      <c r="M5375" s="34">
        <f t="shared" si="533"/>
        <v>4.8740372210249995E-2</v>
      </c>
      <c r="N5375" s="56"/>
      <c r="O5375" s="56"/>
      <c r="P5375" s="56"/>
      <c r="Q5375" s="56"/>
      <c r="R5375" s="56"/>
    </row>
    <row r="5376" spans="1:18" ht="15.75" x14ac:dyDescent="0.25">
      <c r="A5376" s="11">
        <v>41734.958333333336</v>
      </c>
      <c r="B5376" s="12">
        <v>0.45</v>
      </c>
      <c r="C5376" s="12">
        <f t="shared" si="528"/>
        <v>12.742580970000001</v>
      </c>
      <c r="D5376" s="58">
        <f t="shared" si="529"/>
        <v>1.1946169659375002E-2</v>
      </c>
      <c r="E5376" s="12">
        <f t="shared" si="530"/>
        <v>0.57341614365000004</v>
      </c>
      <c r="F5376">
        <v>2.36</v>
      </c>
      <c r="G5376" s="12">
        <v>2.36</v>
      </c>
      <c r="H5376" s="43">
        <f t="shared" si="527"/>
        <v>3.54</v>
      </c>
      <c r="I5376" s="43">
        <f t="shared" si="531"/>
        <v>45.1087366338</v>
      </c>
      <c r="J5376" s="43">
        <f t="shared" si="532"/>
        <v>8.119572594084E-2</v>
      </c>
      <c r="K5376" s="43"/>
      <c r="L5376" s="43"/>
      <c r="M5376" s="34">
        <f t="shared" si="533"/>
        <v>4.2289440594187502E-2</v>
      </c>
      <c r="N5376" s="56"/>
      <c r="O5376" s="56"/>
      <c r="P5376" s="56"/>
      <c r="Q5376" s="56"/>
      <c r="R5376" s="56"/>
    </row>
    <row r="5377" spans="1:18" ht="15.75" x14ac:dyDescent="0.25">
      <c r="A5377" s="11">
        <v>41734.979166666664</v>
      </c>
      <c r="B5377" s="12">
        <v>0.45</v>
      </c>
      <c r="C5377" s="12">
        <f t="shared" si="528"/>
        <v>12.742580970000001</v>
      </c>
      <c r="D5377" s="58">
        <f t="shared" si="529"/>
        <v>1.1946169659375002E-2</v>
      </c>
      <c r="E5377" s="12">
        <f t="shared" si="530"/>
        <v>0.57341614365000004</v>
      </c>
      <c r="F5377">
        <v>2.13</v>
      </c>
      <c r="G5377" s="12">
        <v>2.13</v>
      </c>
      <c r="H5377" s="43">
        <f t="shared" si="527"/>
        <v>3.1949999999999998</v>
      </c>
      <c r="I5377" s="43">
        <f t="shared" si="531"/>
        <v>40.712546199149998</v>
      </c>
      <c r="J5377" s="43">
        <f t="shared" si="532"/>
        <v>7.3282583158469985E-2</v>
      </c>
      <c r="K5377" s="43"/>
      <c r="L5377" s="43"/>
      <c r="M5377" s="34">
        <f t="shared" si="533"/>
        <v>3.8168012061703116E-2</v>
      </c>
      <c r="N5377" s="56"/>
      <c r="O5377" s="56"/>
      <c r="P5377" s="56"/>
      <c r="Q5377" s="56"/>
      <c r="R5377" s="56"/>
    </row>
    <row r="5378" spans="1:18" ht="15.75" x14ac:dyDescent="0.25">
      <c r="A5378" s="11">
        <v>41735</v>
      </c>
      <c r="B5378" s="12">
        <v>0.45</v>
      </c>
      <c r="C5378" s="12">
        <f t="shared" si="528"/>
        <v>12.742580970000001</v>
      </c>
      <c r="D5378" s="58">
        <f t="shared" si="529"/>
        <v>1.1946169659375002E-2</v>
      </c>
      <c r="E5378" s="12">
        <f t="shared" si="530"/>
        <v>0.57341614365000004</v>
      </c>
      <c r="F5378">
        <v>2.02</v>
      </c>
      <c r="G5378" s="12">
        <v>2.02</v>
      </c>
      <c r="H5378" s="43">
        <f t="shared" ref="H5378:H5441" si="534">1.5*(G5378^1)</f>
        <v>3.0300000000000002</v>
      </c>
      <c r="I5378" s="43">
        <f t="shared" si="531"/>
        <v>38.610020339100004</v>
      </c>
      <c r="J5378" s="43">
        <f t="shared" si="532"/>
        <v>6.9498036610379996E-2</v>
      </c>
      <c r="K5378" s="43">
        <f>SUM(J5378:J5425)</f>
        <v>2.6315060753414157</v>
      </c>
      <c r="L5378" s="43">
        <f>K5378/1.92</f>
        <v>1.3705760809069873</v>
      </c>
      <c r="M5378" s="34">
        <f t="shared" si="533"/>
        <v>3.619689406790625E-2</v>
      </c>
      <c r="N5378" s="43">
        <f>AVERAGE(E5378:E5425)</f>
        <v>0.57925649326125017</v>
      </c>
      <c r="O5378" s="43">
        <f>AVERAGE(E5378:E5425)</f>
        <v>0.57925649326125017</v>
      </c>
      <c r="P5378" s="43">
        <f>MAX(E5378:E5425)</f>
        <v>0.63712904849999996</v>
      </c>
      <c r="Q5378" s="56"/>
      <c r="R5378" s="56"/>
    </row>
    <row r="5379" spans="1:18" ht="15.75" x14ac:dyDescent="0.25">
      <c r="A5379" s="11">
        <v>41735.020833333336</v>
      </c>
      <c r="B5379" s="12">
        <v>0.45</v>
      </c>
      <c r="C5379" s="12">
        <f t="shared" si="528"/>
        <v>12.742580970000001</v>
      </c>
      <c r="D5379" s="58">
        <f t="shared" si="529"/>
        <v>1.1946169659375002E-2</v>
      </c>
      <c r="E5379" s="12">
        <f t="shared" si="530"/>
        <v>0.57341614365000004</v>
      </c>
      <c r="F5379">
        <v>1.86</v>
      </c>
      <c r="G5379" s="12">
        <v>1.86</v>
      </c>
      <c r="H5379" s="43">
        <f t="shared" si="534"/>
        <v>2.79</v>
      </c>
      <c r="I5379" s="43">
        <f t="shared" si="531"/>
        <v>35.551800906300002</v>
      </c>
      <c r="J5379" s="43">
        <f t="shared" si="532"/>
        <v>6.399324163134E-2</v>
      </c>
      <c r="K5379" s="43"/>
      <c r="L5379" s="43"/>
      <c r="M5379" s="34">
        <f t="shared" si="533"/>
        <v>3.3329813349656248E-2</v>
      </c>
      <c r="N5379" s="56"/>
      <c r="O5379" s="56"/>
      <c r="P5379" s="56"/>
      <c r="Q5379" s="56"/>
      <c r="R5379" s="56"/>
    </row>
    <row r="5380" spans="1:18" ht="15.75" x14ac:dyDescent="0.25">
      <c r="A5380" s="11">
        <v>41735.041666666664</v>
      </c>
      <c r="B5380" s="12">
        <v>0.45</v>
      </c>
      <c r="C5380" s="12">
        <f t="shared" si="528"/>
        <v>12.742580970000001</v>
      </c>
      <c r="D5380" s="58">
        <f t="shared" si="529"/>
        <v>1.1946169659375002E-2</v>
      </c>
      <c r="E5380" s="12">
        <f t="shared" si="530"/>
        <v>0.57341614365000004</v>
      </c>
      <c r="F5380">
        <v>1.66</v>
      </c>
      <c r="G5380" s="12">
        <v>1.66</v>
      </c>
      <c r="H5380" s="43">
        <f t="shared" si="534"/>
        <v>2.4899999999999998</v>
      </c>
      <c r="I5380" s="43">
        <f t="shared" si="531"/>
        <v>31.729026615299997</v>
      </c>
      <c r="J5380" s="43">
        <f t="shared" si="532"/>
        <v>5.7112247907539992E-2</v>
      </c>
      <c r="K5380" s="43"/>
      <c r="L5380" s="43"/>
      <c r="M5380" s="34">
        <f t="shared" si="533"/>
        <v>2.9745962451843747E-2</v>
      </c>
      <c r="N5380" s="56"/>
      <c r="O5380" s="56"/>
      <c r="P5380" s="56"/>
      <c r="Q5380" s="56"/>
      <c r="R5380" s="56"/>
    </row>
    <row r="5381" spans="1:18" ht="15.75" x14ac:dyDescent="0.25">
      <c r="A5381" s="11">
        <v>41735.0625</v>
      </c>
      <c r="B5381" s="12">
        <v>0.45</v>
      </c>
      <c r="C5381" s="12">
        <f t="shared" si="528"/>
        <v>12.742580970000001</v>
      </c>
      <c r="D5381" s="58">
        <f t="shared" si="529"/>
        <v>1.1946169659375002E-2</v>
      </c>
      <c r="E5381" s="12">
        <f t="shared" si="530"/>
        <v>0.57341614365000004</v>
      </c>
      <c r="F5381">
        <v>1.77</v>
      </c>
      <c r="G5381" s="12">
        <v>1.77</v>
      </c>
      <c r="H5381" s="43">
        <f t="shared" si="534"/>
        <v>2.6550000000000002</v>
      </c>
      <c r="I5381" s="43">
        <f t="shared" si="531"/>
        <v>33.831552475350001</v>
      </c>
      <c r="J5381" s="43">
        <f t="shared" si="532"/>
        <v>6.0896794455629996E-2</v>
      </c>
      <c r="K5381" s="43"/>
      <c r="L5381" s="43"/>
      <c r="M5381" s="34">
        <f t="shared" si="533"/>
        <v>3.1717080445640623E-2</v>
      </c>
      <c r="N5381" s="56"/>
      <c r="O5381" s="56"/>
      <c r="P5381" s="56"/>
      <c r="Q5381" s="56"/>
      <c r="R5381" s="56"/>
    </row>
    <row r="5382" spans="1:18" ht="15.75" x14ac:dyDescent="0.25">
      <c r="A5382" s="11">
        <v>41735.083333333336</v>
      </c>
      <c r="B5382" s="12">
        <v>0.45</v>
      </c>
      <c r="C5382" s="12">
        <f t="shared" si="528"/>
        <v>12.742580970000001</v>
      </c>
      <c r="D5382" s="58">
        <f t="shared" si="529"/>
        <v>1.1946169659375002E-2</v>
      </c>
      <c r="E5382" s="12">
        <f t="shared" si="530"/>
        <v>0.57341614365000004</v>
      </c>
      <c r="F5382">
        <v>1.6</v>
      </c>
      <c r="G5382" s="12">
        <v>1.6</v>
      </c>
      <c r="H5382" s="43">
        <f t="shared" si="534"/>
        <v>2.4000000000000004</v>
      </c>
      <c r="I5382" s="43">
        <f t="shared" si="531"/>
        <v>30.582194328000007</v>
      </c>
      <c r="J5382" s="43">
        <f t="shared" si="532"/>
        <v>5.5047949790400008E-2</v>
      </c>
      <c r="K5382" s="43"/>
      <c r="L5382" s="43"/>
      <c r="M5382" s="34">
        <f t="shared" si="533"/>
        <v>2.8670807182500004E-2</v>
      </c>
      <c r="N5382" s="56"/>
      <c r="O5382" s="56"/>
      <c r="P5382" s="56"/>
      <c r="Q5382" s="56"/>
      <c r="R5382" s="56"/>
    </row>
    <row r="5383" spans="1:18" ht="15.75" x14ac:dyDescent="0.25">
      <c r="A5383" s="11">
        <v>41735.104166666664</v>
      </c>
      <c r="B5383" s="12">
        <v>0.45</v>
      </c>
      <c r="C5383" s="12">
        <f t="shared" si="528"/>
        <v>12.742580970000001</v>
      </c>
      <c r="D5383" s="58">
        <f t="shared" si="529"/>
        <v>1.1946169659375002E-2</v>
      </c>
      <c r="E5383" s="12">
        <f t="shared" si="530"/>
        <v>0.57341614365000004</v>
      </c>
      <c r="F5383">
        <v>1.42</v>
      </c>
      <c r="G5383" s="12">
        <v>1.42</v>
      </c>
      <c r="H5383" s="43">
        <f t="shared" si="534"/>
        <v>2.13</v>
      </c>
      <c r="I5383" s="43">
        <f t="shared" si="531"/>
        <v>27.141697466099998</v>
      </c>
      <c r="J5383" s="43">
        <f t="shared" si="532"/>
        <v>4.8855055438979993E-2</v>
      </c>
      <c r="K5383" s="43"/>
      <c r="L5383" s="43"/>
      <c r="M5383" s="34">
        <f t="shared" si="533"/>
        <v>2.5445341374468747E-2</v>
      </c>
      <c r="N5383" s="56"/>
      <c r="O5383" s="56"/>
      <c r="P5383" s="56"/>
      <c r="Q5383" s="56"/>
      <c r="R5383" s="56"/>
    </row>
    <row r="5384" spans="1:18" ht="15.75" x14ac:dyDescent="0.25">
      <c r="A5384" s="11">
        <v>41735.125</v>
      </c>
      <c r="B5384" s="12">
        <v>0.45</v>
      </c>
      <c r="C5384" s="12">
        <f t="shared" si="528"/>
        <v>12.742580970000001</v>
      </c>
      <c r="D5384" s="58">
        <f t="shared" si="529"/>
        <v>1.1946169659375002E-2</v>
      </c>
      <c r="E5384" s="12">
        <f t="shared" si="530"/>
        <v>0.57341614365000004</v>
      </c>
      <c r="F5384">
        <v>1.54</v>
      </c>
      <c r="G5384" s="12">
        <v>1.54</v>
      </c>
      <c r="H5384" s="43">
        <f t="shared" si="534"/>
        <v>2.31</v>
      </c>
      <c r="I5384" s="43">
        <f t="shared" si="531"/>
        <v>29.435362040700003</v>
      </c>
      <c r="J5384" s="43">
        <f t="shared" si="532"/>
        <v>5.2983651673260003E-2</v>
      </c>
      <c r="K5384" s="43"/>
      <c r="L5384" s="43"/>
      <c r="M5384" s="34">
        <f t="shared" si="533"/>
        <v>2.7595651913156254E-2</v>
      </c>
      <c r="N5384" s="56"/>
      <c r="O5384" s="56"/>
      <c r="P5384" s="56"/>
      <c r="Q5384" s="56"/>
      <c r="R5384" s="56"/>
    </row>
    <row r="5385" spans="1:18" ht="15.75" x14ac:dyDescent="0.25">
      <c r="A5385" s="11">
        <v>41735.145833333336</v>
      </c>
      <c r="B5385" s="12">
        <v>0.45</v>
      </c>
      <c r="C5385" s="12">
        <f t="shared" si="528"/>
        <v>12.742580970000001</v>
      </c>
      <c r="D5385" s="58">
        <f t="shared" si="529"/>
        <v>1.1946169659375002E-2</v>
      </c>
      <c r="E5385" s="12">
        <f t="shared" si="530"/>
        <v>0.57341614365000004</v>
      </c>
      <c r="F5385">
        <v>1.23</v>
      </c>
      <c r="G5385" s="12">
        <v>1.23</v>
      </c>
      <c r="H5385" s="43">
        <f t="shared" si="534"/>
        <v>1.845</v>
      </c>
      <c r="I5385" s="43">
        <f t="shared" si="531"/>
        <v>23.51006188965</v>
      </c>
      <c r="J5385" s="43">
        <f t="shared" si="532"/>
        <v>4.2318111401369998E-2</v>
      </c>
      <c r="K5385" s="43"/>
      <c r="L5385" s="43"/>
      <c r="M5385" s="34">
        <f t="shared" si="533"/>
        <v>2.2040683021546874E-2</v>
      </c>
      <c r="N5385" s="56"/>
      <c r="O5385" s="56"/>
      <c r="P5385" s="56"/>
      <c r="Q5385" s="56"/>
      <c r="R5385" s="56"/>
    </row>
    <row r="5386" spans="1:18" ht="15.75" x14ac:dyDescent="0.25">
      <c r="A5386" s="11">
        <v>41735.166666666664</v>
      </c>
      <c r="B5386" s="12">
        <v>0.45</v>
      </c>
      <c r="C5386" s="12">
        <f t="shared" si="528"/>
        <v>12.742580970000001</v>
      </c>
      <c r="D5386" s="58">
        <f t="shared" si="529"/>
        <v>1.1946169659375002E-2</v>
      </c>
      <c r="E5386" s="12">
        <f t="shared" si="530"/>
        <v>0.57341614365000004</v>
      </c>
      <c r="F5386">
        <v>1.18</v>
      </c>
      <c r="G5386" s="12">
        <v>1.18</v>
      </c>
      <c r="H5386" s="43">
        <f t="shared" si="534"/>
        <v>1.77</v>
      </c>
      <c r="I5386" s="43">
        <f t="shared" si="531"/>
        <v>22.5543683169</v>
      </c>
      <c r="J5386" s="43">
        <f t="shared" si="532"/>
        <v>4.059786297042E-2</v>
      </c>
      <c r="K5386" s="43"/>
      <c r="L5386" s="43"/>
      <c r="M5386" s="34">
        <f t="shared" si="533"/>
        <v>2.1144720297093751E-2</v>
      </c>
      <c r="N5386" s="56"/>
      <c r="O5386" s="56"/>
      <c r="P5386" s="56"/>
      <c r="Q5386" s="56"/>
      <c r="R5386" s="56"/>
    </row>
    <row r="5387" spans="1:18" ht="15.75" x14ac:dyDescent="0.25">
      <c r="A5387" s="11">
        <v>41735.1875</v>
      </c>
      <c r="B5387" s="12">
        <v>0.45</v>
      </c>
      <c r="C5387" s="12">
        <f t="shared" si="528"/>
        <v>12.742580970000001</v>
      </c>
      <c r="D5387" s="58">
        <f t="shared" si="529"/>
        <v>1.1946169659375002E-2</v>
      </c>
      <c r="E5387" s="12">
        <f t="shared" si="530"/>
        <v>0.57341614365000004</v>
      </c>
      <c r="F5387">
        <v>1.1200000000000001</v>
      </c>
      <c r="G5387" s="12">
        <v>1.1200000000000001</v>
      </c>
      <c r="H5387" s="43">
        <f t="shared" si="534"/>
        <v>1.6800000000000002</v>
      </c>
      <c r="I5387" s="43">
        <f t="shared" si="531"/>
        <v>21.407536029600003</v>
      </c>
      <c r="J5387" s="43">
        <f t="shared" si="532"/>
        <v>3.8533564853280002E-2</v>
      </c>
      <c r="K5387" s="43"/>
      <c r="L5387" s="43"/>
      <c r="M5387" s="34">
        <f t="shared" si="533"/>
        <v>2.0069565027750001E-2</v>
      </c>
      <c r="N5387" s="56"/>
      <c r="O5387" s="56"/>
      <c r="P5387" s="56"/>
      <c r="Q5387" s="56"/>
      <c r="R5387" s="56"/>
    </row>
    <row r="5388" spans="1:18" ht="15.75" x14ac:dyDescent="0.25">
      <c r="A5388" s="11">
        <v>41735.208333333336</v>
      </c>
      <c r="B5388" s="12">
        <v>0.45</v>
      </c>
      <c r="C5388" s="12">
        <f t="shared" si="528"/>
        <v>12.742580970000001</v>
      </c>
      <c r="D5388" s="58">
        <f t="shared" si="529"/>
        <v>1.1946169659375002E-2</v>
      </c>
      <c r="E5388" s="12">
        <f t="shared" si="530"/>
        <v>0.57341614365000004</v>
      </c>
      <c r="F5388">
        <v>1.1299999999999999</v>
      </c>
      <c r="G5388" s="12">
        <v>1.1299999999999999</v>
      </c>
      <c r="H5388" s="43">
        <f t="shared" si="534"/>
        <v>1.6949999999999998</v>
      </c>
      <c r="I5388" s="43">
        <f t="shared" si="531"/>
        <v>21.598674744149999</v>
      </c>
      <c r="J5388" s="43">
        <f t="shared" si="532"/>
        <v>3.8877614539470001E-2</v>
      </c>
      <c r="K5388" s="43"/>
      <c r="L5388" s="43"/>
      <c r="M5388" s="34">
        <f t="shared" si="533"/>
        <v>2.0248757572640625E-2</v>
      </c>
      <c r="N5388" s="56"/>
      <c r="O5388" s="56"/>
      <c r="P5388" s="56"/>
      <c r="Q5388" s="56"/>
      <c r="R5388" s="56"/>
    </row>
    <row r="5389" spans="1:18" ht="15.75" x14ac:dyDescent="0.25">
      <c r="A5389" s="11">
        <v>41735.229166666664</v>
      </c>
      <c r="B5389" s="12">
        <v>0.45</v>
      </c>
      <c r="C5389" s="12">
        <f t="shared" si="528"/>
        <v>12.742580970000001</v>
      </c>
      <c r="D5389" s="58">
        <f t="shared" si="529"/>
        <v>1.1946169659375002E-2</v>
      </c>
      <c r="E5389" s="12">
        <f t="shared" si="530"/>
        <v>0.57341614365000004</v>
      </c>
      <c r="F5389">
        <v>1.04</v>
      </c>
      <c r="G5389" s="12">
        <v>1.04</v>
      </c>
      <c r="H5389" s="43">
        <f t="shared" si="534"/>
        <v>1.56</v>
      </c>
      <c r="I5389" s="43">
        <f t="shared" si="531"/>
        <v>19.878426313200002</v>
      </c>
      <c r="J5389" s="43">
        <f t="shared" si="532"/>
        <v>3.5781167363760004E-2</v>
      </c>
      <c r="K5389" s="43"/>
      <c r="L5389" s="43"/>
      <c r="M5389" s="34">
        <f t="shared" si="533"/>
        <v>1.8636024668625004E-2</v>
      </c>
      <c r="N5389" s="56"/>
      <c r="O5389" s="56"/>
      <c r="P5389" s="56"/>
      <c r="Q5389" s="56"/>
      <c r="R5389" s="56"/>
    </row>
    <row r="5390" spans="1:18" ht="15.75" x14ac:dyDescent="0.25">
      <c r="A5390" s="11">
        <v>41735.25</v>
      </c>
      <c r="B5390" s="12">
        <v>0.45</v>
      </c>
      <c r="C5390" s="12">
        <f t="shared" si="528"/>
        <v>12.742580970000001</v>
      </c>
      <c r="D5390" s="58">
        <f t="shared" si="529"/>
        <v>1.1946169659375002E-2</v>
      </c>
      <c r="E5390" s="12">
        <f t="shared" si="530"/>
        <v>0.57341614365000004</v>
      </c>
      <c r="F5390">
        <v>1.1200000000000001</v>
      </c>
      <c r="G5390" s="12">
        <v>1.1200000000000001</v>
      </c>
      <c r="H5390" s="43">
        <f t="shared" si="534"/>
        <v>1.6800000000000002</v>
      </c>
      <c r="I5390" s="43">
        <f t="shared" si="531"/>
        <v>21.407536029600003</v>
      </c>
      <c r="J5390" s="43">
        <f t="shared" si="532"/>
        <v>3.8533564853280002E-2</v>
      </c>
      <c r="K5390" s="43"/>
      <c r="L5390" s="43"/>
      <c r="M5390" s="34">
        <f t="shared" si="533"/>
        <v>2.0069565027750001E-2</v>
      </c>
      <c r="N5390" s="56"/>
      <c r="O5390" s="56"/>
      <c r="P5390" s="56"/>
      <c r="Q5390" s="56"/>
      <c r="R5390" s="56"/>
    </row>
    <row r="5391" spans="1:18" ht="15.75" x14ac:dyDescent="0.25">
      <c r="A5391" s="11">
        <v>41735.270833333336</v>
      </c>
      <c r="B5391" s="12">
        <v>0.41</v>
      </c>
      <c r="C5391" s="12">
        <f t="shared" si="528"/>
        <v>11.609907106</v>
      </c>
      <c r="D5391" s="58">
        <f t="shared" si="529"/>
        <v>1.0884287911875E-2</v>
      </c>
      <c r="E5391" s="12">
        <f t="shared" si="530"/>
        <v>0.52244581976999993</v>
      </c>
      <c r="F5391">
        <v>1.36</v>
      </c>
      <c r="G5391" s="12">
        <v>1.36</v>
      </c>
      <c r="H5391" s="43">
        <f t="shared" si="534"/>
        <v>2.04</v>
      </c>
      <c r="I5391" s="43">
        <f t="shared" si="531"/>
        <v>23.684210496239999</v>
      </c>
      <c r="J5391" s="43">
        <f t="shared" si="532"/>
        <v>4.2631578893231999E-2</v>
      </c>
      <c r="K5391" s="43"/>
      <c r="L5391" s="43"/>
      <c r="M5391" s="34">
        <f t="shared" si="533"/>
        <v>2.2203947340224999E-2</v>
      </c>
      <c r="N5391" s="56"/>
      <c r="O5391" s="56"/>
      <c r="P5391" s="56"/>
      <c r="Q5391" s="56"/>
      <c r="R5391" s="56"/>
    </row>
    <row r="5392" spans="1:18" ht="15.75" x14ac:dyDescent="0.25">
      <c r="A5392" s="11">
        <v>41735.291666666664</v>
      </c>
      <c r="B5392" s="12">
        <v>0.41</v>
      </c>
      <c r="C5392" s="12">
        <f t="shared" si="528"/>
        <v>11.609907106</v>
      </c>
      <c r="D5392" s="58">
        <f t="shared" si="529"/>
        <v>1.0884287911875E-2</v>
      </c>
      <c r="E5392" s="12">
        <f t="shared" si="530"/>
        <v>0.52244581976999993</v>
      </c>
      <c r="F5392">
        <v>1.17</v>
      </c>
      <c r="G5392" s="12">
        <v>1.17</v>
      </c>
      <c r="H5392" s="43">
        <f t="shared" si="534"/>
        <v>1.7549999999999999</v>
      </c>
      <c r="I5392" s="43">
        <f t="shared" si="531"/>
        <v>20.375386971029997</v>
      </c>
      <c r="J5392" s="43">
        <f t="shared" si="532"/>
        <v>3.6675696547853992E-2</v>
      </c>
      <c r="K5392" s="43"/>
      <c r="L5392" s="43"/>
      <c r="M5392" s="34">
        <f t="shared" si="533"/>
        <v>1.9101925285340621E-2</v>
      </c>
      <c r="N5392" s="56"/>
      <c r="O5392" s="56"/>
      <c r="P5392" s="56"/>
      <c r="Q5392" s="56"/>
      <c r="R5392" s="56"/>
    </row>
    <row r="5393" spans="1:18" ht="15.75" x14ac:dyDescent="0.25">
      <c r="A5393" s="11">
        <v>41735.3125</v>
      </c>
      <c r="B5393" s="12">
        <v>0.45</v>
      </c>
      <c r="C5393" s="12">
        <f t="shared" si="528"/>
        <v>12.742580970000001</v>
      </c>
      <c r="D5393" s="58">
        <f t="shared" si="529"/>
        <v>1.1946169659375002E-2</v>
      </c>
      <c r="E5393" s="12">
        <f t="shared" si="530"/>
        <v>0.57341614365000004</v>
      </c>
      <c r="F5393">
        <v>1.1000000000000001</v>
      </c>
      <c r="G5393" s="12">
        <v>1.1000000000000001</v>
      </c>
      <c r="H5393" s="43">
        <f t="shared" si="534"/>
        <v>1.6500000000000001</v>
      </c>
      <c r="I5393" s="43">
        <f t="shared" si="531"/>
        <v>21.025258600500003</v>
      </c>
      <c r="J5393" s="43">
        <f t="shared" si="532"/>
        <v>3.7845465480900002E-2</v>
      </c>
      <c r="K5393" s="43"/>
      <c r="L5393" s="43"/>
      <c r="M5393" s="34">
        <f t="shared" si="533"/>
        <v>1.9711179937968754E-2</v>
      </c>
      <c r="N5393" s="56"/>
      <c r="O5393" s="56"/>
      <c r="P5393" s="56"/>
      <c r="Q5393" s="56"/>
      <c r="R5393" s="56"/>
    </row>
    <row r="5394" spans="1:18" ht="15.75" x14ac:dyDescent="0.25">
      <c r="A5394" s="11">
        <v>41735.333333333336</v>
      </c>
      <c r="B5394" s="12">
        <v>0.45</v>
      </c>
      <c r="C5394" s="12">
        <f t="shared" si="528"/>
        <v>12.742580970000001</v>
      </c>
      <c r="D5394" s="58">
        <f t="shared" si="529"/>
        <v>1.1946169659375002E-2</v>
      </c>
      <c r="E5394" s="12">
        <f t="shared" si="530"/>
        <v>0.57341614365000004</v>
      </c>
      <c r="F5394">
        <v>1.04</v>
      </c>
      <c r="G5394" s="12">
        <v>1.04</v>
      </c>
      <c r="H5394" s="43">
        <f t="shared" si="534"/>
        <v>1.56</v>
      </c>
      <c r="I5394" s="43">
        <f t="shared" si="531"/>
        <v>19.878426313200002</v>
      </c>
      <c r="J5394" s="43">
        <f t="shared" si="532"/>
        <v>3.5781167363760004E-2</v>
      </c>
      <c r="K5394" s="43"/>
      <c r="L5394" s="43"/>
      <c r="M5394" s="34">
        <f t="shared" si="533"/>
        <v>1.8636024668625004E-2</v>
      </c>
      <c r="N5394" s="56"/>
      <c r="O5394" s="56"/>
      <c r="P5394" s="56"/>
      <c r="Q5394" s="56"/>
      <c r="R5394" s="56"/>
    </row>
    <row r="5395" spans="1:18" ht="15.75" x14ac:dyDescent="0.25">
      <c r="A5395" s="11">
        <v>41735.354166666664</v>
      </c>
      <c r="B5395" s="12">
        <v>0.45</v>
      </c>
      <c r="C5395" s="12">
        <f t="shared" si="528"/>
        <v>12.742580970000001</v>
      </c>
      <c r="D5395" s="58">
        <f t="shared" si="529"/>
        <v>1.1946169659375002E-2</v>
      </c>
      <c r="E5395" s="12">
        <f t="shared" si="530"/>
        <v>0.57341614365000004</v>
      </c>
      <c r="F5395">
        <v>0.95</v>
      </c>
      <c r="G5395" s="12">
        <v>0.95</v>
      </c>
      <c r="H5395" s="43">
        <f t="shared" si="534"/>
        <v>1.4249999999999998</v>
      </c>
      <c r="I5395" s="43">
        <f t="shared" si="531"/>
        <v>18.158177882249998</v>
      </c>
      <c r="J5395" s="43">
        <f t="shared" si="532"/>
        <v>3.2684720188049993E-2</v>
      </c>
      <c r="K5395" s="43"/>
      <c r="L5395" s="43"/>
      <c r="M5395" s="34">
        <f t="shared" si="533"/>
        <v>1.7023291764609372E-2</v>
      </c>
      <c r="N5395" s="56"/>
      <c r="O5395" s="56"/>
      <c r="P5395" s="56"/>
      <c r="Q5395" s="56"/>
      <c r="R5395" s="56"/>
    </row>
    <row r="5396" spans="1:18" ht="15.75" x14ac:dyDescent="0.25">
      <c r="A5396" s="11">
        <v>41735.375</v>
      </c>
      <c r="B5396" s="12">
        <v>0.45</v>
      </c>
      <c r="C5396" s="12">
        <f t="shared" si="528"/>
        <v>12.742580970000001</v>
      </c>
      <c r="D5396" s="58">
        <f t="shared" si="529"/>
        <v>1.1946169659375002E-2</v>
      </c>
      <c r="E5396" s="12">
        <f t="shared" si="530"/>
        <v>0.57341614365000004</v>
      </c>
      <c r="F5396">
        <v>0.89</v>
      </c>
      <c r="G5396" s="12">
        <v>0.89</v>
      </c>
      <c r="H5396" s="43">
        <f t="shared" si="534"/>
        <v>1.335</v>
      </c>
      <c r="I5396" s="43">
        <f t="shared" si="531"/>
        <v>17.011345594950001</v>
      </c>
      <c r="J5396" s="43">
        <f t="shared" si="532"/>
        <v>3.0620422070909998E-2</v>
      </c>
      <c r="K5396" s="43"/>
      <c r="L5396" s="43"/>
      <c r="M5396" s="34">
        <f t="shared" si="533"/>
        <v>1.5948136495265625E-2</v>
      </c>
      <c r="N5396" s="56"/>
      <c r="O5396" s="56"/>
      <c r="P5396" s="56"/>
      <c r="Q5396" s="56"/>
      <c r="R5396" s="56"/>
    </row>
    <row r="5397" spans="1:18" ht="15.75" x14ac:dyDescent="0.25">
      <c r="A5397" s="11">
        <v>41735.395833333336</v>
      </c>
      <c r="B5397" s="12">
        <v>0.45</v>
      </c>
      <c r="C5397" s="12">
        <f t="shared" si="528"/>
        <v>12.742580970000001</v>
      </c>
      <c r="D5397" s="58">
        <f t="shared" si="529"/>
        <v>1.1946169659375002E-2</v>
      </c>
      <c r="E5397" s="12">
        <f t="shared" si="530"/>
        <v>0.57341614365000004</v>
      </c>
      <c r="F5397">
        <v>1.06</v>
      </c>
      <c r="G5397" s="12">
        <v>1.06</v>
      </c>
      <c r="H5397" s="43">
        <f t="shared" si="534"/>
        <v>1.59</v>
      </c>
      <c r="I5397" s="43">
        <f t="shared" si="531"/>
        <v>20.260703742300002</v>
      </c>
      <c r="J5397" s="43">
        <f t="shared" si="532"/>
        <v>3.6469266736140003E-2</v>
      </c>
      <c r="K5397" s="43"/>
      <c r="L5397" s="43"/>
      <c r="M5397" s="34">
        <f t="shared" si="533"/>
        <v>1.8994409758406251E-2</v>
      </c>
      <c r="N5397" s="56"/>
      <c r="O5397" s="56"/>
      <c r="P5397" s="56"/>
      <c r="Q5397" s="56"/>
      <c r="R5397" s="56"/>
    </row>
    <row r="5398" spans="1:18" ht="15.75" x14ac:dyDescent="0.25">
      <c r="A5398" s="11">
        <v>41735.416666666664</v>
      </c>
      <c r="B5398" s="12">
        <v>0.45</v>
      </c>
      <c r="C5398" s="12">
        <f t="shared" si="528"/>
        <v>12.742580970000001</v>
      </c>
      <c r="D5398" s="58">
        <f t="shared" si="529"/>
        <v>1.1946169659375002E-2</v>
      </c>
      <c r="E5398" s="12">
        <f t="shared" si="530"/>
        <v>0.57341614365000004</v>
      </c>
      <c r="F5398">
        <v>1</v>
      </c>
      <c r="G5398" s="12">
        <v>1</v>
      </c>
      <c r="H5398" s="43">
        <f t="shared" si="534"/>
        <v>1.5</v>
      </c>
      <c r="I5398" s="43">
        <f t="shared" si="531"/>
        <v>19.113871455000002</v>
      </c>
      <c r="J5398" s="43">
        <f t="shared" si="532"/>
        <v>3.4404968619000005E-2</v>
      </c>
      <c r="K5398" s="43"/>
      <c r="L5398" s="43"/>
      <c r="M5398" s="34">
        <f t="shared" si="533"/>
        <v>1.7919254489062505E-2</v>
      </c>
      <c r="N5398" s="56"/>
      <c r="O5398" s="56"/>
      <c r="P5398" s="56"/>
      <c r="Q5398" s="56"/>
      <c r="R5398" s="56"/>
    </row>
    <row r="5399" spans="1:18" ht="15.75" x14ac:dyDescent="0.25">
      <c r="A5399" s="11">
        <v>41735.4375</v>
      </c>
      <c r="B5399" s="12">
        <v>0.45</v>
      </c>
      <c r="C5399" s="12">
        <f t="shared" si="528"/>
        <v>12.742580970000001</v>
      </c>
      <c r="D5399" s="58">
        <f t="shared" si="529"/>
        <v>1.1946169659375002E-2</v>
      </c>
      <c r="E5399" s="12">
        <f t="shared" si="530"/>
        <v>0.57341614365000004</v>
      </c>
      <c r="F5399">
        <v>0.88</v>
      </c>
      <c r="G5399" s="12">
        <v>0.88</v>
      </c>
      <c r="H5399" s="43">
        <f t="shared" si="534"/>
        <v>1.32</v>
      </c>
      <c r="I5399" s="43">
        <f t="shared" si="531"/>
        <v>16.820206880400001</v>
      </c>
      <c r="J5399" s="43">
        <f t="shared" si="532"/>
        <v>3.0276372384720002E-2</v>
      </c>
      <c r="K5399" s="43"/>
      <c r="L5399" s="43"/>
      <c r="M5399" s="34">
        <f t="shared" si="533"/>
        <v>1.5768943950375001E-2</v>
      </c>
      <c r="N5399" s="56"/>
      <c r="O5399" s="56"/>
      <c r="P5399" s="56"/>
      <c r="Q5399" s="56"/>
      <c r="R5399" s="56"/>
    </row>
    <row r="5400" spans="1:18" ht="15.75" x14ac:dyDescent="0.25">
      <c r="A5400" s="11">
        <v>41735.458333333336</v>
      </c>
      <c r="B5400" s="12">
        <v>0.45</v>
      </c>
      <c r="C5400" s="12">
        <f t="shared" si="528"/>
        <v>12.742580970000001</v>
      </c>
      <c r="D5400" s="58">
        <f t="shared" si="529"/>
        <v>1.1946169659375002E-2</v>
      </c>
      <c r="E5400" s="12">
        <f t="shared" si="530"/>
        <v>0.57341614365000004</v>
      </c>
      <c r="F5400">
        <v>0.8</v>
      </c>
      <c r="G5400" s="12">
        <v>0.8</v>
      </c>
      <c r="H5400" s="43">
        <f t="shared" si="534"/>
        <v>1.2000000000000002</v>
      </c>
      <c r="I5400" s="43">
        <f t="shared" si="531"/>
        <v>15.291097164000004</v>
      </c>
      <c r="J5400" s="43">
        <f t="shared" si="532"/>
        <v>2.7523974895200004E-2</v>
      </c>
      <c r="K5400" s="43"/>
      <c r="L5400" s="43"/>
      <c r="M5400" s="34">
        <f t="shared" si="533"/>
        <v>1.4335403591250002E-2</v>
      </c>
      <c r="N5400" s="56"/>
      <c r="O5400" s="56"/>
      <c r="P5400" s="56"/>
      <c r="Q5400" s="56"/>
      <c r="R5400" s="56"/>
    </row>
    <row r="5401" spans="1:18" ht="15.75" x14ac:dyDescent="0.25">
      <c r="A5401" s="11">
        <v>41735.479166666664</v>
      </c>
      <c r="B5401" s="12">
        <v>0.45</v>
      </c>
      <c r="C5401" s="12">
        <f t="shared" si="528"/>
        <v>12.742580970000001</v>
      </c>
      <c r="D5401" s="58">
        <f t="shared" si="529"/>
        <v>1.1946169659375002E-2</v>
      </c>
      <c r="E5401" s="12">
        <f t="shared" si="530"/>
        <v>0.57341614365000004</v>
      </c>
      <c r="F5401">
        <v>0.8</v>
      </c>
      <c r="G5401" s="12">
        <v>0.8</v>
      </c>
      <c r="H5401" s="43">
        <f t="shared" si="534"/>
        <v>1.2000000000000002</v>
      </c>
      <c r="I5401" s="43">
        <f t="shared" si="531"/>
        <v>15.291097164000004</v>
      </c>
      <c r="J5401" s="43">
        <f t="shared" si="532"/>
        <v>2.7523974895200004E-2</v>
      </c>
      <c r="K5401" s="43"/>
      <c r="L5401" s="43"/>
      <c r="M5401" s="34">
        <f t="shared" si="533"/>
        <v>1.4335403591250002E-2</v>
      </c>
      <c r="N5401" s="56"/>
      <c r="O5401" s="56"/>
      <c r="P5401" s="56"/>
      <c r="Q5401" s="56"/>
      <c r="R5401" s="56"/>
    </row>
    <row r="5402" spans="1:18" ht="15.75" x14ac:dyDescent="0.25">
      <c r="A5402" s="11">
        <v>41735.5</v>
      </c>
      <c r="B5402" s="12">
        <v>0.45</v>
      </c>
      <c r="C5402" s="12">
        <f t="shared" si="528"/>
        <v>12.742580970000001</v>
      </c>
      <c r="D5402" s="58">
        <f t="shared" si="529"/>
        <v>1.1946169659375002E-2</v>
      </c>
      <c r="E5402" s="12">
        <f t="shared" si="530"/>
        <v>0.57341614365000004</v>
      </c>
      <c r="F5402">
        <v>0.76</v>
      </c>
      <c r="G5402" s="12">
        <v>0.76</v>
      </c>
      <c r="H5402" s="43">
        <f t="shared" si="534"/>
        <v>1.1400000000000001</v>
      </c>
      <c r="I5402" s="43">
        <f t="shared" si="531"/>
        <v>14.526542305800001</v>
      </c>
      <c r="J5402" s="43">
        <f t="shared" si="532"/>
        <v>2.6147776150440002E-2</v>
      </c>
      <c r="K5402" s="43"/>
      <c r="L5402" s="43"/>
      <c r="M5402" s="34">
        <f t="shared" si="533"/>
        <v>1.3618633411687502E-2</v>
      </c>
      <c r="N5402" s="56"/>
      <c r="O5402" s="56"/>
      <c r="P5402" s="56"/>
      <c r="Q5402" s="56"/>
      <c r="R5402" s="56"/>
    </row>
    <row r="5403" spans="1:18" ht="15.75" x14ac:dyDescent="0.25">
      <c r="A5403" s="11">
        <v>41735.520833333336</v>
      </c>
      <c r="B5403" s="12">
        <v>0.45</v>
      </c>
      <c r="C5403" s="12">
        <f t="shared" si="528"/>
        <v>12.742580970000001</v>
      </c>
      <c r="D5403" s="58">
        <f t="shared" si="529"/>
        <v>1.1946169659375002E-2</v>
      </c>
      <c r="E5403" s="12">
        <f t="shared" si="530"/>
        <v>0.57341614365000004</v>
      </c>
      <c r="F5403">
        <v>0.83</v>
      </c>
      <c r="G5403" s="12">
        <v>0.83</v>
      </c>
      <c r="H5403" s="43">
        <f t="shared" si="534"/>
        <v>1.2449999999999999</v>
      </c>
      <c r="I5403" s="43">
        <f t="shared" si="531"/>
        <v>15.864513307649998</v>
      </c>
      <c r="J5403" s="43">
        <f t="shared" si="532"/>
        <v>2.8556123953769996E-2</v>
      </c>
      <c r="K5403" s="43"/>
      <c r="L5403" s="43"/>
      <c r="M5403" s="34">
        <f t="shared" si="533"/>
        <v>1.4872981225921874E-2</v>
      </c>
      <c r="N5403" s="56"/>
      <c r="O5403" s="56"/>
      <c r="P5403" s="56"/>
      <c r="Q5403" s="56"/>
      <c r="R5403" s="56"/>
    </row>
    <row r="5404" spans="1:18" ht="15.75" x14ac:dyDescent="0.25">
      <c r="A5404" s="11">
        <v>41735.541666666664</v>
      </c>
      <c r="B5404" s="12">
        <v>0.45</v>
      </c>
      <c r="C5404" s="12">
        <f t="shared" si="528"/>
        <v>12.742580970000001</v>
      </c>
      <c r="D5404" s="58">
        <f t="shared" si="529"/>
        <v>1.1946169659375002E-2</v>
      </c>
      <c r="E5404" s="12">
        <f t="shared" si="530"/>
        <v>0.57341614365000004</v>
      </c>
      <c r="F5404">
        <v>0.82</v>
      </c>
      <c r="G5404" s="12">
        <v>0.82</v>
      </c>
      <c r="H5404" s="43">
        <f t="shared" si="534"/>
        <v>1.23</v>
      </c>
      <c r="I5404" s="43">
        <f t="shared" si="531"/>
        <v>15.6733745931</v>
      </c>
      <c r="J5404" s="43">
        <f t="shared" si="532"/>
        <v>2.8212074267579997E-2</v>
      </c>
      <c r="K5404" s="43"/>
      <c r="L5404" s="43"/>
      <c r="M5404" s="34">
        <f t="shared" si="533"/>
        <v>1.4693788681031248E-2</v>
      </c>
      <c r="N5404" s="56"/>
      <c r="O5404" s="56"/>
      <c r="P5404" s="56"/>
      <c r="Q5404" s="56"/>
      <c r="R5404" s="56"/>
    </row>
    <row r="5405" spans="1:18" ht="15.75" x14ac:dyDescent="0.25">
      <c r="A5405" s="11">
        <v>41735.5625</v>
      </c>
      <c r="B5405" s="12">
        <v>0.45</v>
      </c>
      <c r="C5405" s="12">
        <f t="shared" si="528"/>
        <v>12.742580970000001</v>
      </c>
      <c r="D5405" s="58">
        <f t="shared" si="529"/>
        <v>1.1946169659375002E-2</v>
      </c>
      <c r="E5405" s="12">
        <f t="shared" si="530"/>
        <v>0.57341614365000004</v>
      </c>
      <c r="F5405">
        <v>0.78</v>
      </c>
      <c r="G5405" s="12">
        <v>0.78</v>
      </c>
      <c r="H5405" s="43">
        <f t="shared" si="534"/>
        <v>1.17</v>
      </c>
      <c r="I5405" s="43">
        <f t="shared" si="531"/>
        <v>14.9088197349</v>
      </c>
      <c r="J5405" s="43">
        <f t="shared" si="532"/>
        <v>2.6835875522819998E-2</v>
      </c>
      <c r="K5405" s="43"/>
      <c r="L5405" s="43"/>
      <c r="M5405" s="34">
        <f t="shared" si="533"/>
        <v>1.3977018501468749E-2</v>
      </c>
      <c r="N5405" s="56"/>
      <c r="O5405" s="56"/>
      <c r="P5405" s="56"/>
      <c r="Q5405" s="56"/>
      <c r="R5405" s="56"/>
    </row>
    <row r="5406" spans="1:18" ht="15.75" x14ac:dyDescent="0.25">
      <c r="A5406" s="11">
        <v>41735.583333333336</v>
      </c>
      <c r="B5406" s="12">
        <v>0.45</v>
      </c>
      <c r="C5406" s="12">
        <f t="shared" si="528"/>
        <v>12.742580970000001</v>
      </c>
      <c r="D5406" s="58">
        <f t="shared" si="529"/>
        <v>1.1946169659375002E-2</v>
      </c>
      <c r="E5406" s="12">
        <f t="shared" si="530"/>
        <v>0.57341614365000004</v>
      </c>
      <c r="F5406">
        <v>0.84</v>
      </c>
      <c r="G5406" s="12">
        <v>0.84</v>
      </c>
      <c r="H5406" s="43">
        <f t="shared" si="534"/>
        <v>1.26</v>
      </c>
      <c r="I5406" s="43">
        <f t="shared" si="531"/>
        <v>16.0556520222</v>
      </c>
      <c r="J5406" s="43">
        <f t="shared" si="532"/>
        <v>2.8900173639959999E-2</v>
      </c>
      <c r="K5406" s="43"/>
      <c r="L5406" s="43"/>
      <c r="M5406" s="34">
        <f t="shared" si="533"/>
        <v>1.5052173770812501E-2</v>
      </c>
      <c r="N5406" s="56"/>
      <c r="O5406" s="56"/>
      <c r="P5406" s="56"/>
      <c r="Q5406" s="56"/>
      <c r="R5406" s="56"/>
    </row>
    <row r="5407" spans="1:18" ht="15.75" x14ac:dyDescent="0.25">
      <c r="A5407" s="11">
        <v>41735.604166666664</v>
      </c>
      <c r="B5407" s="12">
        <v>0.5</v>
      </c>
      <c r="C5407" s="12">
        <f t="shared" si="528"/>
        <v>14.158423300000001</v>
      </c>
      <c r="D5407" s="58">
        <f t="shared" si="529"/>
        <v>1.327352184375E-2</v>
      </c>
      <c r="E5407" s="12">
        <f t="shared" si="530"/>
        <v>0.63712904849999996</v>
      </c>
      <c r="F5407">
        <v>0.87</v>
      </c>
      <c r="G5407" s="12">
        <v>0.87</v>
      </c>
      <c r="H5407" s="43">
        <f t="shared" si="534"/>
        <v>1.3049999999999999</v>
      </c>
      <c r="I5407" s="43">
        <f t="shared" si="531"/>
        <v>18.476742406500001</v>
      </c>
      <c r="J5407" s="43">
        <f t="shared" si="532"/>
        <v>3.3258136331700001E-2</v>
      </c>
      <c r="K5407" s="43"/>
      <c r="L5407" s="43"/>
      <c r="M5407" s="34">
        <f t="shared" si="533"/>
        <v>1.7321946006093752E-2</v>
      </c>
      <c r="N5407" s="56"/>
      <c r="O5407" s="56"/>
      <c r="P5407" s="56"/>
      <c r="Q5407" s="56"/>
      <c r="R5407" s="56"/>
    </row>
    <row r="5408" spans="1:18" ht="15.75" x14ac:dyDescent="0.25">
      <c r="A5408" s="11">
        <v>41735.625</v>
      </c>
      <c r="B5408" s="12">
        <v>0.5</v>
      </c>
      <c r="C5408" s="12">
        <f t="shared" si="528"/>
        <v>14.158423300000001</v>
      </c>
      <c r="D5408" s="58">
        <f t="shared" si="529"/>
        <v>1.327352184375E-2</v>
      </c>
      <c r="E5408" s="12">
        <f t="shared" si="530"/>
        <v>0.63712904849999996</v>
      </c>
      <c r="F5408">
        <v>0.92</v>
      </c>
      <c r="G5408" s="12">
        <v>0.92</v>
      </c>
      <c r="H5408" s="43">
        <f t="shared" si="534"/>
        <v>1.3800000000000001</v>
      </c>
      <c r="I5408" s="43">
        <f t="shared" si="531"/>
        <v>19.538624154000004</v>
      </c>
      <c r="J5408" s="43">
        <f t="shared" si="532"/>
        <v>3.516952347720001E-2</v>
      </c>
      <c r="K5408" s="43"/>
      <c r="L5408" s="43"/>
      <c r="M5408" s="34">
        <f t="shared" si="533"/>
        <v>1.8317460144375006E-2</v>
      </c>
      <c r="N5408" s="56"/>
      <c r="O5408" s="56"/>
      <c r="P5408" s="56"/>
      <c r="Q5408" s="56"/>
      <c r="R5408" s="56"/>
    </row>
    <row r="5409" spans="1:18" ht="15.75" x14ac:dyDescent="0.25">
      <c r="A5409" s="11">
        <v>41735.645833333336</v>
      </c>
      <c r="B5409" s="12">
        <v>0.45</v>
      </c>
      <c r="C5409" s="12">
        <f t="shared" si="528"/>
        <v>12.742580970000001</v>
      </c>
      <c r="D5409" s="58">
        <f t="shared" si="529"/>
        <v>1.1946169659375002E-2</v>
      </c>
      <c r="E5409" s="12">
        <f t="shared" si="530"/>
        <v>0.57341614365000004</v>
      </c>
      <c r="F5409">
        <v>1</v>
      </c>
      <c r="G5409" s="12">
        <v>1</v>
      </c>
      <c r="H5409" s="43">
        <f t="shared" si="534"/>
        <v>1.5</v>
      </c>
      <c r="I5409" s="43">
        <f t="shared" si="531"/>
        <v>19.113871455000002</v>
      </c>
      <c r="J5409" s="43">
        <f t="shared" si="532"/>
        <v>3.4404968619000005E-2</v>
      </c>
      <c r="K5409" s="43"/>
      <c r="L5409" s="43"/>
      <c r="M5409" s="34">
        <f t="shared" si="533"/>
        <v>1.7919254489062505E-2</v>
      </c>
      <c r="N5409" s="56"/>
      <c r="O5409" s="56"/>
      <c r="P5409" s="56"/>
      <c r="Q5409" s="56"/>
      <c r="R5409" s="56"/>
    </row>
    <row r="5410" spans="1:18" ht="15.75" x14ac:dyDescent="0.25">
      <c r="A5410" s="11">
        <v>41735.666666666664</v>
      </c>
      <c r="B5410" s="12">
        <v>0.5</v>
      </c>
      <c r="C5410" s="12">
        <f t="shared" ref="C5410:C5473" si="535">B5410*28.3168466</f>
        <v>14.158423300000001</v>
      </c>
      <c r="D5410" s="58">
        <f t="shared" ref="D5410:D5473" si="536">C5410*1800*10^6/(1.92*10^12)</f>
        <v>1.327352184375E-2</v>
      </c>
      <c r="E5410" s="12">
        <f t="shared" ref="E5410:E5473" si="537">C5410*86400*10^6/(1.92*10^12)</f>
        <v>0.63712904849999996</v>
      </c>
      <c r="F5410">
        <v>1.23</v>
      </c>
      <c r="G5410" s="12">
        <v>1.23</v>
      </c>
      <c r="H5410" s="43">
        <f t="shared" si="534"/>
        <v>1.845</v>
      </c>
      <c r="I5410" s="43">
        <f t="shared" ref="I5410:I5473" si="538">C5410*H5410</f>
        <v>26.122290988500001</v>
      </c>
      <c r="J5410" s="43">
        <f t="shared" ref="J5410:J5473" si="539">I5410*1800*10^-6</f>
        <v>4.7020123779300003E-2</v>
      </c>
      <c r="K5410" s="43"/>
      <c r="L5410" s="43"/>
      <c r="M5410" s="34">
        <f t="shared" ref="M5410:M5473" si="540">J5410/1.92</f>
        <v>2.4489647801718754E-2</v>
      </c>
      <c r="N5410" s="56"/>
      <c r="O5410" s="56"/>
      <c r="P5410" s="56"/>
      <c r="Q5410" s="56"/>
      <c r="R5410" s="56"/>
    </row>
    <row r="5411" spans="1:18" ht="15.75" x14ac:dyDescent="0.25">
      <c r="A5411" s="11">
        <v>41735.6875</v>
      </c>
      <c r="B5411" s="12">
        <v>0.5</v>
      </c>
      <c r="C5411" s="12">
        <f t="shared" si="535"/>
        <v>14.158423300000001</v>
      </c>
      <c r="D5411" s="58">
        <f t="shared" si="536"/>
        <v>1.327352184375E-2</v>
      </c>
      <c r="E5411" s="12">
        <f t="shared" si="537"/>
        <v>0.63712904849999996</v>
      </c>
      <c r="F5411">
        <v>1.59</v>
      </c>
      <c r="G5411" s="12">
        <v>1.59</v>
      </c>
      <c r="H5411" s="43">
        <f t="shared" si="534"/>
        <v>2.3850000000000002</v>
      </c>
      <c r="I5411" s="43">
        <f t="shared" si="538"/>
        <v>33.767839570500009</v>
      </c>
      <c r="J5411" s="43">
        <f t="shared" si="539"/>
        <v>6.0782111226900012E-2</v>
      </c>
      <c r="K5411" s="43"/>
      <c r="L5411" s="43"/>
      <c r="M5411" s="34">
        <f t="shared" si="540"/>
        <v>3.1657349597343759E-2</v>
      </c>
      <c r="N5411" s="56"/>
      <c r="O5411" s="56"/>
      <c r="P5411" s="56"/>
      <c r="Q5411" s="56"/>
      <c r="R5411" s="56"/>
    </row>
    <row r="5412" spans="1:18" ht="15.75" x14ac:dyDescent="0.25">
      <c r="A5412" s="11">
        <v>41735.708333333336</v>
      </c>
      <c r="B5412" s="12">
        <v>0.5</v>
      </c>
      <c r="C5412" s="12">
        <f t="shared" si="535"/>
        <v>14.158423300000001</v>
      </c>
      <c r="D5412" s="58">
        <f t="shared" si="536"/>
        <v>1.327352184375E-2</v>
      </c>
      <c r="E5412" s="12">
        <f t="shared" si="537"/>
        <v>0.63712904849999996</v>
      </c>
      <c r="F5412">
        <v>1.98</v>
      </c>
      <c r="G5412" s="12">
        <v>1.98</v>
      </c>
      <c r="H5412" s="43">
        <f t="shared" si="534"/>
        <v>2.9699999999999998</v>
      </c>
      <c r="I5412" s="43">
        <f t="shared" si="538"/>
        <v>42.050517200999998</v>
      </c>
      <c r="J5412" s="43">
        <f t="shared" si="539"/>
        <v>7.569093096179999E-2</v>
      </c>
      <c r="K5412" s="43"/>
      <c r="L5412" s="43"/>
      <c r="M5412" s="34">
        <f t="shared" si="540"/>
        <v>3.9422359875937493E-2</v>
      </c>
      <c r="N5412" s="56"/>
      <c r="O5412" s="56"/>
      <c r="P5412" s="56"/>
      <c r="Q5412" s="56"/>
      <c r="R5412" s="56"/>
    </row>
    <row r="5413" spans="1:18" ht="15.75" x14ac:dyDescent="0.25">
      <c r="A5413" s="11">
        <v>41735.729166666664</v>
      </c>
      <c r="B5413" s="12">
        <v>0.5</v>
      </c>
      <c r="C5413" s="12">
        <f t="shared" si="535"/>
        <v>14.158423300000001</v>
      </c>
      <c r="D5413" s="58">
        <f t="shared" si="536"/>
        <v>1.327352184375E-2</v>
      </c>
      <c r="E5413" s="12">
        <f t="shared" si="537"/>
        <v>0.63712904849999996</v>
      </c>
      <c r="F5413">
        <v>2.6</v>
      </c>
      <c r="G5413" s="12">
        <v>2.6</v>
      </c>
      <c r="H5413" s="43">
        <f t="shared" si="534"/>
        <v>3.9000000000000004</v>
      </c>
      <c r="I5413" s="43">
        <f t="shared" si="538"/>
        <v>55.217850870000007</v>
      </c>
      <c r="J5413" s="43">
        <f t="shared" si="539"/>
        <v>9.9392131566000005E-2</v>
      </c>
      <c r="K5413" s="43"/>
      <c r="L5413" s="43"/>
      <c r="M5413" s="34">
        <f t="shared" si="540"/>
        <v>5.1766735190625003E-2</v>
      </c>
      <c r="N5413" s="56"/>
      <c r="O5413" s="56"/>
      <c r="P5413" s="56"/>
      <c r="Q5413" s="56"/>
      <c r="R5413" s="56"/>
    </row>
    <row r="5414" spans="1:18" ht="15.75" x14ac:dyDescent="0.25">
      <c r="A5414" s="11">
        <v>41735.75</v>
      </c>
      <c r="B5414" s="12">
        <v>0.45</v>
      </c>
      <c r="C5414" s="12">
        <f t="shared" si="535"/>
        <v>12.742580970000001</v>
      </c>
      <c r="D5414" s="58">
        <f t="shared" si="536"/>
        <v>1.1946169659375002E-2</v>
      </c>
      <c r="E5414" s="12">
        <f t="shared" si="537"/>
        <v>0.57341614365000004</v>
      </c>
      <c r="F5414">
        <v>2.5499999999999998</v>
      </c>
      <c r="G5414" s="12">
        <v>2.5499999999999998</v>
      </c>
      <c r="H5414" s="43">
        <f t="shared" si="534"/>
        <v>3.8249999999999997</v>
      </c>
      <c r="I5414" s="43">
        <f t="shared" si="538"/>
        <v>48.740372210250001</v>
      </c>
      <c r="J5414" s="43">
        <f t="shared" si="539"/>
        <v>8.7732669978450001E-2</v>
      </c>
      <c r="K5414" s="43"/>
      <c r="L5414" s="43"/>
      <c r="M5414" s="34">
        <f t="shared" si="540"/>
        <v>4.5694098947109379E-2</v>
      </c>
      <c r="N5414" s="56"/>
      <c r="O5414" s="56"/>
      <c r="P5414" s="56"/>
      <c r="Q5414" s="56"/>
      <c r="R5414" s="56"/>
    </row>
    <row r="5415" spans="1:18" ht="15.75" x14ac:dyDescent="0.25">
      <c r="A5415" s="11">
        <v>41735.770833333336</v>
      </c>
      <c r="B5415" s="12">
        <v>0.45</v>
      </c>
      <c r="C5415" s="12">
        <f t="shared" si="535"/>
        <v>12.742580970000001</v>
      </c>
      <c r="D5415" s="58">
        <f t="shared" si="536"/>
        <v>1.1946169659375002E-2</v>
      </c>
      <c r="E5415" s="12">
        <f t="shared" si="537"/>
        <v>0.57341614365000004</v>
      </c>
      <c r="F5415">
        <v>3.17</v>
      </c>
      <c r="G5415" s="12">
        <v>3.17</v>
      </c>
      <c r="H5415" s="43">
        <f t="shared" si="534"/>
        <v>4.7549999999999999</v>
      </c>
      <c r="I5415" s="43">
        <f t="shared" si="538"/>
        <v>60.59097251235</v>
      </c>
      <c r="J5415" s="43">
        <f t="shared" si="539"/>
        <v>0.10906375052223</v>
      </c>
      <c r="K5415" s="43"/>
      <c r="L5415" s="43"/>
      <c r="M5415" s="34">
        <f t="shared" si="540"/>
        <v>5.6804036730328127E-2</v>
      </c>
      <c r="N5415" s="56"/>
      <c r="O5415" s="56"/>
      <c r="P5415" s="56"/>
      <c r="Q5415" s="56"/>
      <c r="R5415" s="56"/>
    </row>
    <row r="5416" spans="1:18" ht="15.75" x14ac:dyDescent="0.25">
      <c r="A5416" s="11">
        <v>41735.791666666664</v>
      </c>
      <c r="B5416" s="12">
        <v>0.45</v>
      </c>
      <c r="C5416" s="12">
        <f t="shared" si="535"/>
        <v>12.742580970000001</v>
      </c>
      <c r="D5416" s="58">
        <f t="shared" si="536"/>
        <v>1.1946169659375002E-2</v>
      </c>
      <c r="E5416" s="12">
        <f t="shared" si="537"/>
        <v>0.57341614365000004</v>
      </c>
      <c r="F5416">
        <v>3.27</v>
      </c>
      <c r="G5416" s="12">
        <v>3.27</v>
      </c>
      <c r="H5416" s="43">
        <f t="shared" si="534"/>
        <v>4.9050000000000002</v>
      </c>
      <c r="I5416" s="43">
        <f t="shared" si="538"/>
        <v>62.502359657850008</v>
      </c>
      <c r="J5416" s="43">
        <f t="shared" si="539"/>
        <v>0.11250424738413001</v>
      </c>
      <c r="K5416" s="43"/>
      <c r="L5416" s="43"/>
      <c r="M5416" s="34">
        <f t="shared" si="540"/>
        <v>5.8595962179234379E-2</v>
      </c>
      <c r="N5416" s="56"/>
      <c r="O5416" s="56"/>
      <c r="P5416" s="56"/>
      <c r="Q5416" s="56"/>
      <c r="R5416" s="56"/>
    </row>
    <row r="5417" spans="1:18" ht="15.75" x14ac:dyDescent="0.25">
      <c r="A5417" s="11">
        <v>41735.8125</v>
      </c>
      <c r="B5417" s="12">
        <v>0.45</v>
      </c>
      <c r="C5417" s="12">
        <f t="shared" si="535"/>
        <v>12.742580970000001</v>
      </c>
      <c r="D5417" s="58">
        <f t="shared" si="536"/>
        <v>1.1946169659375002E-2</v>
      </c>
      <c r="E5417" s="12">
        <f t="shared" si="537"/>
        <v>0.57341614365000004</v>
      </c>
      <c r="F5417">
        <v>2.89</v>
      </c>
      <c r="G5417" s="12">
        <v>2.89</v>
      </c>
      <c r="H5417" s="43">
        <f t="shared" si="534"/>
        <v>4.335</v>
      </c>
      <c r="I5417" s="43">
        <f t="shared" si="538"/>
        <v>55.239088504950004</v>
      </c>
      <c r="J5417" s="43">
        <f t="shared" si="539"/>
        <v>9.9430359308910005E-2</v>
      </c>
      <c r="K5417" s="43"/>
      <c r="L5417" s="43"/>
      <c r="M5417" s="34">
        <f t="shared" si="540"/>
        <v>5.1786645473390631E-2</v>
      </c>
      <c r="N5417" s="56"/>
      <c r="O5417" s="56"/>
      <c r="P5417" s="56"/>
      <c r="Q5417" s="56"/>
      <c r="R5417" s="56"/>
    </row>
    <row r="5418" spans="1:18" ht="15.75" x14ac:dyDescent="0.25">
      <c r="A5418" s="11">
        <v>41735.833333333336</v>
      </c>
      <c r="B5418" s="12">
        <v>0.45</v>
      </c>
      <c r="C5418" s="12">
        <f t="shared" si="535"/>
        <v>12.742580970000001</v>
      </c>
      <c r="D5418" s="58">
        <f t="shared" si="536"/>
        <v>1.1946169659375002E-2</v>
      </c>
      <c r="E5418" s="12">
        <f t="shared" si="537"/>
        <v>0.57341614365000004</v>
      </c>
      <c r="F5418">
        <v>3.11</v>
      </c>
      <c r="G5418" s="12">
        <v>3.11</v>
      </c>
      <c r="H5418" s="43">
        <f t="shared" si="534"/>
        <v>4.665</v>
      </c>
      <c r="I5418" s="43">
        <f t="shared" si="538"/>
        <v>59.444140225050006</v>
      </c>
      <c r="J5418" s="43">
        <f t="shared" si="539"/>
        <v>0.10699945240509</v>
      </c>
      <c r="K5418" s="43"/>
      <c r="L5418" s="43"/>
      <c r="M5418" s="34">
        <f t="shared" si="540"/>
        <v>5.5728881460984377E-2</v>
      </c>
      <c r="N5418" s="56"/>
      <c r="O5418" s="56"/>
      <c r="P5418" s="56"/>
      <c r="Q5418" s="56"/>
      <c r="R5418" s="56"/>
    </row>
    <row r="5419" spans="1:18" ht="15.75" x14ac:dyDescent="0.25">
      <c r="A5419" s="11">
        <v>41735.854166666664</v>
      </c>
      <c r="B5419" s="12">
        <v>0.45</v>
      </c>
      <c r="C5419" s="12">
        <f t="shared" si="535"/>
        <v>12.742580970000001</v>
      </c>
      <c r="D5419" s="58">
        <f t="shared" si="536"/>
        <v>1.1946169659375002E-2</v>
      </c>
      <c r="E5419" s="12">
        <f t="shared" si="537"/>
        <v>0.57341614365000004</v>
      </c>
      <c r="F5419">
        <v>2.35</v>
      </c>
      <c r="G5419" s="12">
        <v>2.35</v>
      </c>
      <c r="H5419" s="43">
        <f t="shared" si="534"/>
        <v>3.5250000000000004</v>
      </c>
      <c r="I5419" s="43">
        <f t="shared" si="538"/>
        <v>44.917597919250007</v>
      </c>
      <c r="J5419" s="43">
        <f t="shared" si="539"/>
        <v>8.0851676254650007E-2</v>
      </c>
      <c r="K5419" s="43"/>
      <c r="L5419" s="43"/>
      <c r="M5419" s="34">
        <f t="shared" si="540"/>
        <v>4.2110248049296882E-2</v>
      </c>
      <c r="N5419" s="56"/>
      <c r="O5419" s="56"/>
      <c r="P5419" s="56"/>
      <c r="Q5419" s="56"/>
      <c r="R5419" s="56"/>
    </row>
    <row r="5420" spans="1:18" ht="15.75" x14ac:dyDescent="0.25">
      <c r="A5420" s="11">
        <v>41735.875</v>
      </c>
      <c r="B5420" s="12">
        <v>0.45</v>
      </c>
      <c r="C5420" s="12">
        <f t="shared" si="535"/>
        <v>12.742580970000001</v>
      </c>
      <c r="D5420" s="58">
        <f t="shared" si="536"/>
        <v>1.1946169659375002E-2</v>
      </c>
      <c r="E5420" s="12">
        <f t="shared" si="537"/>
        <v>0.57341614365000004</v>
      </c>
      <c r="F5420">
        <v>2.98</v>
      </c>
      <c r="G5420" s="12">
        <v>2.98</v>
      </c>
      <c r="H5420" s="43">
        <f t="shared" si="534"/>
        <v>4.47</v>
      </c>
      <c r="I5420" s="43">
        <f t="shared" si="538"/>
        <v>56.959336935899998</v>
      </c>
      <c r="J5420" s="43">
        <f t="shared" si="539"/>
        <v>0.10252680648462</v>
      </c>
      <c r="K5420" s="43"/>
      <c r="L5420" s="43"/>
      <c r="M5420" s="34">
        <f t="shared" si="540"/>
        <v>5.3399378377406249E-2</v>
      </c>
      <c r="N5420" s="56"/>
      <c r="O5420" s="56"/>
      <c r="P5420" s="56"/>
      <c r="Q5420" s="56"/>
      <c r="R5420" s="56"/>
    </row>
    <row r="5421" spans="1:18" ht="15.75" x14ac:dyDescent="0.25">
      <c r="A5421" s="11">
        <v>41735.895833333336</v>
      </c>
      <c r="B5421" s="12">
        <v>0.45</v>
      </c>
      <c r="C5421" s="12">
        <f t="shared" si="535"/>
        <v>12.742580970000001</v>
      </c>
      <c r="D5421" s="58">
        <f t="shared" si="536"/>
        <v>1.1946169659375002E-2</v>
      </c>
      <c r="E5421" s="12">
        <f t="shared" si="537"/>
        <v>0.57341614365000004</v>
      </c>
      <c r="F5421">
        <v>3.11</v>
      </c>
      <c r="G5421" s="12">
        <v>3.11</v>
      </c>
      <c r="H5421" s="43">
        <f t="shared" si="534"/>
        <v>4.665</v>
      </c>
      <c r="I5421" s="43">
        <f t="shared" si="538"/>
        <v>59.444140225050006</v>
      </c>
      <c r="J5421" s="43">
        <f t="shared" si="539"/>
        <v>0.10699945240509</v>
      </c>
      <c r="K5421" s="43"/>
      <c r="L5421" s="43"/>
      <c r="M5421" s="34">
        <f t="shared" si="540"/>
        <v>5.5728881460984377E-2</v>
      </c>
      <c r="N5421" s="56"/>
      <c r="O5421" s="56"/>
      <c r="P5421" s="56"/>
      <c r="Q5421" s="56"/>
      <c r="R5421" s="56"/>
    </row>
    <row r="5422" spans="1:18" ht="15.75" x14ac:dyDescent="0.25">
      <c r="A5422" s="11">
        <v>41735.916666666664</v>
      </c>
      <c r="B5422" s="12">
        <v>0.45</v>
      </c>
      <c r="C5422" s="12">
        <f t="shared" si="535"/>
        <v>12.742580970000001</v>
      </c>
      <c r="D5422" s="58">
        <f t="shared" si="536"/>
        <v>1.1946169659375002E-2</v>
      </c>
      <c r="E5422" s="12">
        <f t="shared" si="537"/>
        <v>0.57341614365000004</v>
      </c>
      <c r="F5422">
        <v>2.66</v>
      </c>
      <c r="G5422" s="12">
        <v>2.66</v>
      </c>
      <c r="H5422" s="43">
        <f t="shared" si="534"/>
        <v>3.99</v>
      </c>
      <c r="I5422" s="43">
        <f t="shared" si="538"/>
        <v>50.842898070300002</v>
      </c>
      <c r="J5422" s="43">
        <f t="shared" si="539"/>
        <v>9.1517216526540004E-2</v>
      </c>
      <c r="K5422" s="43"/>
      <c r="L5422" s="43"/>
      <c r="M5422" s="34">
        <f t="shared" si="540"/>
        <v>4.7665216940906252E-2</v>
      </c>
      <c r="N5422" s="56"/>
      <c r="O5422" s="56"/>
      <c r="P5422" s="56"/>
      <c r="Q5422" s="56"/>
      <c r="R5422" s="56"/>
    </row>
    <row r="5423" spans="1:18" ht="15.75" x14ac:dyDescent="0.25">
      <c r="A5423" s="11">
        <v>41735.9375</v>
      </c>
      <c r="B5423" s="12">
        <v>0.45</v>
      </c>
      <c r="C5423" s="12">
        <f t="shared" si="535"/>
        <v>12.742580970000001</v>
      </c>
      <c r="D5423" s="58">
        <f t="shared" si="536"/>
        <v>1.1946169659375002E-2</v>
      </c>
      <c r="E5423" s="12">
        <f t="shared" si="537"/>
        <v>0.57341614365000004</v>
      </c>
      <c r="F5423">
        <v>2.29</v>
      </c>
      <c r="G5423" s="12">
        <v>2.29</v>
      </c>
      <c r="H5423" s="43">
        <f t="shared" si="534"/>
        <v>3.4350000000000001</v>
      </c>
      <c r="I5423" s="43">
        <f t="shared" si="538"/>
        <v>43.770765631950006</v>
      </c>
      <c r="J5423" s="43">
        <f t="shared" si="539"/>
        <v>7.8787378137510009E-2</v>
      </c>
      <c r="K5423" s="43"/>
      <c r="L5423" s="43"/>
      <c r="M5423" s="34">
        <f t="shared" si="540"/>
        <v>4.1035092779953132E-2</v>
      </c>
      <c r="N5423" s="56"/>
      <c r="O5423" s="56"/>
      <c r="P5423" s="56"/>
      <c r="Q5423" s="56"/>
      <c r="R5423" s="56"/>
    </row>
    <row r="5424" spans="1:18" ht="15.75" x14ac:dyDescent="0.25">
      <c r="A5424" s="11">
        <v>41735.958333333336</v>
      </c>
      <c r="B5424" s="12">
        <v>0.45</v>
      </c>
      <c r="C5424" s="12">
        <f t="shared" si="535"/>
        <v>12.742580970000001</v>
      </c>
      <c r="D5424" s="58">
        <f t="shared" si="536"/>
        <v>1.1946169659375002E-2</v>
      </c>
      <c r="E5424" s="12">
        <f t="shared" si="537"/>
        <v>0.57341614365000004</v>
      </c>
      <c r="F5424">
        <v>1.76</v>
      </c>
      <c r="G5424" s="12">
        <v>1.76</v>
      </c>
      <c r="H5424" s="43">
        <f t="shared" si="534"/>
        <v>2.64</v>
      </c>
      <c r="I5424" s="43">
        <f t="shared" si="538"/>
        <v>33.640413760800001</v>
      </c>
      <c r="J5424" s="43">
        <f t="shared" si="539"/>
        <v>6.0552744769440003E-2</v>
      </c>
      <c r="K5424" s="43"/>
      <c r="L5424" s="43"/>
      <c r="M5424" s="34">
        <f t="shared" si="540"/>
        <v>3.1537887900750003E-2</v>
      </c>
      <c r="N5424" s="56"/>
      <c r="O5424" s="56"/>
      <c r="P5424" s="56"/>
      <c r="Q5424" s="56"/>
      <c r="R5424" s="56"/>
    </row>
    <row r="5425" spans="1:18" ht="15.75" x14ac:dyDescent="0.25">
      <c r="A5425" s="11">
        <v>41735.979166666664</v>
      </c>
      <c r="B5425" s="12">
        <v>0.45</v>
      </c>
      <c r="C5425" s="12">
        <f t="shared" si="535"/>
        <v>12.742580970000001</v>
      </c>
      <c r="D5425" s="58">
        <f t="shared" si="536"/>
        <v>1.1946169659375002E-2</v>
      </c>
      <c r="E5425" s="12">
        <f t="shared" si="537"/>
        <v>0.57341614365000004</v>
      </c>
      <c r="F5425">
        <v>1.59</v>
      </c>
      <c r="G5425" s="12">
        <v>1.59</v>
      </c>
      <c r="H5425" s="43">
        <f t="shared" si="534"/>
        <v>2.3850000000000002</v>
      </c>
      <c r="I5425" s="43">
        <f t="shared" si="538"/>
        <v>30.391055613450003</v>
      </c>
      <c r="J5425" s="43">
        <f t="shared" si="539"/>
        <v>5.4703900104210001E-2</v>
      </c>
      <c r="K5425" s="43"/>
      <c r="L5425" s="43"/>
      <c r="M5425" s="34">
        <f t="shared" si="540"/>
        <v>2.8491614637609377E-2</v>
      </c>
      <c r="N5425" s="56"/>
      <c r="O5425" s="56"/>
      <c r="P5425" s="56"/>
      <c r="Q5425" s="56"/>
      <c r="R5425" s="56"/>
    </row>
    <row r="5426" spans="1:18" ht="15.75" x14ac:dyDescent="0.25">
      <c r="A5426" s="11">
        <v>41736</v>
      </c>
      <c r="B5426" s="12">
        <v>0.45</v>
      </c>
      <c r="C5426" s="12">
        <f t="shared" si="535"/>
        <v>12.742580970000001</v>
      </c>
      <c r="D5426" s="58">
        <f t="shared" si="536"/>
        <v>1.1946169659375002E-2</v>
      </c>
      <c r="E5426" s="12">
        <f t="shared" si="537"/>
        <v>0.57341614365000004</v>
      </c>
      <c r="F5426">
        <v>2.4</v>
      </c>
      <c r="G5426" s="12">
        <v>2.4</v>
      </c>
      <c r="H5426" s="43">
        <f t="shared" si="534"/>
        <v>3.5999999999999996</v>
      </c>
      <c r="I5426" s="43">
        <f t="shared" si="538"/>
        <v>45.873291492</v>
      </c>
      <c r="J5426" s="43">
        <f t="shared" si="539"/>
        <v>8.2571924685599998E-2</v>
      </c>
      <c r="K5426" s="43">
        <f>SUM(J5426:J5473)</f>
        <v>161.93492088475159</v>
      </c>
      <c r="L5426" s="43">
        <f>K5426/1.92</f>
        <v>84.341104627474792</v>
      </c>
      <c r="M5426" s="34">
        <f t="shared" si="540"/>
        <v>4.3006210773749998E-2</v>
      </c>
      <c r="N5426" s="43">
        <f>AVERAGE(E5426:E5473)</f>
        <v>3.2230765740993736</v>
      </c>
      <c r="O5426" s="43">
        <f>AVERAGE(E5426:E5473)</f>
        <v>3.2230765740993736</v>
      </c>
      <c r="P5426" s="43">
        <f>MAX(E5426:E5473)</f>
        <v>21.662387648999999</v>
      </c>
      <c r="Q5426" s="56"/>
      <c r="R5426" s="56"/>
    </row>
    <row r="5427" spans="1:18" ht="15.75" x14ac:dyDescent="0.25">
      <c r="A5427" s="11">
        <v>41736.020833333336</v>
      </c>
      <c r="B5427" s="12">
        <v>0.45</v>
      </c>
      <c r="C5427" s="12">
        <f t="shared" si="535"/>
        <v>12.742580970000001</v>
      </c>
      <c r="D5427" s="58">
        <f t="shared" si="536"/>
        <v>1.1946169659375002E-2</v>
      </c>
      <c r="E5427" s="12">
        <f t="shared" si="537"/>
        <v>0.57341614365000004</v>
      </c>
      <c r="F5427">
        <v>1.97</v>
      </c>
      <c r="G5427" s="12">
        <v>1.97</v>
      </c>
      <c r="H5427" s="43">
        <f t="shared" si="534"/>
        <v>2.9550000000000001</v>
      </c>
      <c r="I5427" s="43">
        <f t="shared" si="538"/>
        <v>37.654326766350003</v>
      </c>
      <c r="J5427" s="43">
        <f t="shared" si="539"/>
        <v>6.7777788179430004E-2</v>
      </c>
      <c r="K5427" s="43"/>
      <c r="L5427" s="43"/>
      <c r="M5427" s="34">
        <f t="shared" si="540"/>
        <v>3.5300931343453128E-2</v>
      </c>
      <c r="N5427" s="56"/>
      <c r="O5427" s="56"/>
      <c r="P5427" s="56"/>
      <c r="Q5427" s="56"/>
      <c r="R5427" s="56"/>
    </row>
    <row r="5428" spans="1:18" ht="15.75" x14ac:dyDescent="0.25">
      <c r="A5428" s="11">
        <v>41736.041666666664</v>
      </c>
      <c r="B5428" s="12">
        <v>0.41</v>
      </c>
      <c r="C5428" s="12">
        <f t="shared" si="535"/>
        <v>11.609907106</v>
      </c>
      <c r="D5428" s="58">
        <f t="shared" si="536"/>
        <v>1.0884287911875E-2</v>
      </c>
      <c r="E5428" s="12">
        <f t="shared" si="537"/>
        <v>0.52244581976999993</v>
      </c>
      <c r="F5428">
        <v>1.5</v>
      </c>
      <c r="G5428" s="12">
        <v>1.5</v>
      </c>
      <c r="H5428" s="43">
        <f t="shared" si="534"/>
        <v>2.25</v>
      </c>
      <c r="I5428" s="43">
        <f t="shared" si="538"/>
        <v>26.122290988499998</v>
      </c>
      <c r="J5428" s="43">
        <f t="shared" si="539"/>
        <v>4.7020123779299997E-2</v>
      </c>
      <c r="K5428" s="43"/>
      <c r="L5428" s="43"/>
      <c r="M5428" s="34">
        <f t="shared" si="540"/>
        <v>2.448964780171875E-2</v>
      </c>
      <c r="N5428" s="56"/>
      <c r="O5428" s="56"/>
      <c r="P5428" s="56"/>
      <c r="Q5428" s="56"/>
      <c r="R5428" s="56"/>
    </row>
    <row r="5429" spans="1:18" ht="15.75" x14ac:dyDescent="0.25">
      <c r="A5429" s="11">
        <v>41736.0625</v>
      </c>
      <c r="B5429" s="12">
        <v>0.45</v>
      </c>
      <c r="C5429" s="12">
        <f t="shared" si="535"/>
        <v>12.742580970000001</v>
      </c>
      <c r="D5429" s="58">
        <f t="shared" si="536"/>
        <v>1.1946169659375002E-2</v>
      </c>
      <c r="E5429" s="12">
        <f t="shared" si="537"/>
        <v>0.57341614365000004</v>
      </c>
      <c r="F5429">
        <v>1.31</v>
      </c>
      <c r="G5429" s="12">
        <v>1.31</v>
      </c>
      <c r="H5429" s="43">
        <f t="shared" si="534"/>
        <v>1.9650000000000001</v>
      </c>
      <c r="I5429" s="43">
        <f t="shared" si="538"/>
        <v>25.039171606050001</v>
      </c>
      <c r="J5429" s="43">
        <f t="shared" si="539"/>
        <v>4.5070508890889996E-2</v>
      </c>
      <c r="K5429" s="43"/>
      <c r="L5429" s="43"/>
      <c r="M5429" s="34">
        <f t="shared" si="540"/>
        <v>2.3474223380671875E-2</v>
      </c>
      <c r="N5429" s="56"/>
      <c r="O5429" s="56"/>
      <c r="P5429" s="56"/>
      <c r="Q5429" s="56"/>
      <c r="R5429" s="56"/>
    </row>
    <row r="5430" spans="1:18" ht="15.75" x14ac:dyDescent="0.25">
      <c r="A5430" s="11">
        <v>41736.083333333336</v>
      </c>
      <c r="B5430" s="12">
        <v>0.41</v>
      </c>
      <c r="C5430" s="12">
        <f t="shared" si="535"/>
        <v>11.609907106</v>
      </c>
      <c r="D5430" s="58">
        <f t="shared" si="536"/>
        <v>1.0884287911875E-2</v>
      </c>
      <c r="E5430" s="12">
        <f t="shared" si="537"/>
        <v>0.52244581976999993</v>
      </c>
      <c r="F5430">
        <v>1.26</v>
      </c>
      <c r="G5430" s="12">
        <v>1.26</v>
      </c>
      <c r="H5430" s="43">
        <f t="shared" si="534"/>
        <v>1.8900000000000001</v>
      </c>
      <c r="I5430" s="43">
        <f t="shared" si="538"/>
        <v>21.94272443034</v>
      </c>
      <c r="J5430" s="43">
        <f t="shared" si="539"/>
        <v>3.9496903974612002E-2</v>
      </c>
      <c r="K5430" s="43"/>
      <c r="L5430" s="43"/>
      <c r="M5430" s="34">
        <f t="shared" si="540"/>
        <v>2.0571304153443753E-2</v>
      </c>
      <c r="N5430" s="56"/>
      <c r="O5430" s="56"/>
      <c r="P5430" s="56"/>
      <c r="Q5430" s="56"/>
      <c r="R5430" s="56"/>
    </row>
    <row r="5431" spans="1:18" ht="15.75" x14ac:dyDescent="0.25">
      <c r="A5431" s="11">
        <v>41736.104166666664</v>
      </c>
      <c r="B5431" s="12">
        <v>0.45</v>
      </c>
      <c r="C5431" s="12">
        <f t="shared" si="535"/>
        <v>12.742580970000001</v>
      </c>
      <c r="D5431" s="58">
        <f t="shared" si="536"/>
        <v>1.1946169659375002E-2</v>
      </c>
      <c r="E5431" s="12">
        <f t="shared" si="537"/>
        <v>0.57341614365000004</v>
      </c>
      <c r="F5431">
        <v>1.19</v>
      </c>
      <c r="G5431" s="12">
        <v>1.19</v>
      </c>
      <c r="H5431" s="43">
        <f t="shared" si="534"/>
        <v>1.7849999999999999</v>
      </c>
      <c r="I5431" s="43">
        <f t="shared" si="538"/>
        <v>22.74550703145</v>
      </c>
      <c r="J5431" s="43">
        <f t="shared" si="539"/>
        <v>4.0941912656609999E-2</v>
      </c>
      <c r="K5431" s="43"/>
      <c r="L5431" s="43"/>
      <c r="M5431" s="34">
        <f t="shared" si="540"/>
        <v>2.1323912841984375E-2</v>
      </c>
      <c r="N5431" s="56"/>
      <c r="O5431" s="56"/>
      <c r="P5431" s="56"/>
      <c r="Q5431" s="56"/>
      <c r="R5431" s="56"/>
    </row>
    <row r="5432" spans="1:18" ht="15.75" x14ac:dyDescent="0.25">
      <c r="A5432" s="11">
        <v>41736.125</v>
      </c>
      <c r="B5432" s="12">
        <v>0.45</v>
      </c>
      <c r="C5432" s="12">
        <f t="shared" si="535"/>
        <v>12.742580970000001</v>
      </c>
      <c r="D5432" s="58">
        <f t="shared" si="536"/>
        <v>1.1946169659375002E-2</v>
      </c>
      <c r="E5432" s="12">
        <f t="shared" si="537"/>
        <v>0.57341614365000004</v>
      </c>
      <c r="F5432">
        <v>1.1499999999999999</v>
      </c>
      <c r="G5432" s="12">
        <v>1.1499999999999999</v>
      </c>
      <c r="H5432" s="43">
        <f t="shared" si="534"/>
        <v>1.7249999999999999</v>
      </c>
      <c r="I5432" s="43">
        <f t="shared" si="538"/>
        <v>21.98095217325</v>
      </c>
      <c r="J5432" s="43">
        <f t="shared" si="539"/>
        <v>3.9565713911849994E-2</v>
      </c>
      <c r="K5432" s="43"/>
      <c r="L5432" s="43"/>
      <c r="M5432" s="34">
        <f t="shared" si="540"/>
        <v>2.0607142662421873E-2</v>
      </c>
      <c r="N5432" s="56"/>
      <c r="O5432" s="56"/>
      <c r="P5432" s="56"/>
      <c r="Q5432" s="56"/>
      <c r="R5432" s="56"/>
    </row>
    <row r="5433" spans="1:18" ht="15.75" x14ac:dyDescent="0.25">
      <c r="A5433" s="11">
        <v>41736.145833333336</v>
      </c>
      <c r="B5433" s="12">
        <v>0.41</v>
      </c>
      <c r="C5433" s="12">
        <f t="shared" si="535"/>
        <v>11.609907106</v>
      </c>
      <c r="D5433" s="58">
        <f t="shared" si="536"/>
        <v>1.0884287911875E-2</v>
      </c>
      <c r="E5433" s="12">
        <f t="shared" si="537"/>
        <v>0.52244581976999993</v>
      </c>
      <c r="F5433">
        <v>1.0900000000000001</v>
      </c>
      <c r="G5433" s="12">
        <v>1.0900000000000001</v>
      </c>
      <c r="H5433" s="43">
        <f t="shared" si="534"/>
        <v>1.6350000000000002</v>
      </c>
      <c r="I5433" s="43">
        <f t="shared" si="538"/>
        <v>18.982198118310002</v>
      </c>
      <c r="J5433" s="43">
        <f t="shared" si="539"/>
        <v>3.4167956612958003E-2</v>
      </c>
      <c r="K5433" s="43"/>
      <c r="L5433" s="43"/>
      <c r="M5433" s="34">
        <f t="shared" si="540"/>
        <v>1.7795810735915626E-2</v>
      </c>
      <c r="N5433" s="56"/>
      <c r="O5433" s="56"/>
      <c r="P5433" s="56"/>
      <c r="Q5433" s="56"/>
      <c r="R5433" s="56"/>
    </row>
    <row r="5434" spans="1:18" ht="15.75" x14ac:dyDescent="0.25">
      <c r="A5434" s="11">
        <v>41736.166666666664</v>
      </c>
      <c r="B5434" s="12">
        <v>0.41</v>
      </c>
      <c r="C5434" s="12">
        <f t="shared" si="535"/>
        <v>11.609907106</v>
      </c>
      <c r="D5434" s="58">
        <f t="shared" si="536"/>
        <v>1.0884287911875E-2</v>
      </c>
      <c r="E5434" s="12">
        <f t="shared" si="537"/>
        <v>0.52244581976999993</v>
      </c>
      <c r="F5434">
        <v>1.1100000000000001</v>
      </c>
      <c r="G5434" s="12">
        <v>1.1100000000000001</v>
      </c>
      <c r="H5434" s="43">
        <f t="shared" si="534"/>
        <v>1.665</v>
      </c>
      <c r="I5434" s="43">
        <f t="shared" si="538"/>
        <v>19.330495331489999</v>
      </c>
      <c r="J5434" s="43">
        <f t="shared" si="539"/>
        <v>3.4794891596681997E-2</v>
      </c>
      <c r="K5434" s="43"/>
      <c r="L5434" s="43"/>
      <c r="M5434" s="34">
        <f t="shared" si="540"/>
        <v>1.8122339373271873E-2</v>
      </c>
      <c r="N5434" s="56"/>
      <c r="O5434" s="56"/>
      <c r="P5434" s="56"/>
      <c r="Q5434" s="56"/>
      <c r="R5434" s="56"/>
    </row>
    <row r="5435" spans="1:18" ht="15.75" x14ac:dyDescent="0.25">
      <c r="A5435" s="11">
        <v>41736.1875</v>
      </c>
      <c r="B5435" s="12">
        <v>0.45</v>
      </c>
      <c r="C5435" s="12">
        <f t="shared" si="535"/>
        <v>12.742580970000001</v>
      </c>
      <c r="D5435" s="58">
        <f t="shared" si="536"/>
        <v>1.1946169659375002E-2</v>
      </c>
      <c r="E5435" s="12">
        <f t="shared" si="537"/>
        <v>0.57341614365000004</v>
      </c>
      <c r="F5435">
        <v>1.02</v>
      </c>
      <c r="G5435" s="12">
        <v>1.02</v>
      </c>
      <c r="H5435" s="43">
        <f t="shared" si="534"/>
        <v>1.53</v>
      </c>
      <c r="I5435" s="43">
        <f t="shared" si="538"/>
        <v>19.496148884100002</v>
      </c>
      <c r="J5435" s="43">
        <f t="shared" si="539"/>
        <v>3.5093067991380004E-2</v>
      </c>
      <c r="K5435" s="43"/>
      <c r="L5435" s="43"/>
      <c r="M5435" s="34">
        <f t="shared" si="540"/>
        <v>1.8277639578843752E-2</v>
      </c>
      <c r="N5435" s="56"/>
      <c r="O5435" s="56"/>
      <c r="P5435" s="56"/>
      <c r="Q5435" s="56"/>
      <c r="R5435" s="56"/>
    </row>
    <row r="5436" spans="1:18" ht="15.75" x14ac:dyDescent="0.25">
      <c r="A5436" s="11">
        <v>41736.208333333336</v>
      </c>
      <c r="B5436" s="12">
        <v>0.45</v>
      </c>
      <c r="C5436" s="12">
        <f t="shared" si="535"/>
        <v>12.742580970000001</v>
      </c>
      <c r="D5436" s="58">
        <f t="shared" si="536"/>
        <v>1.1946169659375002E-2</v>
      </c>
      <c r="E5436" s="12">
        <f t="shared" si="537"/>
        <v>0.57341614365000004</v>
      </c>
      <c r="F5436">
        <v>0.96</v>
      </c>
      <c r="G5436" s="12">
        <v>0.96</v>
      </c>
      <c r="H5436" s="43">
        <f t="shared" si="534"/>
        <v>1.44</v>
      </c>
      <c r="I5436" s="43">
        <f t="shared" si="538"/>
        <v>18.349316596800001</v>
      </c>
      <c r="J5436" s="43">
        <f t="shared" si="539"/>
        <v>3.3028769874239999E-2</v>
      </c>
      <c r="K5436" s="43"/>
      <c r="L5436" s="43"/>
      <c r="M5436" s="34">
        <f t="shared" si="540"/>
        <v>1.7202484309499999E-2</v>
      </c>
      <c r="N5436" s="56"/>
      <c r="O5436" s="56"/>
      <c r="P5436" s="56"/>
      <c r="Q5436" s="56"/>
      <c r="R5436" s="56"/>
    </row>
    <row r="5437" spans="1:18" ht="15.75" x14ac:dyDescent="0.25">
      <c r="A5437" s="11">
        <v>41736.229166666664</v>
      </c>
      <c r="B5437" s="12">
        <v>0.41</v>
      </c>
      <c r="C5437" s="12">
        <f t="shared" si="535"/>
        <v>11.609907106</v>
      </c>
      <c r="D5437" s="58">
        <f t="shared" si="536"/>
        <v>1.0884287911875E-2</v>
      </c>
      <c r="E5437" s="12">
        <f t="shared" si="537"/>
        <v>0.52244581976999993</v>
      </c>
      <c r="F5437">
        <v>1.1299999999999999</v>
      </c>
      <c r="G5437" s="12">
        <v>1.1299999999999999</v>
      </c>
      <c r="H5437" s="43">
        <f t="shared" si="534"/>
        <v>1.6949999999999998</v>
      </c>
      <c r="I5437" s="43">
        <f t="shared" si="538"/>
        <v>19.678792544669996</v>
      </c>
      <c r="J5437" s="43">
        <f t="shared" si="539"/>
        <v>3.5421826580405991E-2</v>
      </c>
      <c r="K5437" s="43"/>
      <c r="L5437" s="43"/>
      <c r="M5437" s="34">
        <f t="shared" si="540"/>
        <v>1.844886801062812E-2</v>
      </c>
      <c r="N5437" s="56"/>
      <c r="O5437" s="56"/>
      <c r="P5437" s="56"/>
      <c r="Q5437" s="56"/>
      <c r="R5437" s="56"/>
    </row>
    <row r="5438" spans="1:18" ht="15.75" x14ac:dyDescent="0.25">
      <c r="A5438" s="11">
        <v>41736.25</v>
      </c>
      <c r="B5438" s="12">
        <v>0.45</v>
      </c>
      <c r="C5438" s="12">
        <f t="shared" si="535"/>
        <v>12.742580970000001</v>
      </c>
      <c r="D5438" s="58">
        <f t="shared" si="536"/>
        <v>1.1946169659375002E-2</v>
      </c>
      <c r="E5438" s="12">
        <f t="shared" si="537"/>
        <v>0.57341614365000004</v>
      </c>
      <c r="F5438">
        <v>0.93</v>
      </c>
      <c r="G5438" s="12">
        <v>0.93</v>
      </c>
      <c r="H5438" s="43">
        <f t="shared" si="534"/>
        <v>1.395</v>
      </c>
      <c r="I5438" s="43">
        <f t="shared" si="538"/>
        <v>17.775900453150001</v>
      </c>
      <c r="J5438" s="43">
        <f t="shared" si="539"/>
        <v>3.199662081567E-2</v>
      </c>
      <c r="K5438" s="43"/>
      <c r="L5438" s="43"/>
      <c r="M5438" s="34">
        <f t="shared" si="540"/>
        <v>1.6664906674828124E-2</v>
      </c>
      <c r="N5438" s="56"/>
      <c r="O5438" s="56"/>
      <c r="P5438" s="56"/>
      <c r="Q5438" s="56"/>
      <c r="R5438" s="56"/>
    </row>
    <row r="5439" spans="1:18" ht="15.75" x14ac:dyDescent="0.25">
      <c r="A5439" s="11">
        <v>41736.270833333336</v>
      </c>
      <c r="B5439" s="12">
        <v>0.41</v>
      </c>
      <c r="C5439" s="12">
        <f t="shared" si="535"/>
        <v>11.609907106</v>
      </c>
      <c r="D5439" s="58">
        <f t="shared" si="536"/>
        <v>1.0884287911875E-2</v>
      </c>
      <c r="E5439" s="12">
        <f t="shared" si="537"/>
        <v>0.52244581976999993</v>
      </c>
      <c r="F5439">
        <v>0.88</v>
      </c>
      <c r="G5439" s="12">
        <v>0.88</v>
      </c>
      <c r="H5439" s="43">
        <f t="shared" si="534"/>
        <v>1.32</v>
      </c>
      <c r="I5439" s="43">
        <f t="shared" si="538"/>
        <v>15.32507737992</v>
      </c>
      <c r="J5439" s="43">
        <f t="shared" si="539"/>
        <v>2.7585139283855996E-2</v>
      </c>
      <c r="K5439" s="43"/>
      <c r="L5439" s="43"/>
      <c r="M5439" s="34">
        <f t="shared" si="540"/>
        <v>1.4367260043674999E-2</v>
      </c>
      <c r="N5439" s="56"/>
      <c r="O5439" s="56"/>
      <c r="P5439" s="56"/>
      <c r="Q5439" s="56"/>
      <c r="R5439" s="56"/>
    </row>
    <row r="5440" spans="1:18" ht="15.75" x14ac:dyDescent="0.25">
      <c r="A5440" s="11">
        <v>41736.291666666664</v>
      </c>
      <c r="B5440" s="12">
        <v>0.41</v>
      </c>
      <c r="C5440" s="12">
        <f t="shared" si="535"/>
        <v>11.609907106</v>
      </c>
      <c r="D5440" s="58">
        <f t="shared" si="536"/>
        <v>1.0884287911875E-2</v>
      </c>
      <c r="E5440" s="12">
        <f t="shared" si="537"/>
        <v>0.52244581976999993</v>
      </c>
      <c r="F5440">
        <v>0.92</v>
      </c>
      <c r="G5440" s="12">
        <v>0.92</v>
      </c>
      <c r="H5440" s="43">
        <f t="shared" si="534"/>
        <v>1.3800000000000001</v>
      </c>
      <c r="I5440" s="43">
        <f t="shared" si="538"/>
        <v>16.021671806280001</v>
      </c>
      <c r="J5440" s="43">
        <f t="shared" si="539"/>
        <v>2.8839009251303997E-2</v>
      </c>
      <c r="K5440" s="43"/>
      <c r="L5440" s="43"/>
      <c r="M5440" s="34">
        <f t="shared" si="540"/>
        <v>1.5020317318387499E-2</v>
      </c>
      <c r="N5440" s="56"/>
      <c r="O5440" s="56"/>
      <c r="P5440" s="56"/>
      <c r="Q5440" s="56"/>
      <c r="R5440" s="56"/>
    </row>
    <row r="5441" spans="1:18" ht="15.75" x14ac:dyDescent="0.25">
      <c r="A5441" s="11">
        <v>41736.3125</v>
      </c>
      <c r="B5441" s="12">
        <v>0.41</v>
      </c>
      <c r="C5441" s="12">
        <f t="shared" si="535"/>
        <v>11.609907106</v>
      </c>
      <c r="D5441" s="58">
        <f t="shared" si="536"/>
        <v>1.0884287911875E-2</v>
      </c>
      <c r="E5441" s="12">
        <f t="shared" si="537"/>
        <v>0.52244581976999993</v>
      </c>
      <c r="F5441">
        <v>0.83</v>
      </c>
      <c r="G5441" s="12">
        <v>0.83</v>
      </c>
      <c r="H5441" s="43">
        <f t="shared" si="534"/>
        <v>1.2449999999999999</v>
      </c>
      <c r="I5441" s="43">
        <f t="shared" si="538"/>
        <v>14.454334346969999</v>
      </c>
      <c r="J5441" s="43">
        <f t="shared" si="539"/>
        <v>2.6017801824545998E-2</v>
      </c>
      <c r="K5441" s="43"/>
      <c r="L5441" s="43"/>
      <c r="M5441" s="34">
        <f t="shared" si="540"/>
        <v>1.3550938450284374E-2</v>
      </c>
      <c r="N5441" s="56"/>
      <c r="O5441" s="56"/>
      <c r="P5441" s="56"/>
      <c r="Q5441" s="56"/>
      <c r="R5441" s="56"/>
    </row>
    <row r="5442" spans="1:18" ht="15.75" x14ac:dyDescent="0.25">
      <c r="A5442" s="11">
        <v>41736.333333333336</v>
      </c>
      <c r="B5442" s="12">
        <v>0.45</v>
      </c>
      <c r="C5442" s="12">
        <f t="shared" si="535"/>
        <v>12.742580970000001</v>
      </c>
      <c r="D5442" s="58">
        <f t="shared" si="536"/>
        <v>1.1946169659375002E-2</v>
      </c>
      <c r="E5442" s="12">
        <f t="shared" si="537"/>
        <v>0.57341614365000004</v>
      </c>
      <c r="F5442">
        <v>1.04</v>
      </c>
      <c r="G5442" s="12">
        <v>1.04</v>
      </c>
      <c r="H5442" s="43">
        <f t="shared" ref="H5442:H5505" si="541">1.5*(G5442^1)</f>
        <v>1.56</v>
      </c>
      <c r="I5442" s="43">
        <f t="shared" si="538"/>
        <v>19.878426313200002</v>
      </c>
      <c r="J5442" s="43">
        <f t="shared" si="539"/>
        <v>3.5781167363760004E-2</v>
      </c>
      <c r="K5442" s="43"/>
      <c r="L5442" s="43"/>
      <c r="M5442" s="34">
        <f t="shared" si="540"/>
        <v>1.8636024668625004E-2</v>
      </c>
      <c r="N5442" s="56"/>
      <c r="O5442" s="56"/>
      <c r="P5442" s="56"/>
      <c r="Q5442" s="56"/>
      <c r="R5442" s="56"/>
    </row>
    <row r="5443" spans="1:18" ht="15.75" x14ac:dyDescent="0.25">
      <c r="A5443" s="11">
        <v>41736.354166666664</v>
      </c>
      <c r="B5443" s="12">
        <v>0.45</v>
      </c>
      <c r="C5443" s="12">
        <f t="shared" si="535"/>
        <v>12.742580970000001</v>
      </c>
      <c r="D5443" s="58">
        <f t="shared" si="536"/>
        <v>1.1946169659375002E-2</v>
      </c>
      <c r="E5443" s="12">
        <f t="shared" si="537"/>
        <v>0.57341614365000004</v>
      </c>
      <c r="F5443">
        <v>0.98</v>
      </c>
      <c r="G5443" s="12">
        <v>0.98</v>
      </c>
      <c r="H5443" s="43">
        <f t="shared" si="541"/>
        <v>1.47</v>
      </c>
      <c r="I5443" s="43">
        <f t="shared" si="538"/>
        <v>18.731594025900002</v>
      </c>
      <c r="J5443" s="43">
        <f t="shared" si="539"/>
        <v>3.3716869246619999E-2</v>
      </c>
      <c r="K5443" s="43"/>
      <c r="L5443" s="43"/>
      <c r="M5443" s="34">
        <f t="shared" si="540"/>
        <v>1.756086939928125E-2</v>
      </c>
      <c r="N5443" s="56"/>
      <c r="O5443" s="56"/>
      <c r="P5443" s="56"/>
      <c r="Q5443" s="56"/>
      <c r="R5443" s="56"/>
    </row>
    <row r="5444" spans="1:18" ht="15.75" x14ac:dyDescent="0.25">
      <c r="A5444" s="11">
        <v>41736.375</v>
      </c>
      <c r="B5444" s="12">
        <v>0.67</v>
      </c>
      <c r="C5444" s="12">
        <f t="shared" si="535"/>
        <v>18.972287222000002</v>
      </c>
      <c r="D5444" s="58">
        <f t="shared" si="536"/>
        <v>1.7786519270625002E-2</v>
      </c>
      <c r="E5444" s="12">
        <f t="shared" si="537"/>
        <v>0.85375292499000011</v>
      </c>
      <c r="F5444">
        <v>4.1100000000000003</v>
      </c>
      <c r="G5444" s="12">
        <v>4.1100000000000003</v>
      </c>
      <c r="H5444" s="43">
        <f t="shared" si="541"/>
        <v>6.1650000000000009</v>
      </c>
      <c r="I5444" s="43">
        <f t="shared" si="538"/>
        <v>116.96415072363003</v>
      </c>
      <c r="J5444" s="43">
        <f t="shared" si="539"/>
        <v>0.21053547130253403</v>
      </c>
      <c r="K5444" s="43"/>
      <c r="L5444" s="43"/>
      <c r="M5444" s="34">
        <f t="shared" si="540"/>
        <v>0.10965389130340314</v>
      </c>
      <c r="N5444" s="56"/>
      <c r="O5444" s="56"/>
      <c r="P5444" s="56"/>
      <c r="Q5444" s="56"/>
      <c r="R5444" s="56"/>
    </row>
    <row r="5445" spans="1:18" ht="15.75" x14ac:dyDescent="0.25">
      <c r="A5445" s="11">
        <v>41736.395833333336</v>
      </c>
      <c r="B5445" s="12">
        <v>1.6</v>
      </c>
      <c r="C5445" s="12">
        <f t="shared" si="535"/>
        <v>45.306954560000008</v>
      </c>
      <c r="D5445" s="58">
        <f t="shared" si="536"/>
        <v>4.2475269900000008E-2</v>
      </c>
      <c r="E5445" s="12">
        <f t="shared" si="537"/>
        <v>2.0388129552000001</v>
      </c>
      <c r="F5445">
        <v>7.2</v>
      </c>
      <c r="G5445" s="12">
        <v>7.2</v>
      </c>
      <c r="H5445" s="43">
        <f t="shared" si="541"/>
        <v>10.8</v>
      </c>
      <c r="I5445" s="43">
        <f t="shared" si="538"/>
        <v>489.31510924800011</v>
      </c>
      <c r="J5445" s="43">
        <f t="shared" si="539"/>
        <v>0.88076719664640013</v>
      </c>
      <c r="K5445" s="43"/>
      <c r="L5445" s="43"/>
      <c r="M5445" s="34">
        <f t="shared" si="540"/>
        <v>0.45873291492000007</v>
      </c>
      <c r="N5445" s="56"/>
      <c r="O5445" s="56"/>
      <c r="P5445" s="56"/>
      <c r="Q5445" s="56"/>
      <c r="R5445" s="56"/>
    </row>
    <row r="5446" spans="1:18" ht="15.75" x14ac:dyDescent="0.25">
      <c r="A5446" s="11">
        <v>41736.416666666664</v>
      </c>
      <c r="B5446" s="12">
        <v>1.5</v>
      </c>
      <c r="C5446" s="12">
        <f t="shared" si="535"/>
        <v>42.475269900000001</v>
      </c>
      <c r="D5446" s="58">
        <f t="shared" si="536"/>
        <v>3.9820565531249998E-2</v>
      </c>
      <c r="E5446" s="12">
        <f t="shared" si="537"/>
        <v>1.9113871455</v>
      </c>
      <c r="F5446">
        <v>24.85</v>
      </c>
      <c r="G5446" s="12">
        <v>24.85</v>
      </c>
      <c r="H5446" s="43">
        <f t="shared" si="541"/>
        <v>37.275000000000006</v>
      </c>
      <c r="I5446" s="43">
        <f t="shared" si="538"/>
        <v>1583.2656855225002</v>
      </c>
      <c r="J5446" s="43">
        <f t="shared" si="539"/>
        <v>2.8498782339405002</v>
      </c>
      <c r="K5446" s="43"/>
      <c r="L5446" s="43"/>
      <c r="M5446" s="34">
        <f t="shared" si="540"/>
        <v>1.4843115801773439</v>
      </c>
      <c r="N5446" s="56"/>
      <c r="O5446" s="56"/>
      <c r="P5446" s="56"/>
      <c r="Q5446" s="56"/>
      <c r="R5446" s="56"/>
    </row>
    <row r="5447" spans="1:18" ht="15.75" x14ac:dyDescent="0.25">
      <c r="A5447" s="11">
        <v>41736.4375</v>
      </c>
      <c r="B5447" s="12">
        <v>2.9</v>
      </c>
      <c r="C5447" s="12">
        <f t="shared" si="535"/>
        <v>82.118855140000008</v>
      </c>
      <c r="D5447" s="58">
        <f t="shared" si="536"/>
        <v>7.6986426693749999E-2</v>
      </c>
      <c r="E5447" s="12">
        <f t="shared" si="537"/>
        <v>3.6953484813000004</v>
      </c>
      <c r="F5447">
        <v>18.87</v>
      </c>
      <c r="G5447" s="12">
        <v>18.87</v>
      </c>
      <c r="H5447" s="43">
        <f t="shared" si="541"/>
        <v>28.305</v>
      </c>
      <c r="I5447" s="43">
        <f t="shared" si="538"/>
        <v>2324.3741947377002</v>
      </c>
      <c r="J5447" s="43">
        <f t="shared" si="539"/>
        <v>4.1838735505278599</v>
      </c>
      <c r="K5447" s="43"/>
      <c r="L5447" s="43"/>
      <c r="M5447" s="34">
        <f t="shared" si="540"/>
        <v>2.1791008075665936</v>
      </c>
      <c r="N5447" s="56"/>
      <c r="O5447" s="56"/>
      <c r="P5447" s="56"/>
      <c r="Q5447" s="56"/>
      <c r="R5447" s="56"/>
    </row>
    <row r="5448" spans="1:18" ht="15.75" x14ac:dyDescent="0.25">
      <c r="A5448" s="11">
        <v>41736.458333333336</v>
      </c>
      <c r="B5448" s="12">
        <v>5.8</v>
      </c>
      <c r="C5448" s="12">
        <f t="shared" si="535"/>
        <v>164.23771028000002</v>
      </c>
      <c r="D5448" s="58">
        <f t="shared" si="536"/>
        <v>0.1539728533875</v>
      </c>
      <c r="E5448" s="12">
        <f t="shared" si="537"/>
        <v>7.3906969626000008</v>
      </c>
      <c r="F5448">
        <v>27</v>
      </c>
      <c r="G5448" s="12">
        <v>27</v>
      </c>
      <c r="H5448" s="43">
        <f t="shared" si="541"/>
        <v>40.5</v>
      </c>
      <c r="I5448" s="43">
        <f t="shared" si="538"/>
        <v>6651.6272663400005</v>
      </c>
      <c r="J5448" s="43">
        <f t="shared" si="539"/>
        <v>11.972929079411999</v>
      </c>
      <c r="K5448" s="43"/>
      <c r="L5448" s="43"/>
      <c r="M5448" s="34">
        <f t="shared" si="540"/>
        <v>6.2359005621937502</v>
      </c>
      <c r="N5448" s="56"/>
      <c r="O5448" s="56"/>
      <c r="P5448" s="56"/>
      <c r="Q5448" s="56"/>
      <c r="R5448" s="56"/>
    </row>
    <row r="5449" spans="1:18" ht="15.75" x14ac:dyDescent="0.25">
      <c r="A5449" s="11">
        <v>41736.479166666664</v>
      </c>
      <c r="B5449" s="12">
        <v>5.0999999999999996</v>
      </c>
      <c r="C5449" s="12">
        <f t="shared" si="535"/>
        <v>144.41591765999999</v>
      </c>
      <c r="D5449" s="58">
        <f t="shared" si="536"/>
        <v>0.13538992280625001</v>
      </c>
      <c r="E5449" s="12">
        <f t="shared" si="537"/>
        <v>6.4987162946999986</v>
      </c>
      <c r="F5449">
        <v>18.7</v>
      </c>
      <c r="G5449" s="12">
        <v>18.7</v>
      </c>
      <c r="H5449" s="43">
        <f t="shared" si="541"/>
        <v>28.049999999999997</v>
      </c>
      <c r="I5449" s="43">
        <f t="shared" si="538"/>
        <v>4050.8664903629992</v>
      </c>
      <c r="J5449" s="43">
        <f t="shared" si="539"/>
        <v>7.2915596826533982</v>
      </c>
      <c r="K5449" s="43"/>
      <c r="L5449" s="43"/>
      <c r="M5449" s="34">
        <f t="shared" si="540"/>
        <v>3.7976873347153117</v>
      </c>
      <c r="N5449" s="56"/>
      <c r="O5449" s="56"/>
      <c r="P5449" s="56"/>
      <c r="Q5449" s="56"/>
      <c r="R5449" s="56"/>
    </row>
    <row r="5450" spans="1:18" ht="15.75" x14ac:dyDescent="0.25">
      <c r="A5450" s="11">
        <v>41736.5</v>
      </c>
      <c r="B5450" s="12">
        <v>3.1</v>
      </c>
      <c r="C5450" s="12">
        <f t="shared" si="535"/>
        <v>87.782224460000009</v>
      </c>
      <c r="D5450" s="58">
        <f t="shared" si="536"/>
        <v>8.229583543125002E-2</v>
      </c>
      <c r="E5450" s="12">
        <f t="shared" si="537"/>
        <v>3.9502001007000005</v>
      </c>
      <c r="F5450">
        <v>13.41</v>
      </c>
      <c r="G5450" s="12">
        <v>13.41</v>
      </c>
      <c r="H5450" s="43">
        <f t="shared" si="541"/>
        <v>20.115000000000002</v>
      </c>
      <c r="I5450" s="43">
        <f t="shared" si="538"/>
        <v>1765.7394450129004</v>
      </c>
      <c r="J5450" s="43">
        <f t="shared" si="539"/>
        <v>3.1783310010232206</v>
      </c>
      <c r="K5450" s="43"/>
      <c r="L5450" s="43"/>
      <c r="M5450" s="34">
        <f t="shared" si="540"/>
        <v>1.6553807296995942</v>
      </c>
      <c r="N5450" s="56"/>
      <c r="O5450" s="56"/>
      <c r="P5450" s="56"/>
      <c r="Q5450" s="56"/>
      <c r="R5450" s="56"/>
    </row>
    <row r="5451" spans="1:18" ht="15.75" x14ac:dyDescent="0.25">
      <c r="A5451" s="11">
        <v>41736.520833333336</v>
      </c>
      <c r="B5451" s="12">
        <v>2.1</v>
      </c>
      <c r="C5451" s="12">
        <f t="shared" si="535"/>
        <v>59.465377860000004</v>
      </c>
      <c r="D5451" s="58">
        <f t="shared" si="536"/>
        <v>5.5748791743750005E-2</v>
      </c>
      <c r="E5451" s="12">
        <f t="shared" si="537"/>
        <v>2.6759420037000003</v>
      </c>
      <c r="F5451">
        <v>10.33</v>
      </c>
      <c r="G5451" s="12">
        <v>10.33</v>
      </c>
      <c r="H5451" s="43">
        <f t="shared" si="541"/>
        <v>15.495000000000001</v>
      </c>
      <c r="I5451" s="43">
        <f t="shared" si="538"/>
        <v>921.41602994070013</v>
      </c>
      <c r="J5451" s="43">
        <f t="shared" si="539"/>
        <v>1.6585488538932602</v>
      </c>
      <c r="K5451" s="43"/>
      <c r="L5451" s="43"/>
      <c r="M5451" s="34">
        <f t="shared" si="540"/>
        <v>0.86382752806940644</v>
      </c>
      <c r="N5451" s="56"/>
      <c r="O5451" s="56"/>
      <c r="P5451" s="56"/>
      <c r="Q5451" s="56"/>
      <c r="R5451" s="56"/>
    </row>
    <row r="5452" spans="1:18" ht="15.75" x14ac:dyDescent="0.25">
      <c r="A5452" s="11">
        <v>41736.541666666664</v>
      </c>
      <c r="B5452" s="12">
        <v>1.6</v>
      </c>
      <c r="C5452" s="12">
        <f t="shared" si="535"/>
        <v>45.306954560000008</v>
      </c>
      <c r="D5452" s="58">
        <f t="shared" si="536"/>
        <v>4.2475269900000008E-2</v>
      </c>
      <c r="E5452" s="12">
        <f t="shared" si="537"/>
        <v>2.0388129552000001</v>
      </c>
      <c r="F5452">
        <v>9.6999999999999993</v>
      </c>
      <c r="G5452" s="12">
        <v>9.6999999999999993</v>
      </c>
      <c r="H5452" s="43">
        <f t="shared" si="541"/>
        <v>14.549999999999999</v>
      </c>
      <c r="I5452" s="43">
        <f t="shared" si="538"/>
        <v>659.21618884800012</v>
      </c>
      <c r="J5452" s="43">
        <f t="shared" si="539"/>
        <v>1.1865891399264001</v>
      </c>
      <c r="K5452" s="43"/>
      <c r="L5452" s="43"/>
      <c r="M5452" s="34">
        <f t="shared" si="540"/>
        <v>0.61801517704500009</v>
      </c>
      <c r="N5452" s="56"/>
      <c r="O5452" s="56"/>
      <c r="P5452" s="56"/>
      <c r="Q5452" s="56"/>
      <c r="R5452" s="56"/>
    </row>
    <row r="5453" spans="1:18" ht="15.75" x14ac:dyDescent="0.25">
      <c r="A5453" s="11">
        <v>41736.5625</v>
      </c>
      <c r="B5453" s="12">
        <v>1.3</v>
      </c>
      <c r="C5453" s="12">
        <f t="shared" si="535"/>
        <v>36.811900580000007</v>
      </c>
      <c r="D5453" s="58">
        <f t="shared" si="536"/>
        <v>3.4511156793750011E-2</v>
      </c>
      <c r="E5453" s="12">
        <f t="shared" si="537"/>
        <v>1.6565355261000005</v>
      </c>
      <c r="F5453">
        <v>7.79</v>
      </c>
      <c r="G5453" s="12">
        <v>7.79</v>
      </c>
      <c r="H5453" s="43">
        <f t="shared" si="541"/>
        <v>11.685</v>
      </c>
      <c r="I5453" s="43">
        <f t="shared" si="538"/>
        <v>430.14705827730012</v>
      </c>
      <c r="J5453" s="43">
        <f t="shared" si="539"/>
        <v>0.77426470489914012</v>
      </c>
      <c r="K5453" s="43"/>
      <c r="L5453" s="43"/>
      <c r="M5453" s="34">
        <f t="shared" si="540"/>
        <v>0.40326286713496884</v>
      </c>
      <c r="N5453" s="56"/>
      <c r="O5453" s="56"/>
      <c r="P5453" s="56"/>
      <c r="Q5453" s="56"/>
      <c r="R5453" s="56"/>
    </row>
    <row r="5454" spans="1:18" ht="15.75" x14ac:dyDescent="0.25">
      <c r="A5454" s="11">
        <v>41736.583333333336</v>
      </c>
      <c r="B5454" s="12">
        <v>1.1000000000000001</v>
      </c>
      <c r="C5454" s="12">
        <f t="shared" si="535"/>
        <v>31.148531260000006</v>
      </c>
      <c r="D5454" s="58">
        <f t="shared" si="536"/>
        <v>2.9201748056250004E-2</v>
      </c>
      <c r="E5454" s="12">
        <f t="shared" si="537"/>
        <v>1.4016839067000002</v>
      </c>
      <c r="F5454">
        <v>6.75</v>
      </c>
      <c r="G5454" s="12">
        <v>6.75</v>
      </c>
      <c r="H5454" s="43">
        <f t="shared" si="541"/>
        <v>10.125</v>
      </c>
      <c r="I5454" s="43">
        <f t="shared" si="538"/>
        <v>315.37887900750007</v>
      </c>
      <c r="J5454" s="43">
        <f t="shared" si="539"/>
        <v>0.56768198221350019</v>
      </c>
      <c r="K5454" s="43"/>
      <c r="L5454" s="43"/>
      <c r="M5454" s="34">
        <f t="shared" si="540"/>
        <v>0.29566769906953139</v>
      </c>
      <c r="N5454" s="56"/>
      <c r="O5454" s="56"/>
      <c r="P5454" s="56"/>
      <c r="Q5454" s="56"/>
      <c r="R5454" s="56"/>
    </row>
    <row r="5455" spans="1:18" ht="15.75" x14ac:dyDescent="0.25">
      <c r="A5455" s="11">
        <v>41736.604166666664</v>
      </c>
      <c r="B5455" s="12">
        <v>0.96</v>
      </c>
      <c r="C5455" s="12">
        <f t="shared" si="535"/>
        <v>27.184172736000001</v>
      </c>
      <c r="D5455" s="58">
        <f t="shared" si="536"/>
        <v>2.5485161940000001E-2</v>
      </c>
      <c r="E5455" s="12">
        <f t="shared" si="537"/>
        <v>1.22328777312</v>
      </c>
      <c r="F5455">
        <v>6.04</v>
      </c>
      <c r="G5455" s="12">
        <v>6.04</v>
      </c>
      <c r="H5455" s="43">
        <f t="shared" si="541"/>
        <v>9.06</v>
      </c>
      <c r="I5455" s="43">
        <f t="shared" si="538"/>
        <v>246.28860498816002</v>
      </c>
      <c r="J5455" s="43">
        <f t="shared" si="539"/>
        <v>0.443319488978688</v>
      </c>
      <c r="K5455" s="43"/>
      <c r="L5455" s="43"/>
      <c r="M5455" s="34">
        <f t="shared" si="540"/>
        <v>0.2308955671764</v>
      </c>
      <c r="N5455" s="56"/>
      <c r="O5455" s="56"/>
      <c r="P5455" s="56"/>
      <c r="Q5455" s="56"/>
      <c r="R5455" s="56"/>
    </row>
    <row r="5456" spans="1:18" ht="15.75" x14ac:dyDescent="0.25">
      <c r="A5456" s="11">
        <v>41736.625</v>
      </c>
      <c r="B5456" s="12">
        <v>2.9</v>
      </c>
      <c r="C5456" s="12">
        <f t="shared" si="535"/>
        <v>82.118855140000008</v>
      </c>
      <c r="D5456" s="58">
        <f t="shared" si="536"/>
        <v>7.6986426693749999E-2</v>
      </c>
      <c r="E5456" s="12">
        <f t="shared" si="537"/>
        <v>3.6953484813000004</v>
      </c>
      <c r="F5456">
        <v>19.93</v>
      </c>
      <c r="G5456" s="12">
        <v>19.93</v>
      </c>
      <c r="H5456" s="43">
        <f t="shared" si="541"/>
        <v>29.895</v>
      </c>
      <c r="I5456" s="43">
        <f t="shared" si="538"/>
        <v>2454.9431744103003</v>
      </c>
      <c r="J5456" s="43">
        <f t="shared" si="539"/>
        <v>4.4188977139385406</v>
      </c>
      <c r="K5456" s="43"/>
      <c r="L5456" s="43"/>
      <c r="M5456" s="34">
        <f t="shared" si="540"/>
        <v>2.3015092260096566</v>
      </c>
      <c r="N5456" s="56"/>
      <c r="O5456" s="56"/>
      <c r="P5456" s="56"/>
      <c r="Q5456" s="56"/>
      <c r="R5456" s="56"/>
    </row>
    <row r="5457" spans="1:18" ht="15.75" x14ac:dyDescent="0.25">
      <c r="A5457" s="11">
        <v>41736.645833333336</v>
      </c>
      <c r="B5457" s="12">
        <v>17</v>
      </c>
      <c r="C5457" s="12">
        <f t="shared" si="535"/>
        <v>481.38639220000005</v>
      </c>
      <c r="D5457" s="58">
        <f t="shared" si="536"/>
        <v>0.45129974268750006</v>
      </c>
      <c r="E5457" s="12">
        <f t="shared" si="537"/>
        <v>21.662387648999999</v>
      </c>
      <c r="F5457">
        <v>35.57</v>
      </c>
      <c r="G5457" s="12">
        <v>35.57</v>
      </c>
      <c r="H5457" s="43">
        <f t="shared" si="541"/>
        <v>53.355000000000004</v>
      </c>
      <c r="I5457" s="43">
        <f t="shared" si="538"/>
        <v>25684.370955831004</v>
      </c>
      <c r="J5457" s="43">
        <f t="shared" si="539"/>
        <v>46.231867720495806</v>
      </c>
      <c r="K5457" s="43"/>
      <c r="L5457" s="43"/>
      <c r="M5457" s="34">
        <f t="shared" si="540"/>
        <v>24.079097771091568</v>
      </c>
      <c r="N5457" s="56"/>
      <c r="O5457" s="56"/>
      <c r="P5457" s="56"/>
      <c r="Q5457" s="56"/>
      <c r="R5457" s="56"/>
    </row>
    <row r="5458" spans="1:18" ht="15.75" x14ac:dyDescent="0.25">
      <c r="A5458" s="11">
        <v>41736.666666666664</v>
      </c>
      <c r="B5458" s="12">
        <v>16</v>
      </c>
      <c r="C5458" s="12">
        <f t="shared" si="535"/>
        <v>453.06954560000003</v>
      </c>
      <c r="D5458" s="58">
        <f t="shared" si="536"/>
        <v>0.42475269900000001</v>
      </c>
      <c r="E5458" s="12">
        <f t="shared" si="537"/>
        <v>20.388129551999999</v>
      </c>
      <c r="F5458">
        <v>19.809999999999999</v>
      </c>
      <c r="G5458" s="12">
        <v>19.809999999999999</v>
      </c>
      <c r="H5458" s="43">
        <f t="shared" si="541"/>
        <v>29.714999999999996</v>
      </c>
      <c r="I5458" s="43">
        <f t="shared" si="538"/>
        <v>13462.961547503999</v>
      </c>
      <c r="J5458" s="43">
        <f t="shared" si="539"/>
        <v>24.233330785507196</v>
      </c>
      <c r="K5458" s="43"/>
      <c r="L5458" s="43"/>
      <c r="M5458" s="34">
        <f t="shared" si="540"/>
        <v>12.621526450784998</v>
      </c>
      <c r="N5458" s="56"/>
      <c r="O5458" s="56"/>
      <c r="P5458" s="56"/>
      <c r="Q5458" s="56"/>
      <c r="R5458" s="56"/>
    </row>
    <row r="5459" spans="1:18" ht="15.75" x14ac:dyDescent="0.25">
      <c r="A5459" s="11">
        <v>41736.6875</v>
      </c>
      <c r="B5459" s="12">
        <v>12</v>
      </c>
      <c r="C5459" s="12">
        <f t="shared" si="535"/>
        <v>339.80215920000001</v>
      </c>
      <c r="D5459" s="58">
        <f t="shared" si="536"/>
        <v>0.31856452424999998</v>
      </c>
      <c r="E5459" s="12">
        <f t="shared" si="537"/>
        <v>15.291097164</v>
      </c>
      <c r="F5459">
        <v>16.36</v>
      </c>
      <c r="G5459" s="12">
        <v>16.36</v>
      </c>
      <c r="H5459" s="43">
        <f t="shared" si="541"/>
        <v>24.54</v>
      </c>
      <c r="I5459" s="43">
        <f t="shared" si="538"/>
        <v>8338.7449867680007</v>
      </c>
      <c r="J5459" s="43">
        <f t="shared" si="539"/>
        <v>15.0097409761824</v>
      </c>
      <c r="K5459" s="43"/>
      <c r="L5459" s="43"/>
      <c r="M5459" s="34">
        <f t="shared" si="540"/>
        <v>7.8175734250950004</v>
      </c>
      <c r="N5459" s="56"/>
      <c r="O5459" s="56"/>
      <c r="P5459" s="56"/>
      <c r="Q5459" s="56"/>
      <c r="R5459" s="56"/>
    </row>
    <row r="5460" spans="1:18" ht="15.75" x14ac:dyDescent="0.25">
      <c r="A5460" s="11">
        <v>41736.708333333336</v>
      </c>
      <c r="B5460" s="12">
        <v>7.7</v>
      </c>
      <c r="C5460" s="12">
        <f t="shared" si="535"/>
        <v>218.03971882000002</v>
      </c>
      <c r="D5460" s="58">
        <f t="shared" si="536"/>
        <v>0.20441223639375003</v>
      </c>
      <c r="E5460" s="12">
        <f t="shared" si="537"/>
        <v>9.8117873468999992</v>
      </c>
      <c r="F5460">
        <v>15.3</v>
      </c>
      <c r="G5460" s="12">
        <v>15.3</v>
      </c>
      <c r="H5460" s="43">
        <f t="shared" si="541"/>
        <v>22.950000000000003</v>
      </c>
      <c r="I5460" s="43">
        <f t="shared" si="538"/>
        <v>5004.0115469190014</v>
      </c>
      <c r="J5460" s="43">
        <f t="shared" si="539"/>
        <v>9.0072207844542014</v>
      </c>
      <c r="K5460" s="43"/>
      <c r="L5460" s="43"/>
      <c r="M5460" s="34">
        <f t="shared" si="540"/>
        <v>4.6912608252365633</v>
      </c>
      <c r="N5460" s="56"/>
      <c r="O5460" s="56"/>
      <c r="P5460" s="56"/>
      <c r="Q5460" s="56"/>
      <c r="R5460" s="56"/>
    </row>
    <row r="5461" spans="1:18" ht="15.75" x14ac:dyDescent="0.25">
      <c r="A5461" s="11">
        <v>41736.729166666664</v>
      </c>
      <c r="B5461" s="12">
        <v>5.8</v>
      </c>
      <c r="C5461" s="12">
        <f t="shared" si="535"/>
        <v>164.23771028000002</v>
      </c>
      <c r="D5461" s="58">
        <f t="shared" si="536"/>
        <v>0.1539728533875</v>
      </c>
      <c r="E5461" s="12">
        <f t="shared" si="537"/>
        <v>7.3906969626000008</v>
      </c>
      <c r="F5461">
        <v>13.96</v>
      </c>
      <c r="G5461" s="12">
        <v>13.96</v>
      </c>
      <c r="H5461" s="43">
        <f t="shared" si="541"/>
        <v>20.94</v>
      </c>
      <c r="I5461" s="43">
        <f t="shared" si="538"/>
        <v>3439.1376532632007</v>
      </c>
      <c r="J5461" s="43">
        <f t="shared" si="539"/>
        <v>6.1904477758737615</v>
      </c>
      <c r="K5461" s="43"/>
      <c r="L5461" s="43"/>
      <c r="M5461" s="34">
        <f t="shared" si="540"/>
        <v>3.2241915499342508</v>
      </c>
      <c r="N5461" s="56"/>
      <c r="O5461" s="56"/>
      <c r="P5461" s="56"/>
      <c r="Q5461" s="56"/>
      <c r="R5461" s="56"/>
    </row>
    <row r="5462" spans="1:18" ht="15.75" x14ac:dyDescent="0.25">
      <c r="A5462" s="11">
        <v>41736.75</v>
      </c>
      <c r="B5462" s="12">
        <v>4.2</v>
      </c>
      <c r="C5462" s="12">
        <f t="shared" si="535"/>
        <v>118.93075572000001</v>
      </c>
      <c r="D5462" s="58">
        <f t="shared" si="536"/>
        <v>0.11149758348750001</v>
      </c>
      <c r="E5462" s="12">
        <f t="shared" si="537"/>
        <v>5.3518840074000007</v>
      </c>
      <c r="F5462">
        <v>14.17</v>
      </c>
      <c r="G5462" s="12">
        <v>14.17</v>
      </c>
      <c r="H5462" s="43">
        <f t="shared" si="541"/>
        <v>21.254999999999999</v>
      </c>
      <c r="I5462" s="43">
        <f t="shared" si="538"/>
        <v>2527.8732128286001</v>
      </c>
      <c r="J5462" s="43">
        <f t="shared" si="539"/>
        <v>4.5501717830914794</v>
      </c>
      <c r="K5462" s="43"/>
      <c r="L5462" s="43"/>
      <c r="M5462" s="34">
        <f t="shared" si="540"/>
        <v>2.3698811370268125</v>
      </c>
      <c r="N5462" s="56"/>
      <c r="O5462" s="56"/>
      <c r="P5462" s="56"/>
      <c r="Q5462" s="56"/>
      <c r="R5462" s="56"/>
    </row>
    <row r="5463" spans="1:18" ht="15.75" x14ac:dyDescent="0.25">
      <c r="A5463" s="11">
        <v>41736.770833333336</v>
      </c>
      <c r="B5463" s="12">
        <v>3.3</v>
      </c>
      <c r="C5463" s="12">
        <f t="shared" si="535"/>
        <v>93.445593779999996</v>
      </c>
      <c r="D5463" s="58">
        <f t="shared" si="536"/>
        <v>8.7605244168749985E-2</v>
      </c>
      <c r="E5463" s="12">
        <f t="shared" si="537"/>
        <v>4.2050517201000002</v>
      </c>
      <c r="F5463">
        <v>13.17</v>
      </c>
      <c r="G5463" s="12">
        <v>13.17</v>
      </c>
      <c r="H5463" s="43">
        <f t="shared" si="541"/>
        <v>19.754999999999999</v>
      </c>
      <c r="I5463" s="43">
        <f t="shared" si="538"/>
        <v>1846.0177051238998</v>
      </c>
      <c r="J5463" s="43">
        <f t="shared" si="539"/>
        <v>3.3228318692230192</v>
      </c>
      <c r="K5463" s="43"/>
      <c r="L5463" s="43"/>
      <c r="M5463" s="34">
        <f t="shared" si="540"/>
        <v>1.7306415985536558</v>
      </c>
      <c r="N5463" s="56"/>
      <c r="O5463" s="56"/>
      <c r="P5463" s="56"/>
      <c r="Q5463" s="56"/>
      <c r="R5463" s="56"/>
    </row>
    <row r="5464" spans="1:18" ht="15.75" x14ac:dyDescent="0.25">
      <c r="A5464" s="11">
        <v>41736.791666666664</v>
      </c>
      <c r="B5464" s="12">
        <v>2.6</v>
      </c>
      <c r="C5464" s="12">
        <f t="shared" si="535"/>
        <v>73.623801160000014</v>
      </c>
      <c r="D5464" s="58">
        <f t="shared" si="536"/>
        <v>6.9022313587500023E-2</v>
      </c>
      <c r="E5464" s="12">
        <f t="shared" si="537"/>
        <v>3.3130710522000011</v>
      </c>
      <c r="F5464">
        <v>12.25</v>
      </c>
      <c r="G5464" s="12">
        <v>12.25</v>
      </c>
      <c r="H5464" s="43">
        <f t="shared" si="541"/>
        <v>18.375</v>
      </c>
      <c r="I5464" s="43">
        <f t="shared" si="538"/>
        <v>1352.8373463150003</v>
      </c>
      <c r="J5464" s="43">
        <f t="shared" si="539"/>
        <v>2.4351072233670004</v>
      </c>
      <c r="K5464" s="43"/>
      <c r="L5464" s="43"/>
      <c r="M5464" s="34">
        <f t="shared" si="540"/>
        <v>1.2682850121703126</v>
      </c>
      <c r="N5464" s="56"/>
      <c r="O5464" s="56"/>
      <c r="P5464" s="56"/>
      <c r="Q5464" s="56"/>
      <c r="R5464" s="56"/>
    </row>
    <row r="5465" spans="1:18" ht="15.75" x14ac:dyDescent="0.25">
      <c r="A5465" s="11">
        <v>41736.8125</v>
      </c>
      <c r="B5465" s="12">
        <v>2.2000000000000002</v>
      </c>
      <c r="C5465" s="12">
        <f t="shared" si="535"/>
        <v>62.297062520000011</v>
      </c>
      <c r="D5465" s="58">
        <f t="shared" si="536"/>
        <v>5.8403496112500008E-2</v>
      </c>
      <c r="E5465" s="12">
        <f t="shared" si="537"/>
        <v>2.8033678134000004</v>
      </c>
      <c r="F5465">
        <v>12.03</v>
      </c>
      <c r="G5465" s="12">
        <v>12.03</v>
      </c>
      <c r="H5465" s="43">
        <f t="shared" si="541"/>
        <v>18.044999999999998</v>
      </c>
      <c r="I5465" s="43">
        <f t="shared" si="538"/>
        <v>1124.1504931734</v>
      </c>
      <c r="J5465" s="43">
        <f t="shared" si="539"/>
        <v>2.0234708877121199</v>
      </c>
      <c r="K5465" s="43"/>
      <c r="L5465" s="43"/>
      <c r="M5465" s="34">
        <f t="shared" si="540"/>
        <v>1.0538910873500624</v>
      </c>
      <c r="N5465" s="56"/>
      <c r="O5465" s="56"/>
      <c r="P5465" s="56"/>
      <c r="Q5465" s="56"/>
      <c r="R5465" s="56"/>
    </row>
    <row r="5466" spans="1:18" ht="15.75" x14ac:dyDescent="0.25">
      <c r="A5466" s="11">
        <v>41736.833333333336</v>
      </c>
      <c r="B5466" s="12">
        <v>2.1</v>
      </c>
      <c r="C5466" s="12">
        <f t="shared" si="535"/>
        <v>59.465377860000004</v>
      </c>
      <c r="D5466" s="58">
        <f t="shared" si="536"/>
        <v>5.5748791743750005E-2</v>
      </c>
      <c r="E5466" s="12">
        <f t="shared" si="537"/>
        <v>2.6759420037000003</v>
      </c>
      <c r="F5466">
        <v>10.210000000000001</v>
      </c>
      <c r="G5466" s="12">
        <v>10.210000000000001</v>
      </c>
      <c r="H5466" s="43">
        <f t="shared" si="541"/>
        <v>15.315000000000001</v>
      </c>
      <c r="I5466" s="43">
        <f t="shared" si="538"/>
        <v>910.71226192590018</v>
      </c>
      <c r="J5466" s="43">
        <f t="shared" si="539"/>
        <v>1.6392820714666203</v>
      </c>
      <c r="K5466" s="43"/>
      <c r="L5466" s="43"/>
      <c r="M5466" s="34">
        <f t="shared" si="540"/>
        <v>0.85379274555553142</v>
      </c>
      <c r="N5466" s="56"/>
      <c r="O5466" s="56"/>
      <c r="P5466" s="56"/>
      <c r="Q5466" s="56"/>
      <c r="R5466" s="56"/>
    </row>
    <row r="5467" spans="1:18" ht="15.75" x14ac:dyDescent="0.25">
      <c r="A5467" s="11">
        <v>41736.854166666664</v>
      </c>
      <c r="B5467" s="12">
        <v>1.8</v>
      </c>
      <c r="C5467" s="12">
        <f t="shared" si="535"/>
        <v>50.970323880000002</v>
      </c>
      <c r="D5467" s="58">
        <f t="shared" si="536"/>
        <v>4.7784678637500008E-2</v>
      </c>
      <c r="E5467" s="12">
        <f t="shared" si="537"/>
        <v>2.2936645746000002</v>
      </c>
      <c r="F5467">
        <v>10.36</v>
      </c>
      <c r="G5467" s="12">
        <v>10.36</v>
      </c>
      <c r="H5467" s="43">
        <f t="shared" si="541"/>
        <v>15.54</v>
      </c>
      <c r="I5467" s="43">
        <f t="shared" si="538"/>
        <v>792.07883309520003</v>
      </c>
      <c r="J5467" s="43">
        <f t="shared" si="539"/>
        <v>1.42574189957136</v>
      </c>
      <c r="K5467" s="43"/>
      <c r="L5467" s="43"/>
      <c r="M5467" s="34">
        <f t="shared" si="540"/>
        <v>0.74257390602675</v>
      </c>
      <c r="N5467" s="56"/>
      <c r="O5467" s="56"/>
      <c r="P5467" s="56"/>
      <c r="Q5467" s="56"/>
      <c r="R5467" s="56"/>
    </row>
    <row r="5468" spans="1:18" ht="15.75" x14ac:dyDescent="0.25">
      <c r="A5468" s="11">
        <v>41736.875</v>
      </c>
      <c r="B5468" s="12">
        <v>1.8</v>
      </c>
      <c r="C5468" s="12">
        <f t="shared" si="535"/>
        <v>50.970323880000002</v>
      </c>
      <c r="D5468" s="58">
        <f t="shared" si="536"/>
        <v>4.7784678637500008E-2</v>
      </c>
      <c r="E5468" s="12">
        <f t="shared" si="537"/>
        <v>2.2936645746000002</v>
      </c>
      <c r="F5468">
        <v>9.18</v>
      </c>
      <c r="G5468" s="12">
        <v>9.18</v>
      </c>
      <c r="H5468" s="43">
        <f t="shared" si="541"/>
        <v>13.77</v>
      </c>
      <c r="I5468" s="43">
        <f t="shared" si="538"/>
        <v>701.86135982760004</v>
      </c>
      <c r="J5468" s="43">
        <f t="shared" si="539"/>
        <v>1.2633504476896802</v>
      </c>
      <c r="K5468" s="43"/>
      <c r="L5468" s="43"/>
      <c r="M5468" s="34">
        <f t="shared" si="540"/>
        <v>0.65799502483837513</v>
      </c>
      <c r="N5468" s="56"/>
      <c r="O5468" s="56"/>
      <c r="P5468" s="56"/>
      <c r="Q5468" s="56"/>
      <c r="R5468" s="56"/>
    </row>
    <row r="5469" spans="1:18" ht="15.75" x14ac:dyDescent="0.25">
      <c r="A5469" s="11">
        <v>41736.895833333336</v>
      </c>
      <c r="B5469" s="12">
        <v>1.6</v>
      </c>
      <c r="C5469" s="12">
        <f t="shared" si="535"/>
        <v>45.306954560000008</v>
      </c>
      <c r="D5469" s="58">
        <f t="shared" si="536"/>
        <v>4.2475269900000008E-2</v>
      </c>
      <c r="E5469" s="12">
        <f t="shared" si="537"/>
        <v>2.0388129552000001</v>
      </c>
      <c r="F5469">
        <v>9.39</v>
      </c>
      <c r="G5469" s="12">
        <v>9.39</v>
      </c>
      <c r="H5469" s="43">
        <f t="shared" si="541"/>
        <v>14.085000000000001</v>
      </c>
      <c r="I5469" s="43">
        <f t="shared" si="538"/>
        <v>638.14845497760018</v>
      </c>
      <c r="J5469" s="43">
        <f t="shared" si="539"/>
        <v>1.1486672189596803</v>
      </c>
      <c r="K5469" s="43"/>
      <c r="L5469" s="43"/>
      <c r="M5469" s="34">
        <f t="shared" si="540"/>
        <v>0.59826417654150021</v>
      </c>
      <c r="N5469" s="56"/>
      <c r="O5469" s="56"/>
      <c r="P5469" s="56"/>
      <c r="Q5469" s="56"/>
      <c r="R5469" s="56"/>
    </row>
    <row r="5470" spans="1:18" ht="15.75" x14ac:dyDescent="0.25">
      <c r="A5470" s="11">
        <v>41736.916666666664</v>
      </c>
      <c r="B5470" s="12">
        <v>1.4</v>
      </c>
      <c r="C5470" s="12">
        <f t="shared" si="535"/>
        <v>39.64358524</v>
      </c>
      <c r="D5470" s="58">
        <f t="shared" si="536"/>
        <v>3.7165861162500001E-2</v>
      </c>
      <c r="E5470" s="12">
        <f t="shared" si="537"/>
        <v>1.7839613357999999</v>
      </c>
      <c r="F5470">
        <v>9.15</v>
      </c>
      <c r="G5470" s="12">
        <v>9.15</v>
      </c>
      <c r="H5470" s="43">
        <f t="shared" si="541"/>
        <v>13.725000000000001</v>
      </c>
      <c r="I5470" s="43">
        <f t="shared" si="538"/>
        <v>544.10820741900011</v>
      </c>
      <c r="J5470" s="43">
        <f t="shared" si="539"/>
        <v>0.97939477335420011</v>
      </c>
      <c r="K5470" s="43"/>
      <c r="L5470" s="43"/>
      <c r="M5470" s="34">
        <f t="shared" si="540"/>
        <v>0.51010144445531258</v>
      </c>
      <c r="N5470" s="56"/>
      <c r="O5470" s="56"/>
      <c r="P5470" s="56"/>
      <c r="Q5470" s="56"/>
      <c r="R5470" s="56"/>
    </row>
    <row r="5471" spans="1:18" ht="15.75" x14ac:dyDescent="0.25">
      <c r="A5471" s="11">
        <v>41736.9375</v>
      </c>
      <c r="B5471" s="12">
        <v>1.3</v>
      </c>
      <c r="C5471" s="12">
        <f t="shared" si="535"/>
        <v>36.811900580000007</v>
      </c>
      <c r="D5471" s="58">
        <f t="shared" si="536"/>
        <v>3.4511156793750011E-2</v>
      </c>
      <c r="E5471" s="12">
        <f t="shared" si="537"/>
        <v>1.6565355261000005</v>
      </c>
      <c r="F5471">
        <v>8.66</v>
      </c>
      <c r="G5471" s="12">
        <v>8.66</v>
      </c>
      <c r="H5471" s="43">
        <f t="shared" si="541"/>
        <v>12.99</v>
      </c>
      <c r="I5471" s="43">
        <f t="shared" si="538"/>
        <v>478.1865885342001</v>
      </c>
      <c r="J5471" s="43">
        <f t="shared" si="539"/>
        <v>0.86073585936156016</v>
      </c>
      <c r="K5471" s="43"/>
      <c r="L5471" s="43"/>
      <c r="M5471" s="34">
        <f t="shared" si="540"/>
        <v>0.44829992675081259</v>
      </c>
      <c r="N5471" s="56"/>
      <c r="O5471" s="56"/>
      <c r="P5471" s="56"/>
      <c r="Q5471" s="56"/>
      <c r="R5471" s="56"/>
    </row>
    <row r="5472" spans="1:18" ht="15.75" x14ac:dyDescent="0.25">
      <c r="A5472" s="11">
        <v>41736.958333333336</v>
      </c>
      <c r="B5472" s="12">
        <v>1.1000000000000001</v>
      </c>
      <c r="C5472" s="12">
        <f t="shared" si="535"/>
        <v>31.148531260000006</v>
      </c>
      <c r="D5472" s="58">
        <f t="shared" si="536"/>
        <v>2.9201748056250004E-2</v>
      </c>
      <c r="E5472" s="12">
        <f t="shared" si="537"/>
        <v>1.4016839067000002</v>
      </c>
      <c r="F5472">
        <v>7.93</v>
      </c>
      <c r="G5472" s="12">
        <v>7.93</v>
      </c>
      <c r="H5472" s="43">
        <f t="shared" si="541"/>
        <v>11.895</v>
      </c>
      <c r="I5472" s="43">
        <f t="shared" si="538"/>
        <v>370.51177933770003</v>
      </c>
      <c r="J5472" s="43">
        <f t="shared" si="539"/>
        <v>0.66692120280786005</v>
      </c>
      <c r="K5472" s="43"/>
      <c r="L5472" s="43"/>
      <c r="M5472" s="34">
        <f t="shared" si="540"/>
        <v>0.34735479312909379</v>
      </c>
      <c r="N5472" s="56"/>
      <c r="O5472" s="56"/>
      <c r="P5472" s="56"/>
      <c r="Q5472" s="56"/>
      <c r="R5472" s="56"/>
    </row>
    <row r="5473" spans="1:18" ht="15.75" x14ac:dyDescent="0.25">
      <c r="A5473" s="11">
        <v>41736.979166666664</v>
      </c>
      <c r="B5473" s="12">
        <v>1.1000000000000001</v>
      </c>
      <c r="C5473" s="12">
        <f t="shared" si="535"/>
        <v>31.148531260000006</v>
      </c>
      <c r="D5473" s="58">
        <f t="shared" si="536"/>
        <v>2.9201748056250004E-2</v>
      </c>
      <c r="E5473" s="12">
        <f t="shared" si="537"/>
        <v>1.4016839067000002</v>
      </c>
      <c r="F5473">
        <v>7.26</v>
      </c>
      <c r="G5473" s="12">
        <v>7.26</v>
      </c>
      <c r="H5473" s="43">
        <f t="shared" si="541"/>
        <v>10.89</v>
      </c>
      <c r="I5473" s="43">
        <f t="shared" si="538"/>
        <v>339.20750542140007</v>
      </c>
      <c r="J5473" s="43">
        <f t="shared" si="539"/>
        <v>0.61057350975852009</v>
      </c>
      <c r="K5473" s="43"/>
      <c r="L5473" s="43"/>
      <c r="M5473" s="34">
        <f t="shared" si="540"/>
        <v>0.31800703633256255</v>
      </c>
      <c r="N5473" s="56"/>
      <c r="O5473" s="56"/>
      <c r="P5473" s="56"/>
      <c r="Q5473" s="56"/>
      <c r="R5473" s="56"/>
    </row>
    <row r="5474" spans="1:18" ht="15.75" x14ac:dyDescent="0.25">
      <c r="A5474" s="11">
        <v>41737</v>
      </c>
      <c r="B5474" s="12">
        <v>0.96</v>
      </c>
      <c r="C5474" s="12">
        <f t="shared" ref="C5474:C5537" si="542">B5474*28.3168466</f>
        <v>27.184172736000001</v>
      </c>
      <c r="D5474" s="58">
        <f t="shared" ref="D5474:D5537" si="543">C5474*1800*10^6/(1.92*10^12)</f>
        <v>2.5485161940000001E-2</v>
      </c>
      <c r="E5474" s="12">
        <f t="shared" ref="E5474:E5537" si="544">C5474*86400*10^6/(1.92*10^12)</f>
        <v>1.22328777312</v>
      </c>
      <c r="F5474">
        <v>7.05</v>
      </c>
      <c r="G5474" s="12">
        <v>7.05</v>
      </c>
      <c r="H5474" s="43">
        <f t="shared" si="541"/>
        <v>10.574999999999999</v>
      </c>
      <c r="I5474" s="43">
        <f t="shared" ref="I5474:I5537" si="545">C5474*H5474</f>
        <v>287.47262668319996</v>
      </c>
      <c r="J5474" s="43">
        <f t="shared" ref="J5474:J5537" si="546">I5474*1800*10^-6</f>
        <v>0.51745072802975989</v>
      </c>
      <c r="K5474" s="43">
        <f>SUM(J5474:J5521)</f>
        <v>9.5574556248035698</v>
      </c>
      <c r="L5474" s="43">
        <f>K5474/1.92</f>
        <v>4.9778414712518595</v>
      </c>
      <c r="M5474" s="34">
        <f t="shared" ref="M5474:M5537" si="547">J5474/1.92</f>
        <v>0.26950558751549997</v>
      </c>
      <c r="N5474" s="43">
        <f>AVERAGE(E5474:E5521)</f>
        <v>0.83463905353499979</v>
      </c>
      <c r="O5474" s="43">
        <f>AVERAGE(E5474:E5521)</f>
        <v>0.83463905353499979</v>
      </c>
      <c r="P5474" s="43">
        <f>MAX(E5474:E5521)</f>
        <v>1.22328777312</v>
      </c>
      <c r="Q5474" s="56"/>
      <c r="R5474" s="56"/>
    </row>
    <row r="5475" spans="1:18" ht="15.75" x14ac:dyDescent="0.25">
      <c r="A5475" s="11">
        <v>41737.020833333336</v>
      </c>
      <c r="B5475" s="12">
        <v>0.96</v>
      </c>
      <c r="C5475" s="12">
        <f t="shared" si="542"/>
        <v>27.184172736000001</v>
      </c>
      <c r="D5475" s="58">
        <f t="shared" si="543"/>
        <v>2.5485161940000001E-2</v>
      </c>
      <c r="E5475" s="12">
        <f t="shared" si="544"/>
        <v>1.22328777312</v>
      </c>
      <c r="F5475">
        <v>6.34</v>
      </c>
      <c r="G5475" s="12">
        <v>6.34</v>
      </c>
      <c r="H5475" s="43">
        <f t="shared" si="541"/>
        <v>9.51</v>
      </c>
      <c r="I5475" s="43">
        <f t="shared" si="545"/>
        <v>258.52148271935999</v>
      </c>
      <c r="J5475" s="43">
        <f t="shared" si="546"/>
        <v>0.46533866889484793</v>
      </c>
      <c r="K5475" s="43"/>
      <c r="L5475" s="43"/>
      <c r="M5475" s="34">
        <f t="shared" si="547"/>
        <v>0.24236389004939998</v>
      </c>
      <c r="N5475" s="56"/>
      <c r="O5475" s="56"/>
      <c r="P5475" s="56"/>
      <c r="Q5475" s="56"/>
      <c r="R5475" s="56"/>
    </row>
    <row r="5476" spans="1:18" ht="15.75" x14ac:dyDescent="0.25">
      <c r="A5476" s="11">
        <v>41737.041666666664</v>
      </c>
      <c r="B5476" s="12">
        <v>0.88</v>
      </c>
      <c r="C5476" s="12">
        <f t="shared" si="542"/>
        <v>24.918825008000002</v>
      </c>
      <c r="D5476" s="58">
        <f t="shared" si="543"/>
        <v>2.3361398445000001E-2</v>
      </c>
      <c r="E5476" s="12">
        <f t="shared" si="544"/>
        <v>1.12134712536</v>
      </c>
      <c r="F5476">
        <v>5.85</v>
      </c>
      <c r="G5476" s="12">
        <v>5.85</v>
      </c>
      <c r="H5476" s="43">
        <f t="shared" si="541"/>
        <v>8.7749999999999986</v>
      </c>
      <c r="I5476" s="43">
        <f t="shared" si="545"/>
        <v>218.66268944519999</v>
      </c>
      <c r="J5476" s="43">
        <f t="shared" si="546"/>
        <v>0.39359284100135994</v>
      </c>
      <c r="K5476" s="43"/>
      <c r="L5476" s="43"/>
      <c r="M5476" s="34">
        <f t="shared" si="547"/>
        <v>0.20499627135487497</v>
      </c>
      <c r="N5476" s="56"/>
      <c r="O5476" s="56"/>
      <c r="P5476" s="56"/>
      <c r="Q5476" s="56"/>
      <c r="R5476" s="56"/>
    </row>
    <row r="5477" spans="1:18" ht="15.75" x14ac:dyDescent="0.25">
      <c r="A5477" s="11">
        <v>41737.0625</v>
      </c>
      <c r="B5477" s="12">
        <v>0.8</v>
      </c>
      <c r="C5477" s="12">
        <f t="shared" si="542"/>
        <v>22.653477280000004</v>
      </c>
      <c r="D5477" s="58">
        <f t="shared" si="543"/>
        <v>2.1237634950000004E-2</v>
      </c>
      <c r="E5477" s="12">
        <f t="shared" si="544"/>
        <v>1.0194064776</v>
      </c>
      <c r="F5477">
        <v>5.46</v>
      </c>
      <c r="G5477" s="12">
        <v>5.46</v>
      </c>
      <c r="H5477" s="43">
        <f t="shared" si="541"/>
        <v>8.19</v>
      </c>
      <c r="I5477" s="43">
        <f t="shared" si="545"/>
        <v>185.53197892320003</v>
      </c>
      <c r="J5477" s="43">
        <f t="shared" si="546"/>
        <v>0.33395756206176003</v>
      </c>
      <c r="K5477" s="43"/>
      <c r="L5477" s="43"/>
      <c r="M5477" s="34">
        <f t="shared" si="547"/>
        <v>0.17393623024050003</v>
      </c>
      <c r="N5477" s="56"/>
      <c r="O5477" s="56"/>
      <c r="P5477" s="56"/>
      <c r="Q5477" s="56"/>
      <c r="R5477" s="56"/>
    </row>
    <row r="5478" spans="1:18" ht="15.75" x14ac:dyDescent="0.25">
      <c r="A5478" s="11">
        <v>41737.083333333336</v>
      </c>
      <c r="B5478" s="12">
        <v>0.88</v>
      </c>
      <c r="C5478" s="12">
        <f t="shared" si="542"/>
        <v>24.918825008000002</v>
      </c>
      <c r="D5478" s="58">
        <f t="shared" si="543"/>
        <v>2.3361398445000001E-2</v>
      </c>
      <c r="E5478" s="12">
        <f t="shared" si="544"/>
        <v>1.12134712536</v>
      </c>
      <c r="F5478">
        <v>5.0599999999999996</v>
      </c>
      <c r="G5478" s="12">
        <v>5.0599999999999996</v>
      </c>
      <c r="H5478" s="43">
        <f t="shared" si="541"/>
        <v>7.59</v>
      </c>
      <c r="I5478" s="43">
        <f t="shared" si="545"/>
        <v>189.13388181072003</v>
      </c>
      <c r="J5478" s="43">
        <f t="shared" si="546"/>
        <v>0.34044098725929606</v>
      </c>
      <c r="K5478" s="43"/>
      <c r="L5478" s="43"/>
      <c r="M5478" s="34">
        <f t="shared" si="547"/>
        <v>0.17731301419755002</v>
      </c>
      <c r="N5478" s="56"/>
      <c r="O5478" s="56"/>
      <c r="P5478" s="56"/>
      <c r="Q5478" s="56"/>
      <c r="R5478" s="56"/>
    </row>
    <row r="5479" spans="1:18" ht="15.75" x14ac:dyDescent="0.25">
      <c r="A5479" s="11">
        <v>41737.104166666664</v>
      </c>
      <c r="B5479" s="12">
        <v>0.8</v>
      </c>
      <c r="C5479" s="12">
        <f t="shared" si="542"/>
        <v>22.653477280000004</v>
      </c>
      <c r="D5479" s="58">
        <f t="shared" si="543"/>
        <v>2.1237634950000004E-2</v>
      </c>
      <c r="E5479" s="12">
        <f t="shared" si="544"/>
        <v>1.0194064776</v>
      </c>
      <c r="F5479">
        <v>8.3699999999999992</v>
      </c>
      <c r="G5479" s="12">
        <v>8.3699999999999992</v>
      </c>
      <c r="H5479" s="43">
        <f t="shared" si="541"/>
        <v>12.555</v>
      </c>
      <c r="I5479" s="43">
        <f t="shared" si="545"/>
        <v>284.41440725040002</v>
      </c>
      <c r="J5479" s="43">
        <f t="shared" si="546"/>
        <v>0.51194593305072</v>
      </c>
      <c r="K5479" s="43"/>
      <c r="L5479" s="43"/>
      <c r="M5479" s="34">
        <f t="shared" si="547"/>
        <v>0.26663850679724999</v>
      </c>
      <c r="N5479" s="56"/>
      <c r="O5479" s="56"/>
      <c r="P5479" s="56"/>
      <c r="Q5479" s="56"/>
      <c r="R5479" s="56"/>
    </row>
    <row r="5480" spans="1:18" ht="15.75" x14ac:dyDescent="0.25">
      <c r="A5480" s="11">
        <v>41737.125</v>
      </c>
      <c r="B5480" s="12">
        <v>0.88</v>
      </c>
      <c r="C5480" s="12">
        <f t="shared" si="542"/>
        <v>24.918825008000002</v>
      </c>
      <c r="D5480" s="58">
        <f t="shared" si="543"/>
        <v>2.3361398445000001E-2</v>
      </c>
      <c r="E5480" s="12">
        <f t="shared" si="544"/>
        <v>1.12134712536</v>
      </c>
      <c r="F5480">
        <v>4.46</v>
      </c>
      <c r="G5480" s="12">
        <v>4.46</v>
      </c>
      <c r="H5480" s="43">
        <f t="shared" si="541"/>
        <v>6.6899999999999995</v>
      </c>
      <c r="I5480" s="43">
        <f t="shared" si="545"/>
        <v>166.70693930352002</v>
      </c>
      <c r="J5480" s="43">
        <f t="shared" si="546"/>
        <v>0.30007249074633602</v>
      </c>
      <c r="K5480" s="43"/>
      <c r="L5480" s="43"/>
      <c r="M5480" s="34">
        <f t="shared" si="547"/>
        <v>0.15628775559705002</v>
      </c>
      <c r="N5480" s="56"/>
      <c r="O5480" s="56"/>
      <c r="P5480" s="56"/>
      <c r="Q5480" s="56"/>
      <c r="R5480" s="56"/>
    </row>
    <row r="5481" spans="1:18" ht="15.75" x14ac:dyDescent="0.25">
      <c r="A5481" s="11">
        <v>41737.145833333336</v>
      </c>
      <c r="B5481" s="12">
        <v>0.8</v>
      </c>
      <c r="C5481" s="12">
        <f t="shared" si="542"/>
        <v>22.653477280000004</v>
      </c>
      <c r="D5481" s="58">
        <f t="shared" si="543"/>
        <v>2.1237634950000004E-2</v>
      </c>
      <c r="E5481" s="12">
        <f t="shared" si="544"/>
        <v>1.0194064776</v>
      </c>
      <c r="F5481">
        <v>4.55</v>
      </c>
      <c r="G5481" s="12">
        <v>4.55</v>
      </c>
      <c r="H5481" s="43">
        <f t="shared" si="541"/>
        <v>6.8249999999999993</v>
      </c>
      <c r="I5481" s="43">
        <f t="shared" si="545"/>
        <v>154.60998243600002</v>
      </c>
      <c r="J5481" s="43">
        <f t="shared" si="546"/>
        <v>0.27829796838480003</v>
      </c>
      <c r="K5481" s="43"/>
      <c r="L5481" s="43"/>
      <c r="M5481" s="34">
        <f t="shared" si="547"/>
        <v>0.14494685853375003</v>
      </c>
      <c r="N5481" s="56"/>
      <c r="O5481" s="56"/>
      <c r="P5481" s="56"/>
      <c r="Q5481" s="56"/>
      <c r="R5481" s="56"/>
    </row>
    <row r="5482" spans="1:18" ht="15.75" x14ac:dyDescent="0.25">
      <c r="A5482" s="11">
        <v>41737.166666666664</v>
      </c>
      <c r="B5482" s="12">
        <v>0.73</v>
      </c>
      <c r="C5482" s="12">
        <f t="shared" si="542"/>
        <v>20.671298018000002</v>
      </c>
      <c r="D5482" s="58">
        <f t="shared" si="543"/>
        <v>1.9379341891875002E-2</v>
      </c>
      <c r="E5482" s="12">
        <f t="shared" si="544"/>
        <v>0.93020841081000005</v>
      </c>
      <c r="F5482">
        <v>4.09</v>
      </c>
      <c r="G5482" s="12">
        <v>4.09</v>
      </c>
      <c r="H5482" s="43">
        <f t="shared" si="541"/>
        <v>6.1349999999999998</v>
      </c>
      <c r="I5482" s="43">
        <f t="shared" si="545"/>
        <v>126.81841334043001</v>
      </c>
      <c r="J5482" s="43">
        <f t="shared" si="546"/>
        <v>0.22827314401277402</v>
      </c>
      <c r="K5482" s="43"/>
      <c r="L5482" s="43"/>
      <c r="M5482" s="34">
        <f t="shared" si="547"/>
        <v>0.11889226250665313</v>
      </c>
      <c r="N5482" s="56"/>
      <c r="O5482" s="56"/>
      <c r="P5482" s="56"/>
      <c r="Q5482" s="56"/>
      <c r="R5482" s="56"/>
    </row>
    <row r="5483" spans="1:18" ht="15.75" x14ac:dyDescent="0.25">
      <c r="A5483" s="11">
        <v>41737.1875</v>
      </c>
      <c r="B5483" s="12">
        <v>0.73</v>
      </c>
      <c r="C5483" s="12">
        <f t="shared" si="542"/>
        <v>20.671298018000002</v>
      </c>
      <c r="D5483" s="58">
        <f t="shared" si="543"/>
        <v>1.9379341891875002E-2</v>
      </c>
      <c r="E5483" s="12">
        <f t="shared" si="544"/>
        <v>0.93020841081000005</v>
      </c>
      <c r="F5483">
        <v>4.28</v>
      </c>
      <c r="G5483" s="12">
        <v>4.28</v>
      </c>
      <c r="H5483" s="43">
        <f t="shared" si="541"/>
        <v>6.42</v>
      </c>
      <c r="I5483" s="43">
        <f t="shared" si="545"/>
        <v>132.70973327556001</v>
      </c>
      <c r="J5483" s="43">
        <f t="shared" si="546"/>
        <v>0.238877519896008</v>
      </c>
      <c r="K5483" s="43"/>
      <c r="L5483" s="43"/>
      <c r="M5483" s="34">
        <f t="shared" si="547"/>
        <v>0.1244153749458375</v>
      </c>
      <c r="N5483" s="56"/>
      <c r="O5483" s="56"/>
      <c r="P5483" s="56"/>
      <c r="Q5483" s="56"/>
      <c r="R5483" s="56"/>
    </row>
    <row r="5484" spans="1:18" ht="15.75" x14ac:dyDescent="0.25">
      <c r="A5484" s="11">
        <v>41737.208333333336</v>
      </c>
      <c r="B5484" s="12">
        <v>0.73</v>
      </c>
      <c r="C5484" s="12">
        <f t="shared" si="542"/>
        <v>20.671298018000002</v>
      </c>
      <c r="D5484" s="58">
        <f t="shared" si="543"/>
        <v>1.9379341891875002E-2</v>
      </c>
      <c r="E5484" s="12">
        <f t="shared" si="544"/>
        <v>0.93020841081000005</v>
      </c>
      <c r="F5484">
        <v>3.94</v>
      </c>
      <c r="G5484" s="12">
        <v>3.94</v>
      </c>
      <c r="H5484" s="43">
        <f t="shared" si="541"/>
        <v>5.91</v>
      </c>
      <c r="I5484" s="43">
        <f t="shared" si="545"/>
        <v>122.16737128638002</v>
      </c>
      <c r="J5484" s="43">
        <f t="shared" si="546"/>
        <v>0.21990126831548401</v>
      </c>
      <c r="K5484" s="43"/>
      <c r="L5484" s="43"/>
      <c r="M5484" s="34">
        <f t="shared" si="547"/>
        <v>0.11453191058098126</v>
      </c>
      <c r="N5484" s="56"/>
      <c r="O5484" s="56"/>
      <c r="P5484" s="56"/>
      <c r="Q5484" s="56"/>
      <c r="R5484" s="56"/>
    </row>
    <row r="5485" spans="1:18" ht="15.75" x14ac:dyDescent="0.25">
      <c r="A5485" s="11">
        <v>41737.229166666664</v>
      </c>
      <c r="B5485" s="12">
        <v>0.8</v>
      </c>
      <c r="C5485" s="12">
        <f t="shared" si="542"/>
        <v>22.653477280000004</v>
      </c>
      <c r="D5485" s="58">
        <f t="shared" si="543"/>
        <v>2.1237634950000004E-2</v>
      </c>
      <c r="E5485" s="12">
        <f t="shared" si="544"/>
        <v>1.0194064776</v>
      </c>
      <c r="F5485">
        <v>3.7</v>
      </c>
      <c r="G5485" s="12">
        <v>3.7</v>
      </c>
      <c r="H5485" s="43">
        <f t="shared" si="541"/>
        <v>5.5500000000000007</v>
      </c>
      <c r="I5485" s="43">
        <f t="shared" si="545"/>
        <v>125.72679890400003</v>
      </c>
      <c r="J5485" s="43">
        <f t="shared" si="546"/>
        <v>0.22630823802720007</v>
      </c>
      <c r="K5485" s="43"/>
      <c r="L5485" s="43"/>
      <c r="M5485" s="34">
        <f t="shared" si="547"/>
        <v>0.11786887397250004</v>
      </c>
      <c r="N5485" s="56"/>
      <c r="O5485" s="56"/>
      <c r="P5485" s="56"/>
      <c r="Q5485" s="56"/>
      <c r="R5485" s="56"/>
    </row>
    <row r="5486" spans="1:18" ht="15.75" x14ac:dyDescent="0.25">
      <c r="A5486" s="11">
        <v>41737.25</v>
      </c>
      <c r="B5486" s="12">
        <v>0.73</v>
      </c>
      <c r="C5486" s="12">
        <f t="shared" si="542"/>
        <v>20.671298018000002</v>
      </c>
      <c r="D5486" s="58">
        <f t="shared" si="543"/>
        <v>1.9379341891875002E-2</v>
      </c>
      <c r="E5486" s="12">
        <f t="shared" si="544"/>
        <v>0.93020841081000005</v>
      </c>
      <c r="F5486">
        <v>3.69</v>
      </c>
      <c r="G5486" s="12">
        <v>3.69</v>
      </c>
      <c r="H5486" s="43">
        <f t="shared" si="541"/>
        <v>5.5350000000000001</v>
      </c>
      <c r="I5486" s="43">
        <f t="shared" si="545"/>
        <v>114.41563452963001</v>
      </c>
      <c r="J5486" s="43">
        <f t="shared" si="546"/>
        <v>0.20594814215333401</v>
      </c>
      <c r="K5486" s="43"/>
      <c r="L5486" s="43"/>
      <c r="M5486" s="34">
        <f t="shared" si="547"/>
        <v>0.10726465737152814</v>
      </c>
      <c r="N5486" s="56"/>
      <c r="O5486" s="56"/>
      <c r="P5486" s="56"/>
      <c r="Q5486" s="56"/>
      <c r="R5486" s="56"/>
    </row>
    <row r="5487" spans="1:18" ht="15.75" x14ac:dyDescent="0.25">
      <c r="A5487" s="11">
        <v>41737.270833333336</v>
      </c>
      <c r="B5487" s="12">
        <v>0.67</v>
      </c>
      <c r="C5487" s="12">
        <f t="shared" si="542"/>
        <v>18.972287222000002</v>
      </c>
      <c r="D5487" s="58">
        <f t="shared" si="543"/>
        <v>1.7786519270625002E-2</v>
      </c>
      <c r="E5487" s="12">
        <f t="shared" si="544"/>
        <v>0.85375292499000011</v>
      </c>
      <c r="F5487">
        <v>3.72</v>
      </c>
      <c r="G5487" s="12">
        <v>3.72</v>
      </c>
      <c r="H5487" s="43">
        <f t="shared" si="541"/>
        <v>5.58</v>
      </c>
      <c r="I5487" s="43">
        <f t="shared" si="545"/>
        <v>105.86536269876001</v>
      </c>
      <c r="J5487" s="43">
        <f t="shared" si="546"/>
        <v>0.19055765285776802</v>
      </c>
      <c r="K5487" s="43"/>
      <c r="L5487" s="43"/>
      <c r="M5487" s="34">
        <f t="shared" si="547"/>
        <v>9.9248777530087512E-2</v>
      </c>
      <c r="N5487" s="56"/>
      <c r="O5487" s="56"/>
      <c r="P5487" s="56"/>
      <c r="Q5487" s="56"/>
      <c r="R5487" s="56"/>
    </row>
    <row r="5488" spans="1:18" ht="15.75" x14ac:dyDescent="0.25">
      <c r="A5488" s="11">
        <v>41737.291666666664</v>
      </c>
      <c r="B5488" s="12">
        <v>0.67</v>
      </c>
      <c r="C5488" s="12">
        <f t="shared" si="542"/>
        <v>18.972287222000002</v>
      </c>
      <c r="D5488" s="58">
        <f t="shared" si="543"/>
        <v>1.7786519270625002E-2</v>
      </c>
      <c r="E5488" s="12">
        <f t="shared" si="544"/>
        <v>0.85375292499000011</v>
      </c>
      <c r="F5488">
        <v>3.49</v>
      </c>
      <c r="G5488" s="12">
        <v>3.49</v>
      </c>
      <c r="H5488" s="43">
        <f t="shared" si="541"/>
        <v>5.2350000000000003</v>
      </c>
      <c r="I5488" s="43">
        <f t="shared" si="545"/>
        <v>99.319923607170011</v>
      </c>
      <c r="J5488" s="43">
        <f t="shared" si="546"/>
        <v>0.178775862492906</v>
      </c>
      <c r="K5488" s="43"/>
      <c r="L5488" s="43"/>
      <c r="M5488" s="34">
        <f t="shared" si="547"/>
        <v>9.3112428381721873E-2</v>
      </c>
      <c r="N5488" s="56"/>
      <c r="O5488" s="56"/>
      <c r="P5488" s="56"/>
      <c r="Q5488" s="56"/>
      <c r="R5488" s="56"/>
    </row>
    <row r="5489" spans="1:18" ht="15.75" x14ac:dyDescent="0.25">
      <c r="A5489" s="11">
        <v>41737.3125</v>
      </c>
      <c r="B5489" s="12">
        <v>0.67</v>
      </c>
      <c r="C5489" s="12">
        <f t="shared" si="542"/>
        <v>18.972287222000002</v>
      </c>
      <c r="D5489" s="58">
        <f t="shared" si="543"/>
        <v>1.7786519270625002E-2</v>
      </c>
      <c r="E5489" s="12">
        <f t="shared" si="544"/>
        <v>0.85375292499000011</v>
      </c>
      <c r="F5489">
        <v>3.3</v>
      </c>
      <c r="G5489" s="12">
        <v>3.3</v>
      </c>
      <c r="H5489" s="43">
        <f t="shared" si="541"/>
        <v>4.9499999999999993</v>
      </c>
      <c r="I5489" s="43">
        <f t="shared" si="545"/>
        <v>93.912821748900001</v>
      </c>
      <c r="J5489" s="43">
        <f t="shared" si="546"/>
        <v>0.16904307914802</v>
      </c>
      <c r="K5489" s="43"/>
      <c r="L5489" s="43"/>
      <c r="M5489" s="34">
        <f t="shared" si="547"/>
        <v>8.8043270389593753E-2</v>
      </c>
      <c r="N5489" s="56"/>
      <c r="O5489" s="56"/>
      <c r="P5489" s="56"/>
      <c r="Q5489" s="56"/>
      <c r="R5489" s="56"/>
    </row>
    <row r="5490" spans="1:18" ht="15.75" x14ac:dyDescent="0.25">
      <c r="A5490" s="11">
        <v>41737.333333333336</v>
      </c>
      <c r="B5490" s="12">
        <v>0.67</v>
      </c>
      <c r="C5490" s="12">
        <f t="shared" si="542"/>
        <v>18.972287222000002</v>
      </c>
      <c r="D5490" s="58">
        <f t="shared" si="543"/>
        <v>1.7786519270625002E-2</v>
      </c>
      <c r="E5490" s="12">
        <f t="shared" si="544"/>
        <v>0.85375292499000011</v>
      </c>
      <c r="F5490">
        <v>3.06</v>
      </c>
      <c r="G5490" s="12">
        <v>3.06</v>
      </c>
      <c r="H5490" s="43">
        <f t="shared" si="541"/>
        <v>4.59</v>
      </c>
      <c r="I5490" s="43">
        <f t="shared" si="545"/>
        <v>87.082798348980006</v>
      </c>
      <c r="J5490" s="43">
        <f t="shared" si="546"/>
        <v>0.15674903702816401</v>
      </c>
      <c r="K5490" s="43"/>
      <c r="L5490" s="43"/>
      <c r="M5490" s="34">
        <f t="shared" si="547"/>
        <v>8.1640123452168756E-2</v>
      </c>
      <c r="N5490" s="56"/>
      <c r="O5490" s="56"/>
      <c r="P5490" s="56"/>
      <c r="Q5490" s="56"/>
      <c r="R5490" s="56"/>
    </row>
    <row r="5491" spans="1:18" ht="15.75" x14ac:dyDescent="0.25">
      <c r="A5491" s="11">
        <v>41737.354166666664</v>
      </c>
      <c r="B5491" s="12">
        <v>0.67</v>
      </c>
      <c r="C5491" s="12">
        <f t="shared" si="542"/>
        <v>18.972287222000002</v>
      </c>
      <c r="D5491" s="58">
        <f t="shared" si="543"/>
        <v>1.7786519270625002E-2</v>
      </c>
      <c r="E5491" s="12">
        <f t="shared" si="544"/>
        <v>0.85375292499000011</v>
      </c>
      <c r="F5491">
        <v>2.98</v>
      </c>
      <c r="G5491" s="12">
        <v>2.98</v>
      </c>
      <c r="H5491" s="43">
        <f t="shared" si="541"/>
        <v>4.47</v>
      </c>
      <c r="I5491" s="43">
        <f t="shared" si="545"/>
        <v>84.806123882340003</v>
      </c>
      <c r="J5491" s="43">
        <f t="shared" si="546"/>
        <v>0.15265102298821201</v>
      </c>
      <c r="K5491" s="43"/>
      <c r="L5491" s="43"/>
      <c r="M5491" s="34">
        <f t="shared" si="547"/>
        <v>7.9505741139693761E-2</v>
      </c>
      <c r="N5491" s="56"/>
      <c r="O5491" s="56"/>
      <c r="P5491" s="56"/>
      <c r="Q5491" s="56"/>
      <c r="R5491" s="56"/>
    </row>
    <row r="5492" spans="1:18" ht="15.75" x14ac:dyDescent="0.25">
      <c r="A5492" s="11">
        <v>41737.375</v>
      </c>
      <c r="B5492" s="12">
        <v>0.67</v>
      </c>
      <c r="C5492" s="12">
        <f t="shared" si="542"/>
        <v>18.972287222000002</v>
      </c>
      <c r="D5492" s="58">
        <f t="shared" si="543"/>
        <v>1.7786519270625002E-2</v>
      </c>
      <c r="E5492" s="12">
        <f t="shared" si="544"/>
        <v>0.85375292499000011</v>
      </c>
      <c r="F5492">
        <v>3.01</v>
      </c>
      <c r="G5492" s="12">
        <v>3.01</v>
      </c>
      <c r="H5492" s="43">
        <f t="shared" si="541"/>
        <v>4.5149999999999997</v>
      </c>
      <c r="I5492" s="43">
        <f t="shared" si="545"/>
        <v>85.659876807330008</v>
      </c>
      <c r="J5492" s="43">
        <f t="shared" si="546"/>
        <v>0.15418777825319399</v>
      </c>
      <c r="K5492" s="43"/>
      <c r="L5492" s="43"/>
      <c r="M5492" s="34">
        <f t="shared" si="547"/>
        <v>8.0306134506871879E-2</v>
      </c>
      <c r="N5492" s="56"/>
      <c r="O5492" s="56"/>
      <c r="P5492" s="56"/>
      <c r="Q5492" s="56"/>
      <c r="R5492" s="56"/>
    </row>
    <row r="5493" spans="1:18" ht="15.75" x14ac:dyDescent="0.25">
      <c r="A5493" s="11">
        <v>41737.395833333336</v>
      </c>
      <c r="B5493" s="12">
        <v>0.67</v>
      </c>
      <c r="C5493" s="12">
        <f t="shared" si="542"/>
        <v>18.972287222000002</v>
      </c>
      <c r="D5493" s="58">
        <f t="shared" si="543"/>
        <v>1.7786519270625002E-2</v>
      </c>
      <c r="E5493" s="12">
        <f t="shared" si="544"/>
        <v>0.85375292499000011</v>
      </c>
      <c r="F5493">
        <v>2.94</v>
      </c>
      <c r="G5493" s="12">
        <v>2.94</v>
      </c>
      <c r="H5493" s="43">
        <f t="shared" si="541"/>
        <v>4.41</v>
      </c>
      <c r="I5493" s="43">
        <f t="shared" si="545"/>
        <v>83.667786649020016</v>
      </c>
      <c r="J5493" s="43">
        <f t="shared" si="546"/>
        <v>0.15060201596823602</v>
      </c>
      <c r="K5493" s="43"/>
      <c r="L5493" s="43"/>
      <c r="M5493" s="34">
        <f t="shared" si="547"/>
        <v>7.8438549983456271E-2</v>
      </c>
      <c r="N5493" s="56"/>
      <c r="O5493" s="56"/>
      <c r="P5493" s="56"/>
      <c r="Q5493" s="56"/>
      <c r="R5493" s="56"/>
    </row>
    <row r="5494" spans="1:18" ht="15.75" x14ac:dyDescent="0.25">
      <c r="A5494" s="11">
        <v>41737.416666666664</v>
      </c>
      <c r="B5494" s="12">
        <v>0.73</v>
      </c>
      <c r="C5494" s="12">
        <f t="shared" si="542"/>
        <v>20.671298018000002</v>
      </c>
      <c r="D5494" s="58">
        <f t="shared" si="543"/>
        <v>1.9379341891875002E-2</v>
      </c>
      <c r="E5494" s="12">
        <f t="shared" si="544"/>
        <v>0.93020841081000005</v>
      </c>
      <c r="F5494">
        <v>2.92</v>
      </c>
      <c r="G5494" s="12">
        <v>2.92</v>
      </c>
      <c r="H5494" s="43">
        <f t="shared" si="541"/>
        <v>4.38</v>
      </c>
      <c r="I5494" s="43">
        <f t="shared" si="545"/>
        <v>90.540285318840006</v>
      </c>
      <c r="J5494" s="43">
        <f t="shared" si="546"/>
        <v>0.16297251357391199</v>
      </c>
      <c r="K5494" s="43"/>
      <c r="L5494" s="43"/>
      <c r="M5494" s="34">
        <f t="shared" si="547"/>
        <v>8.4881517486412497E-2</v>
      </c>
      <c r="N5494" s="56"/>
      <c r="O5494" s="56"/>
      <c r="P5494" s="56"/>
      <c r="Q5494" s="56"/>
      <c r="R5494" s="56"/>
    </row>
    <row r="5495" spans="1:18" ht="15.75" x14ac:dyDescent="0.25">
      <c r="A5495" s="11">
        <v>41737.4375</v>
      </c>
      <c r="B5495" s="12">
        <v>0.61</v>
      </c>
      <c r="C5495" s="12">
        <f t="shared" si="542"/>
        <v>17.273276425999999</v>
      </c>
      <c r="D5495" s="58">
        <f t="shared" si="543"/>
        <v>1.6193696649374999E-2</v>
      </c>
      <c r="E5495" s="12">
        <f t="shared" si="544"/>
        <v>0.77729743916999994</v>
      </c>
      <c r="F5495">
        <v>7.3</v>
      </c>
      <c r="G5495" s="12">
        <v>7.3</v>
      </c>
      <c r="H5495" s="43">
        <f t="shared" si="541"/>
        <v>10.95</v>
      </c>
      <c r="I5495" s="43">
        <f t="shared" si="545"/>
        <v>189.14237686469997</v>
      </c>
      <c r="J5495" s="43">
        <f t="shared" si="546"/>
        <v>0.34045627835645992</v>
      </c>
      <c r="K5495" s="43"/>
      <c r="L5495" s="43"/>
      <c r="M5495" s="34">
        <f t="shared" si="547"/>
        <v>0.17732097831065621</v>
      </c>
      <c r="N5495" s="56"/>
      <c r="O5495" s="56"/>
      <c r="P5495" s="56"/>
      <c r="Q5495" s="56"/>
      <c r="R5495" s="56"/>
    </row>
    <row r="5496" spans="1:18" ht="15.75" x14ac:dyDescent="0.25">
      <c r="A5496" s="11">
        <v>41737.458333333336</v>
      </c>
      <c r="B5496" s="12">
        <v>0.67</v>
      </c>
      <c r="C5496" s="12">
        <f t="shared" si="542"/>
        <v>18.972287222000002</v>
      </c>
      <c r="D5496" s="58">
        <f t="shared" si="543"/>
        <v>1.7786519270625002E-2</v>
      </c>
      <c r="E5496" s="12">
        <f t="shared" si="544"/>
        <v>0.85375292499000011</v>
      </c>
      <c r="F5496">
        <v>2.59</v>
      </c>
      <c r="G5496" s="12">
        <v>2.59</v>
      </c>
      <c r="H5496" s="43">
        <f t="shared" si="541"/>
        <v>3.8849999999999998</v>
      </c>
      <c r="I5496" s="43">
        <f t="shared" si="545"/>
        <v>73.707335857469999</v>
      </c>
      <c r="J5496" s="43">
        <f t="shared" si="546"/>
        <v>0.13267320454344597</v>
      </c>
      <c r="K5496" s="43"/>
      <c r="L5496" s="43"/>
      <c r="M5496" s="34">
        <f t="shared" si="547"/>
        <v>6.9100627366378106E-2</v>
      </c>
      <c r="N5496" s="56"/>
      <c r="O5496" s="56"/>
      <c r="P5496" s="56"/>
      <c r="Q5496" s="56"/>
      <c r="R5496" s="56"/>
    </row>
    <row r="5497" spans="1:18" ht="15.75" x14ac:dyDescent="0.25">
      <c r="A5497" s="11">
        <v>41737.479166666664</v>
      </c>
      <c r="B5497" s="12">
        <v>0.61</v>
      </c>
      <c r="C5497" s="12">
        <f t="shared" si="542"/>
        <v>17.273276425999999</v>
      </c>
      <c r="D5497" s="58">
        <f t="shared" si="543"/>
        <v>1.6193696649374999E-2</v>
      </c>
      <c r="E5497" s="12">
        <f t="shared" si="544"/>
        <v>0.77729743916999994</v>
      </c>
      <c r="F5497">
        <v>2.5299999999999998</v>
      </c>
      <c r="G5497" s="12">
        <v>2.5299999999999998</v>
      </c>
      <c r="H5497" s="43">
        <f t="shared" si="541"/>
        <v>3.7949999999999999</v>
      </c>
      <c r="I5497" s="43">
        <f t="shared" si="545"/>
        <v>65.552084036669996</v>
      </c>
      <c r="J5497" s="43">
        <f t="shared" si="546"/>
        <v>0.11799375126600599</v>
      </c>
      <c r="K5497" s="43"/>
      <c r="L5497" s="43"/>
      <c r="M5497" s="34">
        <f t="shared" si="547"/>
        <v>6.1455078784378121E-2</v>
      </c>
      <c r="N5497" s="56"/>
      <c r="O5497" s="56"/>
      <c r="P5497" s="56"/>
      <c r="Q5497" s="56"/>
      <c r="R5497" s="56"/>
    </row>
    <row r="5498" spans="1:18" ht="15.75" x14ac:dyDescent="0.25">
      <c r="A5498" s="11">
        <v>41737.5</v>
      </c>
      <c r="B5498" s="12">
        <v>0.61</v>
      </c>
      <c r="C5498" s="12">
        <f t="shared" si="542"/>
        <v>17.273276425999999</v>
      </c>
      <c r="D5498" s="58">
        <f t="shared" si="543"/>
        <v>1.6193696649374999E-2</v>
      </c>
      <c r="E5498" s="12">
        <f t="shared" si="544"/>
        <v>0.77729743916999994</v>
      </c>
      <c r="F5498">
        <v>2.5</v>
      </c>
      <c r="G5498" s="12">
        <v>2.5</v>
      </c>
      <c r="H5498" s="43">
        <f t="shared" si="541"/>
        <v>3.75</v>
      </c>
      <c r="I5498" s="43">
        <f t="shared" si="545"/>
        <v>64.774786597499997</v>
      </c>
      <c r="J5498" s="43">
        <f t="shared" si="546"/>
        <v>0.11659461587549999</v>
      </c>
      <c r="K5498" s="43"/>
      <c r="L5498" s="43"/>
      <c r="M5498" s="34">
        <f t="shared" si="547"/>
        <v>6.072636243515625E-2</v>
      </c>
      <c r="N5498" s="56"/>
      <c r="O5498" s="56"/>
      <c r="P5498" s="56"/>
      <c r="Q5498" s="56"/>
      <c r="R5498" s="56"/>
    </row>
    <row r="5499" spans="1:18" ht="15.75" x14ac:dyDescent="0.25">
      <c r="A5499" s="11">
        <v>41737.520833333336</v>
      </c>
      <c r="B5499" s="12">
        <v>0.61</v>
      </c>
      <c r="C5499" s="12">
        <f t="shared" si="542"/>
        <v>17.273276425999999</v>
      </c>
      <c r="D5499" s="58">
        <f t="shared" si="543"/>
        <v>1.6193696649374999E-2</v>
      </c>
      <c r="E5499" s="12">
        <f t="shared" si="544"/>
        <v>0.77729743916999994</v>
      </c>
      <c r="F5499">
        <v>2.4500000000000002</v>
      </c>
      <c r="G5499" s="12">
        <v>2.4500000000000002</v>
      </c>
      <c r="H5499" s="43">
        <f t="shared" si="541"/>
        <v>3.6750000000000003</v>
      </c>
      <c r="I5499" s="43">
        <f t="shared" si="545"/>
        <v>63.479290865549999</v>
      </c>
      <c r="J5499" s="43">
        <f t="shared" si="546"/>
        <v>0.11426272355799</v>
      </c>
      <c r="K5499" s="43"/>
      <c r="L5499" s="43"/>
      <c r="M5499" s="34">
        <f t="shared" si="547"/>
        <v>5.9511835186453123E-2</v>
      </c>
      <c r="N5499" s="56"/>
      <c r="O5499" s="56"/>
      <c r="P5499" s="56"/>
      <c r="Q5499" s="56"/>
      <c r="R5499" s="56"/>
    </row>
    <row r="5500" spans="1:18" ht="15.75" x14ac:dyDescent="0.25">
      <c r="A5500" s="11">
        <v>41737.541666666664</v>
      </c>
      <c r="B5500" s="12">
        <v>0.61</v>
      </c>
      <c r="C5500" s="12">
        <f t="shared" si="542"/>
        <v>17.273276425999999</v>
      </c>
      <c r="D5500" s="58">
        <f t="shared" si="543"/>
        <v>1.6193696649374999E-2</v>
      </c>
      <c r="E5500" s="12">
        <f t="shared" si="544"/>
        <v>0.77729743916999994</v>
      </c>
      <c r="F5500">
        <v>2.4300000000000002</v>
      </c>
      <c r="G5500" s="12">
        <v>2.4300000000000002</v>
      </c>
      <c r="H5500" s="43">
        <f t="shared" si="541"/>
        <v>3.6450000000000005</v>
      </c>
      <c r="I5500" s="43">
        <f t="shared" si="545"/>
        <v>62.961092572770006</v>
      </c>
      <c r="J5500" s="43">
        <f t="shared" si="546"/>
        <v>0.11332996663098602</v>
      </c>
      <c r="K5500" s="43"/>
      <c r="L5500" s="43"/>
      <c r="M5500" s="34">
        <f t="shared" si="547"/>
        <v>5.9026024286971887E-2</v>
      </c>
      <c r="N5500" s="56"/>
      <c r="O5500" s="56"/>
      <c r="P5500" s="56"/>
      <c r="Q5500" s="56"/>
      <c r="R5500" s="56"/>
    </row>
    <row r="5501" spans="1:18" ht="15.75" x14ac:dyDescent="0.25">
      <c r="A5501" s="11">
        <v>41737.5625</v>
      </c>
      <c r="B5501" s="12">
        <v>0.61</v>
      </c>
      <c r="C5501" s="12">
        <f t="shared" si="542"/>
        <v>17.273276425999999</v>
      </c>
      <c r="D5501" s="58">
        <f t="shared" si="543"/>
        <v>1.6193696649374999E-2</v>
      </c>
      <c r="E5501" s="12">
        <f t="shared" si="544"/>
        <v>0.77729743916999994</v>
      </c>
      <c r="F5501">
        <v>2.57</v>
      </c>
      <c r="G5501" s="12">
        <v>2.57</v>
      </c>
      <c r="H5501" s="43">
        <f t="shared" si="541"/>
        <v>3.8549999999999995</v>
      </c>
      <c r="I5501" s="43">
        <f t="shared" si="545"/>
        <v>66.588480622229994</v>
      </c>
      <c r="J5501" s="43">
        <f t="shared" si="546"/>
        <v>0.11985926512001399</v>
      </c>
      <c r="K5501" s="43"/>
      <c r="L5501" s="43"/>
      <c r="M5501" s="34">
        <f t="shared" si="547"/>
        <v>6.242670058334062E-2</v>
      </c>
      <c r="N5501" s="56"/>
      <c r="O5501" s="56"/>
      <c r="P5501" s="56"/>
      <c r="Q5501" s="56"/>
      <c r="R5501" s="56"/>
    </row>
    <row r="5502" spans="1:18" ht="15.75" x14ac:dyDescent="0.25">
      <c r="A5502" s="11">
        <v>41737.583333333336</v>
      </c>
      <c r="B5502" s="12">
        <v>0.61</v>
      </c>
      <c r="C5502" s="12">
        <f t="shared" si="542"/>
        <v>17.273276425999999</v>
      </c>
      <c r="D5502" s="58">
        <f t="shared" si="543"/>
        <v>1.6193696649374999E-2</v>
      </c>
      <c r="E5502" s="12">
        <f t="shared" si="544"/>
        <v>0.77729743916999994</v>
      </c>
      <c r="F5502">
        <v>2.5099999999999998</v>
      </c>
      <c r="G5502" s="12">
        <v>2.5099999999999998</v>
      </c>
      <c r="H5502" s="43">
        <f t="shared" si="541"/>
        <v>3.7649999999999997</v>
      </c>
      <c r="I5502" s="43">
        <f t="shared" si="545"/>
        <v>65.033885743889996</v>
      </c>
      <c r="J5502" s="43">
        <f t="shared" si="546"/>
        <v>0.11706099433900198</v>
      </c>
      <c r="K5502" s="43"/>
      <c r="L5502" s="43"/>
      <c r="M5502" s="34">
        <f t="shared" si="547"/>
        <v>6.0969267884896865E-2</v>
      </c>
      <c r="N5502" s="56"/>
      <c r="O5502" s="56"/>
      <c r="P5502" s="56"/>
      <c r="Q5502" s="56"/>
      <c r="R5502" s="56"/>
    </row>
    <row r="5503" spans="1:18" ht="15.75" x14ac:dyDescent="0.25">
      <c r="A5503" s="11">
        <v>41737.604166666664</v>
      </c>
      <c r="B5503" s="12">
        <v>0.61</v>
      </c>
      <c r="C5503" s="12">
        <f t="shared" si="542"/>
        <v>17.273276425999999</v>
      </c>
      <c r="D5503" s="58">
        <f t="shared" si="543"/>
        <v>1.6193696649374999E-2</v>
      </c>
      <c r="E5503" s="12">
        <f t="shared" si="544"/>
        <v>0.77729743916999994</v>
      </c>
      <c r="F5503">
        <v>2.77</v>
      </c>
      <c r="G5503" s="12">
        <v>2.77</v>
      </c>
      <c r="H5503" s="43">
        <f t="shared" si="541"/>
        <v>4.1550000000000002</v>
      </c>
      <c r="I5503" s="43">
        <f t="shared" si="545"/>
        <v>71.770463550030001</v>
      </c>
      <c r="J5503" s="43">
        <f t="shared" si="546"/>
        <v>0.12918683439005399</v>
      </c>
      <c r="K5503" s="43"/>
      <c r="L5503" s="43"/>
      <c r="M5503" s="34">
        <f t="shared" si="547"/>
        <v>6.7284809578153124E-2</v>
      </c>
      <c r="N5503" s="56"/>
      <c r="O5503" s="56"/>
      <c r="P5503" s="56"/>
      <c r="Q5503" s="56"/>
      <c r="R5503" s="56"/>
    </row>
    <row r="5504" spans="1:18" ht="15.75" x14ac:dyDescent="0.25">
      <c r="A5504" s="11">
        <v>41737.625</v>
      </c>
      <c r="B5504" s="12">
        <v>0.61</v>
      </c>
      <c r="C5504" s="12">
        <f t="shared" si="542"/>
        <v>17.273276425999999</v>
      </c>
      <c r="D5504" s="58">
        <f t="shared" si="543"/>
        <v>1.6193696649374999E-2</v>
      </c>
      <c r="E5504" s="12">
        <f t="shared" si="544"/>
        <v>0.77729743916999994</v>
      </c>
      <c r="F5504">
        <v>3.12</v>
      </c>
      <c r="G5504" s="12">
        <v>3.12</v>
      </c>
      <c r="H5504" s="43">
        <f t="shared" si="541"/>
        <v>4.68</v>
      </c>
      <c r="I5504" s="43">
        <f t="shared" si="545"/>
        <v>80.838933673679989</v>
      </c>
      <c r="J5504" s="43">
        <f t="shared" si="546"/>
        <v>0.14551008061262397</v>
      </c>
      <c r="K5504" s="43"/>
      <c r="L5504" s="43"/>
      <c r="M5504" s="34">
        <f t="shared" si="547"/>
        <v>7.5786500319074981E-2</v>
      </c>
      <c r="N5504" s="56"/>
      <c r="O5504" s="56"/>
      <c r="P5504" s="56"/>
      <c r="Q5504" s="56"/>
      <c r="R5504" s="56"/>
    </row>
    <row r="5505" spans="1:18" ht="15.75" x14ac:dyDescent="0.25">
      <c r="A5505" s="11">
        <v>41737.645833333336</v>
      </c>
      <c r="B5505" s="12">
        <v>0.61</v>
      </c>
      <c r="C5505" s="12">
        <f t="shared" si="542"/>
        <v>17.273276425999999</v>
      </c>
      <c r="D5505" s="58">
        <f t="shared" si="543"/>
        <v>1.6193696649374999E-2</v>
      </c>
      <c r="E5505" s="12">
        <f t="shared" si="544"/>
        <v>0.77729743916999994</v>
      </c>
      <c r="F5505">
        <v>3.53</v>
      </c>
      <c r="G5505" s="12">
        <v>3.53</v>
      </c>
      <c r="H5505" s="43">
        <f t="shared" si="541"/>
        <v>5.2949999999999999</v>
      </c>
      <c r="I5505" s="43">
        <f t="shared" si="545"/>
        <v>91.461998675669989</v>
      </c>
      <c r="J5505" s="43">
        <f t="shared" si="546"/>
        <v>0.16463159761620597</v>
      </c>
      <c r="K5505" s="43"/>
      <c r="L5505" s="43"/>
      <c r="M5505" s="34">
        <f t="shared" si="547"/>
        <v>8.5745623758440609E-2</v>
      </c>
      <c r="N5505" s="56"/>
      <c r="O5505" s="56"/>
      <c r="P5505" s="56"/>
      <c r="Q5505" s="56"/>
      <c r="R5505" s="56"/>
    </row>
    <row r="5506" spans="1:18" ht="15.75" x14ac:dyDescent="0.25">
      <c r="A5506" s="11">
        <v>41737.666666666664</v>
      </c>
      <c r="B5506" s="12">
        <v>0.61</v>
      </c>
      <c r="C5506" s="12">
        <f t="shared" si="542"/>
        <v>17.273276425999999</v>
      </c>
      <c r="D5506" s="58">
        <f t="shared" si="543"/>
        <v>1.6193696649374999E-2</v>
      </c>
      <c r="E5506" s="12">
        <f t="shared" si="544"/>
        <v>0.77729743916999994</v>
      </c>
      <c r="F5506">
        <v>4.16</v>
      </c>
      <c r="G5506" s="12">
        <v>4.16</v>
      </c>
      <c r="H5506" s="43">
        <f t="shared" ref="H5506:H5569" si="548">1.5*(G5506^1)</f>
        <v>6.24</v>
      </c>
      <c r="I5506" s="43">
        <f t="shared" si="545"/>
        <v>107.78524489823999</v>
      </c>
      <c r="J5506" s="43">
        <f t="shared" si="546"/>
        <v>0.19401344081683197</v>
      </c>
      <c r="K5506" s="43"/>
      <c r="L5506" s="43"/>
      <c r="M5506" s="34">
        <f t="shared" si="547"/>
        <v>0.10104866709209999</v>
      </c>
      <c r="N5506" s="56"/>
      <c r="O5506" s="56"/>
      <c r="P5506" s="56"/>
      <c r="Q5506" s="56"/>
      <c r="R5506" s="56"/>
    </row>
    <row r="5507" spans="1:18" ht="15.75" x14ac:dyDescent="0.25">
      <c r="A5507" s="11">
        <v>41737.6875</v>
      </c>
      <c r="B5507" s="12">
        <v>0.61</v>
      </c>
      <c r="C5507" s="12">
        <f t="shared" si="542"/>
        <v>17.273276425999999</v>
      </c>
      <c r="D5507" s="58">
        <f t="shared" si="543"/>
        <v>1.6193696649374999E-2</v>
      </c>
      <c r="E5507" s="12">
        <f t="shared" si="544"/>
        <v>0.77729743916999994</v>
      </c>
      <c r="F5507">
        <v>4.17</v>
      </c>
      <c r="G5507" s="12">
        <v>4.17</v>
      </c>
      <c r="H5507" s="43">
        <f t="shared" si="548"/>
        <v>6.2549999999999999</v>
      </c>
      <c r="I5507" s="43">
        <f t="shared" si="545"/>
        <v>108.04434404462999</v>
      </c>
      <c r="J5507" s="43">
        <f t="shared" si="546"/>
        <v>0.19447981928033398</v>
      </c>
      <c r="K5507" s="43"/>
      <c r="L5507" s="43"/>
      <c r="M5507" s="34">
        <f t="shared" si="547"/>
        <v>0.10129157254184061</v>
      </c>
      <c r="N5507" s="56"/>
      <c r="O5507" s="56"/>
      <c r="P5507" s="56"/>
      <c r="Q5507" s="56"/>
      <c r="R5507" s="56"/>
    </row>
    <row r="5508" spans="1:18" ht="15.75" x14ac:dyDescent="0.25">
      <c r="A5508" s="11">
        <v>41737.708333333336</v>
      </c>
      <c r="B5508" s="12">
        <v>0.55000000000000004</v>
      </c>
      <c r="C5508" s="12">
        <f t="shared" si="542"/>
        <v>15.574265630000003</v>
      </c>
      <c r="D5508" s="58">
        <f t="shared" si="543"/>
        <v>1.4600874028125002E-2</v>
      </c>
      <c r="E5508" s="12">
        <f t="shared" si="544"/>
        <v>0.7008419533500001</v>
      </c>
      <c r="F5508">
        <v>4.4000000000000004</v>
      </c>
      <c r="G5508" s="12">
        <v>4.4000000000000004</v>
      </c>
      <c r="H5508" s="43">
        <f t="shared" si="548"/>
        <v>6.6000000000000005</v>
      </c>
      <c r="I5508" s="43">
        <f t="shared" si="545"/>
        <v>102.79015315800002</v>
      </c>
      <c r="J5508" s="43">
        <f t="shared" si="546"/>
        <v>0.18502227568440005</v>
      </c>
      <c r="K5508" s="43"/>
      <c r="L5508" s="43"/>
      <c r="M5508" s="34">
        <f t="shared" si="547"/>
        <v>9.6365768585625025E-2</v>
      </c>
      <c r="N5508" s="56"/>
      <c r="O5508" s="56"/>
      <c r="P5508" s="56"/>
      <c r="Q5508" s="56"/>
      <c r="R5508" s="56"/>
    </row>
    <row r="5509" spans="1:18" ht="15.75" x14ac:dyDescent="0.25">
      <c r="A5509" s="11">
        <v>41737.729166666664</v>
      </c>
      <c r="B5509" s="12">
        <v>0.55000000000000004</v>
      </c>
      <c r="C5509" s="12">
        <f t="shared" si="542"/>
        <v>15.574265630000003</v>
      </c>
      <c r="D5509" s="58">
        <f t="shared" si="543"/>
        <v>1.4600874028125002E-2</v>
      </c>
      <c r="E5509" s="12">
        <f t="shared" si="544"/>
        <v>0.7008419533500001</v>
      </c>
      <c r="F5509">
        <v>4.33</v>
      </c>
      <c r="G5509" s="12">
        <v>4.33</v>
      </c>
      <c r="H5509" s="43">
        <f t="shared" si="548"/>
        <v>6.4950000000000001</v>
      </c>
      <c r="I5509" s="43">
        <f t="shared" si="545"/>
        <v>101.15485526685002</v>
      </c>
      <c r="J5509" s="43">
        <f t="shared" si="546"/>
        <v>0.18207873948033002</v>
      </c>
      <c r="K5509" s="43"/>
      <c r="L5509" s="43"/>
      <c r="M5509" s="34">
        <f t="shared" si="547"/>
        <v>9.4832676812671893E-2</v>
      </c>
      <c r="N5509" s="56"/>
      <c r="O5509" s="56"/>
      <c r="P5509" s="56"/>
      <c r="Q5509" s="56"/>
      <c r="R5509" s="56"/>
    </row>
    <row r="5510" spans="1:18" ht="15.75" x14ac:dyDescent="0.25">
      <c r="A5510" s="11">
        <v>41737.75</v>
      </c>
      <c r="B5510" s="12">
        <v>0.55000000000000004</v>
      </c>
      <c r="C5510" s="12">
        <f t="shared" si="542"/>
        <v>15.574265630000003</v>
      </c>
      <c r="D5510" s="58">
        <f t="shared" si="543"/>
        <v>1.4600874028125002E-2</v>
      </c>
      <c r="E5510" s="12">
        <f t="shared" si="544"/>
        <v>0.7008419533500001</v>
      </c>
      <c r="F5510">
        <v>4.24</v>
      </c>
      <c r="G5510" s="12">
        <v>4.24</v>
      </c>
      <c r="H5510" s="43">
        <f t="shared" si="548"/>
        <v>6.36</v>
      </c>
      <c r="I5510" s="43">
        <f t="shared" si="545"/>
        <v>99.052329406800027</v>
      </c>
      <c r="J5510" s="43">
        <f t="shared" si="546"/>
        <v>0.17829419293224005</v>
      </c>
      <c r="K5510" s="43"/>
      <c r="L5510" s="43"/>
      <c r="M5510" s="34">
        <f t="shared" si="547"/>
        <v>9.2861558818875034E-2</v>
      </c>
      <c r="N5510" s="56"/>
      <c r="O5510" s="56"/>
      <c r="P5510" s="56"/>
      <c r="Q5510" s="56"/>
      <c r="R5510" s="56"/>
    </row>
    <row r="5511" spans="1:18" ht="15.75" x14ac:dyDescent="0.25">
      <c r="A5511" s="11">
        <v>41737.770833333336</v>
      </c>
      <c r="B5511" s="12">
        <v>0.55000000000000004</v>
      </c>
      <c r="C5511" s="12">
        <f t="shared" si="542"/>
        <v>15.574265630000003</v>
      </c>
      <c r="D5511" s="58">
        <f t="shared" si="543"/>
        <v>1.4600874028125002E-2</v>
      </c>
      <c r="E5511" s="12">
        <f t="shared" si="544"/>
        <v>0.7008419533500001</v>
      </c>
      <c r="F5511">
        <v>3.85</v>
      </c>
      <c r="G5511" s="12">
        <v>3.85</v>
      </c>
      <c r="H5511" s="43">
        <f t="shared" si="548"/>
        <v>5.7750000000000004</v>
      </c>
      <c r="I5511" s="43">
        <f t="shared" si="545"/>
        <v>89.941384013250016</v>
      </c>
      <c r="J5511" s="43">
        <f t="shared" si="546"/>
        <v>0.16189449122385002</v>
      </c>
      <c r="K5511" s="43"/>
      <c r="L5511" s="43"/>
      <c r="M5511" s="34">
        <f t="shared" si="547"/>
        <v>8.4320047512421892E-2</v>
      </c>
      <c r="N5511" s="56"/>
      <c r="O5511" s="56"/>
      <c r="P5511" s="56"/>
      <c r="Q5511" s="56"/>
      <c r="R5511" s="56"/>
    </row>
    <row r="5512" spans="1:18" ht="15.75" x14ac:dyDescent="0.25">
      <c r="A5512" s="11">
        <v>41737.791666666664</v>
      </c>
      <c r="B5512" s="12">
        <v>0.55000000000000004</v>
      </c>
      <c r="C5512" s="12">
        <f t="shared" si="542"/>
        <v>15.574265630000003</v>
      </c>
      <c r="D5512" s="58">
        <f t="shared" si="543"/>
        <v>1.4600874028125002E-2</v>
      </c>
      <c r="E5512" s="12">
        <f t="shared" si="544"/>
        <v>0.7008419533500001</v>
      </c>
      <c r="F5512">
        <v>3.9</v>
      </c>
      <c r="G5512" s="12">
        <v>3.9</v>
      </c>
      <c r="H5512" s="43">
        <f t="shared" si="548"/>
        <v>5.85</v>
      </c>
      <c r="I5512" s="43">
        <f t="shared" si="545"/>
        <v>91.109453935500014</v>
      </c>
      <c r="J5512" s="43">
        <f t="shared" si="546"/>
        <v>0.16399701708390002</v>
      </c>
      <c r="K5512" s="43"/>
      <c r="L5512" s="43"/>
      <c r="M5512" s="34">
        <f t="shared" si="547"/>
        <v>8.541511306453127E-2</v>
      </c>
      <c r="N5512" s="56"/>
      <c r="O5512" s="56"/>
      <c r="P5512" s="56"/>
      <c r="Q5512" s="56"/>
      <c r="R5512" s="56"/>
    </row>
    <row r="5513" spans="1:18" ht="15.75" x14ac:dyDescent="0.25">
      <c r="A5513" s="11">
        <v>41737.8125</v>
      </c>
      <c r="B5513" s="12">
        <v>0.55000000000000004</v>
      </c>
      <c r="C5513" s="12">
        <f t="shared" si="542"/>
        <v>15.574265630000003</v>
      </c>
      <c r="D5513" s="58">
        <f t="shared" si="543"/>
        <v>1.4600874028125002E-2</v>
      </c>
      <c r="E5513" s="12">
        <f t="shared" si="544"/>
        <v>0.7008419533500001</v>
      </c>
      <c r="F5513">
        <v>3.65</v>
      </c>
      <c r="G5513" s="12">
        <v>3.65</v>
      </c>
      <c r="H5513" s="43">
        <f t="shared" si="548"/>
        <v>5.4749999999999996</v>
      </c>
      <c r="I5513" s="43">
        <f t="shared" si="545"/>
        <v>85.269104324250009</v>
      </c>
      <c r="J5513" s="43">
        <f t="shared" si="546"/>
        <v>0.15348438778365001</v>
      </c>
      <c r="K5513" s="43"/>
      <c r="L5513" s="43"/>
      <c r="M5513" s="34">
        <f t="shared" si="547"/>
        <v>7.9939785303984379E-2</v>
      </c>
      <c r="N5513" s="56"/>
      <c r="O5513" s="56"/>
      <c r="P5513" s="56"/>
      <c r="Q5513" s="56"/>
      <c r="R5513" s="56"/>
    </row>
    <row r="5514" spans="1:18" ht="15.75" x14ac:dyDescent="0.25">
      <c r="A5514" s="11">
        <v>41737.833333333336</v>
      </c>
      <c r="B5514" s="12">
        <v>0.55000000000000004</v>
      </c>
      <c r="C5514" s="12">
        <f t="shared" si="542"/>
        <v>15.574265630000003</v>
      </c>
      <c r="D5514" s="58">
        <f t="shared" si="543"/>
        <v>1.4600874028125002E-2</v>
      </c>
      <c r="E5514" s="12">
        <f t="shared" si="544"/>
        <v>0.7008419533500001</v>
      </c>
      <c r="F5514">
        <v>3.36</v>
      </c>
      <c r="G5514" s="12">
        <v>3.36</v>
      </c>
      <c r="H5514" s="43">
        <f t="shared" si="548"/>
        <v>5.04</v>
      </c>
      <c r="I5514" s="43">
        <f t="shared" si="545"/>
        <v>78.494298775200008</v>
      </c>
      <c r="J5514" s="43">
        <f t="shared" si="546"/>
        <v>0.14128973779536</v>
      </c>
      <c r="K5514" s="43"/>
      <c r="L5514" s="43"/>
      <c r="M5514" s="34">
        <f t="shared" si="547"/>
        <v>7.3588405101750007E-2</v>
      </c>
      <c r="N5514" s="56"/>
      <c r="O5514" s="56"/>
      <c r="P5514" s="56"/>
      <c r="Q5514" s="56"/>
      <c r="R5514" s="56"/>
    </row>
    <row r="5515" spans="1:18" ht="15.75" x14ac:dyDescent="0.25">
      <c r="A5515" s="11">
        <v>41737.854166666664</v>
      </c>
      <c r="B5515" s="12">
        <v>0.5</v>
      </c>
      <c r="C5515" s="12">
        <f t="shared" si="542"/>
        <v>14.158423300000001</v>
      </c>
      <c r="D5515" s="58">
        <f t="shared" si="543"/>
        <v>1.327352184375E-2</v>
      </c>
      <c r="E5515" s="12">
        <f t="shared" si="544"/>
        <v>0.63712904849999996</v>
      </c>
      <c r="F5515">
        <v>3.37</v>
      </c>
      <c r="G5515" s="12">
        <v>3.37</v>
      </c>
      <c r="H5515" s="43">
        <f t="shared" si="548"/>
        <v>5.0549999999999997</v>
      </c>
      <c r="I5515" s="43">
        <f t="shared" si="545"/>
        <v>71.570829781499995</v>
      </c>
      <c r="J5515" s="43">
        <f t="shared" si="546"/>
        <v>0.12882749360669998</v>
      </c>
      <c r="K5515" s="43"/>
      <c r="L5515" s="43"/>
      <c r="M5515" s="34">
        <f t="shared" si="547"/>
        <v>6.709765292015625E-2</v>
      </c>
      <c r="N5515" s="56"/>
      <c r="O5515" s="56"/>
      <c r="P5515" s="56"/>
      <c r="Q5515" s="56"/>
      <c r="R5515" s="56"/>
    </row>
    <row r="5516" spans="1:18" ht="15.75" x14ac:dyDescent="0.25">
      <c r="A5516" s="11">
        <v>41737.875</v>
      </c>
      <c r="B5516" s="12">
        <v>0.5</v>
      </c>
      <c r="C5516" s="12">
        <f t="shared" si="542"/>
        <v>14.158423300000001</v>
      </c>
      <c r="D5516" s="58">
        <f t="shared" si="543"/>
        <v>1.327352184375E-2</v>
      </c>
      <c r="E5516" s="12">
        <f t="shared" si="544"/>
        <v>0.63712904849999996</v>
      </c>
      <c r="F5516">
        <v>3.14</v>
      </c>
      <c r="G5516" s="12">
        <v>3.14</v>
      </c>
      <c r="H5516" s="43">
        <f t="shared" si="548"/>
        <v>4.71</v>
      </c>
      <c r="I5516" s="43">
        <f t="shared" si="545"/>
        <v>66.686173742999998</v>
      </c>
      <c r="J5516" s="43">
        <f t="shared" si="546"/>
        <v>0.12003511273739999</v>
      </c>
      <c r="K5516" s="43"/>
      <c r="L5516" s="43"/>
      <c r="M5516" s="34">
        <f t="shared" si="547"/>
        <v>6.2518287884062496E-2</v>
      </c>
      <c r="N5516" s="56"/>
      <c r="O5516" s="56"/>
      <c r="P5516" s="56"/>
      <c r="Q5516" s="56"/>
      <c r="R5516" s="56"/>
    </row>
    <row r="5517" spans="1:18" ht="15.75" x14ac:dyDescent="0.25">
      <c r="A5517" s="11">
        <v>41737.895833333336</v>
      </c>
      <c r="B5517" s="12">
        <v>0.5</v>
      </c>
      <c r="C5517" s="12">
        <f t="shared" si="542"/>
        <v>14.158423300000001</v>
      </c>
      <c r="D5517" s="58">
        <f t="shared" si="543"/>
        <v>1.327352184375E-2</v>
      </c>
      <c r="E5517" s="12">
        <f t="shared" si="544"/>
        <v>0.63712904849999996</v>
      </c>
      <c r="F5517">
        <v>2.83</v>
      </c>
      <c r="G5517" s="12">
        <v>2.83</v>
      </c>
      <c r="H5517" s="43">
        <f t="shared" si="548"/>
        <v>4.2450000000000001</v>
      </c>
      <c r="I5517" s="43">
        <f t="shared" si="545"/>
        <v>60.102506908500004</v>
      </c>
      <c r="J5517" s="43">
        <f t="shared" si="546"/>
        <v>0.10818451243530001</v>
      </c>
      <c r="K5517" s="43"/>
      <c r="L5517" s="43"/>
      <c r="M5517" s="34">
        <f t="shared" si="547"/>
        <v>5.6346100226718758E-2</v>
      </c>
      <c r="N5517" s="56"/>
      <c r="O5517" s="56"/>
      <c r="P5517" s="56"/>
      <c r="Q5517" s="56"/>
      <c r="R5517" s="56"/>
    </row>
    <row r="5518" spans="1:18" ht="15.75" x14ac:dyDescent="0.25">
      <c r="A5518" s="11">
        <v>41737.916666666664</v>
      </c>
      <c r="B5518" s="12">
        <v>0.5</v>
      </c>
      <c r="C5518" s="12">
        <f t="shared" si="542"/>
        <v>14.158423300000001</v>
      </c>
      <c r="D5518" s="58">
        <f t="shared" si="543"/>
        <v>1.327352184375E-2</v>
      </c>
      <c r="E5518" s="12">
        <f t="shared" si="544"/>
        <v>0.63712904849999996</v>
      </c>
      <c r="F5518">
        <v>3.15</v>
      </c>
      <c r="G5518" s="12">
        <v>3.15</v>
      </c>
      <c r="H5518" s="43">
        <f t="shared" si="548"/>
        <v>4.7249999999999996</v>
      </c>
      <c r="I5518" s="43">
        <f t="shared" si="545"/>
        <v>66.898550092500003</v>
      </c>
      <c r="J5518" s="43">
        <f t="shared" si="546"/>
        <v>0.12041739016649999</v>
      </c>
      <c r="K5518" s="43"/>
      <c r="L5518" s="43"/>
      <c r="M5518" s="34">
        <f t="shared" si="547"/>
        <v>6.2717390711718751E-2</v>
      </c>
      <c r="N5518" s="56"/>
      <c r="O5518" s="56"/>
      <c r="P5518" s="56"/>
      <c r="Q5518" s="56"/>
      <c r="R5518" s="56"/>
    </row>
    <row r="5519" spans="1:18" ht="15.75" x14ac:dyDescent="0.25">
      <c r="A5519" s="11">
        <v>41737.9375</v>
      </c>
      <c r="B5519" s="12">
        <v>0.5</v>
      </c>
      <c r="C5519" s="12">
        <f t="shared" si="542"/>
        <v>14.158423300000001</v>
      </c>
      <c r="D5519" s="58">
        <f t="shared" si="543"/>
        <v>1.327352184375E-2</v>
      </c>
      <c r="E5519" s="12">
        <f t="shared" si="544"/>
        <v>0.63712904849999996</v>
      </c>
      <c r="F5519">
        <v>3.2</v>
      </c>
      <c r="G5519" s="12">
        <v>3.2</v>
      </c>
      <c r="H5519" s="43">
        <f t="shared" si="548"/>
        <v>4.8000000000000007</v>
      </c>
      <c r="I5519" s="43">
        <f t="shared" si="545"/>
        <v>67.960431840000012</v>
      </c>
      <c r="J5519" s="43">
        <f t="shared" si="546"/>
        <v>0.12232877731200001</v>
      </c>
      <c r="K5519" s="43"/>
      <c r="L5519" s="43"/>
      <c r="M5519" s="34">
        <f t="shared" si="547"/>
        <v>6.3712904850000002E-2</v>
      </c>
      <c r="N5519" s="56"/>
      <c r="O5519" s="56"/>
      <c r="P5519" s="56"/>
      <c r="Q5519" s="56"/>
      <c r="R5519" s="56"/>
    </row>
    <row r="5520" spans="1:18" ht="15.75" x14ac:dyDescent="0.25">
      <c r="A5520" s="11">
        <v>41737.958333333336</v>
      </c>
      <c r="B5520" s="12">
        <v>0.5</v>
      </c>
      <c r="C5520" s="12">
        <f t="shared" si="542"/>
        <v>14.158423300000001</v>
      </c>
      <c r="D5520" s="58">
        <f t="shared" si="543"/>
        <v>1.327352184375E-2</v>
      </c>
      <c r="E5520" s="12">
        <f t="shared" si="544"/>
        <v>0.63712904849999996</v>
      </c>
      <c r="F5520">
        <v>2.79</v>
      </c>
      <c r="G5520" s="12">
        <v>2.79</v>
      </c>
      <c r="H5520" s="43">
        <f t="shared" si="548"/>
        <v>4.1850000000000005</v>
      </c>
      <c r="I5520" s="43">
        <f t="shared" si="545"/>
        <v>59.253001510500013</v>
      </c>
      <c r="J5520" s="43">
        <f t="shared" si="546"/>
        <v>0.10665540271890002</v>
      </c>
      <c r="K5520" s="43"/>
      <c r="L5520" s="43"/>
      <c r="M5520" s="34">
        <f t="shared" si="547"/>
        <v>5.5549688916093763E-2</v>
      </c>
      <c r="N5520" s="56"/>
      <c r="O5520" s="56"/>
      <c r="P5520" s="56"/>
      <c r="Q5520" s="56"/>
      <c r="R5520" s="56"/>
    </row>
    <row r="5521" spans="1:18" ht="15.75" x14ac:dyDescent="0.25">
      <c r="A5521" s="11">
        <v>41737.979166666664</v>
      </c>
      <c r="B5521" s="12">
        <v>0.5</v>
      </c>
      <c r="C5521" s="12">
        <f t="shared" si="542"/>
        <v>14.158423300000001</v>
      </c>
      <c r="D5521" s="58">
        <f t="shared" si="543"/>
        <v>1.327352184375E-2</v>
      </c>
      <c r="E5521" s="12">
        <f t="shared" si="544"/>
        <v>0.63712904849999996</v>
      </c>
      <c r="F5521">
        <v>2.85</v>
      </c>
      <c r="G5521" s="12">
        <v>2.85</v>
      </c>
      <c r="H5521" s="43">
        <f t="shared" si="548"/>
        <v>4.2750000000000004</v>
      </c>
      <c r="I5521" s="43">
        <f t="shared" si="545"/>
        <v>60.527259607500007</v>
      </c>
      <c r="J5521" s="43">
        <f t="shared" si="546"/>
        <v>0.10894906729350001</v>
      </c>
      <c r="K5521" s="43"/>
      <c r="L5521" s="43"/>
      <c r="M5521" s="34">
        <f t="shared" si="547"/>
        <v>5.6744305882031255E-2</v>
      </c>
      <c r="N5521" s="56"/>
      <c r="O5521" s="56"/>
      <c r="P5521" s="56"/>
      <c r="Q5521" s="56"/>
      <c r="R5521" s="56"/>
    </row>
    <row r="5522" spans="1:18" ht="15.75" x14ac:dyDescent="0.25">
      <c r="A5522" s="11">
        <v>41738</v>
      </c>
      <c r="B5522" s="12">
        <v>0.5</v>
      </c>
      <c r="C5522" s="12">
        <f t="shared" si="542"/>
        <v>14.158423300000001</v>
      </c>
      <c r="D5522" s="58">
        <f t="shared" si="543"/>
        <v>1.327352184375E-2</v>
      </c>
      <c r="E5522" s="12">
        <f t="shared" si="544"/>
        <v>0.63712904849999996</v>
      </c>
      <c r="F5522">
        <v>2.15</v>
      </c>
      <c r="G5522" s="12">
        <v>2.15</v>
      </c>
      <c r="H5522" s="43">
        <f t="shared" si="548"/>
        <v>3.2249999999999996</v>
      </c>
      <c r="I5522" s="43">
        <f t="shared" si="545"/>
        <v>45.660915142499995</v>
      </c>
      <c r="J5522" s="43">
        <f t="shared" si="546"/>
        <v>8.2189647256499979E-2</v>
      </c>
      <c r="K5522" s="43">
        <f>SUM(J5522:J5569)</f>
        <v>2.3996318779465207</v>
      </c>
      <c r="L5522" s="43">
        <f>K5522/1.92</f>
        <v>1.2498082697638129</v>
      </c>
      <c r="M5522" s="34">
        <f t="shared" si="547"/>
        <v>4.2807107946093742E-2</v>
      </c>
      <c r="N5522" s="43">
        <f>AVERAGE(E5522:E5569)</f>
        <v>0.60129053952187517</v>
      </c>
      <c r="O5522" s="43">
        <f>AVERAGE(E5522:E5569)</f>
        <v>0.60129053952187517</v>
      </c>
      <c r="P5522" s="43">
        <f>MAX(E5522:E5569)</f>
        <v>0.63712904849999996</v>
      </c>
      <c r="Q5522" s="56"/>
      <c r="R5522" s="56"/>
    </row>
    <row r="5523" spans="1:18" ht="15.75" x14ac:dyDescent="0.25">
      <c r="A5523" s="11">
        <v>41738.020833333336</v>
      </c>
      <c r="B5523" s="12">
        <v>0.5</v>
      </c>
      <c r="C5523" s="12">
        <f t="shared" si="542"/>
        <v>14.158423300000001</v>
      </c>
      <c r="D5523" s="58">
        <f t="shared" si="543"/>
        <v>1.327352184375E-2</v>
      </c>
      <c r="E5523" s="12">
        <f t="shared" si="544"/>
        <v>0.63712904849999996</v>
      </c>
      <c r="F5523">
        <v>1.98</v>
      </c>
      <c r="G5523" s="12">
        <v>1.98</v>
      </c>
      <c r="H5523" s="43">
        <f t="shared" si="548"/>
        <v>2.9699999999999998</v>
      </c>
      <c r="I5523" s="43">
        <f t="shared" si="545"/>
        <v>42.050517200999998</v>
      </c>
      <c r="J5523" s="43">
        <f t="shared" si="546"/>
        <v>7.569093096179999E-2</v>
      </c>
      <c r="K5523" s="43"/>
      <c r="L5523" s="43"/>
      <c r="M5523" s="34">
        <f t="shared" si="547"/>
        <v>3.9422359875937493E-2</v>
      </c>
      <c r="N5523" s="56"/>
      <c r="O5523" s="56"/>
      <c r="P5523" s="56"/>
      <c r="Q5523" s="56"/>
      <c r="R5523" s="56"/>
    </row>
    <row r="5524" spans="1:18" ht="15.75" x14ac:dyDescent="0.25">
      <c r="A5524" s="11">
        <v>41738.041666666664</v>
      </c>
      <c r="B5524" s="12">
        <v>0.45</v>
      </c>
      <c r="C5524" s="12">
        <f t="shared" si="542"/>
        <v>12.742580970000001</v>
      </c>
      <c r="D5524" s="58">
        <f t="shared" si="543"/>
        <v>1.1946169659375002E-2</v>
      </c>
      <c r="E5524" s="12">
        <f t="shared" si="544"/>
        <v>0.57341614365000004</v>
      </c>
      <c r="F5524">
        <v>1.91</v>
      </c>
      <c r="G5524" s="12">
        <v>1.91</v>
      </c>
      <c r="H5524" s="43">
        <f t="shared" si="548"/>
        <v>2.8649999999999998</v>
      </c>
      <c r="I5524" s="43">
        <f t="shared" si="545"/>
        <v>36.507494479049996</v>
      </c>
      <c r="J5524" s="43">
        <f t="shared" si="546"/>
        <v>6.5713490062289978E-2</v>
      </c>
      <c r="K5524" s="43"/>
      <c r="L5524" s="43"/>
      <c r="M5524" s="34">
        <f t="shared" si="547"/>
        <v>3.4225776074109364E-2</v>
      </c>
      <c r="N5524" s="56"/>
      <c r="O5524" s="56"/>
      <c r="P5524" s="56"/>
      <c r="Q5524" s="56"/>
      <c r="R5524" s="56"/>
    </row>
    <row r="5525" spans="1:18" ht="15.75" x14ac:dyDescent="0.25">
      <c r="A5525" s="11">
        <v>41738.0625</v>
      </c>
      <c r="B5525" s="12">
        <v>0.45</v>
      </c>
      <c r="C5525" s="12">
        <f t="shared" si="542"/>
        <v>12.742580970000001</v>
      </c>
      <c r="D5525" s="58">
        <f t="shared" si="543"/>
        <v>1.1946169659375002E-2</v>
      </c>
      <c r="E5525" s="12">
        <f t="shared" si="544"/>
        <v>0.57341614365000004</v>
      </c>
      <c r="F5525">
        <v>1.68</v>
      </c>
      <c r="G5525" s="12">
        <v>1.68</v>
      </c>
      <c r="H5525" s="43">
        <f t="shared" si="548"/>
        <v>2.52</v>
      </c>
      <c r="I5525" s="43">
        <f t="shared" si="545"/>
        <v>32.111304044400001</v>
      </c>
      <c r="J5525" s="43">
        <f t="shared" si="546"/>
        <v>5.7800347279919999E-2</v>
      </c>
      <c r="K5525" s="43"/>
      <c r="L5525" s="43"/>
      <c r="M5525" s="34">
        <f t="shared" si="547"/>
        <v>3.0104347541625002E-2</v>
      </c>
      <c r="N5525" s="56"/>
      <c r="O5525" s="56"/>
      <c r="P5525" s="56"/>
      <c r="Q5525" s="56"/>
      <c r="R5525" s="56"/>
    </row>
    <row r="5526" spans="1:18" ht="15.75" x14ac:dyDescent="0.25">
      <c r="A5526" s="11">
        <v>41738.083333333336</v>
      </c>
      <c r="B5526" s="12">
        <v>0.45</v>
      </c>
      <c r="C5526" s="12">
        <f t="shared" si="542"/>
        <v>12.742580970000001</v>
      </c>
      <c r="D5526" s="58">
        <f t="shared" si="543"/>
        <v>1.1946169659375002E-2</v>
      </c>
      <c r="E5526" s="12">
        <f t="shared" si="544"/>
        <v>0.57341614365000004</v>
      </c>
      <c r="F5526">
        <v>1.58</v>
      </c>
      <c r="G5526" s="12">
        <v>1.58</v>
      </c>
      <c r="H5526" s="43">
        <f t="shared" si="548"/>
        <v>2.37</v>
      </c>
      <c r="I5526" s="43">
        <f t="shared" si="545"/>
        <v>30.199916898900003</v>
      </c>
      <c r="J5526" s="43">
        <f t="shared" si="546"/>
        <v>5.4359850418020002E-2</v>
      </c>
      <c r="K5526" s="43"/>
      <c r="L5526" s="43"/>
      <c r="M5526" s="34">
        <f t="shared" si="547"/>
        <v>2.8312422092718753E-2</v>
      </c>
      <c r="N5526" s="56"/>
      <c r="O5526" s="56"/>
      <c r="P5526" s="56"/>
      <c r="Q5526" s="56"/>
      <c r="R5526" s="56"/>
    </row>
    <row r="5527" spans="1:18" ht="15.75" x14ac:dyDescent="0.25">
      <c r="A5527" s="11">
        <v>41738.104166666664</v>
      </c>
      <c r="B5527" s="12">
        <v>0.5</v>
      </c>
      <c r="C5527" s="12">
        <f t="shared" si="542"/>
        <v>14.158423300000001</v>
      </c>
      <c r="D5527" s="58">
        <f t="shared" si="543"/>
        <v>1.327352184375E-2</v>
      </c>
      <c r="E5527" s="12">
        <f t="shared" si="544"/>
        <v>0.63712904849999996</v>
      </c>
      <c r="F5527">
        <v>1.82</v>
      </c>
      <c r="G5527" s="12">
        <v>1.82</v>
      </c>
      <c r="H5527" s="43">
        <f t="shared" si="548"/>
        <v>2.73</v>
      </c>
      <c r="I5527" s="43">
        <f t="shared" si="545"/>
        <v>38.652495608999999</v>
      </c>
      <c r="J5527" s="43">
        <f t="shared" si="546"/>
        <v>6.9574492096199994E-2</v>
      </c>
      <c r="K5527" s="43"/>
      <c r="L5527" s="43"/>
      <c r="M5527" s="34">
        <f t="shared" si="547"/>
        <v>3.62367146334375E-2</v>
      </c>
      <c r="N5527" s="56"/>
      <c r="O5527" s="56"/>
      <c r="P5527" s="56"/>
      <c r="Q5527" s="56"/>
      <c r="R5527" s="56"/>
    </row>
    <row r="5528" spans="1:18" ht="15.75" x14ac:dyDescent="0.25">
      <c r="A5528" s="11">
        <v>41738.125</v>
      </c>
      <c r="B5528" s="12">
        <v>0.5</v>
      </c>
      <c r="C5528" s="12">
        <f t="shared" si="542"/>
        <v>14.158423300000001</v>
      </c>
      <c r="D5528" s="58">
        <f t="shared" si="543"/>
        <v>1.327352184375E-2</v>
      </c>
      <c r="E5528" s="12">
        <f t="shared" si="544"/>
        <v>0.63712904849999996</v>
      </c>
      <c r="F5528">
        <v>1.67</v>
      </c>
      <c r="G5528" s="12">
        <v>1.67</v>
      </c>
      <c r="H5528" s="43">
        <f t="shared" si="548"/>
        <v>2.5049999999999999</v>
      </c>
      <c r="I5528" s="43">
        <f t="shared" si="545"/>
        <v>35.466850366499997</v>
      </c>
      <c r="J5528" s="43">
        <f t="shared" si="546"/>
        <v>6.384033065969999E-2</v>
      </c>
      <c r="K5528" s="43"/>
      <c r="L5528" s="43"/>
      <c r="M5528" s="34">
        <f t="shared" si="547"/>
        <v>3.3250172218593749E-2</v>
      </c>
      <c r="N5528" s="56"/>
      <c r="O5528" s="56"/>
      <c r="P5528" s="56"/>
      <c r="Q5528" s="56"/>
      <c r="R5528" s="56"/>
    </row>
    <row r="5529" spans="1:18" ht="15.75" x14ac:dyDescent="0.25">
      <c r="A5529" s="11">
        <v>41738.145833333336</v>
      </c>
      <c r="B5529" s="12">
        <v>0.5</v>
      </c>
      <c r="C5529" s="12">
        <f t="shared" si="542"/>
        <v>14.158423300000001</v>
      </c>
      <c r="D5529" s="58">
        <f t="shared" si="543"/>
        <v>1.327352184375E-2</v>
      </c>
      <c r="E5529" s="12">
        <f t="shared" si="544"/>
        <v>0.63712904849999996</v>
      </c>
      <c r="F5529">
        <v>1.76</v>
      </c>
      <c r="G5529" s="12">
        <v>1.76</v>
      </c>
      <c r="H5529" s="43">
        <f t="shared" si="548"/>
        <v>2.64</v>
      </c>
      <c r="I5529" s="43">
        <f t="shared" si="545"/>
        <v>37.378237512000005</v>
      </c>
      <c r="J5529" s="43">
        <f t="shared" si="546"/>
        <v>6.7280827521600001E-2</v>
      </c>
      <c r="K5529" s="43"/>
      <c r="L5529" s="43"/>
      <c r="M5529" s="34">
        <f t="shared" si="547"/>
        <v>3.5042097667500001E-2</v>
      </c>
      <c r="N5529" s="56"/>
      <c r="O5529" s="56"/>
      <c r="P5529" s="56"/>
      <c r="Q5529" s="56"/>
      <c r="R5529" s="56"/>
    </row>
    <row r="5530" spans="1:18" ht="15.75" x14ac:dyDescent="0.25">
      <c r="A5530" s="11">
        <v>41738.166666666664</v>
      </c>
      <c r="B5530" s="12">
        <v>0.45</v>
      </c>
      <c r="C5530" s="12">
        <f t="shared" si="542"/>
        <v>12.742580970000001</v>
      </c>
      <c r="D5530" s="58">
        <f t="shared" si="543"/>
        <v>1.1946169659375002E-2</v>
      </c>
      <c r="E5530" s="12">
        <f t="shared" si="544"/>
        <v>0.57341614365000004</v>
      </c>
      <c r="F5530">
        <v>1.71</v>
      </c>
      <c r="G5530" s="12">
        <v>1.71</v>
      </c>
      <c r="H5530" s="43">
        <f t="shared" si="548"/>
        <v>2.5649999999999999</v>
      </c>
      <c r="I5530" s="43">
        <f t="shared" si="545"/>
        <v>32.684720188050001</v>
      </c>
      <c r="J5530" s="43">
        <f t="shared" si="546"/>
        <v>5.8832496338489998E-2</v>
      </c>
      <c r="K5530" s="43"/>
      <c r="L5530" s="43"/>
      <c r="M5530" s="34">
        <f t="shared" si="547"/>
        <v>3.0641925176296873E-2</v>
      </c>
      <c r="N5530" s="56"/>
      <c r="O5530" s="56"/>
      <c r="P5530" s="56"/>
      <c r="Q5530" s="56"/>
      <c r="R5530" s="56"/>
    </row>
    <row r="5531" spans="1:18" ht="15.75" x14ac:dyDescent="0.25">
      <c r="A5531" s="11">
        <v>41738.1875</v>
      </c>
      <c r="B5531" s="12">
        <v>0.45</v>
      </c>
      <c r="C5531" s="12">
        <f t="shared" si="542"/>
        <v>12.742580970000001</v>
      </c>
      <c r="D5531" s="58">
        <f t="shared" si="543"/>
        <v>1.1946169659375002E-2</v>
      </c>
      <c r="E5531" s="12">
        <f t="shared" si="544"/>
        <v>0.57341614365000004</v>
      </c>
      <c r="F5531">
        <v>1.4</v>
      </c>
      <c r="G5531" s="12">
        <v>1.4</v>
      </c>
      <c r="H5531" s="43">
        <f t="shared" si="548"/>
        <v>2.0999999999999996</v>
      </c>
      <c r="I5531" s="43">
        <f t="shared" si="545"/>
        <v>26.759420036999998</v>
      </c>
      <c r="J5531" s="43">
        <f t="shared" si="546"/>
        <v>4.8166956066599993E-2</v>
      </c>
      <c r="K5531" s="43"/>
      <c r="L5531" s="43"/>
      <c r="M5531" s="34">
        <f t="shared" si="547"/>
        <v>2.5086956284687496E-2</v>
      </c>
      <c r="N5531" s="56"/>
      <c r="O5531" s="56"/>
      <c r="P5531" s="56"/>
      <c r="Q5531" s="56"/>
      <c r="R5531" s="56"/>
    </row>
    <row r="5532" spans="1:18" ht="15.75" x14ac:dyDescent="0.25">
      <c r="A5532" s="11">
        <v>41738.208333333336</v>
      </c>
      <c r="B5532" s="12">
        <v>0.45</v>
      </c>
      <c r="C5532" s="12">
        <f t="shared" si="542"/>
        <v>12.742580970000001</v>
      </c>
      <c r="D5532" s="58">
        <f t="shared" si="543"/>
        <v>1.1946169659375002E-2</v>
      </c>
      <c r="E5532" s="12">
        <f t="shared" si="544"/>
        <v>0.57341614365000004</v>
      </c>
      <c r="F5532">
        <v>1.18</v>
      </c>
      <c r="G5532" s="12">
        <v>1.18</v>
      </c>
      <c r="H5532" s="43">
        <f t="shared" si="548"/>
        <v>1.77</v>
      </c>
      <c r="I5532" s="43">
        <f t="shared" si="545"/>
        <v>22.5543683169</v>
      </c>
      <c r="J5532" s="43">
        <f t="shared" si="546"/>
        <v>4.059786297042E-2</v>
      </c>
      <c r="K5532" s="43"/>
      <c r="L5532" s="43"/>
      <c r="M5532" s="34">
        <f t="shared" si="547"/>
        <v>2.1144720297093751E-2</v>
      </c>
      <c r="N5532" s="56"/>
      <c r="O5532" s="56"/>
      <c r="P5532" s="56"/>
      <c r="Q5532" s="56"/>
      <c r="R5532" s="56"/>
    </row>
    <row r="5533" spans="1:18" ht="15.75" x14ac:dyDescent="0.25">
      <c r="A5533" s="11">
        <v>41738.229166666664</v>
      </c>
      <c r="B5533" s="12">
        <v>0.45</v>
      </c>
      <c r="C5533" s="12">
        <f t="shared" si="542"/>
        <v>12.742580970000001</v>
      </c>
      <c r="D5533" s="58">
        <f t="shared" si="543"/>
        <v>1.1946169659375002E-2</v>
      </c>
      <c r="E5533" s="12">
        <f t="shared" si="544"/>
        <v>0.57341614365000004</v>
      </c>
      <c r="F5533">
        <v>1.39</v>
      </c>
      <c r="G5533" s="12">
        <v>1.39</v>
      </c>
      <c r="H5533" s="43">
        <f t="shared" si="548"/>
        <v>2.085</v>
      </c>
      <c r="I5533" s="43">
        <f t="shared" si="545"/>
        <v>26.568281322450002</v>
      </c>
      <c r="J5533" s="43">
        <f t="shared" si="546"/>
        <v>4.782290638041E-2</v>
      </c>
      <c r="K5533" s="43"/>
      <c r="L5533" s="43"/>
      <c r="M5533" s="34">
        <f t="shared" si="547"/>
        <v>2.4907763739796876E-2</v>
      </c>
      <c r="N5533" s="56"/>
      <c r="O5533" s="56"/>
      <c r="P5533" s="56"/>
      <c r="Q5533" s="56"/>
      <c r="R5533" s="56"/>
    </row>
    <row r="5534" spans="1:18" ht="15.75" x14ac:dyDescent="0.25">
      <c r="A5534" s="11">
        <v>41738.25</v>
      </c>
      <c r="B5534" s="12">
        <v>0.45</v>
      </c>
      <c r="C5534" s="12">
        <f t="shared" si="542"/>
        <v>12.742580970000001</v>
      </c>
      <c r="D5534" s="58">
        <f t="shared" si="543"/>
        <v>1.1946169659375002E-2</v>
      </c>
      <c r="E5534" s="12">
        <f t="shared" si="544"/>
        <v>0.57341614365000004</v>
      </c>
      <c r="F5534">
        <v>1.1399999999999999</v>
      </c>
      <c r="G5534" s="12">
        <v>1.1399999999999999</v>
      </c>
      <c r="H5534" s="43">
        <f t="shared" si="548"/>
        <v>1.71</v>
      </c>
      <c r="I5534" s="43">
        <f t="shared" si="545"/>
        <v>21.789813458699999</v>
      </c>
      <c r="J5534" s="43">
        <f t="shared" si="546"/>
        <v>3.9221664225660001E-2</v>
      </c>
      <c r="K5534" s="43"/>
      <c r="L5534" s="43"/>
      <c r="M5534" s="34">
        <f t="shared" si="547"/>
        <v>2.0427950117531252E-2</v>
      </c>
      <c r="N5534" s="56"/>
      <c r="O5534" s="56"/>
      <c r="P5534" s="56"/>
      <c r="Q5534" s="56"/>
      <c r="R5534" s="56"/>
    </row>
    <row r="5535" spans="1:18" ht="15.75" x14ac:dyDescent="0.25">
      <c r="A5535" s="11">
        <v>41738.270833333336</v>
      </c>
      <c r="B5535" s="31">
        <v>0.45</v>
      </c>
      <c r="C5535" s="31">
        <f t="shared" si="542"/>
        <v>12.742580970000001</v>
      </c>
      <c r="D5535" s="58">
        <f t="shared" si="543"/>
        <v>1.1946169659375002E-2</v>
      </c>
      <c r="E5535" s="31">
        <f t="shared" si="544"/>
        <v>0.57341614365000004</v>
      </c>
      <c r="F5535">
        <v>1.1100000000000001</v>
      </c>
      <c r="G5535" s="12">
        <v>1.1100000000000001</v>
      </c>
      <c r="H5535" s="43">
        <f t="shared" si="548"/>
        <v>1.665</v>
      </c>
      <c r="I5535" s="43">
        <f t="shared" si="545"/>
        <v>21.216397315050003</v>
      </c>
      <c r="J5535" s="43">
        <f t="shared" si="546"/>
        <v>3.8189515167090002E-2</v>
      </c>
      <c r="K5535" s="43"/>
      <c r="L5535" s="43"/>
      <c r="M5535" s="34">
        <f t="shared" si="547"/>
        <v>1.9890372482859377E-2</v>
      </c>
      <c r="N5535" s="56"/>
      <c r="O5535" s="56"/>
      <c r="P5535" s="56"/>
      <c r="Q5535" s="56"/>
      <c r="R5535" s="56"/>
    </row>
    <row r="5536" spans="1:18" ht="15.75" x14ac:dyDescent="0.25">
      <c r="A5536" s="11">
        <v>41738.291666666664</v>
      </c>
      <c r="B5536" s="31">
        <v>0.45</v>
      </c>
      <c r="C5536" s="31">
        <f t="shared" si="542"/>
        <v>12.742580970000001</v>
      </c>
      <c r="D5536" s="58">
        <f t="shared" si="543"/>
        <v>1.1946169659375002E-2</v>
      </c>
      <c r="E5536" s="31">
        <f t="shared" si="544"/>
        <v>0.57341614365000004</v>
      </c>
      <c r="F5536">
        <v>1.04</v>
      </c>
      <c r="G5536" s="12">
        <v>1.04</v>
      </c>
      <c r="H5536" s="43">
        <f t="shared" si="548"/>
        <v>1.56</v>
      </c>
      <c r="I5536" s="43">
        <f t="shared" si="545"/>
        <v>19.878426313200002</v>
      </c>
      <c r="J5536" s="43">
        <f t="shared" si="546"/>
        <v>3.5781167363760004E-2</v>
      </c>
      <c r="K5536" s="43"/>
      <c r="L5536" s="43"/>
      <c r="M5536" s="34">
        <f t="shared" si="547"/>
        <v>1.8636024668625004E-2</v>
      </c>
      <c r="N5536" s="56"/>
      <c r="O5536" s="56"/>
      <c r="P5536" s="56"/>
      <c r="Q5536" s="56"/>
      <c r="R5536" s="56"/>
    </row>
    <row r="5537" spans="1:18" ht="15.75" x14ac:dyDescent="0.25">
      <c r="A5537" s="11">
        <v>41738.3125</v>
      </c>
      <c r="B5537" s="12">
        <v>0.45</v>
      </c>
      <c r="C5537" s="12">
        <f t="shared" si="542"/>
        <v>12.742580970000001</v>
      </c>
      <c r="D5537" s="58">
        <f t="shared" si="543"/>
        <v>1.1946169659375002E-2</v>
      </c>
      <c r="E5537" s="12">
        <f t="shared" si="544"/>
        <v>0.57341614365000004</v>
      </c>
      <c r="F5537">
        <v>1.02</v>
      </c>
      <c r="G5537" s="12">
        <v>1.02</v>
      </c>
      <c r="H5537" s="43">
        <f t="shared" si="548"/>
        <v>1.53</v>
      </c>
      <c r="I5537" s="43">
        <f t="shared" si="545"/>
        <v>19.496148884100002</v>
      </c>
      <c r="J5537" s="43">
        <f t="shared" si="546"/>
        <v>3.5093067991380004E-2</v>
      </c>
      <c r="K5537" s="43"/>
      <c r="L5537" s="43"/>
      <c r="M5537" s="34">
        <f t="shared" si="547"/>
        <v>1.8277639578843752E-2</v>
      </c>
      <c r="N5537" s="56"/>
      <c r="O5537" s="56"/>
      <c r="P5537" s="56"/>
      <c r="Q5537" s="56"/>
      <c r="R5537" s="56"/>
    </row>
    <row r="5538" spans="1:18" ht="15.75" x14ac:dyDescent="0.25">
      <c r="A5538" s="11">
        <v>41738.333333333336</v>
      </c>
      <c r="B5538" s="12">
        <v>0.45</v>
      </c>
      <c r="C5538" s="12">
        <f t="shared" ref="C5538:C5601" si="549">B5538*28.3168466</f>
        <v>12.742580970000001</v>
      </c>
      <c r="D5538" s="58">
        <f t="shared" ref="D5538:D5601" si="550">C5538*1800*10^6/(1.92*10^12)</f>
        <v>1.1946169659375002E-2</v>
      </c>
      <c r="E5538" s="12">
        <f t="shared" ref="E5538:E5601" si="551">C5538*86400*10^6/(1.92*10^12)</f>
        <v>0.57341614365000004</v>
      </c>
      <c r="F5538">
        <v>0.95</v>
      </c>
      <c r="G5538" s="12">
        <v>0.95</v>
      </c>
      <c r="H5538" s="43">
        <f t="shared" si="548"/>
        <v>1.4249999999999998</v>
      </c>
      <c r="I5538" s="43">
        <f t="shared" ref="I5538:I5601" si="552">C5538*H5538</f>
        <v>18.158177882249998</v>
      </c>
      <c r="J5538" s="43">
        <f t="shared" ref="J5538:J5601" si="553">I5538*1800*10^-6</f>
        <v>3.2684720188049993E-2</v>
      </c>
      <c r="K5538" s="43"/>
      <c r="L5538" s="43"/>
      <c r="M5538" s="34">
        <f t="shared" ref="M5538:M5601" si="554">J5538/1.92</f>
        <v>1.7023291764609372E-2</v>
      </c>
      <c r="N5538" s="56"/>
      <c r="O5538" s="56"/>
      <c r="P5538" s="56"/>
      <c r="Q5538" s="56"/>
      <c r="R5538" s="56"/>
    </row>
    <row r="5539" spans="1:18" ht="15.75" x14ac:dyDescent="0.25">
      <c r="A5539" s="11">
        <v>41738.354166666664</v>
      </c>
      <c r="B5539" s="12">
        <v>0.45</v>
      </c>
      <c r="C5539" s="12">
        <f t="shared" si="549"/>
        <v>12.742580970000001</v>
      </c>
      <c r="D5539" s="58">
        <f t="shared" si="550"/>
        <v>1.1946169659375002E-2</v>
      </c>
      <c r="E5539" s="12">
        <f t="shared" si="551"/>
        <v>0.57341614365000004</v>
      </c>
      <c r="F5539">
        <v>0.89</v>
      </c>
      <c r="G5539" s="12">
        <v>0.89</v>
      </c>
      <c r="H5539" s="43">
        <f t="shared" si="548"/>
        <v>1.335</v>
      </c>
      <c r="I5539" s="43">
        <f t="shared" si="552"/>
        <v>17.011345594950001</v>
      </c>
      <c r="J5539" s="43">
        <f t="shared" si="553"/>
        <v>3.0620422070909998E-2</v>
      </c>
      <c r="K5539" s="43"/>
      <c r="L5539" s="43"/>
      <c r="M5539" s="34">
        <f t="shared" si="554"/>
        <v>1.5948136495265625E-2</v>
      </c>
      <c r="N5539" s="56"/>
      <c r="O5539" s="56"/>
      <c r="P5539" s="56"/>
      <c r="Q5539" s="56"/>
      <c r="R5539" s="56"/>
    </row>
    <row r="5540" spans="1:18" ht="15.75" x14ac:dyDescent="0.25">
      <c r="A5540" s="11">
        <v>41738.375</v>
      </c>
      <c r="B5540" s="12">
        <v>0.45</v>
      </c>
      <c r="C5540" s="12">
        <f t="shared" si="549"/>
        <v>12.742580970000001</v>
      </c>
      <c r="D5540" s="58">
        <f t="shared" si="550"/>
        <v>1.1946169659375002E-2</v>
      </c>
      <c r="E5540" s="12">
        <f t="shared" si="551"/>
        <v>0.57341614365000004</v>
      </c>
      <c r="F5540">
        <v>0.85</v>
      </c>
      <c r="G5540" s="12">
        <v>0.85</v>
      </c>
      <c r="H5540" s="43">
        <f t="shared" si="548"/>
        <v>1.2749999999999999</v>
      </c>
      <c r="I5540" s="43">
        <f t="shared" si="552"/>
        <v>16.24679073675</v>
      </c>
      <c r="J5540" s="43">
        <f t="shared" si="553"/>
        <v>2.9244223326149999E-2</v>
      </c>
      <c r="K5540" s="43"/>
      <c r="L5540" s="43"/>
      <c r="M5540" s="34">
        <f t="shared" si="554"/>
        <v>1.5231366315703125E-2</v>
      </c>
      <c r="N5540" s="56"/>
      <c r="O5540" s="56"/>
      <c r="P5540" s="56"/>
      <c r="Q5540" s="56"/>
      <c r="R5540" s="56"/>
    </row>
    <row r="5541" spans="1:18" ht="15.75" x14ac:dyDescent="0.25">
      <c r="A5541" s="11">
        <v>41738.395833333336</v>
      </c>
      <c r="B5541" s="12">
        <v>0.45</v>
      </c>
      <c r="C5541" s="12">
        <f t="shared" si="549"/>
        <v>12.742580970000001</v>
      </c>
      <c r="D5541" s="58">
        <f t="shared" si="550"/>
        <v>1.1946169659375002E-2</v>
      </c>
      <c r="E5541" s="12">
        <f t="shared" si="551"/>
        <v>0.57341614365000004</v>
      </c>
      <c r="F5541">
        <v>0.81</v>
      </c>
      <c r="G5541" s="12">
        <v>0.81</v>
      </c>
      <c r="H5541" s="43">
        <f t="shared" si="548"/>
        <v>1.2150000000000001</v>
      </c>
      <c r="I5541" s="43">
        <f t="shared" si="552"/>
        <v>15.482235878550002</v>
      </c>
      <c r="J5541" s="43">
        <f t="shared" si="553"/>
        <v>2.7868024581390004E-2</v>
      </c>
      <c r="K5541" s="43"/>
      <c r="L5541" s="43"/>
      <c r="M5541" s="34">
        <f t="shared" si="554"/>
        <v>1.4514596136140628E-2</v>
      </c>
      <c r="N5541" s="56"/>
      <c r="O5541" s="56"/>
      <c r="P5541" s="56"/>
      <c r="Q5541" s="56"/>
      <c r="R5541" s="56"/>
    </row>
    <row r="5542" spans="1:18" ht="15.75" x14ac:dyDescent="0.25">
      <c r="A5542" s="11">
        <v>41738.416666666664</v>
      </c>
      <c r="B5542" s="12">
        <v>0.5</v>
      </c>
      <c r="C5542" s="12">
        <f t="shared" si="549"/>
        <v>14.158423300000001</v>
      </c>
      <c r="D5542" s="58">
        <f t="shared" si="550"/>
        <v>1.327352184375E-2</v>
      </c>
      <c r="E5542" s="12">
        <f t="shared" si="551"/>
        <v>0.63712904849999996</v>
      </c>
      <c r="F5542">
        <v>0.74</v>
      </c>
      <c r="G5542" s="12">
        <v>0.74</v>
      </c>
      <c r="H5542" s="43">
        <f t="shared" si="548"/>
        <v>1.1099999999999999</v>
      </c>
      <c r="I5542" s="43">
        <f t="shared" si="552"/>
        <v>15.715849862999999</v>
      </c>
      <c r="J5542" s="43">
        <f t="shared" si="553"/>
        <v>2.8288529753399998E-2</v>
      </c>
      <c r="K5542" s="43"/>
      <c r="L5542" s="43"/>
      <c r="M5542" s="34">
        <f t="shared" si="554"/>
        <v>1.47336092465625E-2</v>
      </c>
      <c r="N5542" s="56"/>
      <c r="O5542" s="56"/>
      <c r="P5542" s="56"/>
      <c r="Q5542" s="56"/>
      <c r="R5542" s="56"/>
    </row>
    <row r="5543" spans="1:18" ht="15.75" x14ac:dyDescent="0.25">
      <c r="A5543" s="11">
        <v>41738.4375</v>
      </c>
      <c r="B5543" s="12">
        <v>0.5</v>
      </c>
      <c r="C5543" s="12">
        <f t="shared" si="549"/>
        <v>14.158423300000001</v>
      </c>
      <c r="D5543" s="58">
        <f t="shared" si="550"/>
        <v>1.327352184375E-2</v>
      </c>
      <c r="E5543" s="12">
        <f t="shared" si="551"/>
        <v>0.63712904849999996</v>
      </c>
      <c r="F5543">
        <v>0.76</v>
      </c>
      <c r="G5543" s="12">
        <v>0.76</v>
      </c>
      <c r="H5543" s="43">
        <f t="shared" si="548"/>
        <v>1.1400000000000001</v>
      </c>
      <c r="I5543" s="43">
        <f t="shared" si="552"/>
        <v>16.140602562000002</v>
      </c>
      <c r="J5543" s="43">
        <f t="shared" si="553"/>
        <v>2.9053084611600003E-2</v>
      </c>
      <c r="K5543" s="43"/>
      <c r="L5543" s="43"/>
      <c r="M5543" s="34">
        <f t="shared" si="554"/>
        <v>1.5131814901875002E-2</v>
      </c>
      <c r="N5543" s="56"/>
      <c r="O5543" s="56"/>
      <c r="P5543" s="56"/>
      <c r="Q5543" s="56"/>
      <c r="R5543" s="56"/>
    </row>
    <row r="5544" spans="1:18" ht="15.75" x14ac:dyDescent="0.25">
      <c r="A5544" s="11">
        <v>41738.458333333336</v>
      </c>
      <c r="B5544" s="12">
        <v>0.5</v>
      </c>
      <c r="C5544" s="12">
        <f t="shared" si="549"/>
        <v>14.158423300000001</v>
      </c>
      <c r="D5544" s="58">
        <f t="shared" si="550"/>
        <v>1.327352184375E-2</v>
      </c>
      <c r="E5544" s="12">
        <f t="shared" si="551"/>
        <v>0.63712904849999996</v>
      </c>
      <c r="F5544">
        <v>0.75</v>
      </c>
      <c r="G5544" s="12">
        <v>0.75</v>
      </c>
      <c r="H5544" s="43">
        <f t="shared" si="548"/>
        <v>1.125</v>
      </c>
      <c r="I5544" s="43">
        <f t="shared" si="552"/>
        <v>15.9282262125</v>
      </c>
      <c r="J5544" s="43">
        <f t="shared" si="553"/>
        <v>2.8670807182500001E-2</v>
      </c>
      <c r="K5544" s="43"/>
      <c r="L5544" s="43"/>
      <c r="M5544" s="34">
        <f t="shared" si="554"/>
        <v>1.4932712074218752E-2</v>
      </c>
      <c r="N5544" s="56"/>
      <c r="O5544" s="56"/>
      <c r="P5544" s="56"/>
      <c r="Q5544" s="56"/>
      <c r="R5544" s="56"/>
    </row>
    <row r="5545" spans="1:18" ht="15.75" x14ac:dyDescent="0.25">
      <c r="A5545" s="11">
        <v>41738.479166666664</v>
      </c>
      <c r="B5545" s="12">
        <v>0.5</v>
      </c>
      <c r="C5545" s="12">
        <f t="shared" si="549"/>
        <v>14.158423300000001</v>
      </c>
      <c r="D5545" s="58">
        <f t="shared" si="550"/>
        <v>1.327352184375E-2</v>
      </c>
      <c r="E5545" s="12">
        <f t="shared" si="551"/>
        <v>0.63712904849999996</v>
      </c>
      <c r="F5545">
        <v>0.82</v>
      </c>
      <c r="G5545" s="12">
        <v>0.82</v>
      </c>
      <c r="H5545" s="43">
        <f t="shared" si="548"/>
        <v>1.23</v>
      </c>
      <c r="I5545" s="43">
        <f t="shared" si="552"/>
        <v>17.414860659000002</v>
      </c>
      <c r="J5545" s="43">
        <f t="shared" si="553"/>
        <v>3.13467491862E-2</v>
      </c>
      <c r="K5545" s="43"/>
      <c r="L5545" s="43"/>
      <c r="M5545" s="34">
        <f t="shared" si="554"/>
        <v>1.6326431867812501E-2</v>
      </c>
      <c r="N5545" s="56"/>
      <c r="O5545" s="56"/>
      <c r="P5545" s="56"/>
      <c r="Q5545" s="56"/>
      <c r="R5545" s="56"/>
    </row>
    <row r="5546" spans="1:18" ht="15.75" x14ac:dyDescent="0.25">
      <c r="A5546" s="11">
        <v>41738.5</v>
      </c>
      <c r="B5546" s="12">
        <v>0.5</v>
      </c>
      <c r="C5546" s="12">
        <f t="shared" si="549"/>
        <v>14.158423300000001</v>
      </c>
      <c r="D5546" s="58">
        <f t="shared" si="550"/>
        <v>1.327352184375E-2</v>
      </c>
      <c r="E5546" s="12">
        <f t="shared" si="551"/>
        <v>0.63712904849999996</v>
      </c>
      <c r="F5546">
        <v>0.78</v>
      </c>
      <c r="G5546" s="12">
        <v>0.78</v>
      </c>
      <c r="H5546" s="43">
        <f t="shared" si="548"/>
        <v>1.17</v>
      </c>
      <c r="I5546" s="43">
        <f t="shared" si="552"/>
        <v>16.565355261000001</v>
      </c>
      <c r="J5546" s="43">
        <f t="shared" si="553"/>
        <v>2.9817639469799997E-2</v>
      </c>
      <c r="K5546" s="43"/>
      <c r="L5546" s="43"/>
      <c r="M5546" s="34">
        <f t="shared" si="554"/>
        <v>1.55300205571875E-2</v>
      </c>
      <c r="N5546" s="56"/>
      <c r="O5546" s="56"/>
      <c r="P5546" s="56"/>
      <c r="Q5546" s="56"/>
      <c r="R5546" s="56"/>
    </row>
    <row r="5547" spans="1:18" ht="15.75" x14ac:dyDescent="0.25">
      <c r="A5547" s="11">
        <v>41738.520833333336</v>
      </c>
      <c r="B5547" s="31">
        <v>0.5</v>
      </c>
      <c r="C5547" s="31">
        <f t="shared" si="549"/>
        <v>14.158423300000001</v>
      </c>
      <c r="D5547" s="58">
        <f t="shared" si="550"/>
        <v>1.327352184375E-2</v>
      </c>
      <c r="E5547" s="31">
        <f t="shared" si="551"/>
        <v>0.63712904849999996</v>
      </c>
      <c r="F5547">
        <v>1.29</v>
      </c>
      <c r="G5547" s="12">
        <v>1.29</v>
      </c>
      <c r="H5547" s="43">
        <f t="shared" si="548"/>
        <v>1.9350000000000001</v>
      </c>
      <c r="I5547" s="43">
        <f t="shared" si="552"/>
        <v>27.396549085500002</v>
      </c>
      <c r="J5547" s="43">
        <f t="shared" si="553"/>
        <v>4.9313788353900004E-2</v>
      </c>
      <c r="K5547" s="43"/>
      <c r="L5547" s="43"/>
      <c r="M5547" s="34">
        <f t="shared" si="554"/>
        <v>2.5684264767656253E-2</v>
      </c>
      <c r="N5547" s="56"/>
      <c r="O5547" s="56"/>
      <c r="P5547" s="56"/>
      <c r="Q5547" s="56"/>
      <c r="R5547" s="56"/>
    </row>
    <row r="5548" spans="1:18" ht="15.75" x14ac:dyDescent="0.25">
      <c r="A5548" s="11">
        <v>41738.541666666664</v>
      </c>
      <c r="B5548" s="31">
        <v>0.5</v>
      </c>
      <c r="C5548" s="31">
        <f t="shared" si="549"/>
        <v>14.158423300000001</v>
      </c>
      <c r="D5548" s="58">
        <f t="shared" si="550"/>
        <v>1.327352184375E-2</v>
      </c>
      <c r="E5548" s="31">
        <f t="shared" si="551"/>
        <v>0.63712904849999996</v>
      </c>
      <c r="F5548">
        <v>0.9</v>
      </c>
      <c r="G5548" s="12">
        <v>0.9</v>
      </c>
      <c r="H5548" s="43">
        <f t="shared" si="548"/>
        <v>1.35</v>
      </c>
      <c r="I5548" s="43">
        <f t="shared" si="552"/>
        <v>19.113871455000002</v>
      </c>
      <c r="J5548" s="43">
        <f t="shared" si="553"/>
        <v>3.4404968619000005E-2</v>
      </c>
      <c r="K5548" s="43"/>
      <c r="L5548" s="43"/>
      <c r="M5548" s="34">
        <f t="shared" si="554"/>
        <v>1.7919254489062505E-2</v>
      </c>
      <c r="N5548" s="56"/>
      <c r="O5548" s="56"/>
      <c r="P5548" s="56"/>
      <c r="Q5548" s="56"/>
      <c r="R5548" s="56"/>
    </row>
    <row r="5549" spans="1:18" ht="15.75" x14ac:dyDescent="0.25">
      <c r="A5549" s="11">
        <v>41738.5625</v>
      </c>
      <c r="B5549" s="12">
        <v>0.5</v>
      </c>
      <c r="C5549" s="12">
        <f t="shared" si="549"/>
        <v>14.158423300000001</v>
      </c>
      <c r="D5549" s="58">
        <f t="shared" si="550"/>
        <v>1.327352184375E-2</v>
      </c>
      <c r="E5549" s="12">
        <f t="shared" si="551"/>
        <v>0.63712904849999996</v>
      </c>
      <c r="F5549">
        <v>0.84</v>
      </c>
      <c r="G5549" s="12">
        <v>0.84</v>
      </c>
      <c r="H5549" s="43">
        <f t="shared" si="548"/>
        <v>1.26</v>
      </c>
      <c r="I5549" s="43">
        <f t="shared" si="552"/>
        <v>17.839613358000001</v>
      </c>
      <c r="J5549" s="43">
        <f t="shared" si="553"/>
        <v>3.2111304044400005E-2</v>
      </c>
      <c r="K5549" s="43"/>
      <c r="L5549" s="43"/>
      <c r="M5549" s="34">
        <f t="shared" si="554"/>
        <v>1.6724637523125002E-2</v>
      </c>
      <c r="N5549" s="56"/>
      <c r="O5549" s="56"/>
      <c r="P5549" s="56"/>
      <c r="Q5549" s="56"/>
      <c r="R5549" s="56"/>
    </row>
    <row r="5550" spans="1:18" ht="15.75" x14ac:dyDescent="0.25">
      <c r="A5550" s="11">
        <v>41738.583333333336</v>
      </c>
      <c r="B5550" s="12">
        <v>0.5</v>
      </c>
      <c r="C5550" s="12">
        <f t="shared" si="549"/>
        <v>14.158423300000001</v>
      </c>
      <c r="D5550" s="58">
        <f t="shared" si="550"/>
        <v>1.327352184375E-2</v>
      </c>
      <c r="E5550" s="12">
        <f t="shared" si="551"/>
        <v>0.63712904849999996</v>
      </c>
      <c r="F5550">
        <v>0.92</v>
      </c>
      <c r="G5550" s="12">
        <v>0.92</v>
      </c>
      <c r="H5550" s="43">
        <f t="shared" si="548"/>
        <v>1.3800000000000001</v>
      </c>
      <c r="I5550" s="43">
        <f t="shared" si="552"/>
        <v>19.538624154000004</v>
      </c>
      <c r="J5550" s="43">
        <f t="shared" si="553"/>
        <v>3.516952347720001E-2</v>
      </c>
      <c r="K5550" s="43"/>
      <c r="L5550" s="43"/>
      <c r="M5550" s="34">
        <f t="shared" si="554"/>
        <v>1.8317460144375006E-2</v>
      </c>
      <c r="N5550" s="56"/>
      <c r="O5550" s="56"/>
      <c r="P5550" s="56"/>
      <c r="Q5550" s="56"/>
      <c r="R5550" s="56"/>
    </row>
    <row r="5551" spans="1:18" ht="15.75" x14ac:dyDescent="0.25">
      <c r="A5551" s="11">
        <v>41738.604166666664</v>
      </c>
      <c r="B5551" s="12">
        <v>0.5</v>
      </c>
      <c r="C5551" s="12">
        <f t="shared" si="549"/>
        <v>14.158423300000001</v>
      </c>
      <c r="D5551" s="58">
        <f t="shared" si="550"/>
        <v>1.327352184375E-2</v>
      </c>
      <c r="E5551" s="12">
        <f t="shared" si="551"/>
        <v>0.63712904849999996</v>
      </c>
      <c r="F5551">
        <v>0.95</v>
      </c>
      <c r="G5551" s="12">
        <v>0.95</v>
      </c>
      <c r="H5551" s="43">
        <f t="shared" si="548"/>
        <v>1.4249999999999998</v>
      </c>
      <c r="I5551" s="43">
        <f t="shared" si="552"/>
        <v>20.175753202499997</v>
      </c>
      <c r="J5551" s="43">
        <f t="shared" si="553"/>
        <v>3.6316355764499993E-2</v>
      </c>
      <c r="K5551" s="43"/>
      <c r="L5551" s="43"/>
      <c r="M5551" s="34">
        <f t="shared" si="554"/>
        <v>1.8914768627343748E-2</v>
      </c>
      <c r="N5551" s="56"/>
      <c r="O5551" s="56"/>
      <c r="P5551" s="56"/>
      <c r="Q5551" s="56"/>
      <c r="R5551" s="56"/>
    </row>
    <row r="5552" spans="1:18" ht="15.75" x14ac:dyDescent="0.25">
      <c r="A5552" s="11">
        <v>41738.625</v>
      </c>
      <c r="B5552" s="12">
        <v>0.5</v>
      </c>
      <c r="C5552" s="12">
        <f t="shared" si="549"/>
        <v>14.158423300000001</v>
      </c>
      <c r="D5552" s="58">
        <f t="shared" si="550"/>
        <v>1.327352184375E-2</v>
      </c>
      <c r="E5552" s="12">
        <f t="shared" si="551"/>
        <v>0.63712904849999996</v>
      </c>
      <c r="F5552">
        <v>0.95</v>
      </c>
      <c r="G5552" s="12">
        <v>0.95</v>
      </c>
      <c r="H5552" s="43">
        <f t="shared" si="548"/>
        <v>1.4249999999999998</v>
      </c>
      <c r="I5552" s="43">
        <f t="shared" si="552"/>
        <v>20.175753202499997</v>
      </c>
      <c r="J5552" s="43">
        <f t="shared" si="553"/>
        <v>3.6316355764499993E-2</v>
      </c>
      <c r="K5552" s="43"/>
      <c r="L5552" s="43"/>
      <c r="M5552" s="34">
        <f t="shared" si="554"/>
        <v>1.8914768627343748E-2</v>
      </c>
      <c r="N5552" s="56"/>
      <c r="O5552" s="56"/>
      <c r="P5552" s="56"/>
      <c r="Q5552" s="56"/>
      <c r="R5552" s="56"/>
    </row>
    <row r="5553" spans="1:18" ht="15.75" x14ac:dyDescent="0.25">
      <c r="A5553" s="11">
        <v>41738.645833333336</v>
      </c>
      <c r="B5553" s="12">
        <v>0.5</v>
      </c>
      <c r="C5553" s="12">
        <f t="shared" si="549"/>
        <v>14.158423300000001</v>
      </c>
      <c r="D5553" s="58">
        <f t="shared" si="550"/>
        <v>1.327352184375E-2</v>
      </c>
      <c r="E5553" s="12">
        <f t="shared" si="551"/>
        <v>0.63712904849999996</v>
      </c>
      <c r="F5553">
        <v>1.1100000000000001</v>
      </c>
      <c r="G5553" s="12">
        <v>1.1100000000000001</v>
      </c>
      <c r="H5553" s="43">
        <f t="shared" si="548"/>
        <v>1.665</v>
      </c>
      <c r="I5553" s="43">
        <f t="shared" si="552"/>
        <v>23.5737747945</v>
      </c>
      <c r="J5553" s="43">
        <f t="shared" si="553"/>
        <v>4.2432794630099996E-2</v>
      </c>
      <c r="K5553" s="43"/>
      <c r="L5553" s="43"/>
      <c r="M5553" s="34">
        <f t="shared" si="554"/>
        <v>2.2100413869843748E-2</v>
      </c>
      <c r="N5553" s="56"/>
      <c r="O5553" s="56"/>
      <c r="P5553" s="56"/>
      <c r="Q5553" s="56"/>
      <c r="R5553" s="56"/>
    </row>
    <row r="5554" spans="1:18" ht="15.75" x14ac:dyDescent="0.25">
      <c r="A5554" s="11">
        <v>41738.666666666664</v>
      </c>
      <c r="B5554" s="12">
        <v>0.5</v>
      </c>
      <c r="C5554" s="12">
        <f t="shared" si="549"/>
        <v>14.158423300000001</v>
      </c>
      <c r="D5554" s="58">
        <f t="shared" si="550"/>
        <v>1.327352184375E-2</v>
      </c>
      <c r="E5554" s="12">
        <f t="shared" si="551"/>
        <v>0.63712904849999996</v>
      </c>
      <c r="F5554">
        <v>1.46</v>
      </c>
      <c r="G5554" s="12">
        <v>1.46</v>
      </c>
      <c r="H5554" s="43">
        <f t="shared" si="548"/>
        <v>2.19</v>
      </c>
      <c r="I5554" s="43">
        <f t="shared" si="552"/>
        <v>31.006947027000002</v>
      </c>
      <c r="J5554" s="43">
        <f t="shared" si="553"/>
        <v>5.5812504648600006E-2</v>
      </c>
      <c r="K5554" s="43"/>
      <c r="L5554" s="43"/>
      <c r="M5554" s="34">
        <f t="shared" si="554"/>
        <v>2.9069012837812505E-2</v>
      </c>
      <c r="N5554" s="56"/>
      <c r="O5554" s="56"/>
      <c r="P5554" s="56"/>
      <c r="Q5554" s="56"/>
      <c r="R5554" s="56"/>
    </row>
    <row r="5555" spans="1:18" ht="15.75" x14ac:dyDescent="0.25">
      <c r="A5555" s="11">
        <v>41738.6875</v>
      </c>
      <c r="B5555" s="12">
        <v>0.5</v>
      </c>
      <c r="C5555" s="12">
        <f t="shared" si="549"/>
        <v>14.158423300000001</v>
      </c>
      <c r="D5555" s="58">
        <f t="shared" si="550"/>
        <v>1.327352184375E-2</v>
      </c>
      <c r="E5555" s="12">
        <f t="shared" si="551"/>
        <v>0.63712904849999996</v>
      </c>
      <c r="F5555">
        <v>1.74</v>
      </c>
      <c r="G5555" s="12">
        <v>1.74</v>
      </c>
      <c r="H5555" s="43">
        <f t="shared" si="548"/>
        <v>2.61</v>
      </c>
      <c r="I5555" s="43">
        <f t="shared" si="552"/>
        <v>36.953484813000003</v>
      </c>
      <c r="J5555" s="43">
        <f t="shared" si="553"/>
        <v>6.6516272663400003E-2</v>
      </c>
      <c r="K5555" s="43"/>
      <c r="L5555" s="43"/>
      <c r="M5555" s="34">
        <f t="shared" si="554"/>
        <v>3.4643892012187504E-2</v>
      </c>
      <c r="N5555" s="56"/>
      <c r="O5555" s="56"/>
      <c r="P5555" s="56"/>
      <c r="Q5555" s="56"/>
      <c r="R5555" s="56"/>
    </row>
    <row r="5556" spans="1:18" ht="15.75" x14ac:dyDescent="0.25">
      <c r="A5556" s="11">
        <v>41738.708333333336</v>
      </c>
      <c r="B5556" s="12">
        <v>0.5</v>
      </c>
      <c r="C5556" s="12">
        <f t="shared" si="549"/>
        <v>14.158423300000001</v>
      </c>
      <c r="D5556" s="58">
        <f t="shared" si="550"/>
        <v>1.327352184375E-2</v>
      </c>
      <c r="E5556" s="12">
        <f t="shared" si="551"/>
        <v>0.63712904849999996</v>
      </c>
      <c r="F5556">
        <v>1.82</v>
      </c>
      <c r="G5556" s="12">
        <v>1.82</v>
      </c>
      <c r="H5556" s="43">
        <f t="shared" si="548"/>
        <v>2.73</v>
      </c>
      <c r="I5556" s="43">
        <f t="shared" si="552"/>
        <v>38.652495608999999</v>
      </c>
      <c r="J5556" s="43">
        <f t="shared" si="553"/>
        <v>6.9574492096199994E-2</v>
      </c>
      <c r="K5556" s="43"/>
      <c r="L5556" s="43"/>
      <c r="M5556" s="34">
        <f t="shared" si="554"/>
        <v>3.62367146334375E-2</v>
      </c>
      <c r="N5556" s="56"/>
      <c r="O5556" s="56"/>
      <c r="P5556" s="56"/>
      <c r="Q5556" s="56"/>
      <c r="R5556" s="56"/>
    </row>
    <row r="5557" spans="1:18" ht="15.75" x14ac:dyDescent="0.25">
      <c r="A5557" s="11">
        <v>41738.729166666664</v>
      </c>
      <c r="B5557" s="12">
        <v>0.5</v>
      </c>
      <c r="C5557" s="12">
        <f t="shared" si="549"/>
        <v>14.158423300000001</v>
      </c>
      <c r="D5557" s="58">
        <f t="shared" si="550"/>
        <v>1.327352184375E-2</v>
      </c>
      <c r="E5557" s="12">
        <f t="shared" si="551"/>
        <v>0.63712904849999996</v>
      </c>
      <c r="F5557">
        <v>2.12</v>
      </c>
      <c r="G5557" s="12">
        <v>2.12</v>
      </c>
      <c r="H5557" s="43">
        <f t="shared" si="548"/>
        <v>3.18</v>
      </c>
      <c r="I5557" s="43">
        <f t="shared" si="552"/>
        <v>45.023786094000002</v>
      </c>
      <c r="J5557" s="43">
        <f t="shared" si="553"/>
        <v>8.1042814969200003E-2</v>
      </c>
      <c r="K5557" s="43"/>
      <c r="L5557" s="43"/>
      <c r="M5557" s="34">
        <f t="shared" si="554"/>
        <v>4.2209799463125003E-2</v>
      </c>
      <c r="N5557" s="56"/>
      <c r="O5557" s="56"/>
      <c r="P5557" s="56"/>
      <c r="Q5557" s="56"/>
      <c r="R5557" s="56"/>
    </row>
    <row r="5558" spans="1:18" ht="15.75" x14ac:dyDescent="0.25">
      <c r="A5558" s="11">
        <v>41738.75</v>
      </c>
      <c r="B5558" s="12">
        <v>0.45</v>
      </c>
      <c r="C5558" s="12">
        <f t="shared" si="549"/>
        <v>12.742580970000001</v>
      </c>
      <c r="D5558" s="58">
        <f t="shared" si="550"/>
        <v>1.1946169659375002E-2</v>
      </c>
      <c r="E5558" s="12">
        <f t="shared" si="551"/>
        <v>0.57341614365000004</v>
      </c>
      <c r="F5558">
        <v>1.97</v>
      </c>
      <c r="G5558" s="12">
        <v>1.97</v>
      </c>
      <c r="H5558" s="43">
        <f t="shared" si="548"/>
        <v>2.9550000000000001</v>
      </c>
      <c r="I5558" s="43">
        <f t="shared" si="552"/>
        <v>37.654326766350003</v>
      </c>
      <c r="J5558" s="43">
        <f t="shared" si="553"/>
        <v>6.7777788179430004E-2</v>
      </c>
      <c r="K5558" s="43"/>
      <c r="L5558" s="43"/>
      <c r="M5558" s="34">
        <f t="shared" si="554"/>
        <v>3.5300931343453128E-2</v>
      </c>
      <c r="N5558" s="56"/>
      <c r="O5558" s="56"/>
      <c r="P5558" s="56"/>
      <c r="Q5558" s="56"/>
      <c r="R5558" s="56"/>
    </row>
    <row r="5559" spans="1:18" ht="15.75" x14ac:dyDescent="0.25">
      <c r="A5559" s="11">
        <v>41738.770833333336</v>
      </c>
      <c r="B5559" s="12">
        <v>0.45</v>
      </c>
      <c r="C5559" s="12">
        <f t="shared" si="549"/>
        <v>12.742580970000001</v>
      </c>
      <c r="D5559" s="58">
        <f t="shared" si="550"/>
        <v>1.1946169659375002E-2</v>
      </c>
      <c r="E5559" s="12">
        <f t="shared" si="551"/>
        <v>0.57341614365000004</v>
      </c>
      <c r="F5559">
        <v>1.82</v>
      </c>
      <c r="G5559" s="12">
        <v>1.82</v>
      </c>
      <c r="H5559" s="43">
        <f t="shared" si="548"/>
        <v>2.73</v>
      </c>
      <c r="I5559" s="43">
        <f t="shared" si="552"/>
        <v>34.787246048100002</v>
      </c>
      <c r="J5559" s="43">
        <f t="shared" si="553"/>
        <v>6.2617042886580002E-2</v>
      </c>
      <c r="K5559" s="43"/>
      <c r="L5559" s="43"/>
      <c r="M5559" s="34">
        <f t="shared" si="554"/>
        <v>3.2613043170093753E-2</v>
      </c>
      <c r="N5559" s="56"/>
      <c r="O5559" s="56"/>
      <c r="P5559" s="56"/>
      <c r="Q5559" s="56"/>
      <c r="R5559" s="56"/>
    </row>
    <row r="5560" spans="1:18" ht="15.75" x14ac:dyDescent="0.25">
      <c r="A5560" s="11">
        <v>41738.791666666664</v>
      </c>
      <c r="B5560" s="12">
        <v>0.45</v>
      </c>
      <c r="C5560" s="12">
        <f t="shared" si="549"/>
        <v>12.742580970000001</v>
      </c>
      <c r="D5560" s="58">
        <f t="shared" si="550"/>
        <v>1.1946169659375002E-2</v>
      </c>
      <c r="E5560" s="12">
        <f t="shared" si="551"/>
        <v>0.57341614365000004</v>
      </c>
      <c r="F5560">
        <v>1.91</v>
      </c>
      <c r="G5560" s="12">
        <v>1.91</v>
      </c>
      <c r="H5560" s="43">
        <f t="shared" si="548"/>
        <v>2.8649999999999998</v>
      </c>
      <c r="I5560" s="43">
        <f t="shared" si="552"/>
        <v>36.507494479049996</v>
      </c>
      <c r="J5560" s="43">
        <f t="shared" si="553"/>
        <v>6.5713490062289978E-2</v>
      </c>
      <c r="K5560" s="43"/>
      <c r="L5560" s="43"/>
      <c r="M5560" s="34">
        <f t="shared" si="554"/>
        <v>3.4225776074109364E-2</v>
      </c>
      <c r="N5560" s="56"/>
      <c r="O5560" s="56"/>
      <c r="P5560" s="56"/>
      <c r="Q5560" s="56"/>
      <c r="R5560" s="56"/>
    </row>
    <row r="5561" spans="1:18" ht="15.75" x14ac:dyDescent="0.25">
      <c r="A5561" s="11">
        <v>41738.8125</v>
      </c>
      <c r="B5561" s="12">
        <v>0.45</v>
      </c>
      <c r="C5561" s="12">
        <f t="shared" si="549"/>
        <v>12.742580970000001</v>
      </c>
      <c r="D5561" s="58">
        <f t="shared" si="550"/>
        <v>1.1946169659375002E-2</v>
      </c>
      <c r="E5561" s="12">
        <f t="shared" si="551"/>
        <v>0.57341614365000004</v>
      </c>
      <c r="F5561">
        <v>2.09</v>
      </c>
      <c r="G5561" s="12">
        <v>2.09</v>
      </c>
      <c r="H5561" s="43">
        <f t="shared" si="548"/>
        <v>3.1349999999999998</v>
      </c>
      <c r="I5561" s="43">
        <f t="shared" si="552"/>
        <v>39.947991340949997</v>
      </c>
      <c r="J5561" s="43">
        <f t="shared" si="553"/>
        <v>7.1906384413709987E-2</v>
      </c>
      <c r="K5561" s="43"/>
      <c r="L5561" s="43"/>
      <c r="M5561" s="34">
        <f t="shared" si="554"/>
        <v>3.7451241882140621E-2</v>
      </c>
      <c r="N5561" s="56"/>
      <c r="O5561" s="56"/>
      <c r="P5561" s="56"/>
      <c r="Q5561" s="56"/>
      <c r="R5561" s="56"/>
    </row>
    <row r="5562" spans="1:18" ht="15.75" x14ac:dyDescent="0.25">
      <c r="A5562" s="11">
        <v>41738.833333333336</v>
      </c>
      <c r="B5562" s="12">
        <v>0.45</v>
      </c>
      <c r="C5562" s="12">
        <f t="shared" si="549"/>
        <v>12.742580970000001</v>
      </c>
      <c r="D5562" s="58">
        <f t="shared" si="550"/>
        <v>1.1946169659375002E-2</v>
      </c>
      <c r="E5562" s="12">
        <f t="shared" si="551"/>
        <v>0.57341614365000004</v>
      </c>
      <c r="F5562">
        <v>1.83</v>
      </c>
      <c r="G5562" s="12">
        <v>1.83</v>
      </c>
      <c r="H5562" s="43">
        <f t="shared" si="548"/>
        <v>2.7450000000000001</v>
      </c>
      <c r="I5562" s="43">
        <f t="shared" si="552"/>
        <v>34.978384762650002</v>
      </c>
      <c r="J5562" s="43">
        <f t="shared" si="553"/>
        <v>6.2961092572769994E-2</v>
      </c>
      <c r="K5562" s="43"/>
      <c r="L5562" s="43"/>
      <c r="M5562" s="34">
        <f t="shared" si="554"/>
        <v>3.2792235714984373E-2</v>
      </c>
      <c r="N5562" s="56"/>
      <c r="O5562" s="56"/>
      <c r="P5562" s="56"/>
      <c r="Q5562" s="56"/>
      <c r="R5562" s="56"/>
    </row>
    <row r="5563" spans="1:18" ht="15.75" x14ac:dyDescent="0.25">
      <c r="A5563" s="11">
        <v>41738.854166666664</v>
      </c>
      <c r="B5563" s="12">
        <v>0.45</v>
      </c>
      <c r="C5563" s="12">
        <f t="shared" si="549"/>
        <v>12.742580970000001</v>
      </c>
      <c r="D5563" s="58">
        <f t="shared" si="550"/>
        <v>1.1946169659375002E-2</v>
      </c>
      <c r="E5563" s="12">
        <f t="shared" si="551"/>
        <v>0.57341614365000004</v>
      </c>
      <c r="F5563">
        <v>1.88</v>
      </c>
      <c r="G5563" s="12">
        <v>1.88</v>
      </c>
      <c r="H5563" s="43">
        <f t="shared" si="548"/>
        <v>2.82</v>
      </c>
      <c r="I5563" s="43">
        <f t="shared" si="552"/>
        <v>35.934078335400002</v>
      </c>
      <c r="J5563" s="43">
        <f t="shared" si="553"/>
        <v>6.468134100372E-2</v>
      </c>
      <c r="K5563" s="43"/>
      <c r="L5563" s="43"/>
      <c r="M5563" s="34">
        <f t="shared" si="554"/>
        <v>3.3688198439437503E-2</v>
      </c>
      <c r="N5563" s="56"/>
      <c r="O5563" s="56"/>
      <c r="P5563" s="56"/>
      <c r="Q5563" s="56"/>
      <c r="R5563" s="56"/>
    </row>
    <row r="5564" spans="1:18" ht="15.75" x14ac:dyDescent="0.25">
      <c r="A5564" s="11">
        <v>41738.875</v>
      </c>
      <c r="B5564" s="12">
        <v>0.45</v>
      </c>
      <c r="C5564" s="12">
        <f t="shared" si="549"/>
        <v>12.742580970000001</v>
      </c>
      <c r="D5564" s="58">
        <f t="shared" si="550"/>
        <v>1.1946169659375002E-2</v>
      </c>
      <c r="E5564" s="12">
        <f t="shared" si="551"/>
        <v>0.57341614365000004</v>
      </c>
      <c r="F5564">
        <v>1.8</v>
      </c>
      <c r="G5564" s="12">
        <v>1.8</v>
      </c>
      <c r="H5564" s="43">
        <f t="shared" si="548"/>
        <v>2.7</v>
      </c>
      <c r="I5564" s="43">
        <f t="shared" si="552"/>
        <v>34.404968619000002</v>
      </c>
      <c r="J5564" s="43">
        <f t="shared" si="553"/>
        <v>6.1928943514199995E-2</v>
      </c>
      <c r="K5564" s="43"/>
      <c r="L5564" s="43"/>
      <c r="M5564" s="34">
        <f t="shared" si="554"/>
        <v>3.2254658080312498E-2</v>
      </c>
      <c r="N5564" s="56"/>
      <c r="O5564" s="56"/>
      <c r="P5564" s="56"/>
      <c r="Q5564" s="56"/>
      <c r="R5564" s="56"/>
    </row>
    <row r="5565" spans="1:18" ht="15.75" x14ac:dyDescent="0.25">
      <c r="A5565" s="11">
        <v>41738.895833333336</v>
      </c>
      <c r="B5565" s="12">
        <v>0.45</v>
      </c>
      <c r="C5565" s="12">
        <f t="shared" si="549"/>
        <v>12.742580970000001</v>
      </c>
      <c r="D5565" s="58">
        <f t="shared" si="550"/>
        <v>1.1946169659375002E-2</v>
      </c>
      <c r="E5565" s="12">
        <f t="shared" si="551"/>
        <v>0.57341614365000004</v>
      </c>
      <c r="F5565">
        <v>1.6</v>
      </c>
      <c r="G5565" s="12">
        <v>1.6</v>
      </c>
      <c r="H5565" s="43">
        <f t="shared" si="548"/>
        <v>2.4000000000000004</v>
      </c>
      <c r="I5565" s="43">
        <f t="shared" si="552"/>
        <v>30.582194328000007</v>
      </c>
      <c r="J5565" s="43">
        <f t="shared" si="553"/>
        <v>5.5047949790400008E-2</v>
      </c>
      <c r="K5565" s="43"/>
      <c r="L5565" s="43"/>
      <c r="M5565" s="34">
        <f t="shared" si="554"/>
        <v>2.8670807182500004E-2</v>
      </c>
      <c r="N5565" s="56"/>
      <c r="O5565" s="56"/>
      <c r="P5565" s="56"/>
      <c r="Q5565" s="56"/>
      <c r="R5565" s="56"/>
    </row>
    <row r="5566" spans="1:18" ht="15.75" x14ac:dyDescent="0.25">
      <c r="A5566" s="11">
        <v>41738.916666666664</v>
      </c>
      <c r="B5566" s="12">
        <v>0.45</v>
      </c>
      <c r="C5566" s="12">
        <f t="shared" si="549"/>
        <v>12.742580970000001</v>
      </c>
      <c r="D5566" s="58">
        <f t="shared" si="550"/>
        <v>1.1946169659375002E-2</v>
      </c>
      <c r="E5566" s="12">
        <f t="shared" si="551"/>
        <v>0.57341614365000004</v>
      </c>
      <c r="F5566">
        <v>1.54</v>
      </c>
      <c r="G5566" s="12">
        <v>1.54</v>
      </c>
      <c r="H5566" s="43">
        <f t="shared" si="548"/>
        <v>2.31</v>
      </c>
      <c r="I5566" s="43">
        <f t="shared" si="552"/>
        <v>29.435362040700003</v>
      </c>
      <c r="J5566" s="43">
        <f t="shared" si="553"/>
        <v>5.2983651673260003E-2</v>
      </c>
      <c r="K5566" s="43"/>
      <c r="L5566" s="43"/>
      <c r="M5566" s="34">
        <f t="shared" si="554"/>
        <v>2.7595651913156254E-2</v>
      </c>
      <c r="N5566" s="56"/>
      <c r="O5566" s="56"/>
      <c r="P5566" s="56"/>
      <c r="Q5566" s="56"/>
      <c r="R5566" s="56"/>
    </row>
    <row r="5567" spans="1:18" ht="15.75" x14ac:dyDescent="0.25">
      <c r="A5567" s="11">
        <v>41738.9375</v>
      </c>
      <c r="B5567" s="12">
        <v>0.45</v>
      </c>
      <c r="C5567" s="12">
        <f t="shared" si="549"/>
        <v>12.742580970000001</v>
      </c>
      <c r="D5567" s="58">
        <f t="shared" si="550"/>
        <v>1.1946169659375002E-2</v>
      </c>
      <c r="E5567" s="12">
        <f t="shared" si="551"/>
        <v>0.57341614365000004</v>
      </c>
      <c r="F5567">
        <v>1.55</v>
      </c>
      <c r="G5567" s="12">
        <v>1.55</v>
      </c>
      <c r="H5567" s="43">
        <f t="shared" si="548"/>
        <v>2.3250000000000002</v>
      </c>
      <c r="I5567" s="43">
        <f t="shared" si="552"/>
        <v>29.626500755250003</v>
      </c>
      <c r="J5567" s="43">
        <f t="shared" si="553"/>
        <v>5.3327701359450003E-2</v>
      </c>
      <c r="K5567" s="43"/>
      <c r="L5567" s="43"/>
      <c r="M5567" s="34">
        <f t="shared" si="554"/>
        <v>2.7774844458046878E-2</v>
      </c>
      <c r="N5567" s="56"/>
      <c r="O5567" s="56"/>
      <c r="P5567" s="56"/>
      <c r="Q5567" s="56"/>
      <c r="R5567" s="56"/>
    </row>
    <row r="5568" spans="1:18" ht="15.75" x14ac:dyDescent="0.25">
      <c r="A5568" s="11">
        <v>41738.958333333336</v>
      </c>
      <c r="B5568" s="12">
        <v>0.45</v>
      </c>
      <c r="C5568" s="12">
        <f t="shared" si="549"/>
        <v>12.742580970000001</v>
      </c>
      <c r="D5568" s="58">
        <f t="shared" si="550"/>
        <v>1.1946169659375002E-2</v>
      </c>
      <c r="E5568" s="12">
        <f t="shared" si="551"/>
        <v>0.57341614365000004</v>
      </c>
      <c r="F5568">
        <v>1.37</v>
      </c>
      <c r="G5568" s="12">
        <v>1.37</v>
      </c>
      <c r="H5568" s="43">
        <f t="shared" si="548"/>
        <v>2.0550000000000002</v>
      </c>
      <c r="I5568" s="43">
        <f t="shared" si="552"/>
        <v>26.186003893350001</v>
      </c>
      <c r="J5568" s="43">
        <f t="shared" si="553"/>
        <v>4.7134807008030001E-2</v>
      </c>
      <c r="K5568" s="43"/>
      <c r="L5568" s="43"/>
      <c r="M5568" s="34">
        <f t="shared" si="554"/>
        <v>2.4549378650015625E-2</v>
      </c>
      <c r="N5568" s="56"/>
      <c r="O5568" s="56"/>
      <c r="P5568" s="56"/>
      <c r="Q5568" s="56"/>
      <c r="R5568" s="56"/>
    </row>
    <row r="5569" spans="1:18" ht="15.75" x14ac:dyDescent="0.25">
      <c r="A5569" s="11">
        <v>41738.979166666664</v>
      </c>
      <c r="B5569" s="12">
        <v>0.45</v>
      </c>
      <c r="C5569" s="12">
        <f t="shared" si="549"/>
        <v>12.742580970000001</v>
      </c>
      <c r="D5569" s="58">
        <f t="shared" si="550"/>
        <v>1.1946169659375002E-2</v>
      </c>
      <c r="E5569" s="12">
        <f t="shared" si="551"/>
        <v>0.57341614365000004</v>
      </c>
      <c r="F5569">
        <v>1.36</v>
      </c>
      <c r="G5569" s="12">
        <v>1.36</v>
      </c>
      <c r="H5569" s="43">
        <f t="shared" si="548"/>
        <v>2.04</v>
      </c>
      <c r="I5569" s="43">
        <f t="shared" si="552"/>
        <v>25.994865178800001</v>
      </c>
      <c r="J5569" s="43">
        <f t="shared" si="553"/>
        <v>4.6790757321839994E-2</v>
      </c>
      <c r="K5569" s="43"/>
      <c r="L5569" s="43"/>
      <c r="M5569" s="34">
        <f t="shared" si="554"/>
        <v>2.4370186105124998E-2</v>
      </c>
      <c r="N5569" s="56"/>
      <c r="O5569" s="56"/>
      <c r="P5569" s="56"/>
      <c r="Q5569" s="56"/>
      <c r="R5569" s="56"/>
    </row>
    <row r="5570" spans="1:18" ht="15.75" x14ac:dyDescent="0.25">
      <c r="A5570" s="11">
        <v>41739</v>
      </c>
      <c r="B5570" s="12">
        <v>0.45</v>
      </c>
      <c r="C5570" s="12">
        <f t="shared" si="549"/>
        <v>12.742580970000001</v>
      </c>
      <c r="D5570" s="58">
        <f t="shared" si="550"/>
        <v>1.1946169659375002E-2</v>
      </c>
      <c r="E5570" s="12">
        <f t="shared" si="551"/>
        <v>0.57341614365000004</v>
      </c>
      <c r="F5570">
        <v>1.43</v>
      </c>
      <c r="G5570" s="12">
        <v>1.43</v>
      </c>
      <c r="H5570" s="43">
        <f t="shared" ref="H5570:H5633" si="555">1.5*(G5570^1)</f>
        <v>2.145</v>
      </c>
      <c r="I5570" s="43">
        <f t="shared" si="552"/>
        <v>27.332836180650002</v>
      </c>
      <c r="J5570" s="43">
        <f t="shared" si="553"/>
        <v>4.9199105125169999E-2</v>
      </c>
      <c r="K5570" s="43">
        <f>SUM(J5570:J5617)</f>
        <v>1.7605710541714683</v>
      </c>
      <c r="L5570" s="43">
        <f>K5570/1.92</f>
        <v>0.9169640907143064</v>
      </c>
      <c r="M5570" s="34">
        <f t="shared" si="554"/>
        <v>2.5624533919359375E-2</v>
      </c>
      <c r="N5570" s="43">
        <f>AVERAGE(E5570:E5617)</f>
        <v>0.55324039044750006</v>
      </c>
      <c r="O5570" s="43">
        <f>AVERAGE(E5570:E5617)</f>
        <v>0.55324039044750006</v>
      </c>
      <c r="P5570" s="43">
        <f>MAX(E5570:E5617)</f>
        <v>0.57341614365000004</v>
      </c>
      <c r="Q5570" s="56"/>
      <c r="R5570" s="56"/>
    </row>
    <row r="5571" spans="1:18" ht="15.75" x14ac:dyDescent="0.25">
      <c r="A5571" s="11">
        <v>41739.020833333336</v>
      </c>
      <c r="B5571" s="12">
        <v>0.41</v>
      </c>
      <c r="C5571" s="12">
        <f t="shared" si="549"/>
        <v>11.609907106</v>
      </c>
      <c r="D5571" s="58">
        <f t="shared" si="550"/>
        <v>1.0884287911875E-2</v>
      </c>
      <c r="E5571" s="12">
        <f t="shared" si="551"/>
        <v>0.52244581976999993</v>
      </c>
      <c r="F5571">
        <v>1.25</v>
      </c>
      <c r="G5571" s="12">
        <v>1.25</v>
      </c>
      <c r="H5571" s="43">
        <f t="shared" si="555"/>
        <v>1.875</v>
      </c>
      <c r="I5571" s="43">
        <f t="shared" si="552"/>
        <v>21.768575823749998</v>
      </c>
      <c r="J5571" s="43">
        <f t="shared" si="553"/>
        <v>3.9183436482749995E-2</v>
      </c>
      <c r="K5571" s="43"/>
      <c r="L5571" s="43"/>
      <c r="M5571" s="34">
        <f t="shared" si="554"/>
        <v>2.0408039834765624E-2</v>
      </c>
      <c r="N5571" s="56"/>
      <c r="O5571" s="56"/>
      <c r="P5571" s="56"/>
      <c r="Q5571" s="56"/>
      <c r="R5571" s="56"/>
    </row>
    <row r="5572" spans="1:18" ht="15.75" x14ac:dyDescent="0.25">
      <c r="A5572" s="11">
        <v>41739.041666666664</v>
      </c>
      <c r="B5572" s="12">
        <v>0.45</v>
      </c>
      <c r="C5572" s="12">
        <f t="shared" si="549"/>
        <v>12.742580970000001</v>
      </c>
      <c r="D5572" s="58">
        <f t="shared" si="550"/>
        <v>1.1946169659375002E-2</v>
      </c>
      <c r="E5572" s="12">
        <f t="shared" si="551"/>
        <v>0.57341614365000004</v>
      </c>
      <c r="F5572">
        <v>1.1200000000000001</v>
      </c>
      <c r="G5572" s="12">
        <v>1.1200000000000001</v>
      </c>
      <c r="H5572" s="43">
        <f t="shared" si="555"/>
        <v>1.6800000000000002</v>
      </c>
      <c r="I5572" s="43">
        <f t="shared" si="552"/>
        <v>21.407536029600003</v>
      </c>
      <c r="J5572" s="43">
        <f t="shared" si="553"/>
        <v>3.8533564853280002E-2</v>
      </c>
      <c r="K5572" s="43"/>
      <c r="L5572" s="43"/>
      <c r="M5572" s="34">
        <f t="shared" si="554"/>
        <v>2.0069565027750001E-2</v>
      </c>
      <c r="N5572" s="56"/>
      <c r="O5572" s="56"/>
      <c r="P5572" s="56"/>
      <c r="Q5572" s="56"/>
      <c r="R5572" s="56"/>
    </row>
    <row r="5573" spans="1:18" ht="15.75" x14ac:dyDescent="0.25">
      <c r="A5573" s="11">
        <v>41739.0625</v>
      </c>
      <c r="B5573" s="12">
        <v>0.45</v>
      </c>
      <c r="C5573" s="12">
        <f t="shared" si="549"/>
        <v>12.742580970000001</v>
      </c>
      <c r="D5573" s="58">
        <f t="shared" si="550"/>
        <v>1.1946169659375002E-2</v>
      </c>
      <c r="E5573" s="12">
        <f t="shared" si="551"/>
        <v>0.57341614365000004</v>
      </c>
      <c r="F5573">
        <v>1.07</v>
      </c>
      <c r="G5573" s="12">
        <v>1.07</v>
      </c>
      <c r="H5573" s="43">
        <f t="shared" si="555"/>
        <v>1.605</v>
      </c>
      <c r="I5573" s="43">
        <f t="shared" si="552"/>
        <v>20.451842456850002</v>
      </c>
      <c r="J5573" s="43">
        <f t="shared" si="553"/>
        <v>3.6813316422330003E-2</v>
      </c>
      <c r="K5573" s="43"/>
      <c r="L5573" s="43"/>
      <c r="M5573" s="34">
        <f t="shared" si="554"/>
        <v>1.9173602303296879E-2</v>
      </c>
      <c r="N5573" s="56"/>
      <c r="O5573" s="56"/>
      <c r="P5573" s="56"/>
      <c r="Q5573" s="56"/>
      <c r="R5573" s="56"/>
    </row>
    <row r="5574" spans="1:18" ht="15.75" x14ac:dyDescent="0.25">
      <c r="A5574" s="11">
        <v>41739.083333333336</v>
      </c>
      <c r="B5574" s="12">
        <v>0.45</v>
      </c>
      <c r="C5574" s="12">
        <f t="shared" si="549"/>
        <v>12.742580970000001</v>
      </c>
      <c r="D5574" s="58">
        <f t="shared" si="550"/>
        <v>1.1946169659375002E-2</v>
      </c>
      <c r="E5574" s="12">
        <f t="shared" si="551"/>
        <v>0.57341614365000004</v>
      </c>
      <c r="F5574">
        <v>1.03</v>
      </c>
      <c r="G5574" s="12">
        <v>1.03</v>
      </c>
      <c r="H5574" s="43">
        <f t="shared" si="555"/>
        <v>1.5449999999999999</v>
      </c>
      <c r="I5574" s="43">
        <f t="shared" si="552"/>
        <v>19.687287598649998</v>
      </c>
      <c r="J5574" s="43">
        <f t="shared" si="553"/>
        <v>3.5437117677569997E-2</v>
      </c>
      <c r="K5574" s="43"/>
      <c r="L5574" s="43"/>
      <c r="M5574" s="34">
        <f t="shared" si="554"/>
        <v>1.8456832123734373E-2</v>
      </c>
      <c r="N5574" s="56"/>
      <c r="O5574" s="56"/>
      <c r="P5574" s="56"/>
      <c r="Q5574" s="56"/>
      <c r="R5574" s="56"/>
    </row>
    <row r="5575" spans="1:18" ht="15.75" x14ac:dyDescent="0.25">
      <c r="A5575" s="11">
        <v>41739.104166666664</v>
      </c>
      <c r="B5575" s="12">
        <v>0.45</v>
      </c>
      <c r="C5575" s="12">
        <f t="shared" si="549"/>
        <v>12.742580970000001</v>
      </c>
      <c r="D5575" s="58">
        <f t="shared" si="550"/>
        <v>1.1946169659375002E-2</v>
      </c>
      <c r="E5575" s="12">
        <f t="shared" si="551"/>
        <v>0.57341614365000004</v>
      </c>
      <c r="F5575">
        <v>0.91</v>
      </c>
      <c r="G5575" s="12">
        <v>0.91</v>
      </c>
      <c r="H5575" s="43">
        <f t="shared" si="555"/>
        <v>1.365</v>
      </c>
      <c r="I5575" s="43">
        <f t="shared" si="552"/>
        <v>17.393623024050001</v>
      </c>
      <c r="J5575" s="43">
        <f t="shared" si="553"/>
        <v>3.1308521443290001E-2</v>
      </c>
      <c r="K5575" s="43"/>
      <c r="L5575" s="43"/>
      <c r="M5575" s="34">
        <f t="shared" si="554"/>
        <v>1.6306521585046876E-2</v>
      </c>
      <c r="N5575" s="56"/>
      <c r="O5575" s="56"/>
      <c r="P5575" s="56"/>
      <c r="Q5575" s="56"/>
      <c r="R5575" s="56"/>
    </row>
    <row r="5576" spans="1:18" ht="15.75" x14ac:dyDescent="0.25">
      <c r="A5576" s="11">
        <v>41739.125</v>
      </c>
      <c r="B5576" s="12">
        <v>0.41</v>
      </c>
      <c r="C5576" s="12">
        <f t="shared" si="549"/>
        <v>11.609907106</v>
      </c>
      <c r="D5576" s="58">
        <f t="shared" si="550"/>
        <v>1.0884287911875E-2</v>
      </c>
      <c r="E5576" s="12">
        <f t="shared" si="551"/>
        <v>0.52244581976999993</v>
      </c>
      <c r="F5576">
        <v>0.88</v>
      </c>
      <c r="G5576" s="12">
        <v>0.88</v>
      </c>
      <c r="H5576" s="43">
        <f t="shared" si="555"/>
        <v>1.32</v>
      </c>
      <c r="I5576" s="43">
        <f t="shared" si="552"/>
        <v>15.32507737992</v>
      </c>
      <c r="J5576" s="43">
        <f t="shared" si="553"/>
        <v>2.7585139283855996E-2</v>
      </c>
      <c r="K5576" s="43"/>
      <c r="L5576" s="43"/>
      <c r="M5576" s="34">
        <f t="shared" si="554"/>
        <v>1.4367260043674999E-2</v>
      </c>
      <c r="N5576" s="56"/>
      <c r="O5576" s="56"/>
      <c r="P5576" s="56"/>
      <c r="Q5576" s="56"/>
      <c r="R5576" s="56"/>
    </row>
    <row r="5577" spans="1:18" ht="15.75" x14ac:dyDescent="0.25">
      <c r="A5577" s="11">
        <v>41739.145833333336</v>
      </c>
      <c r="B5577" s="12">
        <v>0.45</v>
      </c>
      <c r="C5577" s="12">
        <f t="shared" si="549"/>
        <v>12.742580970000001</v>
      </c>
      <c r="D5577" s="58">
        <f t="shared" si="550"/>
        <v>1.1946169659375002E-2</v>
      </c>
      <c r="E5577" s="12">
        <f t="shared" si="551"/>
        <v>0.57341614365000004</v>
      </c>
      <c r="F5577">
        <v>0.85</v>
      </c>
      <c r="G5577" s="12">
        <v>0.85</v>
      </c>
      <c r="H5577" s="43">
        <f t="shared" si="555"/>
        <v>1.2749999999999999</v>
      </c>
      <c r="I5577" s="43">
        <f t="shared" si="552"/>
        <v>16.24679073675</v>
      </c>
      <c r="J5577" s="43">
        <f t="shared" si="553"/>
        <v>2.9244223326149999E-2</v>
      </c>
      <c r="K5577" s="43"/>
      <c r="L5577" s="43"/>
      <c r="M5577" s="34">
        <f t="shared" si="554"/>
        <v>1.5231366315703125E-2</v>
      </c>
      <c r="N5577" s="56"/>
      <c r="O5577" s="56"/>
      <c r="P5577" s="56"/>
      <c r="Q5577" s="56"/>
      <c r="R5577" s="56"/>
    </row>
    <row r="5578" spans="1:18" ht="15.75" x14ac:dyDescent="0.25">
      <c r="A5578" s="11">
        <v>41739.166666666664</v>
      </c>
      <c r="B5578" s="12">
        <v>0.41</v>
      </c>
      <c r="C5578" s="12">
        <f t="shared" si="549"/>
        <v>11.609907106</v>
      </c>
      <c r="D5578" s="58">
        <f t="shared" si="550"/>
        <v>1.0884287911875E-2</v>
      </c>
      <c r="E5578" s="12">
        <f t="shared" si="551"/>
        <v>0.52244581976999993</v>
      </c>
      <c r="F5578">
        <v>0.86</v>
      </c>
      <c r="G5578" s="12">
        <v>0.86</v>
      </c>
      <c r="H5578" s="43">
        <f t="shared" si="555"/>
        <v>1.29</v>
      </c>
      <c r="I5578" s="43">
        <f t="shared" si="552"/>
        <v>14.976780166739999</v>
      </c>
      <c r="J5578" s="43">
        <f t="shared" si="553"/>
        <v>2.6958204300131995E-2</v>
      </c>
      <c r="K5578" s="43"/>
      <c r="L5578" s="43"/>
      <c r="M5578" s="34">
        <f t="shared" si="554"/>
        <v>1.4040731406318748E-2</v>
      </c>
      <c r="N5578" s="56"/>
      <c r="O5578" s="56"/>
      <c r="P5578" s="56"/>
      <c r="Q5578" s="56"/>
      <c r="R5578" s="56"/>
    </row>
    <row r="5579" spans="1:18" ht="15.75" x14ac:dyDescent="0.25">
      <c r="A5579" s="11">
        <v>41739.1875</v>
      </c>
      <c r="B5579" s="12">
        <v>0.41</v>
      </c>
      <c r="C5579" s="12">
        <f t="shared" si="549"/>
        <v>11.609907106</v>
      </c>
      <c r="D5579" s="58">
        <f t="shared" si="550"/>
        <v>1.0884287911875E-2</v>
      </c>
      <c r="E5579" s="12">
        <f t="shared" si="551"/>
        <v>0.52244581976999993</v>
      </c>
      <c r="F5579">
        <v>0.78</v>
      </c>
      <c r="G5579" s="12">
        <v>0.78</v>
      </c>
      <c r="H5579" s="43">
        <f t="shared" si="555"/>
        <v>1.17</v>
      </c>
      <c r="I5579" s="43">
        <f t="shared" si="552"/>
        <v>13.58359131402</v>
      </c>
      <c r="J5579" s="43">
        <f t="shared" si="553"/>
        <v>2.4450464365235999E-2</v>
      </c>
      <c r="K5579" s="43"/>
      <c r="L5579" s="43"/>
      <c r="M5579" s="34">
        <f t="shared" si="554"/>
        <v>1.2734616856893749E-2</v>
      </c>
      <c r="N5579" s="56"/>
      <c r="O5579" s="56"/>
      <c r="P5579" s="56"/>
      <c r="Q5579" s="56"/>
      <c r="R5579" s="56"/>
    </row>
    <row r="5580" spans="1:18" ht="15.75" x14ac:dyDescent="0.25">
      <c r="A5580" s="11">
        <v>41739.208333333336</v>
      </c>
      <c r="B5580" s="12">
        <v>0.41</v>
      </c>
      <c r="C5580" s="12">
        <f t="shared" si="549"/>
        <v>11.609907106</v>
      </c>
      <c r="D5580" s="58">
        <f t="shared" si="550"/>
        <v>1.0884287911875E-2</v>
      </c>
      <c r="E5580" s="12">
        <f t="shared" si="551"/>
        <v>0.52244581976999993</v>
      </c>
      <c r="F5580">
        <v>0.76</v>
      </c>
      <c r="G5580" s="12">
        <v>0.76</v>
      </c>
      <c r="H5580" s="43">
        <f t="shared" si="555"/>
        <v>1.1400000000000001</v>
      </c>
      <c r="I5580" s="43">
        <f t="shared" si="552"/>
        <v>13.235294100840001</v>
      </c>
      <c r="J5580" s="43">
        <f t="shared" si="553"/>
        <v>2.3823529381512002E-2</v>
      </c>
      <c r="K5580" s="43"/>
      <c r="L5580" s="43"/>
      <c r="M5580" s="34">
        <f t="shared" si="554"/>
        <v>1.2408088219537502E-2</v>
      </c>
      <c r="N5580" s="56"/>
      <c r="O5580" s="56"/>
      <c r="P5580" s="56"/>
      <c r="Q5580" s="56"/>
      <c r="R5580" s="56"/>
    </row>
    <row r="5581" spans="1:18" ht="15.75" x14ac:dyDescent="0.25">
      <c r="A5581" s="11">
        <v>41739.229166666664</v>
      </c>
      <c r="B5581" s="12">
        <v>0.41</v>
      </c>
      <c r="C5581" s="12">
        <f t="shared" si="549"/>
        <v>11.609907106</v>
      </c>
      <c r="D5581" s="58">
        <f t="shared" si="550"/>
        <v>1.0884287911875E-2</v>
      </c>
      <c r="E5581" s="12">
        <f t="shared" si="551"/>
        <v>0.52244581976999993</v>
      </c>
      <c r="F5581">
        <v>0.74</v>
      </c>
      <c r="G5581" s="12">
        <v>0.74</v>
      </c>
      <c r="H5581" s="43">
        <f t="shared" si="555"/>
        <v>1.1099999999999999</v>
      </c>
      <c r="I5581" s="43">
        <f t="shared" si="552"/>
        <v>12.886996887659999</v>
      </c>
      <c r="J5581" s="43">
        <f t="shared" si="553"/>
        <v>2.3196594397787998E-2</v>
      </c>
      <c r="K5581" s="43"/>
      <c r="L5581" s="43"/>
      <c r="M5581" s="34">
        <f t="shared" si="554"/>
        <v>1.208155958218125E-2</v>
      </c>
      <c r="N5581" s="56"/>
      <c r="O5581" s="56"/>
      <c r="P5581" s="56"/>
      <c r="Q5581" s="56"/>
      <c r="R5581" s="56"/>
    </row>
    <row r="5582" spans="1:18" ht="15.75" x14ac:dyDescent="0.25">
      <c r="A5582" s="11">
        <v>41739.25</v>
      </c>
      <c r="B5582" s="12">
        <v>0.41</v>
      </c>
      <c r="C5582" s="12">
        <f t="shared" si="549"/>
        <v>11.609907106</v>
      </c>
      <c r="D5582" s="58">
        <f t="shared" si="550"/>
        <v>1.0884287911875E-2</v>
      </c>
      <c r="E5582" s="12">
        <f t="shared" si="551"/>
        <v>0.52244581976999993</v>
      </c>
      <c r="F5582">
        <v>0.73</v>
      </c>
      <c r="G5582" s="12">
        <v>0.73</v>
      </c>
      <c r="H5582" s="43">
        <f t="shared" si="555"/>
        <v>1.095</v>
      </c>
      <c r="I5582" s="43">
        <f t="shared" si="552"/>
        <v>12.712848281069999</v>
      </c>
      <c r="J5582" s="43">
        <f t="shared" si="553"/>
        <v>2.2883126905925998E-2</v>
      </c>
      <c r="K5582" s="43"/>
      <c r="L5582" s="43"/>
      <c r="M5582" s="34">
        <f t="shared" si="554"/>
        <v>1.1918295263503124E-2</v>
      </c>
      <c r="N5582" s="56"/>
      <c r="O5582" s="56"/>
      <c r="P5582" s="56"/>
      <c r="Q5582" s="56"/>
      <c r="R5582" s="56"/>
    </row>
    <row r="5583" spans="1:18" ht="15.75" x14ac:dyDescent="0.25">
      <c r="A5583" s="11">
        <v>41739.270833333336</v>
      </c>
      <c r="B5583" s="12">
        <v>0.41</v>
      </c>
      <c r="C5583" s="12">
        <f t="shared" si="549"/>
        <v>11.609907106</v>
      </c>
      <c r="D5583" s="58">
        <f t="shared" si="550"/>
        <v>1.0884287911875E-2</v>
      </c>
      <c r="E5583" s="12">
        <f t="shared" si="551"/>
        <v>0.52244581976999993</v>
      </c>
      <c r="F5583">
        <v>0.71</v>
      </c>
      <c r="G5583" s="12">
        <v>0.71</v>
      </c>
      <c r="H5583" s="43">
        <f t="shared" si="555"/>
        <v>1.0649999999999999</v>
      </c>
      <c r="I5583" s="43">
        <f t="shared" si="552"/>
        <v>12.364551067889998</v>
      </c>
      <c r="J5583" s="43">
        <f t="shared" si="553"/>
        <v>2.2256191922201997E-2</v>
      </c>
      <c r="K5583" s="43"/>
      <c r="L5583" s="43"/>
      <c r="M5583" s="34">
        <f t="shared" si="554"/>
        <v>1.1591766626146874E-2</v>
      </c>
      <c r="N5583" s="56"/>
      <c r="O5583" s="56"/>
      <c r="P5583" s="56"/>
      <c r="Q5583" s="56"/>
      <c r="R5583" s="56"/>
    </row>
    <row r="5584" spans="1:18" ht="15.75" x14ac:dyDescent="0.25">
      <c r="A5584" s="11">
        <v>41739.291666666664</v>
      </c>
      <c r="B5584" s="12">
        <v>0.41</v>
      </c>
      <c r="C5584" s="12">
        <f t="shared" si="549"/>
        <v>11.609907106</v>
      </c>
      <c r="D5584" s="58">
        <f t="shared" si="550"/>
        <v>1.0884287911875E-2</v>
      </c>
      <c r="E5584" s="12">
        <f t="shared" si="551"/>
        <v>0.52244581976999993</v>
      </c>
      <c r="F5584">
        <v>0.75</v>
      </c>
      <c r="G5584" s="12">
        <v>0.75</v>
      </c>
      <c r="H5584" s="43">
        <f t="shared" si="555"/>
        <v>1.125</v>
      </c>
      <c r="I5584" s="43">
        <f t="shared" si="552"/>
        <v>13.061145494249999</v>
      </c>
      <c r="J5584" s="43">
        <f t="shared" si="553"/>
        <v>2.3510061889649998E-2</v>
      </c>
      <c r="K5584" s="43"/>
      <c r="L5584" s="43"/>
      <c r="M5584" s="34">
        <f t="shared" si="554"/>
        <v>1.2244823900859375E-2</v>
      </c>
      <c r="N5584" s="56"/>
      <c r="O5584" s="56"/>
      <c r="P5584" s="56"/>
      <c r="Q5584" s="56"/>
      <c r="R5584" s="56"/>
    </row>
    <row r="5585" spans="1:18" ht="15.75" x14ac:dyDescent="0.25">
      <c r="A5585" s="11">
        <v>41739.3125</v>
      </c>
      <c r="B5585" s="12">
        <v>0.41</v>
      </c>
      <c r="C5585" s="12">
        <f t="shared" si="549"/>
        <v>11.609907106</v>
      </c>
      <c r="D5585" s="58">
        <f t="shared" si="550"/>
        <v>1.0884287911875E-2</v>
      </c>
      <c r="E5585" s="12">
        <f t="shared" si="551"/>
        <v>0.52244581976999993</v>
      </c>
      <c r="F5585">
        <v>0.8</v>
      </c>
      <c r="G5585" s="12">
        <v>0.8</v>
      </c>
      <c r="H5585" s="43">
        <f t="shared" si="555"/>
        <v>1.2000000000000002</v>
      </c>
      <c r="I5585" s="43">
        <f t="shared" si="552"/>
        <v>13.931888527200002</v>
      </c>
      <c r="J5585" s="43">
        <f t="shared" si="553"/>
        <v>2.5077399348960003E-2</v>
      </c>
      <c r="K5585" s="43"/>
      <c r="L5585" s="43"/>
      <c r="M5585" s="34">
        <f t="shared" si="554"/>
        <v>1.3061145494250002E-2</v>
      </c>
      <c r="N5585" s="56"/>
      <c r="O5585" s="56"/>
      <c r="P5585" s="56"/>
      <c r="Q5585" s="56"/>
      <c r="R5585" s="56"/>
    </row>
    <row r="5586" spans="1:18" ht="15.75" x14ac:dyDescent="0.25">
      <c r="A5586" s="11">
        <v>41739.333333333336</v>
      </c>
      <c r="B5586" s="12">
        <v>0.41</v>
      </c>
      <c r="C5586" s="12">
        <f t="shared" si="549"/>
        <v>11.609907106</v>
      </c>
      <c r="D5586" s="58">
        <f t="shared" si="550"/>
        <v>1.0884287911875E-2</v>
      </c>
      <c r="E5586" s="12">
        <f t="shared" si="551"/>
        <v>0.52244581976999993</v>
      </c>
      <c r="F5586">
        <v>0.71</v>
      </c>
      <c r="G5586" s="12">
        <v>0.71</v>
      </c>
      <c r="H5586" s="43">
        <f t="shared" si="555"/>
        <v>1.0649999999999999</v>
      </c>
      <c r="I5586" s="43">
        <f t="shared" si="552"/>
        <v>12.364551067889998</v>
      </c>
      <c r="J5586" s="43">
        <f t="shared" si="553"/>
        <v>2.2256191922201997E-2</v>
      </c>
      <c r="K5586" s="43"/>
      <c r="L5586" s="43"/>
      <c r="M5586" s="34">
        <f t="shared" si="554"/>
        <v>1.1591766626146874E-2</v>
      </c>
      <c r="N5586" s="56"/>
      <c r="O5586" s="56"/>
      <c r="P5586" s="56"/>
      <c r="Q5586" s="56"/>
      <c r="R5586" s="56"/>
    </row>
    <row r="5587" spans="1:18" ht="15.75" x14ac:dyDescent="0.25">
      <c r="A5587" s="11">
        <v>41739.354166666664</v>
      </c>
      <c r="B5587" s="12">
        <v>0.41</v>
      </c>
      <c r="C5587" s="12">
        <f t="shared" si="549"/>
        <v>11.609907106</v>
      </c>
      <c r="D5587" s="58">
        <f t="shared" si="550"/>
        <v>1.0884287911875E-2</v>
      </c>
      <c r="E5587" s="12">
        <f t="shared" si="551"/>
        <v>0.52244581976999993</v>
      </c>
      <c r="F5587">
        <v>0.67</v>
      </c>
      <c r="G5587" s="12">
        <v>0.67</v>
      </c>
      <c r="H5587" s="43">
        <f t="shared" si="555"/>
        <v>1.0050000000000001</v>
      </c>
      <c r="I5587" s="43">
        <f t="shared" si="552"/>
        <v>11.667956641530001</v>
      </c>
      <c r="J5587" s="43">
        <f t="shared" si="553"/>
        <v>2.1002321954754002E-2</v>
      </c>
      <c r="K5587" s="43"/>
      <c r="L5587" s="43"/>
      <c r="M5587" s="34">
        <f t="shared" si="554"/>
        <v>1.0938709351434376E-2</v>
      </c>
      <c r="N5587" s="56"/>
      <c r="O5587" s="56"/>
      <c r="P5587" s="56"/>
      <c r="Q5587" s="56"/>
      <c r="R5587" s="56"/>
    </row>
    <row r="5588" spans="1:18" ht="15.75" x14ac:dyDescent="0.25">
      <c r="A5588" s="11">
        <v>41739.375</v>
      </c>
      <c r="B5588" s="12">
        <v>0.41</v>
      </c>
      <c r="C5588" s="12">
        <f t="shared" si="549"/>
        <v>11.609907106</v>
      </c>
      <c r="D5588" s="58">
        <f t="shared" si="550"/>
        <v>1.0884287911875E-2</v>
      </c>
      <c r="E5588" s="12">
        <f t="shared" si="551"/>
        <v>0.52244581976999993</v>
      </c>
      <c r="F5588">
        <v>0.68</v>
      </c>
      <c r="G5588" s="12">
        <v>0.68</v>
      </c>
      <c r="H5588" s="43">
        <f t="shared" si="555"/>
        <v>1.02</v>
      </c>
      <c r="I5588" s="43">
        <f t="shared" si="552"/>
        <v>11.842105248119999</v>
      </c>
      <c r="J5588" s="43">
        <f t="shared" si="553"/>
        <v>2.1315789446615999E-2</v>
      </c>
      <c r="K5588" s="43"/>
      <c r="L5588" s="43"/>
      <c r="M5588" s="34">
        <f t="shared" si="554"/>
        <v>1.11019736701125E-2</v>
      </c>
      <c r="N5588" s="56"/>
      <c r="O5588" s="56"/>
      <c r="P5588" s="56"/>
      <c r="Q5588" s="56"/>
      <c r="R5588" s="56"/>
    </row>
    <row r="5589" spans="1:18" ht="15.75" x14ac:dyDescent="0.25">
      <c r="A5589" s="11">
        <v>41739.395833333336</v>
      </c>
      <c r="B5589" s="12">
        <v>0.41</v>
      </c>
      <c r="C5589" s="12">
        <f t="shared" si="549"/>
        <v>11.609907106</v>
      </c>
      <c r="D5589" s="58">
        <f t="shared" si="550"/>
        <v>1.0884287911875E-2</v>
      </c>
      <c r="E5589" s="12">
        <f t="shared" si="551"/>
        <v>0.52244581976999993</v>
      </c>
      <c r="F5589">
        <v>0.9</v>
      </c>
      <c r="G5589" s="12">
        <v>0.9</v>
      </c>
      <c r="H5589" s="43">
        <f t="shared" si="555"/>
        <v>1.35</v>
      </c>
      <c r="I5589" s="43">
        <f t="shared" si="552"/>
        <v>15.6733745931</v>
      </c>
      <c r="J5589" s="43">
        <f t="shared" si="553"/>
        <v>2.8212074267579997E-2</v>
      </c>
      <c r="K5589" s="43"/>
      <c r="L5589" s="43"/>
      <c r="M5589" s="34">
        <f t="shared" si="554"/>
        <v>1.4693788681031248E-2</v>
      </c>
      <c r="N5589" s="56"/>
      <c r="O5589" s="56"/>
      <c r="P5589" s="56"/>
      <c r="Q5589" s="56"/>
      <c r="R5589" s="56"/>
    </row>
    <row r="5590" spans="1:18" ht="15.75" x14ac:dyDescent="0.25">
      <c r="A5590" s="11">
        <v>41739.416666666664</v>
      </c>
      <c r="B5590" s="12">
        <v>0.41</v>
      </c>
      <c r="C5590" s="12">
        <f t="shared" si="549"/>
        <v>11.609907106</v>
      </c>
      <c r="D5590" s="58">
        <f t="shared" si="550"/>
        <v>1.0884287911875E-2</v>
      </c>
      <c r="E5590" s="12">
        <f t="shared" si="551"/>
        <v>0.52244581976999993</v>
      </c>
      <c r="F5590">
        <v>0.68</v>
      </c>
      <c r="G5590" s="12">
        <v>0.68</v>
      </c>
      <c r="H5590" s="43">
        <f t="shared" si="555"/>
        <v>1.02</v>
      </c>
      <c r="I5590" s="43">
        <f t="shared" si="552"/>
        <v>11.842105248119999</v>
      </c>
      <c r="J5590" s="43">
        <f t="shared" si="553"/>
        <v>2.1315789446615999E-2</v>
      </c>
      <c r="K5590" s="43"/>
      <c r="L5590" s="43"/>
      <c r="M5590" s="34">
        <f t="shared" si="554"/>
        <v>1.11019736701125E-2</v>
      </c>
      <c r="N5590" s="56"/>
      <c r="O5590" s="56"/>
      <c r="P5590" s="56"/>
      <c r="Q5590" s="56"/>
      <c r="R5590" s="56"/>
    </row>
    <row r="5591" spans="1:18" ht="15.75" x14ac:dyDescent="0.25">
      <c r="A5591" s="11">
        <v>41739.4375</v>
      </c>
      <c r="B5591" s="12">
        <v>0.45</v>
      </c>
      <c r="C5591" s="12">
        <f t="shared" si="549"/>
        <v>12.742580970000001</v>
      </c>
      <c r="D5591" s="58">
        <f t="shared" si="550"/>
        <v>1.1946169659375002E-2</v>
      </c>
      <c r="E5591" s="12">
        <f t="shared" si="551"/>
        <v>0.57341614365000004</v>
      </c>
      <c r="F5591">
        <v>0.63</v>
      </c>
      <c r="G5591" s="12">
        <v>0.63</v>
      </c>
      <c r="H5591" s="43">
        <f t="shared" si="555"/>
        <v>0.94500000000000006</v>
      </c>
      <c r="I5591" s="43">
        <f t="shared" si="552"/>
        <v>12.041739016650002</v>
      </c>
      <c r="J5591" s="43">
        <f t="shared" si="553"/>
        <v>2.1675130229970002E-2</v>
      </c>
      <c r="K5591" s="43"/>
      <c r="L5591" s="43"/>
      <c r="M5591" s="34">
        <f t="shared" si="554"/>
        <v>1.1289130328109376E-2</v>
      </c>
      <c r="N5591" s="56"/>
      <c r="O5591" s="56"/>
      <c r="P5591" s="56"/>
      <c r="Q5591" s="56"/>
      <c r="R5591" s="56"/>
    </row>
    <row r="5592" spans="1:18" ht="15.75" x14ac:dyDescent="0.25">
      <c r="A5592" s="11">
        <v>41739.458333333336</v>
      </c>
      <c r="B5592" s="12">
        <v>0.45</v>
      </c>
      <c r="C5592" s="12">
        <f t="shared" si="549"/>
        <v>12.742580970000001</v>
      </c>
      <c r="D5592" s="58">
        <f t="shared" si="550"/>
        <v>1.1946169659375002E-2</v>
      </c>
      <c r="E5592" s="12">
        <f t="shared" si="551"/>
        <v>0.57341614365000004</v>
      </c>
      <c r="F5592">
        <v>0.63</v>
      </c>
      <c r="G5592" s="12">
        <v>0.63</v>
      </c>
      <c r="H5592" s="43">
        <f t="shared" si="555"/>
        <v>0.94500000000000006</v>
      </c>
      <c r="I5592" s="43">
        <f t="shared" si="552"/>
        <v>12.041739016650002</v>
      </c>
      <c r="J5592" s="43">
        <f t="shared" si="553"/>
        <v>2.1675130229970002E-2</v>
      </c>
      <c r="K5592" s="43"/>
      <c r="L5592" s="43"/>
      <c r="M5592" s="34">
        <f t="shared" si="554"/>
        <v>1.1289130328109376E-2</v>
      </c>
      <c r="N5592" s="56"/>
      <c r="O5592" s="56"/>
      <c r="P5592" s="56"/>
      <c r="Q5592" s="56"/>
      <c r="R5592" s="56"/>
    </row>
    <row r="5593" spans="1:18" ht="15.75" x14ac:dyDescent="0.25">
      <c r="A5593" s="11">
        <v>41739.479166666664</v>
      </c>
      <c r="B5593" s="12">
        <v>0.41</v>
      </c>
      <c r="C5593" s="12">
        <f t="shared" si="549"/>
        <v>11.609907106</v>
      </c>
      <c r="D5593" s="58">
        <f t="shared" si="550"/>
        <v>1.0884287911875E-2</v>
      </c>
      <c r="E5593" s="12">
        <f t="shared" si="551"/>
        <v>0.52244581976999993</v>
      </c>
      <c r="F5593">
        <v>0.63</v>
      </c>
      <c r="G5593" s="12">
        <v>0.63</v>
      </c>
      <c r="H5593" s="43">
        <f t="shared" si="555"/>
        <v>0.94500000000000006</v>
      </c>
      <c r="I5593" s="43">
        <f t="shared" si="552"/>
        <v>10.97136221517</v>
      </c>
      <c r="J5593" s="43">
        <f t="shared" si="553"/>
        <v>1.9748451987306001E-2</v>
      </c>
      <c r="K5593" s="43"/>
      <c r="L5593" s="43"/>
      <c r="M5593" s="34">
        <f t="shared" si="554"/>
        <v>1.0285652076721876E-2</v>
      </c>
      <c r="N5593" s="56"/>
      <c r="O5593" s="56"/>
      <c r="P5593" s="56"/>
      <c r="Q5593" s="56"/>
      <c r="R5593" s="56"/>
    </row>
    <row r="5594" spans="1:18" ht="15.75" x14ac:dyDescent="0.25">
      <c r="A5594" s="11">
        <v>41739.5</v>
      </c>
      <c r="B5594" s="12">
        <v>0.45</v>
      </c>
      <c r="C5594" s="12">
        <f t="shared" si="549"/>
        <v>12.742580970000001</v>
      </c>
      <c r="D5594" s="58">
        <f t="shared" si="550"/>
        <v>1.1946169659375002E-2</v>
      </c>
      <c r="E5594" s="12">
        <f t="shared" si="551"/>
        <v>0.57341614365000004</v>
      </c>
      <c r="F5594">
        <v>1.64</v>
      </c>
      <c r="G5594" s="12">
        <v>1.64</v>
      </c>
      <c r="H5594" s="43">
        <f t="shared" si="555"/>
        <v>2.46</v>
      </c>
      <c r="I5594" s="43">
        <f t="shared" si="552"/>
        <v>31.3467491862</v>
      </c>
      <c r="J5594" s="43">
        <f t="shared" si="553"/>
        <v>5.6424148535159993E-2</v>
      </c>
      <c r="K5594" s="43"/>
      <c r="L5594" s="43"/>
      <c r="M5594" s="34">
        <f t="shared" si="554"/>
        <v>2.9387577362062496E-2</v>
      </c>
      <c r="N5594" s="56"/>
      <c r="O5594" s="56"/>
      <c r="P5594" s="56"/>
      <c r="Q5594" s="56"/>
      <c r="R5594" s="56"/>
    </row>
    <row r="5595" spans="1:18" ht="15.75" x14ac:dyDescent="0.25">
      <c r="A5595" s="11">
        <v>41739.520833333336</v>
      </c>
      <c r="B5595" s="12">
        <v>0.45</v>
      </c>
      <c r="C5595" s="12">
        <f t="shared" si="549"/>
        <v>12.742580970000001</v>
      </c>
      <c r="D5595" s="58">
        <f t="shared" si="550"/>
        <v>1.1946169659375002E-2</v>
      </c>
      <c r="E5595" s="12">
        <f t="shared" si="551"/>
        <v>0.57341614365000004</v>
      </c>
      <c r="F5595">
        <v>0.65</v>
      </c>
      <c r="G5595" s="12">
        <v>0.65</v>
      </c>
      <c r="H5595" s="43">
        <f t="shared" si="555"/>
        <v>0.97500000000000009</v>
      </c>
      <c r="I5595" s="43">
        <f t="shared" si="552"/>
        <v>12.424016445750002</v>
      </c>
      <c r="J5595" s="43">
        <f t="shared" si="553"/>
        <v>2.2363229602350005E-2</v>
      </c>
      <c r="K5595" s="43"/>
      <c r="L5595" s="43"/>
      <c r="M5595" s="34">
        <f t="shared" si="554"/>
        <v>1.1647515417890627E-2</v>
      </c>
      <c r="N5595" s="56"/>
      <c r="O5595" s="56"/>
      <c r="P5595" s="56"/>
      <c r="Q5595" s="56"/>
      <c r="R5595" s="56"/>
    </row>
    <row r="5596" spans="1:18" ht="15.75" x14ac:dyDescent="0.25">
      <c r="A5596" s="11">
        <v>41739.541666666664</v>
      </c>
      <c r="B5596" s="12">
        <v>0.45</v>
      </c>
      <c r="C5596" s="12">
        <f t="shared" si="549"/>
        <v>12.742580970000001</v>
      </c>
      <c r="D5596" s="58">
        <f t="shared" si="550"/>
        <v>1.1946169659375002E-2</v>
      </c>
      <c r="E5596" s="12">
        <f t="shared" si="551"/>
        <v>0.57341614365000004</v>
      </c>
      <c r="F5596">
        <v>0.59</v>
      </c>
      <c r="G5596" s="12">
        <v>0.59</v>
      </c>
      <c r="H5596" s="43">
        <f t="shared" si="555"/>
        <v>0.88500000000000001</v>
      </c>
      <c r="I5596" s="43">
        <f t="shared" si="552"/>
        <v>11.27718415845</v>
      </c>
      <c r="J5596" s="43">
        <f t="shared" si="553"/>
        <v>2.029893148521E-2</v>
      </c>
      <c r="K5596" s="43"/>
      <c r="L5596" s="43"/>
      <c r="M5596" s="34">
        <f t="shared" si="554"/>
        <v>1.0572360148546876E-2</v>
      </c>
      <c r="N5596" s="56"/>
      <c r="O5596" s="56"/>
      <c r="P5596" s="56"/>
      <c r="Q5596" s="56"/>
      <c r="R5596" s="56"/>
    </row>
    <row r="5597" spans="1:18" ht="15.75" x14ac:dyDescent="0.25">
      <c r="A5597" s="11">
        <v>41739.5625</v>
      </c>
      <c r="B5597" s="12">
        <v>0.45</v>
      </c>
      <c r="C5597" s="12">
        <f t="shared" si="549"/>
        <v>12.742580970000001</v>
      </c>
      <c r="D5597" s="58">
        <f t="shared" si="550"/>
        <v>1.1946169659375002E-2</v>
      </c>
      <c r="E5597" s="12">
        <f t="shared" si="551"/>
        <v>0.57341614365000004</v>
      </c>
      <c r="F5597">
        <v>0.69</v>
      </c>
      <c r="G5597" s="12">
        <v>0.69</v>
      </c>
      <c r="H5597" s="43">
        <f t="shared" si="555"/>
        <v>1.0349999999999999</v>
      </c>
      <c r="I5597" s="43">
        <f t="shared" si="552"/>
        <v>13.188571303949999</v>
      </c>
      <c r="J5597" s="43">
        <f t="shared" si="553"/>
        <v>2.3739428347109997E-2</v>
      </c>
      <c r="K5597" s="43"/>
      <c r="L5597" s="43"/>
      <c r="M5597" s="34">
        <f t="shared" si="554"/>
        <v>1.2364285597453124E-2</v>
      </c>
      <c r="N5597" s="56"/>
      <c r="O5597" s="56"/>
      <c r="P5597" s="56"/>
      <c r="Q5597" s="56"/>
      <c r="R5597" s="56"/>
    </row>
    <row r="5598" spans="1:18" ht="15.75" x14ac:dyDescent="0.25">
      <c r="A5598" s="11">
        <v>41739.583333333336</v>
      </c>
      <c r="B5598" s="12">
        <v>0.45</v>
      </c>
      <c r="C5598" s="12">
        <f t="shared" si="549"/>
        <v>12.742580970000001</v>
      </c>
      <c r="D5598" s="58">
        <f t="shared" si="550"/>
        <v>1.1946169659375002E-2</v>
      </c>
      <c r="E5598" s="12">
        <f t="shared" si="551"/>
        <v>0.57341614365000004</v>
      </c>
      <c r="F5598">
        <v>0.62</v>
      </c>
      <c r="G5598" s="12">
        <v>0.62</v>
      </c>
      <c r="H5598" s="43">
        <f t="shared" si="555"/>
        <v>0.92999999999999994</v>
      </c>
      <c r="I5598" s="43">
        <f t="shared" si="552"/>
        <v>11.8506003021</v>
      </c>
      <c r="J5598" s="43">
        <f t="shared" si="553"/>
        <v>2.1331080543779999E-2</v>
      </c>
      <c r="K5598" s="43"/>
      <c r="L5598" s="43"/>
      <c r="M5598" s="34">
        <f t="shared" si="554"/>
        <v>1.1109937783218751E-2</v>
      </c>
      <c r="N5598" s="56"/>
      <c r="O5598" s="56"/>
      <c r="P5598" s="56"/>
      <c r="Q5598" s="56"/>
      <c r="R5598" s="56"/>
    </row>
    <row r="5599" spans="1:18" ht="15.75" x14ac:dyDescent="0.25">
      <c r="A5599" s="11">
        <v>41739.604166666664</v>
      </c>
      <c r="B5599" s="12">
        <v>0.45</v>
      </c>
      <c r="C5599" s="12">
        <f t="shared" si="549"/>
        <v>12.742580970000001</v>
      </c>
      <c r="D5599" s="58">
        <f t="shared" si="550"/>
        <v>1.1946169659375002E-2</v>
      </c>
      <c r="E5599" s="12">
        <f t="shared" si="551"/>
        <v>0.57341614365000004</v>
      </c>
      <c r="F5599">
        <v>0.62</v>
      </c>
      <c r="G5599" s="12">
        <v>0.62</v>
      </c>
      <c r="H5599" s="43">
        <f t="shared" si="555"/>
        <v>0.92999999999999994</v>
      </c>
      <c r="I5599" s="43">
        <f t="shared" si="552"/>
        <v>11.8506003021</v>
      </c>
      <c r="J5599" s="43">
        <f t="shared" si="553"/>
        <v>2.1331080543779999E-2</v>
      </c>
      <c r="K5599" s="43"/>
      <c r="L5599" s="43"/>
      <c r="M5599" s="34">
        <f t="shared" si="554"/>
        <v>1.1109937783218751E-2</v>
      </c>
      <c r="N5599" s="56"/>
      <c r="O5599" s="56"/>
      <c r="P5599" s="56"/>
      <c r="Q5599" s="56"/>
      <c r="R5599" s="56"/>
    </row>
    <row r="5600" spans="1:18" ht="15.75" x14ac:dyDescent="0.25">
      <c r="A5600" s="11">
        <v>41739.625</v>
      </c>
      <c r="B5600" s="12">
        <v>0.45</v>
      </c>
      <c r="C5600" s="12">
        <f t="shared" si="549"/>
        <v>12.742580970000001</v>
      </c>
      <c r="D5600" s="58">
        <f t="shared" si="550"/>
        <v>1.1946169659375002E-2</v>
      </c>
      <c r="E5600" s="12">
        <f t="shared" si="551"/>
        <v>0.57341614365000004</v>
      </c>
      <c r="F5600">
        <v>0.63</v>
      </c>
      <c r="G5600" s="12">
        <v>0.63</v>
      </c>
      <c r="H5600" s="43">
        <f t="shared" si="555"/>
        <v>0.94500000000000006</v>
      </c>
      <c r="I5600" s="43">
        <f t="shared" si="552"/>
        <v>12.041739016650002</v>
      </c>
      <c r="J5600" s="43">
        <f t="shared" si="553"/>
        <v>2.1675130229970002E-2</v>
      </c>
      <c r="K5600" s="43"/>
      <c r="L5600" s="43"/>
      <c r="M5600" s="34">
        <f t="shared" si="554"/>
        <v>1.1289130328109376E-2</v>
      </c>
      <c r="N5600" s="56"/>
      <c r="O5600" s="56"/>
      <c r="P5600" s="56"/>
      <c r="Q5600" s="56"/>
      <c r="R5600" s="56"/>
    </row>
    <row r="5601" spans="1:18" ht="15.75" x14ac:dyDescent="0.25">
      <c r="A5601" s="11">
        <v>41739.645833333336</v>
      </c>
      <c r="B5601" s="12">
        <v>0.45</v>
      </c>
      <c r="C5601" s="12">
        <f t="shared" si="549"/>
        <v>12.742580970000001</v>
      </c>
      <c r="D5601" s="58">
        <f t="shared" si="550"/>
        <v>1.1946169659375002E-2</v>
      </c>
      <c r="E5601" s="12">
        <f t="shared" si="551"/>
        <v>0.57341614365000004</v>
      </c>
      <c r="F5601">
        <v>0.67</v>
      </c>
      <c r="G5601" s="12">
        <v>0.67</v>
      </c>
      <c r="H5601" s="43">
        <f t="shared" si="555"/>
        <v>1.0050000000000001</v>
      </c>
      <c r="I5601" s="43">
        <f t="shared" si="552"/>
        <v>12.806293874850002</v>
      </c>
      <c r="J5601" s="43">
        <f t="shared" si="553"/>
        <v>2.3051328974730004E-2</v>
      </c>
      <c r="K5601" s="43"/>
      <c r="L5601" s="43"/>
      <c r="M5601" s="34">
        <f t="shared" si="554"/>
        <v>1.2005900507671878E-2</v>
      </c>
      <c r="N5601" s="56"/>
      <c r="O5601" s="56"/>
      <c r="P5601" s="56"/>
      <c r="Q5601" s="56"/>
      <c r="R5601" s="56"/>
    </row>
    <row r="5602" spans="1:18" ht="15.75" x14ac:dyDescent="0.25">
      <c r="A5602" s="11">
        <v>41739.666666666664</v>
      </c>
      <c r="B5602" s="12">
        <v>0.45</v>
      </c>
      <c r="C5602" s="12">
        <f t="shared" ref="C5602:C5665" si="556">B5602*28.3168466</f>
        <v>12.742580970000001</v>
      </c>
      <c r="D5602" s="58">
        <f t="shared" ref="D5602:D5665" si="557">C5602*1800*10^6/(1.92*10^12)</f>
        <v>1.1946169659375002E-2</v>
      </c>
      <c r="E5602" s="12">
        <f t="shared" ref="E5602:E5665" si="558">C5602*86400*10^6/(1.92*10^12)</f>
        <v>0.57341614365000004</v>
      </c>
      <c r="F5602">
        <v>0.98</v>
      </c>
      <c r="G5602" s="12">
        <v>0.98</v>
      </c>
      <c r="H5602" s="43">
        <f t="shared" si="555"/>
        <v>1.47</v>
      </c>
      <c r="I5602" s="43">
        <f t="shared" ref="I5602:I5665" si="559">C5602*H5602</f>
        <v>18.731594025900002</v>
      </c>
      <c r="J5602" s="43">
        <f t="shared" ref="J5602:J5665" si="560">I5602*1800*10^-6</f>
        <v>3.3716869246619999E-2</v>
      </c>
      <c r="K5602" s="43"/>
      <c r="L5602" s="43"/>
      <c r="M5602" s="34">
        <f t="shared" ref="M5602:M5665" si="561">J5602/1.92</f>
        <v>1.756086939928125E-2</v>
      </c>
      <c r="N5602" s="56"/>
      <c r="O5602" s="56"/>
      <c r="P5602" s="56"/>
      <c r="Q5602" s="56"/>
      <c r="R5602" s="56"/>
    </row>
    <row r="5603" spans="1:18" ht="15.75" x14ac:dyDescent="0.25">
      <c r="A5603" s="11">
        <v>41739.6875</v>
      </c>
      <c r="B5603" s="12">
        <v>0.45</v>
      </c>
      <c r="C5603" s="12">
        <f t="shared" si="556"/>
        <v>12.742580970000001</v>
      </c>
      <c r="D5603" s="58">
        <f t="shared" si="557"/>
        <v>1.1946169659375002E-2</v>
      </c>
      <c r="E5603" s="12">
        <f t="shared" si="558"/>
        <v>0.57341614365000004</v>
      </c>
      <c r="F5603">
        <v>1.35</v>
      </c>
      <c r="G5603" s="12">
        <v>1.35</v>
      </c>
      <c r="H5603" s="43">
        <f t="shared" si="555"/>
        <v>2.0250000000000004</v>
      </c>
      <c r="I5603" s="43">
        <f t="shared" si="559"/>
        <v>25.803726464250005</v>
      </c>
      <c r="J5603" s="43">
        <f t="shared" si="560"/>
        <v>4.6446707635650009E-2</v>
      </c>
      <c r="K5603" s="43"/>
      <c r="L5603" s="43"/>
      <c r="M5603" s="34">
        <f t="shared" si="561"/>
        <v>2.4190993560234381E-2</v>
      </c>
      <c r="N5603" s="56"/>
      <c r="O5603" s="56"/>
      <c r="P5603" s="56"/>
      <c r="Q5603" s="56"/>
      <c r="R5603" s="56"/>
    </row>
    <row r="5604" spans="1:18" ht="15.75" x14ac:dyDescent="0.25">
      <c r="A5604" s="11">
        <v>41739.708333333336</v>
      </c>
      <c r="B5604" s="12">
        <v>0.45</v>
      </c>
      <c r="C5604" s="12">
        <f t="shared" si="556"/>
        <v>12.742580970000001</v>
      </c>
      <c r="D5604" s="58">
        <f t="shared" si="557"/>
        <v>1.1946169659375002E-2</v>
      </c>
      <c r="E5604" s="12">
        <f t="shared" si="558"/>
        <v>0.57341614365000004</v>
      </c>
      <c r="F5604">
        <v>1.53</v>
      </c>
      <c r="G5604" s="12">
        <v>1.53</v>
      </c>
      <c r="H5604" s="43">
        <f t="shared" si="555"/>
        <v>2.2949999999999999</v>
      </c>
      <c r="I5604" s="43">
        <f t="shared" si="559"/>
        <v>29.244223326149999</v>
      </c>
      <c r="J5604" s="43">
        <f t="shared" si="560"/>
        <v>5.2639601987069996E-2</v>
      </c>
      <c r="K5604" s="43"/>
      <c r="L5604" s="43"/>
      <c r="M5604" s="34">
        <f t="shared" si="561"/>
        <v>2.7416459368265624E-2</v>
      </c>
      <c r="N5604" s="56"/>
      <c r="O5604" s="56"/>
      <c r="P5604" s="56"/>
      <c r="Q5604" s="56"/>
      <c r="R5604" s="56"/>
    </row>
    <row r="5605" spans="1:18" ht="15.75" x14ac:dyDescent="0.25">
      <c r="A5605" s="11">
        <v>41739.729166666664</v>
      </c>
      <c r="B5605" s="12">
        <v>0.45</v>
      </c>
      <c r="C5605" s="12">
        <f t="shared" si="556"/>
        <v>12.742580970000001</v>
      </c>
      <c r="D5605" s="58">
        <f t="shared" si="557"/>
        <v>1.1946169659375002E-2</v>
      </c>
      <c r="E5605" s="12">
        <f t="shared" si="558"/>
        <v>0.57341614365000004</v>
      </c>
      <c r="F5605">
        <v>1.85</v>
      </c>
      <c r="G5605" s="12">
        <v>1.85</v>
      </c>
      <c r="H5605" s="43">
        <f t="shared" si="555"/>
        <v>2.7750000000000004</v>
      </c>
      <c r="I5605" s="43">
        <f t="shared" si="559"/>
        <v>35.360662191750009</v>
      </c>
      <c r="J5605" s="43">
        <f t="shared" si="560"/>
        <v>6.3649191945150008E-2</v>
      </c>
      <c r="K5605" s="43"/>
      <c r="L5605" s="43"/>
      <c r="M5605" s="34">
        <f t="shared" si="561"/>
        <v>3.3150620804765628E-2</v>
      </c>
      <c r="N5605" s="56"/>
      <c r="O5605" s="56"/>
      <c r="P5605" s="56"/>
      <c r="Q5605" s="56"/>
      <c r="R5605" s="56"/>
    </row>
    <row r="5606" spans="1:18" ht="15.75" x14ac:dyDescent="0.25">
      <c r="A5606" s="11">
        <v>41739.75</v>
      </c>
      <c r="B5606" s="12">
        <v>0.45</v>
      </c>
      <c r="C5606" s="12">
        <f t="shared" si="556"/>
        <v>12.742580970000001</v>
      </c>
      <c r="D5606" s="58">
        <f t="shared" si="557"/>
        <v>1.1946169659375002E-2</v>
      </c>
      <c r="E5606" s="12">
        <f t="shared" si="558"/>
        <v>0.57341614365000004</v>
      </c>
      <c r="F5606">
        <v>2.08</v>
      </c>
      <c r="G5606" s="12">
        <v>2.08</v>
      </c>
      <c r="H5606" s="43">
        <f t="shared" si="555"/>
        <v>3.12</v>
      </c>
      <c r="I5606" s="43">
        <f t="shared" si="559"/>
        <v>39.756852626400004</v>
      </c>
      <c r="J5606" s="43">
        <f t="shared" si="560"/>
        <v>7.1562334727520008E-2</v>
      </c>
      <c r="K5606" s="43"/>
      <c r="L5606" s="43"/>
      <c r="M5606" s="34">
        <f t="shared" si="561"/>
        <v>3.7272049337250007E-2</v>
      </c>
      <c r="N5606" s="56"/>
      <c r="O5606" s="56"/>
      <c r="P5606" s="56"/>
      <c r="Q5606" s="56"/>
      <c r="R5606" s="56"/>
    </row>
    <row r="5607" spans="1:18" ht="15.75" x14ac:dyDescent="0.25">
      <c r="A5607" s="11">
        <v>41739.770833333336</v>
      </c>
      <c r="B5607" s="12">
        <v>0.45</v>
      </c>
      <c r="C5607" s="12">
        <f t="shared" si="556"/>
        <v>12.742580970000001</v>
      </c>
      <c r="D5607" s="58">
        <f t="shared" si="557"/>
        <v>1.1946169659375002E-2</v>
      </c>
      <c r="E5607" s="12">
        <f t="shared" si="558"/>
        <v>0.57341614365000004</v>
      </c>
      <c r="F5607">
        <v>2.19</v>
      </c>
      <c r="G5607" s="12">
        <v>2.19</v>
      </c>
      <c r="H5607" s="43">
        <f t="shared" si="555"/>
        <v>3.2850000000000001</v>
      </c>
      <c r="I5607" s="43">
        <f t="shared" si="559"/>
        <v>41.859378486450005</v>
      </c>
      <c r="J5607" s="43">
        <f t="shared" si="560"/>
        <v>7.5346881275610011E-2</v>
      </c>
      <c r="K5607" s="43"/>
      <c r="L5607" s="43"/>
      <c r="M5607" s="34">
        <f t="shared" si="561"/>
        <v>3.924316733104688E-2</v>
      </c>
      <c r="N5607" s="56"/>
      <c r="O5607" s="56"/>
      <c r="P5607" s="56"/>
      <c r="Q5607" s="56"/>
      <c r="R5607" s="56"/>
    </row>
    <row r="5608" spans="1:18" ht="15.75" x14ac:dyDescent="0.25">
      <c r="A5608" s="11">
        <v>41739.791666666664</v>
      </c>
      <c r="B5608" s="12">
        <v>0.45</v>
      </c>
      <c r="C5608" s="12">
        <f t="shared" si="556"/>
        <v>12.742580970000001</v>
      </c>
      <c r="D5608" s="58">
        <f t="shared" si="557"/>
        <v>1.1946169659375002E-2</v>
      </c>
      <c r="E5608" s="12">
        <f t="shared" si="558"/>
        <v>0.57341614365000004</v>
      </c>
      <c r="F5608">
        <v>2.19</v>
      </c>
      <c r="G5608" s="12">
        <v>2.19</v>
      </c>
      <c r="H5608" s="43">
        <f t="shared" si="555"/>
        <v>3.2850000000000001</v>
      </c>
      <c r="I5608" s="43">
        <f t="shared" si="559"/>
        <v>41.859378486450005</v>
      </c>
      <c r="J5608" s="43">
        <f t="shared" si="560"/>
        <v>7.5346881275610011E-2</v>
      </c>
      <c r="K5608" s="43"/>
      <c r="L5608" s="43"/>
      <c r="M5608" s="34">
        <f t="shared" si="561"/>
        <v>3.924316733104688E-2</v>
      </c>
      <c r="N5608" s="56"/>
      <c r="O5608" s="56"/>
      <c r="P5608" s="56"/>
      <c r="Q5608" s="56"/>
      <c r="R5608" s="56"/>
    </row>
    <row r="5609" spans="1:18" ht="15.75" x14ac:dyDescent="0.25">
      <c r="A5609" s="11">
        <v>41739.8125</v>
      </c>
      <c r="B5609" s="12">
        <v>0.45</v>
      </c>
      <c r="C5609" s="12">
        <f t="shared" si="556"/>
        <v>12.742580970000001</v>
      </c>
      <c r="D5609" s="58">
        <f t="shared" si="557"/>
        <v>1.1946169659375002E-2</v>
      </c>
      <c r="E5609" s="12">
        <f t="shared" si="558"/>
        <v>0.57341614365000004</v>
      </c>
      <c r="F5609">
        <v>1.91</v>
      </c>
      <c r="G5609" s="12">
        <v>1.91</v>
      </c>
      <c r="H5609" s="43">
        <f t="shared" si="555"/>
        <v>2.8649999999999998</v>
      </c>
      <c r="I5609" s="43">
        <f t="shared" si="559"/>
        <v>36.507494479049996</v>
      </c>
      <c r="J5609" s="43">
        <f t="shared" si="560"/>
        <v>6.5713490062289978E-2</v>
      </c>
      <c r="K5609" s="43"/>
      <c r="L5609" s="43"/>
      <c r="M5609" s="34">
        <f t="shared" si="561"/>
        <v>3.4225776074109364E-2</v>
      </c>
      <c r="N5609" s="56"/>
      <c r="O5609" s="56"/>
      <c r="P5609" s="56"/>
      <c r="Q5609" s="56"/>
      <c r="R5609" s="56"/>
    </row>
    <row r="5610" spans="1:18" ht="15.75" x14ac:dyDescent="0.25">
      <c r="A5610" s="11">
        <v>41739.833333333336</v>
      </c>
      <c r="B5610" s="12">
        <v>0.45</v>
      </c>
      <c r="C5610" s="12">
        <f t="shared" si="556"/>
        <v>12.742580970000001</v>
      </c>
      <c r="D5610" s="58">
        <f t="shared" si="557"/>
        <v>1.1946169659375002E-2</v>
      </c>
      <c r="E5610" s="12">
        <f t="shared" si="558"/>
        <v>0.57341614365000004</v>
      </c>
      <c r="F5610">
        <v>1.81</v>
      </c>
      <c r="G5610" s="12">
        <v>1.81</v>
      </c>
      <c r="H5610" s="43">
        <f t="shared" si="555"/>
        <v>2.7149999999999999</v>
      </c>
      <c r="I5610" s="43">
        <f t="shared" si="559"/>
        <v>34.596107333550002</v>
      </c>
      <c r="J5610" s="43">
        <f t="shared" si="560"/>
        <v>6.2272993200390002E-2</v>
      </c>
      <c r="K5610" s="43"/>
      <c r="L5610" s="43"/>
      <c r="M5610" s="34">
        <f t="shared" si="561"/>
        <v>3.2433850625203126E-2</v>
      </c>
      <c r="N5610" s="56"/>
      <c r="O5610" s="56"/>
      <c r="P5610" s="56"/>
      <c r="Q5610" s="56"/>
      <c r="R5610" s="56"/>
    </row>
    <row r="5611" spans="1:18" ht="15.75" x14ac:dyDescent="0.25">
      <c r="A5611" s="11">
        <v>41739.854166666664</v>
      </c>
      <c r="B5611" s="12">
        <v>0.45</v>
      </c>
      <c r="C5611" s="12">
        <f t="shared" si="556"/>
        <v>12.742580970000001</v>
      </c>
      <c r="D5611" s="58">
        <f t="shared" si="557"/>
        <v>1.1946169659375002E-2</v>
      </c>
      <c r="E5611" s="12">
        <f t="shared" si="558"/>
        <v>0.57341614365000004</v>
      </c>
      <c r="F5611">
        <v>1.64</v>
      </c>
      <c r="G5611" s="12">
        <v>1.64</v>
      </c>
      <c r="H5611" s="43">
        <f t="shared" si="555"/>
        <v>2.46</v>
      </c>
      <c r="I5611" s="43">
        <f t="shared" si="559"/>
        <v>31.3467491862</v>
      </c>
      <c r="J5611" s="43">
        <f t="shared" si="560"/>
        <v>5.6424148535159993E-2</v>
      </c>
      <c r="K5611" s="43"/>
      <c r="L5611" s="43"/>
      <c r="M5611" s="34">
        <f t="shared" si="561"/>
        <v>2.9387577362062496E-2</v>
      </c>
      <c r="N5611" s="56"/>
      <c r="O5611" s="56"/>
      <c r="P5611" s="56"/>
      <c r="Q5611" s="56"/>
      <c r="R5611" s="56"/>
    </row>
    <row r="5612" spans="1:18" ht="15.75" x14ac:dyDescent="0.25">
      <c r="A5612" s="11">
        <v>41739.875</v>
      </c>
      <c r="B5612" s="12">
        <v>0.45</v>
      </c>
      <c r="C5612" s="12">
        <f t="shared" si="556"/>
        <v>12.742580970000001</v>
      </c>
      <c r="D5612" s="58">
        <f t="shared" si="557"/>
        <v>1.1946169659375002E-2</v>
      </c>
      <c r="E5612" s="12">
        <f t="shared" si="558"/>
        <v>0.57341614365000004</v>
      </c>
      <c r="F5612">
        <v>1.75</v>
      </c>
      <c r="G5612" s="12">
        <v>1.75</v>
      </c>
      <c r="H5612" s="43">
        <f t="shared" si="555"/>
        <v>2.625</v>
      </c>
      <c r="I5612" s="43">
        <f t="shared" si="559"/>
        <v>33.449275046250001</v>
      </c>
      <c r="J5612" s="43">
        <f t="shared" si="560"/>
        <v>6.0208695083249997E-2</v>
      </c>
      <c r="K5612" s="43"/>
      <c r="L5612" s="43"/>
      <c r="M5612" s="34">
        <f t="shared" si="561"/>
        <v>3.1358695355859376E-2</v>
      </c>
      <c r="N5612" s="56"/>
      <c r="O5612" s="56"/>
      <c r="P5612" s="56"/>
      <c r="Q5612" s="56"/>
      <c r="R5612" s="56"/>
    </row>
    <row r="5613" spans="1:18" ht="15.75" x14ac:dyDescent="0.25">
      <c r="A5613" s="11">
        <v>41739.895833333336</v>
      </c>
      <c r="B5613" s="12">
        <v>0.45</v>
      </c>
      <c r="C5613" s="12">
        <f t="shared" si="556"/>
        <v>12.742580970000001</v>
      </c>
      <c r="D5613" s="58">
        <f t="shared" si="557"/>
        <v>1.1946169659375002E-2</v>
      </c>
      <c r="E5613" s="12">
        <f t="shared" si="558"/>
        <v>0.57341614365000004</v>
      </c>
      <c r="F5613">
        <v>1.69</v>
      </c>
      <c r="G5613" s="12">
        <v>1.69</v>
      </c>
      <c r="H5613" s="43">
        <f t="shared" si="555"/>
        <v>2.5350000000000001</v>
      </c>
      <c r="I5613" s="43">
        <f t="shared" si="559"/>
        <v>32.302442758950001</v>
      </c>
      <c r="J5613" s="43">
        <f t="shared" si="560"/>
        <v>5.8144396966109999E-2</v>
      </c>
      <c r="K5613" s="43"/>
      <c r="L5613" s="43"/>
      <c r="M5613" s="34">
        <f t="shared" si="561"/>
        <v>3.0283540086515626E-2</v>
      </c>
      <c r="N5613" s="56"/>
      <c r="O5613" s="56"/>
      <c r="P5613" s="56"/>
      <c r="Q5613" s="56"/>
      <c r="R5613" s="56"/>
    </row>
    <row r="5614" spans="1:18" ht="15.75" x14ac:dyDescent="0.25">
      <c r="A5614" s="11">
        <v>41739.916666666664</v>
      </c>
      <c r="B5614" s="12">
        <v>0.41</v>
      </c>
      <c r="C5614" s="12">
        <f t="shared" si="556"/>
        <v>11.609907106</v>
      </c>
      <c r="D5614" s="58">
        <f t="shared" si="557"/>
        <v>1.0884287911875E-2</v>
      </c>
      <c r="E5614" s="12">
        <f t="shared" si="558"/>
        <v>0.52244581976999993</v>
      </c>
      <c r="F5614">
        <v>1.51</v>
      </c>
      <c r="G5614" s="12">
        <v>1.51</v>
      </c>
      <c r="H5614" s="43">
        <f t="shared" si="555"/>
        <v>2.2650000000000001</v>
      </c>
      <c r="I5614" s="43">
        <f t="shared" si="559"/>
        <v>26.29643959509</v>
      </c>
      <c r="J5614" s="43">
        <f t="shared" si="560"/>
        <v>4.7333591271161997E-2</v>
      </c>
      <c r="K5614" s="43"/>
      <c r="L5614" s="43"/>
      <c r="M5614" s="34">
        <f t="shared" si="561"/>
        <v>2.4652912120396876E-2</v>
      </c>
      <c r="N5614" s="56"/>
      <c r="O5614" s="56"/>
      <c r="P5614" s="56"/>
      <c r="Q5614" s="56"/>
      <c r="R5614" s="56"/>
    </row>
    <row r="5615" spans="1:18" ht="15.75" x14ac:dyDescent="0.25">
      <c r="A5615" s="11">
        <v>41739.9375</v>
      </c>
      <c r="B5615" s="12">
        <v>0.41</v>
      </c>
      <c r="C5615" s="12">
        <f t="shared" si="556"/>
        <v>11.609907106</v>
      </c>
      <c r="D5615" s="58">
        <f t="shared" si="557"/>
        <v>1.0884287911875E-2</v>
      </c>
      <c r="E5615" s="12">
        <f t="shared" si="558"/>
        <v>0.52244581976999993</v>
      </c>
      <c r="F5615">
        <v>1.35</v>
      </c>
      <c r="G5615" s="12">
        <v>1.35</v>
      </c>
      <c r="H5615" s="43">
        <f t="shared" si="555"/>
        <v>2.0250000000000004</v>
      </c>
      <c r="I5615" s="43">
        <f t="shared" si="559"/>
        <v>23.510061889650004</v>
      </c>
      <c r="J5615" s="43">
        <f t="shared" si="560"/>
        <v>4.2318111401370005E-2</v>
      </c>
      <c r="K5615" s="43"/>
      <c r="L5615" s="43"/>
      <c r="M5615" s="34">
        <f t="shared" si="561"/>
        <v>2.2040683021546877E-2</v>
      </c>
      <c r="N5615" s="56"/>
      <c r="O5615" s="56"/>
      <c r="P5615" s="56"/>
      <c r="Q5615" s="56"/>
      <c r="R5615" s="56"/>
    </row>
    <row r="5616" spans="1:18" ht="15.75" x14ac:dyDescent="0.25">
      <c r="A5616" s="11">
        <v>41739.958333333336</v>
      </c>
      <c r="B5616" s="12">
        <v>0.41</v>
      </c>
      <c r="C5616" s="12">
        <f t="shared" si="556"/>
        <v>11.609907106</v>
      </c>
      <c r="D5616" s="58">
        <f t="shared" si="557"/>
        <v>1.0884287911875E-2</v>
      </c>
      <c r="E5616" s="12">
        <f t="shared" si="558"/>
        <v>0.52244581976999993</v>
      </c>
      <c r="F5616">
        <v>1.35</v>
      </c>
      <c r="G5616" s="12">
        <v>1.35</v>
      </c>
      <c r="H5616" s="43">
        <f t="shared" si="555"/>
        <v>2.0250000000000004</v>
      </c>
      <c r="I5616" s="43">
        <f t="shared" si="559"/>
        <v>23.510061889650004</v>
      </c>
      <c r="J5616" s="43">
        <f t="shared" si="560"/>
        <v>4.2318111401370005E-2</v>
      </c>
      <c r="K5616" s="43"/>
      <c r="L5616" s="43"/>
      <c r="M5616" s="34">
        <f t="shared" si="561"/>
        <v>2.2040683021546877E-2</v>
      </c>
      <c r="N5616" s="56"/>
      <c r="O5616" s="56"/>
      <c r="P5616" s="56"/>
      <c r="Q5616" s="56"/>
      <c r="R5616" s="56"/>
    </row>
    <row r="5617" spans="1:18" ht="15.75" x14ac:dyDescent="0.25">
      <c r="A5617" s="11">
        <v>41739.979166666664</v>
      </c>
      <c r="B5617" s="12">
        <v>0.45</v>
      </c>
      <c r="C5617" s="12">
        <f t="shared" si="556"/>
        <v>12.742580970000001</v>
      </c>
      <c r="D5617" s="58">
        <f t="shared" si="557"/>
        <v>1.1946169659375002E-2</v>
      </c>
      <c r="E5617" s="12">
        <f t="shared" si="558"/>
        <v>0.57341614365000004</v>
      </c>
      <c r="F5617">
        <v>1.17</v>
      </c>
      <c r="G5617" s="12">
        <v>1.17</v>
      </c>
      <c r="H5617" s="43">
        <f t="shared" si="555"/>
        <v>1.7549999999999999</v>
      </c>
      <c r="I5617" s="43">
        <f t="shared" si="559"/>
        <v>22.36322960235</v>
      </c>
      <c r="J5617" s="43">
        <f t="shared" si="560"/>
        <v>4.0253813284229993E-2</v>
      </c>
      <c r="K5617" s="43"/>
      <c r="L5617" s="43"/>
      <c r="M5617" s="34">
        <f t="shared" si="561"/>
        <v>2.0965527752203124E-2</v>
      </c>
      <c r="N5617" s="56"/>
      <c r="O5617" s="56"/>
      <c r="P5617" s="56"/>
      <c r="Q5617" s="56"/>
      <c r="R5617" s="56"/>
    </row>
    <row r="5618" spans="1:18" ht="15.75" x14ac:dyDescent="0.25">
      <c r="A5618" s="11">
        <v>41740</v>
      </c>
      <c r="B5618" s="12">
        <v>0.45</v>
      </c>
      <c r="C5618" s="12">
        <f t="shared" si="556"/>
        <v>12.742580970000001</v>
      </c>
      <c r="D5618" s="58">
        <f t="shared" si="557"/>
        <v>1.1946169659375002E-2</v>
      </c>
      <c r="E5618" s="12">
        <f t="shared" si="558"/>
        <v>0.57341614365000004</v>
      </c>
      <c r="F5618">
        <v>1.1100000000000001</v>
      </c>
      <c r="G5618" s="12">
        <v>1.1100000000000001</v>
      </c>
      <c r="H5618" s="43">
        <f t="shared" si="555"/>
        <v>1.665</v>
      </c>
      <c r="I5618" s="43">
        <f t="shared" si="559"/>
        <v>21.216397315050003</v>
      </c>
      <c r="J5618" s="43">
        <f t="shared" si="560"/>
        <v>3.8189515167090002E-2</v>
      </c>
      <c r="K5618" s="43">
        <f>SUM(J5618:J5665)</f>
        <v>1.7409067032185639</v>
      </c>
      <c r="L5618" s="43">
        <f>K5618/1.92</f>
        <v>0.90672224125966872</v>
      </c>
      <c r="M5618" s="34">
        <f t="shared" si="561"/>
        <v>1.9890372482859377E-2</v>
      </c>
      <c r="N5618" s="43">
        <f>AVERAGE(E5618:E5665)</f>
        <v>0.55324039044749995</v>
      </c>
      <c r="O5618" s="43">
        <f>AVERAGE(E5618:E5665)</f>
        <v>0.55324039044749995</v>
      </c>
      <c r="P5618" s="43">
        <f>MAX(E5618:E5665)</f>
        <v>0.57341614365000004</v>
      </c>
      <c r="Q5618" s="56"/>
      <c r="R5618" s="56"/>
    </row>
    <row r="5619" spans="1:18" ht="15.75" x14ac:dyDescent="0.25">
      <c r="A5619" s="11">
        <v>41740.020833333336</v>
      </c>
      <c r="B5619" s="12">
        <v>0.41</v>
      </c>
      <c r="C5619" s="12">
        <f t="shared" si="556"/>
        <v>11.609907106</v>
      </c>
      <c r="D5619" s="58">
        <f t="shared" si="557"/>
        <v>1.0884287911875E-2</v>
      </c>
      <c r="E5619" s="12">
        <f t="shared" si="558"/>
        <v>0.52244581976999993</v>
      </c>
      <c r="F5619">
        <v>1.05</v>
      </c>
      <c r="G5619" s="12">
        <v>1.05</v>
      </c>
      <c r="H5619" s="43">
        <f t="shared" si="555"/>
        <v>1.5750000000000002</v>
      </c>
      <c r="I5619" s="43">
        <f t="shared" si="559"/>
        <v>18.285603691950001</v>
      </c>
      <c r="J5619" s="43">
        <f t="shared" si="560"/>
        <v>3.2914086645510002E-2</v>
      </c>
      <c r="K5619" s="43"/>
      <c r="L5619" s="43"/>
      <c r="M5619" s="34">
        <f t="shared" si="561"/>
        <v>1.7142753461203128E-2</v>
      </c>
      <c r="N5619" s="56"/>
      <c r="O5619" s="56"/>
      <c r="P5619" s="56"/>
      <c r="Q5619" s="56"/>
      <c r="R5619" s="56"/>
    </row>
    <row r="5620" spans="1:18" ht="15.75" x14ac:dyDescent="0.25">
      <c r="A5620" s="11">
        <v>41740.041666666664</v>
      </c>
      <c r="B5620" s="12">
        <v>0.41</v>
      </c>
      <c r="C5620" s="12">
        <f t="shared" si="556"/>
        <v>11.609907106</v>
      </c>
      <c r="D5620" s="58">
        <f t="shared" si="557"/>
        <v>1.0884287911875E-2</v>
      </c>
      <c r="E5620" s="12">
        <f t="shared" si="558"/>
        <v>0.52244581976999993</v>
      </c>
      <c r="F5620">
        <v>0.93</v>
      </c>
      <c r="G5620" s="12">
        <v>0.93</v>
      </c>
      <c r="H5620" s="43">
        <f t="shared" si="555"/>
        <v>1.395</v>
      </c>
      <c r="I5620" s="43">
        <f t="shared" si="559"/>
        <v>16.195820412869999</v>
      </c>
      <c r="J5620" s="43">
        <f t="shared" si="560"/>
        <v>2.9152476743165994E-2</v>
      </c>
      <c r="K5620" s="43"/>
      <c r="L5620" s="43"/>
      <c r="M5620" s="34">
        <f t="shared" si="561"/>
        <v>1.5183581637065622E-2</v>
      </c>
      <c r="N5620" s="56"/>
      <c r="O5620" s="56"/>
      <c r="P5620" s="56"/>
      <c r="Q5620" s="56"/>
      <c r="R5620" s="56"/>
    </row>
    <row r="5621" spans="1:18" ht="15.75" x14ac:dyDescent="0.25">
      <c r="A5621" s="11">
        <v>41740.0625</v>
      </c>
      <c r="B5621" s="12">
        <v>0.45</v>
      </c>
      <c r="C5621" s="12">
        <f t="shared" si="556"/>
        <v>12.742580970000001</v>
      </c>
      <c r="D5621" s="58">
        <f t="shared" si="557"/>
        <v>1.1946169659375002E-2</v>
      </c>
      <c r="E5621" s="12">
        <f t="shared" si="558"/>
        <v>0.57341614365000004</v>
      </c>
      <c r="F5621">
        <v>0.89</v>
      </c>
      <c r="G5621" s="12">
        <v>0.89</v>
      </c>
      <c r="H5621" s="43">
        <f t="shared" si="555"/>
        <v>1.335</v>
      </c>
      <c r="I5621" s="43">
        <f t="shared" si="559"/>
        <v>17.011345594950001</v>
      </c>
      <c r="J5621" s="43">
        <f t="shared" si="560"/>
        <v>3.0620422070909998E-2</v>
      </c>
      <c r="K5621" s="43"/>
      <c r="L5621" s="43"/>
      <c r="M5621" s="34">
        <f t="shared" si="561"/>
        <v>1.5948136495265625E-2</v>
      </c>
      <c r="N5621" s="56"/>
      <c r="O5621" s="56"/>
      <c r="P5621" s="56"/>
      <c r="Q5621" s="56"/>
      <c r="R5621" s="56"/>
    </row>
    <row r="5622" spans="1:18" ht="15.75" x14ac:dyDescent="0.25">
      <c r="A5622" s="11">
        <v>41740.083333333336</v>
      </c>
      <c r="B5622" s="12">
        <v>0.41</v>
      </c>
      <c r="C5622" s="12">
        <f t="shared" si="556"/>
        <v>11.609907106</v>
      </c>
      <c r="D5622" s="58">
        <f t="shared" si="557"/>
        <v>1.0884287911875E-2</v>
      </c>
      <c r="E5622" s="12">
        <f t="shared" si="558"/>
        <v>0.52244581976999993</v>
      </c>
      <c r="F5622">
        <v>0.91</v>
      </c>
      <c r="G5622" s="12">
        <v>0.91</v>
      </c>
      <c r="H5622" s="43">
        <f t="shared" si="555"/>
        <v>1.365</v>
      </c>
      <c r="I5622" s="43">
        <f t="shared" si="559"/>
        <v>15.847523199689999</v>
      </c>
      <c r="J5622" s="43">
        <f t="shared" si="560"/>
        <v>2.8525541759441993E-2</v>
      </c>
      <c r="K5622" s="43"/>
      <c r="L5622" s="43"/>
      <c r="M5622" s="34">
        <f t="shared" si="561"/>
        <v>1.4857052999709372E-2</v>
      </c>
      <c r="N5622" s="56"/>
      <c r="O5622" s="56"/>
      <c r="P5622" s="56"/>
      <c r="Q5622" s="56"/>
      <c r="R5622" s="56"/>
    </row>
    <row r="5623" spans="1:18" ht="15.75" x14ac:dyDescent="0.25">
      <c r="A5623" s="11">
        <v>41740.104166666664</v>
      </c>
      <c r="B5623" s="12">
        <v>0.45</v>
      </c>
      <c r="C5623" s="12">
        <f t="shared" si="556"/>
        <v>12.742580970000001</v>
      </c>
      <c r="D5623" s="58">
        <f t="shared" si="557"/>
        <v>1.1946169659375002E-2</v>
      </c>
      <c r="E5623" s="12">
        <f t="shared" si="558"/>
        <v>0.57341614365000004</v>
      </c>
      <c r="F5623">
        <v>0.82</v>
      </c>
      <c r="G5623" s="12">
        <v>0.82</v>
      </c>
      <c r="H5623" s="43">
        <f t="shared" si="555"/>
        <v>1.23</v>
      </c>
      <c r="I5623" s="43">
        <f t="shared" si="559"/>
        <v>15.6733745931</v>
      </c>
      <c r="J5623" s="43">
        <f t="shared" si="560"/>
        <v>2.8212074267579997E-2</v>
      </c>
      <c r="K5623" s="43"/>
      <c r="L5623" s="43"/>
      <c r="M5623" s="34">
        <f t="shared" si="561"/>
        <v>1.4693788681031248E-2</v>
      </c>
      <c r="N5623" s="56"/>
      <c r="O5623" s="56"/>
      <c r="P5623" s="56"/>
      <c r="Q5623" s="56"/>
      <c r="R5623" s="56"/>
    </row>
    <row r="5624" spans="1:18" ht="15.75" x14ac:dyDescent="0.25">
      <c r="A5624" s="11">
        <v>41740.125</v>
      </c>
      <c r="B5624" s="12">
        <v>0.45</v>
      </c>
      <c r="C5624" s="12">
        <f t="shared" si="556"/>
        <v>12.742580970000001</v>
      </c>
      <c r="D5624" s="58">
        <f t="shared" si="557"/>
        <v>1.1946169659375002E-2</v>
      </c>
      <c r="E5624" s="12">
        <f t="shared" si="558"/>
        <v>0.57341614365000004</v>
      </c>
      <c r="F5624">
        <v>0.78</v>
      </c>
      <c r="G5624" s="12">
        <v>0.78</v>
      </c>
      <c r="H5624" s="43">
        <f t="shared" si="555"/>
        <v>1.17</v>
      </c>
      <c r="I5624" s="43">
        <f t="shared" si="559"/>
        <v>14.9088197349</v>
      </c>
      <c r="J5624" s="43">
        <f t="shared" si="560"/>
        <v>2.6835875522819998E-2</v>
      </c>
      <c r="K5624" s="43"/>
      <c r="L5624" s="43"/>
      <c r="M5624" s="34">
        <f t="shared" si="561"/>
        <v>1.3977018501468749E-2</v>
      </c>
      <c r="N5624" s="56"/>
      <c r="O5624" s="56"/>
      <c r="P5624" s="56"/>
      <c r="Q5624" s="56"/>
      <c r="R5624" s="56"/>
    </row>
    <row r="5625" spans="1:18" ht="15.75" x14ac:dyDescent="0.25">
      <c r="A5625" s="11">
        <v>41740.145833333336</v>
      </c>
      <c r="B5625" s="12">
        <v>0.41</v>
      </c>
      <c r="C5625" s="12">
        <f t="shared" si="556"/>
        <v>11.609907106</v>
      </c>
      <c r="D5625" s="58">
        <f t="shared" si="557"/>
        <v>1.0884287911875E-2</v>
      </c>
      <c r="E5625" s="12">
        <f t="shared" si="558"/>
        <v>0.52244581976999993</v>
      </c>
      <c r="F5625">
        <v>0.77</v>
      </c>
      <c r="G5625" s="12">
        <v>0.77</v>
      </c>
      <c r="H5625" s="43">
        <f t="shared" si="555"/>
        <v>1.155</v>
      </c>
      <c r="I5625" s="43">
        <f t="shared" si="559"/>
        <v>13.409442707429999</v>
      </c>
      <c r="J5625" s="43">
        <f t="shared" si="560"/>
        <v>2.4136996873373999E-2</v>
      </c>
      <c r="K5625" s="43"/>
      <c r="L5625" s="43"/>
      <c r="M5625" s="34">
        <f t="shared" si="561"/>
        <v>1.2571352538215626E-2</v>
      </c>
      <c r="N5625" s="56"/>
      <c r="O5625" s="56"/>
      <c r="P5625" s="56"/>
      <c r="Q5625" s="56"/>
      <c r="R5625" s="56"/>
    </row>
    <row r="5626" spans="1:18" ht="15.75" x14ac:dyDescent="0.25">
      <c r="A5626" s="11">
        <v>41740.166666666664</v>
      </c>
      <c r="B5626" s="12">
        <v>0.41</v>
      </c>
      <c r="C5626" s="12">
        <f t="shared" si="556"/>
        <v>11.609907106</v>
      </c>
      <c r="D5626" s="58">
        <f t="shared" si="557"/>
        <v>1.0884287911875E-2</v>
      </c>
      <c r="E5626" s="12">
        <f t="shared" si="558"/>
        <v>0.52244581976999993</v>
      </c>
      <c r="F5626">
        <v>1.24</v>
      </c>
      <c r="G5626" s="12">
        <v>1.24</v>
      </c>
      <c r="H5626" s="43">
        <f t="shared" si="555"/>
        <v>1.8599999999999999</v>
      </c>
      <c r="I5626" s="43">
        <f t="shared" si="559"/>
        <v>21.594427217159996</v>
      </c>
      <c r="J5626" s="43">
        <f t="shared" si="560"/>
        <v>3.8869968990887994E-2</v>
      </c>
      <c r="K5626" s="43"/>
      <c r="L5626" s="43"/>
      <c r="M5626" s="34">
        <f t="shared" si="561"/>
        <v>2.0244775516087499E-2</v>
      </c>
      <c r="N5626" s="56"/>
      <c r="O5626" s="56"/>
      <c r="P5626" s="56"/>
      <c r="Q5626" s="56"/>
      <c r="R5626" s="56"/>
    </row>
    <row r="5627" spans="1:18" ht="15.75" x14ac:dyDescent="0.25">
      <c r="A5627" s="11">
        <v>41740.1875</v>
      </c>
      <c r="B5627" s="12">
        <v>0.41</v>
      </c>
      <c r="C5627" s="12">
        <f t="shared" si="556"/>
        <v>11.609907106</v>
      </c>
      <c r="D5627" s="58">
        <f t="shared" si="557"/>
        <v>1.0884287911875E-2</v>
      </c>
      <c r="E5627" s="12">
        <f t="shared" si="558"/>
        <v>0.52244581976999993</v>
      </c>
      <c r="F5627">
        <v>0.72</v>
      </c>
      <c r="G5627" s="12">
        <v>0.72</v>
      </c>
      <c r="H5627" s="43">
        <f t="shared" si="555"/>
        <v>1.08</v>
      </c>
      <c r="I5627" s="43">
        <f t="shared" si="559"/>
        <v>12.53869967448</v>
      </c>
      <c r="J5627" s="43">
        <f t="shared" si="560"/>
        <v>2.2569659414064001E-2</v>
      </c>
      <c r="K5627" s="43"/>
      <c r="L5627" s="43"/>
      <c r="M5627" s="34">
        <f t="shared" si="561"/>
        <v>1.1755030944825001E-2</v>
      </c>
      <c r="N5627" s="56"/>
      <c r="O5627" s="56"/>
      <c r="P5627" s="56"/>
      <c r="Q5627" s="56"/>
      <c r="R5627" s="56"/>
    </row>
    <row r="5628" spans="1:18" ht="15.75" x14ac:dyDescent="0.25">
      <c r="A5628" s="11">
        <v>41740.208333333336</v>
      </c>
      <c r="B5628" s="12">
        <v>0.41</v>
      </c>
      <c r="C5628" s="12">
        <f t="shared" si="556"/>
        <v>11.609907106</v>
      </c>
      <c r="D5628" s="58">
        <f t="shared" si="557"/>
        <v>1.0884287911875E-2</v>
      </c>
      <c r="E5628" s="12">
        <f t="shared" si="558"/>
        <v>0.52244581976999993</v>
      </c>
      <c r="F5628">
        <v>0.67</v>
      </c>
      <c r="G5628" s="12">
        <v>0.67</v>
      </c>
      <c r="H5628" s="43">
        <f t="shared" si="555"/>
        <v>1.0050000000000001</v>
      </c>
      <c r="I5628" s="43">
        <f t="shared" si="559"/>
        <v>11.667956641530001</v>
      </c>
      <c r="J5628" s="43">
        <f t="shared" si="560"/>
        <v>2.1002321954754002E-2</v>
      </c>
      <c r="K5628" s="43"/>
      <c r="L5628" s="43"/>
      <c r="M5628" s="34">
        <f t="shared" si="561"/>
        <v>1.0938709351434376E-2</v>
      </c>
      <c r="N5628" s="56"/>
      <c r="O5628" s="56"/>
      <c r="P5628" s="56"/>
      <c r="Q5628" s="56"/>
      <c r="R5628" s="56"/>
    </row>
    <row r="5629" spans="1:18" ht="15.75" x14ac:dyDescent="0.25">
      <c r="A5629" s="11">
        <v>41740.229166666664</v>
      </c>
      <c r="B5629" s="12">
        <v>0.41</v>
      </c>
      <c r="C5629" s="12">
        <f t="shared" si="556"/>
        <v>11.609907106</v>
      </c>
      <c r="D5629" s="58">
        <f t="shared" si="557"/>
        <v>1.0884287911875E-2</v>
      </c>
      <c r="E5629" s="12">
        <f t="shared" si="558"/>
        <v>0.52244581976999993</v>
      </c>
      <c r="F5629">
        <v>0.75</v>
      </c>
      <c r="G5629" s="12">
        <v>0.75</v>
      </c>
      <c r="H5629" s="43">
        <f t="shared" si="555"/>
        <v>1.125</v>
      </c>
      <c r="I5629" s="43">
        <f t="shared" si="559"/>
        <v>13.061145494249999</v>
      </c>
      <c r="J5629" s="43">
        <f t="shared" si="560"/>
        <v>2.3510061889649998E-2</v>
      </c>
      <c r="K5629" s="43"/>
      <c r="L5629" s="43"/>
      <c r="M5629" s="34">
        <f t="shared" si="561"/>
        <v>1.2244823900859375E-2</v>
      </c>
      <c r="N5629" s="56"/>
      <c r="O5629" s="56"/>
      <c r="P5629" s="56"/>
      <c r="Q5629" s="56"/>
      <c r="R5629" s="56"/>
    </row>
    <row r="5630" spans="1:18" ht="15.75" x14ac:dyDescent="0.25">
      <c r="A5630" s="11">
        <v>41740.25</v>
      </c>
      <c r="B5630" s="12">
        <v>0.41</v>
      </c>
      <c r="C5630" s="12">
        <f t="shared" si="556"/>
        <v>11.609907106</v>
      </c>
      <c r="D5630" s="58">
        <f t="shared" si="557"/>
        <v>1.0884287911875E-2</v>
      </c>
      <c r="E5630" s="12">
        <f t="shared" si="558"/>
        <v>0.52244581976999993</v>
      </c>
      <c r="F5630">
        <v>0.71</v>
      </c>
      <c r="G5630" s="12">
        <v>0.71</v>
      </c>
      <c r="H5630" s="43">
        <f t="shared" si="555"/>
        <v>1.0649999999999999</v>
      </c>
      <c r="I5630" s="43">
        <f t="shared" si="559"/>
        <v>12.364551067889998</v>
      </c>
      <c r="J5630" s="43">
        <f t="shared" si="560"/>
        <v>2.2256191922201997E-2</v>
      </c>
      <c r="K5630" s="43"/>
      <c r="L5630" s="43"/>
      <c r="M5630" s="34">
        <f t="shared" si="561"/>
        <v>1.1591766626146874E-2</v>
      </c>
      <c r="N5630" s="56"/>
      <c r="O5630" s="56"/>
      <c r="P5630" s="56"/>
      <c r="Q5630" s="56"/>
      <c r="R5630" s="56"/>
    </row>
    <row r="5631" spans="1:18" ht="15.75" x14ac:dyDescent="0.25">
      <c r="A5631" s="11">
        <v>41740.270833333336</v>
      </c>
      <c r="B5631" s="12">
        <v>0.41</v>
      </c>
      <c r="C5631" s="12">
        <f t="shared" si="556"/>
        <v>11.609907106</v>
      </c>
      <c r="D5631" s="58">
        <f t="shared" si="557"/>
        <v>1.0884287911875E-2</v>
      </c>
      <c r="E5631" s="12">
        <f t="shared" si="558"/>
        <v>0.52244581976999993</v>
      </c>
      <c r="F5631">
        <v>0.72</v>
      </c>
      <c r="G5631" s="12">
        <v>0.72</v>
      </c>
      <c r="H5631" s="43">
        <f t="shared" si="555"/>
        <v>1.08</v>
      </c>
      <c r="I5631" s="43">
        <f t="shared" si="559"/>
        <v>12.53869967448</v>
      </c>
      <c r="J5631" s="43">
        <f t="shared" si="560"/>
        <v>2.2569659414064001E-2</v>
      </c>
      <c r="K5631" s="43"/>
      <c r="L5631" s="43"/>
      <c r="M5631" s="34">
        <f t="shared" si="561"/>
        <v>1.1755030944825001E-2</v>
      </c>
      <c r="N5631" s="56"/>
      <c r="O5631" s="56"/>
      <c r="P5631" s="56"/>
      <c r="Q5631" s="56"/>
      <c r="R5631" s="56"/>
    </row>
    <row r="5632" spans="1:18" ht="15.75" x14ac:dyDescent="0.25">
      <c r="A5632" s="11">
        <v>41740.291666666664</v>
      </c>
      <c r="B5632" s="12">
        <v>0.41</v>
      </c>
      <c r="C5632" s="12">
        <f t="shared" si="556"/>
        <v>11.609907106</v>
      </c>
      <c r="D5632" s="58">
        <f t="shared" si="557"/>
        <v>1.0884287911875E-2</v>
      </c>
      <c r="E5632" s="12">
        <f t="shared" si="558"/>
        <v>0.52244581976999993</v>
      </c>
      <c r="F5632">
        <v>0.65</v>
      </c>
      <c r="G5632" s="12">
        <v>0.65</v>
      </c>
      <c r="H5632" s="43">
        <f t="shared" si="555"/>
        <v>0.97500000000000009</v>
      </c>
      <c r="I5632" s="43">
        <f t="shared" si="559"/>
        <v>11.31965942835</v>
      </c>
      <c r="J5632" s="43">
        <f t="shared" si="560"/>
        <v>2.0375386971030002E-2</v>
      </c>
      <c r="K5632" s="43"/>
      <c r="L5632" s="43"/>
      <c r="M5632" s="34">
        <f t="shared" si="561"/>
        <v>1.0612180714078127E-2</v>
      </c>
      <c r="N5632" s="56"/>
      <c r="O5632" s="56"/>
      <c r="P5632" s="56"/>
      <c r="Q5632" s="56"/>
      <c r="R5632" s="56"/>
    </row>
    <row r="5633" spans="1:18" ht="15.75" x14ac:dyDescent="0.25">
      <c r="A5633" s="11">
        <v>41740.3125</v>
      </c>
      <c r="B5633" s="12">
        <v>0.41</v>
      </c>
      <c r="C5633" s="12">
        <f t="shared" si="556"/>
        <v>11.609907106</v>
      </c>
      <c r="D5633" s="58">
        <f t="shared" si="557"/>
        <v>1.0884287911875E-2</v>
      </c>
      <c r="E5633" s="12">
        <f t="shared" si="558"/>
        <v>0.52244581976999993</v>
      </c>
      <c r="F5633">
        <v>0.7</v>
      </c>
      <c r="G5633" s="12">
        <v>0.7</v>
      </c>
      <c r="H5633" s="43">
        <f t="shared" si="555"/>
        <v>1.0499999999999998</v>
      </c>
      <c r="I5633" s="43">
        <f t="shared" si="559"/>
        <v>12.190402461299998</v>
      </c>
      <c r="J5633" s="43">
        <f t="shared" si="560"/>
        <v>2.1942724430339997E-2</v>
      </c>
      <c r="K5633" s="43"/>
      <c r="L5633" s="43"/>
      <c r="M5633" s="34">
        <f t="shared" si="561"/>
        <v>1.1428502307468748E-2</v>
      </c>
      <c r="N5633" s="56"/>
      <c r="O5633" s="56"/>
      <c r="P5633" s="56"/>
      <c r="Q5633" s="56"/>
      <c r="R5633" s="56"/>
    </row>
    <row r="5634" spans="1:18" ht="15.75" x14ac:dyDescent="0.25">
      <c r="A5634" s="11">
        <v>41740.333333333336</v>
      </c>
      <c r="B5634" s="12">
        <v>0.45</v>
      </c>
      <c r="C5634" s="12">
        <f t="shared" si="556"/>
        <v>12.742580970000001</v>
      </c>
      <c r="D5634" s="58">
        <f t="shared" si="557"/>
        <v>1.1946169659375002E-2</v>
      </c>
      <c r="E5634" s="12">
        <f t="shared" si="558"/>
        <v>0.57341614365000004</v>
      </c>
      <c r="F5634">
        <v>0.62</v>
      </c>
      <c r="G5634" s="12">
        <v>0.62</v>
      </c>
      <c r="H5634" s="43">
        <f t="shared" ref="H5634:H5697" si="562">1.5*(G5634^1)</f>
        <v>0.92999999999999994</v>
      </c>
      <c r="I5634" s="43">
        <f t="shared" si="559"/>
        <v>11.8506003021</v>
      </c>
      <c r="J5634" s="43">
        <f t="shared" si="560"/>
        <v>2.1331080543779999E-2</v>
      </c>
      <c r="K5634" s="43"/>
      <c r="L5634" s="43"/>
      <c r="M5634" s="34">
        <f t="shared" si="561"/>
        <v>1.1109937783218751E-2</v>
      </c>
      <c r="N5634" s="56"/>
      <c r="O5634" s="56"/>
      <c r="P5634" s="56"/>
      <c r="Q5634" s="56"/>
      <c r="R5634" s="56"/>
    </row>
    <row r="5635" spans="1:18" ht="15.75" x14ac:dyDescent="0.25">
      <c r="A5635" s="11">
        <v>41740.354166666664</v>
      </c>
      <c r="B5635" s="12">
        <v>0.45</v>
      </c>
      <c r="C5635" s="12">
        <f t="shared" si="556"/>
        <v>12.742580970000001</v>
      </c>
      <c r="D5635" s="58">
        <f t="shared" si="557"/>
        <v>1.1946169659375002E-2</v>
      </c>
      <c r="E5635" s="12">
        <f t="shared" si="558"/>
        <v>0.57341614365000004</v>
      </c>
      <c r="F5635">
        <v>0.65</v>
      </c>
      <c r="G5635" s="12">
        <v>0.65</v>
      </c>
      <c r="H5635" s="43">
        <f t="shared" si="562"/>
        <v>0.97500000000000009</v>
      </c>
      <c r="I5635" s="43">
        <f t="shared" si="559"/>
        <v>12.424016445750002</v>
      </c>
      <c r="J5635" s="43">
        <f t="shared" si="560"/>
        <v>2.2363229602350005E-2</v>
      </c>
      <c r="K5635" s="43"/>
      <c r="L5635" s="43"/>
      <c r="M5635" s="34">
        <f t="shared" si="561"/>
        <v>1.1647515417890627E-2</v>
      </c>
      <c r="N5635" s="56"/>
      <c r="O5635" s="56"/>
      <c r="P5635" s="56"/>
      <c r="Q5635" s="56"/>
      <c r="R5635" s="56"/>
    </row>
    <row r="5636" spans="1:18" ht="15.75" x14ac:dyDescent="0.25">
      <c r="A5636" s="11">
        <v>41740.375</v>
      </c>
      <c r="B5636" s="12">
        <v>0.45</v>
      </c>
      <c r="C5636" s="12">
        <f t="shared" si="556"/>
        <v>12.742580970000001</v>
      </c>
      <c r="D5636" s="58">
        <f t="shared" si="557"/>
        <v>1.1946169659375002E-2</v>
      </c>
      <c r="E5636" s="12">
        <f t="shared" si="558"/>
        <v>0.57341614365000004</v>
      </c>
      <c r="F5636">
        <v>0.71</v>
      </c>
      <c r="G5636" s="12">
        <v>0.71</v>
      </c>
      <c r="H5636" s="43">
        <f t="shared" si="562"/>
        <v>1.0649999999999999</v>
      </c>
      <c r="I5636" s="43">
        <f t="shared" si="559"/>
        <v>13.570848733049999</v>
      </c>
      <c r="J5636" s="43">
        <f t="shared" si="560"/>
        <v>2.4427527719489996E-2</v>
      </c>
      <c r="K5636" s="43"/>
      <c r="L5636" s="43"/>
      <c r="M5636" s="34">
        <f t="shared" si="561"/>
        <v>1.2722670687234374E-2</v>
      </c>
      <c r="N5636" s="56"/>
      <c r="O5636" s="56"/>
      <c r="P5636" s="56"/>
      <c r="Q5636" s="56"/>
      <c r="R5636" s="56"/>
    </row>
    <row r="5637" spans="1:18" ht="15.75" x14ac:dyDescent="0.25">
      <c r="A5637" s="11">
        <v>41740.395833333336</v>
      </c>
      <c r="B5637" s="12">
        <v>0.45</v>
      </c>
      <c r="C5637" s="12">
        <f t="shared" si="556"/>
        <v>12.742580970000001</v>
      </c>
      <c r="D5637" s="58">
        <f t="shared" si="557"/>
        <v>1.1946169659375002E-2</v>
      </c>
      <c r="E5637" s="12">
        <f t="shared" si="558"/>
        <v>0.57341614365000004</v>
      </c>
      <c r="F5637">
        <v>0.67</v>
      </c>
      <c r="G5637" s="12">
        <v>0.67</v>
      </c>
      <c r="H5637" s="43">
        <f t="shared" si="562"/>
        <v>1.0050000000000001</v>
      </c>
      <c r="I5637" s="43">
        <f t="shared" si="559"/>
        <v>12.806293874850002</v>
      </c>
      <c r="J5637" s="43">
        <f t="shared" si="560"/>
        <v>2.3051328974730004E-2</v>
      </c>
      <c r="K5637" s="43"/>
      <c r="L5637" s="43"/>
      <c r="M5637" s="34">
        <f t="shared" si="561"/>
        <v>1.2005900507671878E-2</v>
      </c>
      <c r="N5637" s="56"/>
      <c r="O5637" s="56"/>
      <c r="P5637" s="56"/>
      <c r="Q5637" s="56"/>
      <c r="R5637" s="56"/>
    </row>
    <row r="5638" spans="1:18" ht="15.75" x14ac:dyDescent="0.25">
      <c r="A5638" s="11">
        <v>41740.416666666664</v>
      </c>
      <c r="B5638" s="12">
        <v>0.45</v>
      </c>
      <c r="C5638" s="12">
        <f t="shared" si="556"/>
        <v>12.742580970000001</v>
      </c>
      <c r="D5638" s="58">
        <f t="shared" si="557"/>
        <v>1.1946169659375002E-2</v>
      </c>
      <c r="E5638" s="12">
        <f t="shared" si="558"/>
        <v>0.57341614365000004</v>
      </c>
      <c r="F5638">
        <v>0.71</v>
      </c>
      <c r="G5638" s="12">
        <v>0.71</v>
      </c>
      <c r="H5638" s="43">
        <f t="shared" si="562"/>
        <v>1.0649999999999999</v>
      </c>
      <c r="I5638" s="43">
        <f t="shared" si="559"/>
        <v>13.570848733049999</v>
      </c>
      <c r="J5638" s="43">
        <f t="shared" si="560"/>
        <v>2.4427527719489996E-2</v>
      </c>
      <c r="K5638" s="43"/>
      <c r="L5638" s="43"/>
      <c r="M5638" s="34">
        <f t="shared" si="561"/>
        <v>1.2722670687234374E-2</v>
      </c>
      <c r="N5638" s="56"/>
      <c r="O5638" s="56"/>
      <c r="P5638" s="56"/>
      <c r="Q5638" s="56"/>
      <c r="R5638" s="56"/>
    </row>
    <row r="5639" spans="1:18" ht="15.75" x14ac:dyDescent="0.25">
      <c r="A5639" s="11">
        <v>41740.4375</v>
      </c>
      <c r="B5639" s="12">
        <v>0.45</v>
      </c>
      <c r="C5639" s="12">
        <f t="shared" si="556"/>
        <v>12.742580970000001</v>
      </c>
      <c r="D5639" s="58">
        <f t="shared" si="557"/>
        <v>1.1946169659375002E-2</v>
      </c>
      <c r="E5639" s="12">
        <f t="shared" si="558"/>
        <v>0.57341614365000004</v>
      </c>
      <c r="F5639">
        <v>0.61</v>
      </c>
      <c r="G5639" s="12">
        <v>0.61</v>
      </c>
      <c r="H5639" s="43">
        <f t="shared" si="562"/>
        <v>0.91500000000000004</v>
      </c>
      <c r="I5639" s="43">
        <f t="shared" si="559"/>
        <v>11.659461587550002</v>
      </c>
      <c r="J5639" s="43">
        <f t="shared" si="560"/>
        <v>2.0987030857589999E-2</v>
      </c>
      <c r="K5639" s="43"/>
      <c r="L5639" s="43"/>
      <c r="M5639" s="34">
        <f t="shared" si="561"/>
        <v>1.0930745238328125E-2</v>
      </c>
      <c r="N5639" s="56"/>
      <c r="O5639" s="56"/>
      <c r="P5639" s="56"/>
      <c r="Q5639" s="56"/>
      <c r="R5639" s="56"/>
    </row>
    <row r="5640" spans="1:18" ht="15.75" x14ac:dyDescent="0.25">
      <c r="A5640" s="11">
        <v>41740.458333333336</v>
      </c>
      <c r="B5640" s="12">
        <v>0.45</v>
      </c>
      <c r="C5640" s="12">
        <f t="shared" si="556"/>
        <v>12.742580970000001</v>
      </c>
      <c r="D5640" s="58">
        <f t="shared" si="557"/>
        <v>1.1946169659375002E-2</v>
      </c>
      <c r="E5640" s="12">
        <f t="shared" si="558"/>
        <v>0.57341614365000004</v>
      </c>
      <c r="F5640">
        <v>0.65</v>
      </c>
      <c r="G5640" s="12">
        <v>0.65</v>
      </c>
      <c r="H5640" s="43">
        <f t="shared" si="562"/>
        <v>0.97500000000000009</v>
      </c>
      <c r="I5640" s="43">
        <f t="shared" si="559"/>
        <v>12.424016445750002</v>
      </c>
      <c r="J5640" s="43">
        <f t="shared" si="560"/>
        <v>2.2363229602350005E-2</v>
      </c>
      <c r="K5640" s="43"/>
      <c r="L5640" s="43"/>
      <c r="M5640" s="34">
        <f t="shared" si="561"/>
        <v>1.1647515417890627E-2</v>
      </c>
      <c r="N5640" s="56"/>
      <c r="O5640" s="56"/>
      <c r="P5640" s="56"/>
      <c r="Q5640" s="56"/>
      <c r="R5640" s="56"/>
    </row>
    <row r="5641" spans="1:18" ht="15.75" x14ac:dyDescent="0.25">
      <c r="A5641" s="11">
        <v>41740.479166666664</v>
      </c>
      <c r="B5641" s="12">
        <v>0.45</v>
      </c>
      <c r="C5641" s="12">
        <f t="shared" si="556"/>
        <v>12.742580970000001</v>
      </c>
      <c r="D5641" s="58">
        <f t="shared" si="557"/>
        <v>1.1946169659375002E-2</v>
      </c>
      <c r="E5641" s="12">
        <f t="shared" si="558"/>
        <v>0.57341614365000004</v>
      </c>
      <c r="F5641">
        <v>0.64</v>
      </c>
      <c r="G5641" s="12">
        <v>0.64</v>
      </c>
      <c r="H5641" s="43">
        <f t="shared" si="562"/>
        <v>0.96</v>
      </c>
      <c r="I5641" s="43">
        <f t="shared" si="559"/>
        <v>12.2328777312</v>
      </c>
      <c r="J5641" s="43">
        <f t="shared" si="560"/>
        <v>2.2019179916159998E-2</v>
      </c>
      <c r="K5641" s="43"/>
      <c r="L5641" s="43"/>
      <c r="M5641" s="34">
        <f t="shared" si="561"/>
        <v>1.1468322873E-2</v>
      </c>
      <c r="N5641" s="56"/>
      <c r="O5641" s="56"/>
      <c r="P5641" s="56"/>
      <c r="Q5641" s="56"/>
      <c r="R5641" s="56"/>
    </row>
    <row r="5642" spans="1:18" ht="15.75" x14ac:dyDescent="0.25">
      <c r="A5642" s="11">
        <v>41740.5</v>
      </c>
      <c r="B5642" s="12">
        <v>0.45</v>
      </c>
      <c r="C5642" s="12">
        <f t="shared" si="556"/>
        <v>12.742580970000001</v>
      </c>
      <c r="D5642" s="58">
        <f t="shared" si="557"/>
        <v>1.1946169659375002E-2</v>
      </c>
      <c r="E5642" s="12">
        <f t="shared" si="558"/>
        <v>0.57341614365000004</v>
      </c>
      <c r="F5642">
        <v>0.73</v>
      </c>
      <c r="G5642" s="12">
        <v>0.73</v>
      </c>
      <c r="H5642" s="43">
        <f t="shared" si="562"/>
        <v>1.095</v>
      </c>
      <c r="I5642" s="43">
        <f t="shared" si="559"/>
        <v>13.953126162150001</v>
      </c>
      <c r="J5642" s="43">
        <f t="shared" si="560"/>
        <v>2.5115627091870003E-2</v>
      </c>
      <c r="K5642" s="43"/>
      <c r="L5642" s="43"/>
      <c r="M5642" s="34">
        <f t="shared" si="561"/>
        <v>1.3081055777015627E-2</v>
      </c>
      <c r="N5642" s="56"/>
      <c r="O5642" s="56"/>
      <c r="P5642" s="56"/>
      <c r="Q5642" s="56"/>
      <c r="R5642" s="56"/>
    </row>
    <row r="5643" spans="1:18" ht="15.75" x14ac:dyDescent="0.25">
      <c r="A5643" s="11">
        <v>41740.520833333336</v>
      </c>
      <c r="B5643" s="12">
        <v>0.45</v>
      </c>
      <c r="C5643" s="12">
        <f t="shared" si="556"/>
        <v>12.742580970000001</v>
      </c>
      <c r="D5643" s="58">
        <f t="shared" si="557"/>
        <v>1.1946169659375002E-2</v>
      </c>
      <c r="E5643" s="12">
        <f t="shared" si="558"/>
        <v>0.57341614365000004</v>
      </c>
      <c r="F5643">
        <v>0.73</v>
      </c>
      <c r="G5643" s="12">
        <v>0.73</v>
      </c>
      <c r="H5643" s="43">
        <f t="shared" si="562"/>
        <v>1.095</v>
      </c>
      <c r="I5643" s="43">
        <f t="shared" si="559"/>
        <v>13.953126162150001</v>
      </c>
      <c r="J5643" s="43">
        <f t="shared" si="560"/>
        <v>2.5115627091870003E-2</v>
      </c>
      <c r="K5643" s="43"/>
      <c r="L5643" s="43"/>
      <c r="M5643" s="34">
        <f t="shared" si="561"/>
        <v>1.3081055777015627E-2</v>
      </c>
      <c r="N5643" s="56"/>
      <c r="O5643" s="56"/>
      <c r="P5643" s="56"/>
      <c r="Q5643" s="56"/>
      <c r="R5643" s="56"/>
    </row>
    <row r="5644" spans="1:18" ht="15.75" x14ac:dyDescent="0.25">
      <c r="A5644" s="11">
        <v>41740.541666666664</v>
      </c>
      <c r="B5644" s="12">
        <v>0.45</v>
      </c>
      <c r="C5644" s="12">
        <f t="shared" si="556"/>
        <v>12.742580970000001</v>
      </c>
      <c r="D5644" s="58">
        <f t="shared" si="557"/>
        <v>1.1946169659375002E-2</v>
      </c>
      <c r="E5644" s="12">
        <f t="shared" si="558"/>
        <v>0.57341614365000004</v>
      </c>
      <c r="F5644">
        <v>0.68</v>
      </c>
      <c r="G5644" s="12">
        <v>0.68</v>
      </c>
      <c r="H5644" s="43">
        <f t="shared" si="562"/>
        <v>1.02</v>
      </c>
      <c r="I5644" s="43">
        <f t="shared" si="559"/>
        <v>12.997432589400001</v>
      </c>
      <c r="J5644" s="43">
        <f t="shared" si="560"/>
        <v>2.3395378660919997E-2</v>
      </c>
      <c r="K5644" s="43"/>
      <c r="L5644" s="43"/>
      <c r="M5644" s="34">
        <f t="shared" si="561"/>
        <v>1.2185093052562499E-2</v>
      </c>
      <c r="N5644" s="56"/>
      <c r="O5644" s="56"/>
      <c r="P5644" s="56"/>
      <c r="Q5644" s="56"/>
      <c r="R5644" s="56"/>
    </row>
    <row r="5645" spans="1:18" ht="15.75" x14ac:dyDescent="0.25">
      <c r="A5645" s="11">
        <v>41740.5625</v>
      </c>
      <c r="B5645" s="12">
        <v>0.45</v>
      </c>
      <c r="C5645" s="12">
        <f t="shared" si="556"/>
        <v>12.742580970000001</v>
      </c>
      <c r="D5645" s="58">
        <f t="shared" si="557"/>
        <v>1.1946169659375002E-2</v>
      </c>
      <c r="E5645" s="12">
        <f t="shared" si="558"/>
        <v>0.57341614365000004</v>
      </c>
      <c r="F5645">
        <v>0.72</v>
      </c>
      <c r="G5645" s="12">
        <v>0.72</v>
      </c>
      <c r="H5645" s="43">
        <f t="shared" si="562"/>
        <v>1.08</v>
      </c>
      <c r="I5645" s="43">
        <f t="shared" si="559"/>
        <v>13.761987447600001</v>
      </c>
      <c r="J5645" s="43">
        <f t="shared" si="560"/>
        <v>2.4771577405679999E-2</v>
      </c>
      <c r="K5645" s="43"/>
      <c r="L5645" s="43"/>
      <c r="M5645" s="34">
        <f t="shared" si="561"/>
        <v>1.2901863232125001E-2</v>
      </c>
      <c r="N5645" s="56"/>
      <c r="O5645" s="56"/>
      <c r="P5645" s="56"/>
      <c r="Q5645" s="56"/>
      <c r="R5645" s="56"/>
    </row>
    <row r="5646" spans="1:18" ht="15.75" x14ac:dyDescent="0.25">
      <c r="A5646" s="11">
        <v>41740.583333333336</v>
      </c>
      <c r="B5646" s="12">
        <v>0.45</v>
      </c>
      <c r="C5646" s="12">
        <f t="shared" si="556"/>
        <v>12.742580970000001</v>
      </c>
      <c r="D5646" s="58">
        <f t="shared" si="557"/>
        <v>1.1946169659375002E-2</v>
      </c>
      <c r="E5646" s="12">
        <f t="shared" si="558"/>
        <v>0.57341614365000004</v>
      </c>
      <c r="F5646">
        <v>0.67</v>
      </c>
      <c r="G5646" s="12">
        <v>0.67</v>
      </c>
      <c r="H5646" s="43">
        <f t="shared" si="562"/>
        <v>1.0050000000000001</v>
      </c>
      <c r="I5646" s="43">
        <f t="shared" si="559"/>
        <v>12.806293874850002</v>
      </c>
      <c r="J5646" s="43">
        <f t="shared" si="560"/>
        <v>2.3051328974730004E-2</v>
      </c>
      <c r="K5646" s="43"/>
      <c r="L5646" s="43"/>
      <c r="M5646" s="34">
        <f t="shared" si="561"/>
        <v>1.2005900507671878E-2</v>
      </c>
      <c r="N5646" s="56"/>
      <c r="O5646" s="56"/>
      <c r="P5646" s="56"/>
      <c r="Q5646" s="56"/>
      <c r="R5646" s="56"/>
    </row>
    <row r="5647" spans="1:18" ht="15.75" x14ac:dyDescent="0.25">
      <c r="A5647" s="11">
        <v>41740.604166666664</v>
      </c>
      <c r="B5647" s="12">
        <v>0.45</v>
      </c>
      <c r="C5647" s="12">
        <f t="shared" si="556"/>
        <v>12.742580970000001</v>
      </c>
      <c r="D5647" s="58">
        <f t="shared" si="557"/>
        <v>1.1946169659375002E-2</v>
      </c>
      <c r="E5647" s="12">
        <f t="shared" si="558"/>
        <v>0.57341614365000004</v>
      </c>
      <c r="F5647">
        <v>0.82</v>
      </c>
      <c r="G5647" s="12">
        <v>0.82</v>
      </c>
      <c r="H5647" s="43">
        <f t="shared" si="562"/>
        <v>1.23</v>
      </c>
      <c r="I5647" s="43">
        <f t="shared" si="559"/>
        <v>15.6733745931</v>
      </c>
      <c r="J5647" s="43">
        <f t="shared" si="560"/>
        <v>2.8212074267579997E-2</v>
      </c>
      <c r="K5647" s="43"/>
      <c r="L5647" s="43"/>
      <c r="M5647" s="34">
        <f t="shared" si="561"/>
        <v>1.4693788681031248E-2</v>
      </c>
      <c r="N5647" s="56"/>
      <c r="O5647" s="56"/>
      <c r="P5647" s="56"/>
      <c r="Q5647" s="56"/>
      <c r="R5647" s="56"/>
    </row>
    <row r="5648" spans="1:18" ht="15.75" x14ac:dyDescent="0.25">
      <c r="A5648" s="11">
        <v>41740.625</v>
      </c>
      <c r="B5648" s="12">
        <v>0.45</v>
      </c>
      <c r="C5648" s="12">
        <f t="shared" si="556"/>
        <v>12.742580970000001</v>
      </c>
      <c r="D5648" s="58">
        <f t="shared" si="557"/>
        <v>1.1946169659375002E-2</v>
      </c>
      <c r="E5648" s="12">
        <f t="shared" si="558"/>
        <v>0.57341614365000004</v>
      </c>
      <c r="F5648">
        <v>0.78</v>
      </c>
      <c r="G5648" s="12">
        <v>0.78</v>
      </c>
      <c r="H5648" s="43">
        <f t="shared" si="562"/>
        <v>1.17</v>
      </c>
      <c r="I5648" s="43">
        <f t="shared" si="559"/>
        <v>14.9088197349</v>
      </c>
      <c r="J5648" s="43">
        <f t="shared" si="560"/>
        <v>2.6835875522819998E-2</v>
      </c>
      <c r="K5648" s="43"/>
      <c r="L5648" s="43"/>
      <c r="M5648" s="34">
        <f t="shared" si="561"/>
        <v>1.3977018501468749E-2</v>
      </c>
      <c r="N5648" s="56"/>
      <c r="O5648" s="56"/>
      <c r="P5648" s="56"/>
      <c r="Q5648" s="56"/>
      <c r="R5648" s="56"/>
    </row>
    <row r="5649" spans="1:18" ht="15.75" x14ac:dyDescent="0.25">
      <c r="A5649" s="11">
        <v>41740.645833333336</v>
      </c>
      <c r="B5649" s="12">
        <v>0.45</v>
      </c>
      <c r="C5649" s="12">
        <f t="shared" si="556"/>
        <v>12.742580970000001</v>
      </c>
      <c r="D5649" s="58">
        <f t="shared" si="557"/>
        <v>1.1946169659375002E-2</v>
      </c>
      <c r="E5649" s="12">
        <f t="shared" si="558"/>
        <v>0.57341614365000004</v>
      </c>
      <c r="F5649">
        <v>1.02</v>
      </c>
      <c r="G5649" s="12">
        <v>1.02</v>
      </c>
      <c r="H5649" s="43">
        <f t="shared" si="562"/>
        <v>1.53</v>
      </c>
      <c r="I5649" s="43">
        <f t="shared" si="559"/>
        <v>19.496148884100002</v>
      </c>
      <c r="J5649" s="43">
        <f t="shared" si="560"/>
        <v>3.5093067991380004E-2</v>
      </c>
      <c r="K5649" s="43"/>
      <c r="L5649" s="43"/>
      <c r="M5649" s="34">
        <f t="shared" si="561"/>
        <v>1.8277639578843752E-2</v>
      </c>
      <c r="N5649" s="56"/>
      <c r="O5649" s="56"/>
      <c r="P5649" s="56"/>
      <c r="Q5649" s="56"/>
      <c r="R5649" s="56"/>
    </row>
    <row r="5650" spans="1:18" ht="15.75" x14ac:dyDescent="0.25">
      <c r="A5650" s="11">
        <v>41740.666666666664</v>
      </c>
      <c r="B5650" s="12">
        <v>0.45</v>
      </c>
      <c r="C5650" s="12">
        <f t="shared" si="556"/>
        <v>12.742580970000001</v>
      </c>
      <c r="D5650" s="58">
        <f t="shared" si="557"/>
        <v>1.1946169659375002E-2</v>
      </c>
      <c r="E5650" s="12">
        <f t="shared" si="558"/>
        <v>0.57341614365000004</v>
      </c>
      <c r="F5650">
        <v>1.39</v>
      </c>
      <c r="G5650" s="12">
        <v>1.39</v>
      </c>
      <c r="H5650" s="43">
        <f t="shared" si="562"/>
        <v>2.085</v>
      </c>
      <c r="I5650" s="43">
        <f t="shared" si="559"/>
        <v>26.568281322450002</v>
      </c>
      <c r="J5650" s="43">
        <f t="shared" si="560"/>
        <v>4.782290638041E-2</v>
      </c>
      <c r="K5650" s="43"/>
      <c r="L5650" s="43"/>
      <c r="M5650" s="34">
        <f t="shared" si="561"/>
        <v>2.4907763739796876E-2</v>
      </c>
      <c r="N5650" s="56"/>
      <c r="O5650" s="56"/>
      <c r="P5650" s="56"/>
      <c r="Q5650" s="56"/>
      <c r="R5650" s="56"/>
    </row>
    <row r="5651" spans="1:18" ht="15.75" x14ac:dyDescent="0.25">
      <c r="A5651" s="11">
        <v>41740.6875</v>
      </c>
      <c r="B5651" s="12">
        <v>0.45</v>
      </c>
      <c r="C5651" s="12">
        <f t="shared" si="556"/>
        <v>12.742580970000001</v>
      </c>
      <c r="D5651" s="58">
        <f t="shared" si="557"/>
        <v>1.1946169659375002E-2</v>
      </c>
      <c r="E5651" s="12">
        <f t="shared" si="558"/>
        <v>0.57341614365000004</v>
      </c>
      <c r="F5651">
        <v>2.23</v>
      </c>
      <c r="G5651" s="12">
        <v>2.23</v>
      </c>
      <c r="H5651" s="43">
        <f t="shared" si="562"/>
        <v>3.3449999999999998</v>
      </c>
      <c r="I5651" s="43">
        <f t="shared" si="559"/>
        <v>42.623933344649998</v>
      </c>
      <c r="J5651" s="43">
        <f t="shared" si="560"/>
        <v>7.6723080020369983E-2</v>
      </c>
      <c r="K5651" s="43"/>
      <c r="L5651" s="43"/>
      <c r="M5651" s="34">
        <f t="shared" si="561"/>
        <v>3.9959937510609368E-2</v>
      </c>
      <c r="N5651" s="56"/>
      <c r="O5651" s="56"/>
      <c r="P5651" s="56"/>
      <c r="Q5651" s="56"/>
      <c r="R5651" s="56"/>
    </row>
    <row r="5652" spans="1:18" ht="15.75" x14ac:dyDescent="0.25">
      <c r="A5652" s="11">
        <v>41740.708333333336</v>
      </c>
      <c r="B5652" s="12">
        <v>0.45</v>
      </c>
      <c r="C5652" s="12">
        <f t="shared" si="556"/>
        <v>12.742580970000001</v>
      </c>
      <c r="D5652" s="58">
        <f t="shared" si="557"/>
        <v>1.1946169659375002E-2</v>
      </c>
      <c r="E5652" s="12">
        <f t="shared" si="558"/>
        <v>0.57341614365000004</v>
      </c>
      <c r="F5652">
        <v>1.88</v>
      </c>
      <c r="G5652" s="12">
        <v>1.88</v>
      </c>
      <c r="H5652" s="43">
        <f t="shared" si="562"/>
        <v>2.82</v>
      </c>
      <c r="I5652" s="43">
        <f t="shared" si="559"/>
        <v>35.934078335400002</v>
      </c>
      <c r="J5652" s="43">
        <f t="shared" si="560"/>
        <v>6.468134100372E-2</v>
      </c>
      <c r="K5652" s="43"/>
      <c r="L5652" s="43"/>
      <c r="M5652" s="34">
        <f t="shared" si="561"/>
        <v>3.3688198439437503E-2</v>
      </c>
      <c r="N5652" s="56"/>
      <c r="O5652" s="56"/>
      <c r="P5652" s="56"/>
      <c r="Q5652" s="56"/>
      <c r="R5652" s="56"/>
    </row>
    <row r="5653" spans="1:18" ht="15.75" x14ac:dyDescent="0.25">
      <c r="A5653" s="11">
        <v>41740.729166666664</v>
      </c>
      <c r="B5653" s="12">
        <v>0.45</v>
      </c>
      <c r="C5653" s="12">
        <f t="shared" si="556"/>
        <v>12.742580970000001</v>
      </c>
      <c r="D5653" s="58">
        <f t="shared" si="557"/>
        <v>1.1946169659375002E-2</v>
      </c>
      <c r="E5653" s="12">
        <f t="shared" si="558"/>
        <v>0.57341614365000004</v>
      </c>
      <c r="F5653">
        <v>2.46</v>
      </c>
      <c r="G5653" s="12">
        <v>2.46</v>
      </c>
      <c r="H5653" s="43">
        <f t="shared" si="562"/>
        <v>3.69</v>
      </c>
      <c r="I5653" s="43">
        <f t="shared" si="559"/>
        <v>47.0201237793</v>
      </c>
      <c r="J5653" s="43">
        <f t="shared" si="560"/>
        <v>8.4636222802739997E-2</v>
      </c>
      <c r="K5653" s="43"/>
      <c r="L5653" s="43"/>
      <c r="M5653" s="34">
        <f t="shared" si="561"/>
        <v>4.4081366043093748E-2</v>
      </c>
      <c r="N5653" s="56"/>
      <c r="O5653" s="56"/>
      <c r="P5653" s="56"/>
      <c r="Q5653" s="56"/>
      <c r="R5653" s="56"/>
    </row>
    <row r="5654" spans="1:18" ht="15.75" x14ac:dyDescent="0.25">
      <c r="A5654" s="11">
        <v>41740.75</v>
      </c>
      <c r="B5654" s="12">
        <v>0.45</v>
      </c>
      <c r="C5654" s="12">
        <f t="shared" si="556"/>
        <v>12.742580970000001</v>
      </c>
      <c r="D5654" s="58">
        <f t="shared" si="557"/>
        <v>1.1946169659375002E-2</v>
      </c>
      <c r="E5654" s="12">
        <f t="shared" si="558"/>
        <v>0.57341614365000004</v>
      </c>
      <c r="F5654">
        <v>2.11</v>
      </c>
      <c r="G5654" s="12">
        <v>2.11</v>
      </c>
      <c r="H5654" s="43">
        <f t="shared" si="562"/>
        <v>3.165</v>
      </c>
      <c r="I5654" s="43">
        <f t="shared" si="559"/>
        <v>40.330268770050004</v>
      </c>
      <c r="J5654" s="43">
        <f t="shared" si="560"/>
        <v>7.2594483786090014E-2</v>
      </c>
      <c r="K5654" s="43"/>
      <c r="L5654" s="43"/>
      <c r="M5654" s="34">
        <f t="shared" si="561"/>
        <v>3.7809626971921882E-2</v>
      </c>
      <c r="N5654" s="56"/>
      <c r="O5654" s="56"/>
      <c r="P5654" s="56"/>
      <c r="Q5654" s="56"/>
      <c r="R5654" s="56"/>
    </row>
    <row r="5655" spans="1:18" ht="15.75" x14ac:dyDescent="0.25">
      <c r="A5655" s="11">
        <v>41740.770833333336</v>
      </c>
      <c r="B5655" s="12">
        <v>0.45</v>
      </c>
      <c r="C5655" s="12">
        <f t="shared" si="556"/>
        <v>12.742580970000001</v>
      </c>
      <c r="D5655" s="58">
        <f t="shared" si="557"/>
        <v>1.1946169659375002E-2</v>
      </c>
      <c r="E5655" s="12">
        <f t="shared" si="558"/>
        <v>0.57341614365000004</v>
      </c>
      <c r="F5655">
        <v>1.97</v>
      </c>
      <c r="G5655" s="12">
        <v>1.97</v>
      </c>
      <c r="H5655" s="43">
        <f t="shared" si="562"/>
        <v>2.9550000000000001</v>
      </c>
      <c r="I5655" s="43">
        <f t="shared" si="559"/>
        <v>37.654326766350003</v>
      </c>
      <c r="J5655" s="43">
        <f t="shared" si="560"/>
        <v>6.7777788179430004E-2</v>
      </c>
      <c r="K5655" s="43"/>
      <c r="L5655" s="43"/>
      <c r="M5655" s="34">
        <f t="shared" si="561"/>
        <v>3.5300931343453128E-2</v>
      </c>
      <c r="N5655" s="56"/>
      <c r="O5655" s="56"/>
      <c r="P5655" s="56"/>
      <c r="Q5655" s="56"/>
      <c r="R5655" s="56"/>
    </row>
    <row r="5656" spans="1:18" ht="15.75" x14ac:dyDescent="0.25">
      <c r="A5656" s="11">
        <v>41740.791666666664</v>
      </c>
      <c r="B5656" s="12">
        <v>0.41</v>
      </c>
      <c r="C5656" s="12">
        <f t="shared" si="556"/>
        <v>11.609907106</v>
      </c>
      <c r="D5656" s="58">
        <f t="shared" si="557"/>
        <v>1.0884287911875E-2</v>
      </c>
      <c r="E5656" s="12">
        <f t="shared" si="558"/>
        <v>0.52244581976999993</v>
      </c>
      <c r="F5656">
        <v>2.0299999999999998</v>
      </c>
      <c r="G5656" s="12">
        <v>2.0299999999999998</v>
      </c>
      <c r="H5656" s="43">
        <f t="shared" si="562"/>
        <v>3.0449999999999999</v>
      </c>
      <c r="I5656" s="43">
        <f t="shared" si="559"/>
        <v>35.352167137769996</v>
      </c>
      <c r="J5656" s="43">
        <f t="shared" si="560"/>
        <v>6.3633900847985994E-2</v>
      </c>
      <c r="K5656" s="43"/>
      <c r="L5656" s="43"/>
      <c r="M5656" s="34">
        <f t="shared" si="561"/>
        <v>3.3142656691659375E-2</v>
      </c>
      <c r="N5656" s="56"/>
      <c r="O5656" s="56"/>
      <c r="P5656" s="56"/>
      <c r="Q5656" s="56"/>
      <c r="R5656" s="56"/>
    </row>
    <row r="5657" spans="1:18" ht="15.75" x14ac:dyDescent="0.25">
      <c r="A5657" s="11">
        <v>41740.8125</v>
      </c>
      <c r="B5657" s="12">
        <v>0.45</v>
      </c>
      <c r="C5657" s="12">
        <f t="shared" si="556"/>
        <v>12.742580970000001</v>
      </c>
      <c r="D5657" s="58">
        <f t="shared" si="557"/>
        <v>1.1946169659375002E-2</v>
      </c>
      <c r="E5657" s="12">
        <f t="shared" si="558"/>
        <v>0.57341614365000004</v>
      </c>
      <c r="F5657">
        <v>1.84</v>
      </c>
      <c r="G5657" s="12">
        <v>1.84</v>
      </c>
      <c r="H5657" s="43">
        <f t="shared" si="562"/>
        <v>2.7600000000000002</v>
      </c>
      <c r="I5657" s="43">
        <f t="shared" si="559"/>
        <v>35.169523477200002</v>
      </c>
      <c r="J5657" s="43">
        <f t="shared" si="560"/>
        <v>6.3305142258960001E-2</v>
      </c>
      <c r="K5657" s="43"/>
      <c r="L5657" s="43"/>
      <c r="M5657" s="34">
        <f t="shared" si="561"/>
        <v>3.2971428259875001E-2</v>
      </c>
      <c r="N5657" s="56"/>
      <c r="O5657" s="56"/>
      <c r="P5657" s="56"/>
      <c r="Q5657" s="56"/>
      <c r="R5657" s="56"/>
    </row>
    <row r="5658" spans="1:18" ht="15.75" x14ac:dyDescent="0.25">
      <c r="A5658" s="11">
        <v>41740.833333333336</v>
      </c>
      <c r="B5658" s="12">
        <v>0.45</v>
      </c>
      <c r="C5658" s="12">
        <f t="shared" si="556"/>
        <v>12.742580970000001</v>
      </c>
      <c r="D5658" s="58">
        <f t="shared" si="557"/>
        <v>1.1946169659375002E-2</v>
      </c>
      <c r="E5658" s="12">
        <f t="shared" si="558"/>
        <v>0.57341614365000004</v>
      </c>
      <c r="F5658">
        <v>1.83</v>
      </c>
      <c r="G5658" s="12">
        <v>1.83</v>
      </c>
      <c r="H5658" s="43">
        <f t="shared" si="562"/>
        <v>2.7450000000000001</v>
      </c>
      <c r="I5658" s="43">
        <f t="shared" si="559"/>
        <v>34.978384762650002</v>
      </c>
      <c r="J5658" s="43">
        <f t="shared" si="560"/>
        <v>6.2961092572769994E-2</v>
      </c>
      <c r="K5658" s="43"/>
      <c r="L5658" s="43"/>
      <c r="M5658" s="34">
        <f t="shared" si="561"/>
        <v>3.2792235714984373E-2</v>
      </c>
      <c r="N5658" s="56"/>
      <c r="O5658" s="56"/>
      <c r="P5658" s="56"/>
      <c r="Q5658" s="56"/>
      <c r="R5658" s="56"/>
    </row>
    <row r="5659" spans="1:18" ht="15.75" x14ac:dyDescent="0.25">
      <c r="A5659" s="11">
        <v>41740.854166666664</v>
      </c>
      <c r="B5659" s="12">
        <v>0.41</v>
      </c>
      <c r="C5659" s="12">
        <f t="shared" si="556"/>
        <v>11.609907106</v>
      </c>
      <c r="D5659" s="58">
        <f t="shared" si="557"/>
        <v>1.0884287911875E-2</v>
      </c>
      <c r="E5659" s="12">
        <f t="shared" si="558"/>
        <v>0.52244581976999993</v>
      </c>
      <c r="F5659">
        <v>1.65</v>
      </c>
      <c r="G5659" s="12">
        <v>1.65</v>
      </c>
      <c r="H5659" s="43">
        <f t="shared" si="562"/>
        <v>2.4749999999999996</v>
      </c>
      <c r="I5659" s="43">
        <f t="shared" si="559"/>
        <v>28.734520087349996</v>
      </c>
      <c r="J5659" s="43">
        <f t="shared" si="560"/>
        <v>5.1722136157229995E-2</v>
      </c>
      <c r="K5659" s="43"/>
      <c r="L5659" s="43"/>
      <c r="M5659" s="34">
        <f t="shared" si="561"/>
        <v>2.6938612581890623E-2</v>
      </c>
      <c r="N5659" s="56"/>
      <c r="O5659" s="56"/>
      <c r="P5659" s="56"/>
      <c r="Q5659" s="56"/>
      <c r="R5659" s="56"/>
    </row>
    <row r="5660" spans="1:18" ht="15.75" x14ac:dyDescent="0.25">
      <c r="A5660" s="11">
        <v>41740.875</v>
      </c>
      <c r="B5660" s="12">
        <v>0.45</v>
      </c>
      <c r="C5660" s="12">
        <f t="shared" si="556"/>
        <v>12.742580970000001</v>
      </c>
      <c r="D5660" s="58">
        <f t="shared" si="557"/>
        <v>1.1946169659375002E-2</v>
      </c>
      <c r="E5660" s="12">
        <f t="shared" si="558"/>
        <v>0.57341614365000004</v>
      </c>
      <c r="F5660">
        <v>1.64</v>
      </c>
      <c r="G5660" s="12">
        <v>1.64</v>
      </c>
      <c r="H5660" s="43">
        <f t="shared" si="562"/>
        <v>2.46</v>
      </c>
      <c r="I5660" s="43">
        <f t="shared" si="559"/>
        <v>31.3467491862</v>
      </c>
      <c r="J5660" s="43">
        <f t="shared" si="560"/>
        <v>5.6424148535159993E-2</v>
      </c>
      <c r="K5660" s="43"/>
      <c r="L5660" s="43"/>
      <c r="M5660" s="34">
        <f t="shared" si="561"/>
        <v>2.9387577362062496E-2</v>
      </c>
      <c r="N5660" s="56"/>
      <c r="O5660" s="56"/>
      <c r="P5660" s="56"/>
      <c r="Q5660" s="56"/>
      <c r="R5660" s="56"/>
    </row>
    <row r="5661" spans="1:18" ht="15.75" x14ac:dyDescent="0.25">
      <c r="A5661" s="11">
        <v>41740.895833333336</v>
      </c>
      <c r="B5661" s="12">
        <v>0.41</v>
      </c>
      <c r="C5661" s="12">
        <f t="shared" si="556"/>
        <v>11.609907106</v>
      </c>
      <c r="D5661" s="58">
        <f t="shared" si="557"/>
        <v>1.0884287911875E-2</v>
      </c>
      <c r="E5661" s="12">
        <f t="shared" si="558"/>
        <v>0.52244581976999993</v>
      </c>
      <c r="F5661">
        <v>1.43</v>
      </c>
      <c r="G5661" s="12">
        <v>1.43</v>
      </c>
      <c r="H5661" s="43">
        <f t="shared" si="562"/>
        <v>2.145</v>
      </c>
      <c r="I5661" s="43">
        <f t="shared" si="559"/>
        <v>24.903250742369998</v>
      </c>
      <c r="J5661" s="43">
        <f t="shared" si="560"/>
        <v>4.4825851336265994E-2</v>
      </c>
      <c r="K5661" s="43"/>
      <c r="L5661" s="43"/>
      <c r="M5661" s="34">
        <f t="shared" si="561"/>
        <v>2.3346797570971873E-2</v>
      </c>
      <c r="N5661" s="56"/>
      <c r="O5661" s="56"/>
      <c r="P5661" s="56"/>
      <c r="Q5661" s="56"/>
      <c r="R5661" s="56"/>
    </row>
    <row r="5662" spans="1:18" ht="15.75" x14ac:dyDescent="0.25">
      <c r="A5662" s="11">
        <v>41740.916666666664</v>
      </c>
      <c r="B5662" s="12">
        <v>0.41</v>
      </c>
      <c r="C5662" s="12">
        <f t="shared" si="556"/>
        <v>11.609907106</v>
      </c>
      <c r="D5662" s="58">
        <f t="shared" si="557"/>
        <v>1.0884287911875E-2</v>
      </c>
      <c r="E5662" s="12">
        <f t="shared" si="558"/>
        <v>0.52244581976999993</v>
      </c>
      <c r="F5662">
        <v>1.36</v>
      </c>
      <c r="G5662" s="12">
        <v>1.36</v>
      </c>
      <c r="H5662" s="43">
        <f t="shared" si="562"/>
        <v>2.04</v>
      </c>
      <c r="I5662" s="43">
        <f t="shared" si="559"/>
        <v>23.684210496239999</v>
      </c>
      <c r="J5662" s="43">
        <f t="shared" si="560"/>
        <v>4.2631578893231999E-2</v>
      </c>
      <c r="K5662" s="43"/>
      <c r="L5662" s="43"/>
      <c r="M5662" s="34">
        <f t="shared" si="561"/>
        <v>2.2203947340224999E-2</v>
      </c>
      <c r="N5662" s="56"/>
      <c r="O5662" s="56"/>
      <c r="P5662" s="56"/>
      <c r="Q5662" s="56"/>
      <c r="R5662" s="56"/>
    </row>
    <row r="5663" spans="1:18" ht="15.75" x14ac:dyDescent="0.25">
      <c r="A5663" s="11">
        <v>41740.9375</v>
      </c>
      <c r="B5663" s="12">
        <v>0.41</v>
      </c>
      <c r="C5663" s="12">
        <f t="shared" si="556"/>
        <v>11.609907106</v>
      </c>
      <c r="D5663" s="58">
        <f t="shared" si="557"/>
        <v>1.0884287911875E-2</v>
      </c>
      <c r="E5663" s="12">
        <f t="shared" si="558"/>
        <v>0.52244581976999993</v>
      </c>
      <c r="F5663">
        <v>1.24</v>
      </c>
      <c r="G5663" s="12">
        <v>1.24</v>
      </c>
      <c r="H5663" s="43">
        <f t="shared" si="562"/>
        <v>1.8599999999999999</v>
      </c>
      <c r="I5663" s="43">
        <f t="shared" si="559"/>
        <v>21.594427217159996</v>
      </c>
      <c r="J5663" s="43">
        <f t="shared" si="560"/>
        <v>3.8869968990887994E-2</v>
      </c>
      <c r="K5663" s="43"/>
      <c r="L5663" s="43"/>
      <c r="M5663" s="34">
        <f t="shared" si="561"/>
        <v>2.0244775516087499E-2</v>
      </c>
      <c r="N5663" s="56"/>
      <c r="O5663" s="56"/>
      <c r="P5663" s="56"/>
      <c r="Q5663" s="56"/>
      <c r="R5663" s="56"/>
    </row>
    <row r="5664" spans="1:18" ht="15.75" x14ac:dyDescent="0.25">
      <c r="A5664" s="11">
        <v>41740.958333333336</v>
      </c>
      <c r="B5664" s="12">
        <v>0.41</v>
      </c>
      <c r="C5664" s="12">
        <f t="shared" si="556"/>
        <v>11.609907106</v>
      </c>
      <c r="D5664" s="58">
        <f t="shared" si="557"/>
        <v>1.0884287911875E-2</v>
      </c>
      <c r="E5664" s="12">
        <f t="shared" si="558"/>
        <v>0.52244581976999993</v>
      </c>
      <c r="F5664">
        <v>1.3</v>
      </c>
      <c r="G5664" s="12">
        <v>1.3</v>
      </c>
      <c r="H5664" s="43">
        <f t="shared" si="562"/>
        <v>1.9500000000000002</v>
      </c>
      <c r="I5664" s="43">
        <f t="shared" si="559"/>
        <v>22.639318856700001</v>
      </c>
      <c r="J5664" s="43">
        <f t="shared" si="560"/>
        <v>4.0750773942060003E-2</v>
      </c>
      <c r="K5664" s="43"/>
      <c r="L5664" s="43"/>
      <c r="M5664" s="34">
        <f t="shared" si="561"/>
        <v>2.1224361428156254E-2</v>
      </c>
      <c r="N5664" s="56"/>
      <c r="O5664" s="56"/>
      <c r="P5664" s="56"/>
      <c r="Q5664" s="56"/>
      <c r="R5664" s="56"/>
    </row>
    <row r="5665" spans="1:18" ht="15.75" x14ac:dyDescent="0.25">
      <c r="A5665" s="11">
        <v>41740.979166666664</v>
      </c>
      <c r="B5665" s="12">
        <v>0.41</v>
      </c>
      <c r="C5665" s="12">
        <f t="shared" si="556"/>
        <v>11.609907106</v>
      </c>
      <c r="D5665" s="58">
        <f t="shared" si="557"/>
        <v>1.0884287911875E-2</v>
      </c>
      <c r="E5665" s="12">
        <f t="shared" si="558"/>
        <v>0.52244581976999993</v>
      </c>
      <c r="F5665">
        <v>1.19</v>
      </c>
      <c r="G5665" s="12">
        <v>1.19</v>
      </c>
      <c r="H5665" s="43">
        <f t="shared" si="562"/>
        <v>1.7849999999999999</v>
      </c>
      <c r="I5665" s="43">
        <f t="shared" si="559"/>
        <v>20.723684184209997</v>
      </c>
      <c r="J5665" s="43">
        <f t="shared" si="560"/>
        <v>3.7302631531577993E-2</v>
      </c>
      <c r="K5665" s="43"/>
      <c r="L5665" s="43"/>
      <c r="M5665" s="34">
        <f t="shared" si="561"/>
        <v>1.9428453922696872E-2</v>
      </c>
      <c r="N5665" s="56"/>
      <c r="O5665" s="56"/>
      <c r="P5665" s="56"/>
      <c r="Q5665" s="56"/>
      <c r="R5665" s="56"/>
    </row>
    <row r="5666" spans="1:18" ht="15.75" x14ac:dyDescent="0.25">
      <c r="A5666" s="11">
        <v>41741</v>
      </c>
      <c r="B5666" s="12">
        <v>0.41</v>
      </c>
      <c r="C5666" s="12">
        <f t="shared" ref="C5666:C5729" si="563">B5666*28.3168466</f>
        <v>11.609907106</v>
      </c>
      <c r="D5666" s="58">
        <f t="shared" ref="D5666:D5729" si="564">C5666*1800*10^6/(1.92*10^12)</f>
        <v>1.0884287911875E-2</v>
      </c>
      <c r="E5666" s="12">
        <f t="shared" ref="E5666:E5729" si="565">C5666*86400*10^6/(1.92*10^12)</f>
        <v>0.52244581976999993</v>
      </c>
      <c r="F5666">
        <v>1.25</v>
      </c>
      <c r="G5666" s="12">
        <v>1.25</v>
      </c>
      <c r="H5666" s="43">
        <f t="shared" si="562"/>
        <v>1.875</v>
      </c>
      <c r="I5666" s="43">
        <f t="shared" ref="I5666:I5729" si="566">C5666*H5666</f>
        <v>21.768575823749998</v>
      </c>
      <c r="J5666" s="43">
        <f t="shared" ref="J5666:J5729" si="567">I5666*1800*10^-6</f>
        <v>3.9183436482749995E-2</v>
      </c>
      <c r="K5666" s="43">
        <f>SUM(J5666:J5713)</f>
        <v>1.6547948895394979</v>
      </c>
      <c r="L5666" s="43">
        <f>K5666/1.92</f>
        <v>0.86187233830182186</v>
      </c>
      <c r="M5666" s="34">
        <f t="shared" ref="M5666:M5729" si="568">J5666/1.92</f>
        <v>2.0408039834765624E-2</v>
      </c>
      <c r="N5666" s="43">
        <f>AVERAGE(E5666:E5713)</f>
        <v>0.53731216423499994</v>
      </c>
      <c r="O5666" s="43">
        <f>AVERAGE(E5666:E5713)</f>
        <v>0.53731216423499994</v>
      </c>
      <c r="P5666" s="43">
        <f>MAX(E5666:E5713)</f>
        <v>0.57341614365000004</v>
      </c>
      <c r="Q5666" s="56"/>
      <c r="R5666" s="56"/>
    </row>
    <row r="5667" spans="1:18" ht="15.75" x14ac:dyDescent="0.25">
      <c r="A5667" s="11">
        <v>41741.020833333336</v>
      </c>
      <c r="B5667" s="12">
        <v>0.41</v>
      </c>
      <c r="C5667" s="12">
        <f t="shared" si="563"/>
        <v>11.609907106</v>
      </c>
      <c r="D5667" s="58">
        <f t="shared" si="564"/>
        <v>1.0884287911875E-2</v>
      </c>
      <c r="E5667" s="12">
        <f t="shared" si="565"/>
        <v>0.52244581976999993</v>
      </c>
      <c r="F5667">
        <v>1.21</v>
      </c>
      <c r="G5667" s="12">
        <v>1.21</v>
      </c>
      <c r="H5667" s="43">
        <f t="shared" si="562"/>
        <v>1.8149999999999999</v>
      </c>
      <c r="I5667" s="43">
        <f t="shared" si="566"/>
        <v>21.071981397389997</v>
      </c>
      <c r="J5667" s="43">
        <f t="shared" si="567"/>
        <v>3.7929566515301993E-2</v>
      </c>
      <c r="K5667" s="43"/>
      <c r="L5667" s="43"/>
      <c r="M5667" s="34">
        <f t="shared" si="568"/>
        <v>1.9754982560053123E-2</v>
      </c>
      <c r="N5667" s="56"/>
      <c r="O5667" s="56"/>
      <c r="P5667" s="56"/>
      <c r="Q5667" s="56"/>
      <c r="R5667" s="56"/>
    </row>
    <row r="5668" spans="1:18" ht="15.75" x14ac:dyDescent="0.25">
      <c r="A5668" s="11">
        <v>41741.041666666664</v>
      </c>
      <c r="B5668" s="12">
        <v>0.41</v>
      </c>
      <c r="C5668" s="12">
        <f t="shared" si="563"/>
        <v>11.609907106</v>
      </c>
      <c r="D5668" s="58">
        <f t="shared" si="564"/>
        <v>1.0884287911875E-2</v>
      </c>
      <c r="E5668" s="12">
        <f t="shared" si="565"/>
        <v>0.52244581976999993</v>
      </c>
      <c r="F5668">
        <v>1.1599999999999999</v>
      </c>
      <c r="G5668" s="12">
        <v>1.1599999999999999</v>
      </c>
      <c r="H5668" s="43">
        <f t="shared" si="562"/>
        <v>1.7399999999999998</v>
      </c>
      <c r="I5668" s="43">
        <f t="shared" si="566"/>
        <v>20.201238364439998</v>
      </c>
      <c r="J5668" s="43">
        <f t="shared" si="567"/>
        <v>3.6362229055991999E-2</v>
      </c>
      <c r="K5668" s="43"/>
      <c r="L5668" s="43"/>
      <c r="M5668" s="34">
        <f t="shared" si="568"/>
        <v>1.89386609666625E-2</v>
      </c>
      <c r="N5668" s="56"/>
      <c r="O5668" s="56"/>
      <c r="P5668" s="56"/>
      <c r="Q5668" s="56"/>
      <c r="R5668" s="56"/>
    </row>
    <row r="5669" spans="1:18" ht="15.75" x14ac:dyDescent="0.25">
      <c r="A5669" s="11">
        <v>41741.0625</v>
      </c>
      <c r="B5669" s="12">
        <v>0.41</v>
      </c>
      <c r="C5669" s="12">
        <f t="shared" si="563"/>
        <v>11.609907106</v>
      </c>
      <c r="D5669" s="58">
        <f t="shared" si="564"/>
        <v>1.0884287911875E-2</v>
      </c>
      <c r="E5669" s="12">
        <f t="shared" si="565"/>
        <v>0.52244581976999993</v>
      </c>
      <c r="F5669">
        <v>1.1200000000000001</v>
      </c>
      <c r="G5669" s="12">
        <v>1.1200000000000001</v>
      </c>
      <c r="H5669" s="43">
        <f t="shared" si="562"/>
        <v>1.6800000000000002</v>
      </c>
      <c r="I5669" s="43">
        <f t="shared" si="566"/>
        <v>19.504643938080001</v>
      </c>
      <c r="J5669" s="43">
        <f t="shared" si="567"/>
        <v>3.5108359088543997E-2</v>
      </c>
      <c r="K5669" s="43"/>
      <c r="L5669" s="43"/>
      <c r="M5669" s="34">
        <f t="shared" si="568"/>
        <v>1.8285603691949998E-2</v>
      </c>
      <c r="N5669" s="56"/>
      <c r="O5669" s="56"/>
      <c r="P5669" s="56"/>
      <c r="Q5669" s="56"/>
      <c r="R5669" s="56"/>
    </row>
    <row r="5670" spans="1:18" ht="15.75" x14ac:dyDescent="0.25">
      <c r="A5670" s="11">
        <v>41741.083333333336</v>
      </c>
      <c r="B5670" s="12">
        <v>0.41</v>
      </c>
      <c r="C5670" s="12">
        <f t="shared" si="563"/>
        <v>11.609907106</v>
      </c>
      <c r="D5670" s="58">
        <f t="shared" si="564"/>
        <v>1.0884287911875E-2</v>
      </c>
      <c r="E5670" s="12">
        <f t="shared" si="565"/>
        <v>0.52244581976999993</v>
      </c>
      <c r="F5670">
        <v>1.04</v>
      </c>
      <c r="G5670" s="12">
        <v>1.04</v>
      </c>
      <c r="H5670" s="43">
        <f t="shared" si="562"/>
        <v>1.56</v>
      </c>
      <c r="I5670" s="43">
        <f t="shared" si="566"/>
        <v>18.111455085359999</v>
      </c>
      <c r="J5670" s="43">
        <f t="shared" si="567"/>
        <v>3.2600619153648001E-2</v>
      </c>
      <c r="K5670" s="43"/>
      <c r="L5670" s="43"/>
      <c r="M5670" s="34">
        <f t="shared" si="568"/>
        <v>1.6979489142525003E-2</v>
      </c>
      <c r="N5670" s="56"/>
      <c r="O5670" s="56"/>
      <c r="P5670" s="56"/>
      <c r="Q5670" s="56"/>
      <c r="R5670" s="56"/>
    </row>
    <row r="5671" spans="1:18" ht="15.75" x14ac:dyDescent="0.25">
      <c r="A5671" s="11">
        <v>41741.104166666664</v>
      </c>
      <c r="B5671" s="12">
        <v>0.41</v>
      </c>
      <c r="C5671" s="12">
        <f t="shared" si="563"/>
        <v>11.609907106</v>
      </c>
      <c r="D5671" s="58">
        <f t="shared" si="564"/>
        <v>1.0884287911875E-2</v>
      </c>
      <c r="E5671" s="12">
        <f t="shared" si="565"/>
        <v>0.52244581976999993</v>
      </c>
      <c r="F5671">
        <v>0.94</v>
      </c>
      <c r="G5671" s="12">
        <v>0.94</v>
      </c>
      <c r="H5671" s="43">
        <f t="shared" si="562"/>
        <v>1.41</v>
      </c>
      <c r="I5671" s="43">
        <f t="shared" si="566"/>
        <v>16.369969019459997</v>
      </c>
      <c r="J5671" s="43">
        <f t="shared" si="567"/>
        <v>2.9465944235027994E-2</v>
      </c>
      <c r="K5671" s="43"/>
      <c r="L5671" s="43"/>
      <c r="M5671" s="34">
        <f t="shared" si="568"/>
        <v>1.5346845955743748E-2</v>
      </c>
      <c r="N5671" s="56"/>
      <c r="O5671" s="56"/>
      <c r="P5671" s="56"/>
      <c r="Q5671" s="56"/>
      <c r="R5671" s="56"/>
    </row>
    <row r="5672" spans="1:18" ht="15.75" x14ac:dyDescent="0.25">
      <c r="A5672" s="11">
        <v>41741.125</v>
      </c>
      <c r="B5672" s="12">
        <v>0.41</v>
      </c>
      <c r="C5672" s="12">
        <f t="shared" si="563"/>
        <v>11.609907106</v>
      </c>
      <c r="D5672" s="58">
        <f t="shared" si="564"/>
        <v>1.0884287911875E-2</v>
      </c>
      <c r="E5672" s="12">
        <f t="shared" si="565"/>
        <v>0.52244581976999993</v>
      </c>
      <c r="F5672">
        <v>0.87</v>
      </c>
      <c r="G5672" s="12">
        <v>0.87</v>
      </c>
      <c r="H5672" s="43">
        <f t="shared" si="562"/>
        <v>1.3049999999999999</v>
      </c>
      <c r="I5672" s="43">
        <f t="shared" si="566"/>
        <v>15.15092877333</v>
      </c>
      <c r="J5672" s="43">
        <f t="shared" si="567"/>
        <v>2.7271671791993995E-2</v>
      </c>
      <c r="K5672" s="43"/>
      <c r="L5672" s="43"/>
      <c r="M5672" s="34">
        <f t="shared" si="568"/>
        <v>1.4203995724996874E-2</v>
      </c>
      <c r="N5672" s="56"/>
      <c r="O5672" s="56"/>
      <c r="P5672" s="56"/>
      <c r="Q5672" s="56"/>
      <c r="R5672" s="56"/>
    </row>
    <row r="5673" spans="1:18" ht="15.75" x14ac:dyDescent="0.25">
      <c r="A5673" s="11">
        <v>41741.145833333336</v>
      </c>
      <c r="B5673" s="12">
        <v>0.41</v>
      </c>
      <c r="C5673" s="12">
        <f t="shared" si="563"/>
        <v>11.609907106</v>
      </c>
      <c r="D5673" s="58">
        <f t="shared" si="564"/>
        <v>1.0884287911875E-2</v>
      </c>
      <c r="E5673" s="12">
        <f t="shared" si="565"/>
        <v>0.52244581976999993</v>
      </c>
      <c r="F5673">
        <v>0.83</v>
      </c>
      <c r="G5673" s="12">
        <v>0.83</v>
      </c>
      <c r="H5673" s="43">
        <f t="shared" si="562"/>
        <v>1.2449999999999999</v>
      </c>
      <c r="I5673" s="43">
        <f t="shared" si="566"/>
        <v>14.454334346969999</v>
      </c>
      <c r="J5673" s="43">
        <f t="shared" si="567"/>
        <v>2.6017801824545998E-2</v>
      </c>
      <c r="K5673" s="43"/>
      <c r="L5673" s="43"/>
      <c r="M5673" s="34">
        <f t="shared" si="568"/>
        <v>1.3550938450284374E-2</v>
      </c>
      <c r="N5673" s="56"/>
      <c r="O5673" s="56"/>
      <c r="P5673" s="56"/>
      <c r="Q5673" s="56"/>
      <c r="R5673" s="56"/>
    </row>
    <row r="5674" spans="1:18" ht="15.75" x14ac:dyDescent="0.25">
      <c r="A5674" s="11">
        <v>41741.166666666664</v>
      </c>
      <c r="B5674" s="12">
        <v>0.41</v>
      </c>
      <c r="C5674" s="12">
        <f t="shared" si="563"/>
        <v>11.609907106</v>
      </c>
      <c r="D5674" s="58">
        <f t="shared" si="564"/>
        <v>1.0884287911875E-2</v>
      </c>
      <c r="E5674" s="12">
        <f t="shared" si="565"/>
        <v>0.52244581976999993</v>
      </c>
      <c r="F5674">
        <v>0.9</v>
      </c>
      <c r="G5674" s="12">
        <v>0.9</v>
      </c>
      <c r="H5674" s="43">
        <f t="shared" si="562"/>
        <v>1.35</v>
      </c>
      <c r="I5674" s="43">
        <f t="shared" si="566"/>
        <v>15.6733745931</v>
      </c>
      <c r="J5674" s="43">
        <f t="shared" si="567"/>
        <v>2.8212074267579997E-2</v>
      </c>
      <c r="K5674" s="43"/>
      <c r="L5674" s="43"/>
      <c r="M5674" s="34">
        <f t="shared" si="568"/>
        <v>1.4693788681031248E-2</v>
      </c>
      <c r="N5674" s="56"/>
      <c r="O5674" s="56"/>
      <c r="P5674" s="56"/>
      <c r="Q5674" s="56"/>
      <c r="R5674" s="56"/>
    </row>
    <row r="5675" spans="1:18" ht="15.75" x14ac:dyDescent="0.25">
      <c r="A5675" s="11">
        <v>41741.1875</v>
      </c>
      <c r="B5675" s="12">
        <v>0.41</v>
      </c>
      <c r="C5675" s="12">
        <f t="shared" si="563"/>
        <v>11.609907106</v>
      </c>
      <c r="D5675" s="58">
        <f t="shared" si="564"/>
        <v>1.0884287911875E-2</v>
      </c>
      <c r="E5675" s="12">
        <f t="shared" si="565"/>
        <v>0.52244581976999993</v>
      </c>
      <c r="F5675">
        <v>0.97</v>
      </c>
      <c r="G5675" s="12">
        <v>0.97</v>
      </c>
      <c r="H5675" s="43">
        <f t="shared" si="562"/>
        <v>1.4550000000000001</v>
      </c>
      <c r="I5675" s="43">
        <f t="shared" si="566"/>
        <v>16.89241483923</v>
      </c>
      <c r="J5675" s="43">
        <f t="shared" si="567"/>
        <v>3.0406346710613995E-2</v>
      </c>
      <c r="K5675" s="43"/>
      <c r="L5675" s="43"/>
      <c r="M5675" s="34">
        <f t="shared" si="568"/>
        <v>1.5836638911778122E-2</v>
      </c>
      <c r="N5675" s="56"/>
      <c r="O5675" s="56"/>
      <c r="P5675" s="56"/>
      <c r="Q5675" s="56"/>
      <c r="R5675" s="56"/>
    </row>
    <row r="5676" spans="1:18" ht="15.75" x14ac:dyDescent="0.25">
      <c r="A5676" s="11">
        <v>41741.208333333336</v>
      </c>
      <c r="B5676" s="12">
        <v>0.41</v>
      </c>
      <c r="C5676" s="12">
        <f t="shared" si="563"/>
        <v>11.609907106</v>
      </c>
      <c r="D5676" s="58">
        <f t="shared" si="564"/>
        <v>1.0884287911875E-2</v>
      </c>
      <c r="E5676" s="12">
        <f t="shared" si="565"/>
        <v>0.52244581976999993</v>
      </c>
      <c r="F5676">
        <v>0.92</v>
      </c>
      <c r="G5676" s="12">
        <v>0.92</v>
      </c>
      <c r="H5676" s="43">
        <f t="shared" si="562"/>
        <v>1.3800000000000001</v>
      </c>
      <c r="I5676" s="43">
        <f t="shared" si="566"/>
        <v>16.021671806280001</v>
      </c>
      <c r="J5676" s="43">
        <f t="shared" si="567"/>
        <v>2.8839009251303997E-2</v>
      </c>
      <c r="K5676" s="43"/>
      <c r="L5676" s="43"/>
      <c r="M5676" s="34">
        <f t="shared" si="568"/>
        <v>1.5020317318387499E-2</v>
      </c>
      <c r="N5676" s="56"/>
      <c r="O5676" s="56"/>
      <c r="P5676" s="56"/>
      <c r="Q5676" s="56"/>
      <c r="R5676" s="56"/>
    </row>
    <row r="5677" spans="1:18" ht="15.75" x14ac:dyDescent="0.25">
      <c r="A5677" s="11">
        <v>41741.229166666664</v>
      </c>
      <c r="B5677" s="12">
        <v>0.41</v>
      </c>
      <c r="C5677" s="12">
        <f t="shared" si="563"/>
        <v>11.609907106</v>
      </c>
      <c r="D5677" s="58">
        <f t="shared" si="564"/>
        <v>1.0884287911875E-2</v>
      </c>
      <c r="E5677" s="12">
        <f t="shared" si="565"/>
        <v>0.52244581976999993</v>
      </c>
      <c r="F5677">
        <v>0.89</v>
      </c>
      <c r="G5677" s="12">
        <v>0.89</v>
      </c>
      <c r="H5677" s="43">
        <f t="shared" si="562"/>
        <v>1.335</v>
      </c>
      <c r="I5677" s="43">
        <f t="shared" si="566"/>
        <v>15.49922598651</v>
      </c>
      <c r="J5677" s="43">
        <f t="shared" si="567"/>
        <v>2.7898606775717996E-2</v>
      </c>
      <c r="K5677" s="43"/>
      <c r="L5677" s="43"/>
      <c r="M5677" s="34">
        <f t="shared" si="568"/>
        <v>1.4530524362353123E-2</v>
      </c>
      <c r="N5677" s="56"/>
      <c r="O5677" s="56"/>
      <c r="P5677" s="56"/>
      <c r="Q5677" s="56"/>
      <c r="R5677" s="56"/>
    </row>
    <row r="5678" spans="1:18" ht="15.75" x14ac:dyDescent="0.25">
      <c r="A5678" s="11">
        <v>41741.25</v>
      </c>
      <c r="B5678" s="12">
        <v>0.41</v>
      </c>
      <c r="C5678" s="12">
        <f t="shared" si="563"/>
        <v>11.609907106</v>
      </c>
      <c r="D5678" s="58">
        <f t="shared" si="564"/>
        <v>1.0884287911875E-2</v>
      </c>
      <c r="E5678" s="12">
        <f t="shared" si="565"/>
        <v>0.52244581976999993</v>
      </c>
      <c r="F5678">
        <v>0.79</v>
      </c>
      <c r="G5678" s="12">
        <v>0.79</v>
      </c>
      <c r="H5678" s="43">
        <f t="shared" si="562"/>
        <v>1.1850000000000001</v>
      </c>
      <c r="I5678" s="43">
        <f t="shared" si="566"/>
        <v>13.75773992061</v>
      </c>
      <c r="J5678" s="43">
        <f t="shared" si="567"/>
        <v>2.4763931857098E-2</v>
      </c>
      <c r="K5678" s="43"/>
      <c r="L5678" s="43"/>
      <c r="M5678" s="34">
        <f t="shared" si="568"/>
        <v>1.2897881175571875E-2</v>
      </c>
      <c r="N5678" s="56"/>
      <c r="O5678" s="56"/>
      <c r="P5678" s="56"/>
      <c r="Q5678" s="56"/>
      <c r="R5678" s="56"/>
    </row>
    <row r="5679" spans="1:18" ht="15.75" x14ac:dyDescent="0.25">
      <c r="A5679" s="11">
        <v>41741.270833333336</v>
      </c>
      <c r="B5679" s="12">
        <v>0.41</v>
      </c>
      <c r="C5679" s="12">
        <f t="shared" si="563"/>
        <v>11.609907106</v>
      </c>
      <c r="D5679" s="58">
        <f t="shared" si="564"/>
        <v>1.0884287911875E-2</v>
      </c>
      <c r="E5679" s="12">
        <f t="shared" si="565"/>
        <v>0.52244581976999993</v>
      </c>
      <c r="F5679">
        <v>0.75</v>
      </c>
      <c r="G5679" s="12">
        <v>0.75</v>
      </c>
      <c r="H5679" s="43">
        <f t="shared" si="562"/>
        <v>1.125</v>
      </c>
      <c r="I5679" s="43">
        <f t="shared" si="566"/>
        <v>13.061145494249999</v>
      </c>
      <c r="J5679" s="43">
        <f t="shared" si="567"/>
        <v>2.3510061889649998E-2</v>
      </c>
      <c r="K5679" s="43"/>
      <c r="L5679" s="43"/>
      <c r="M5679" s="34">
        <f t="shared" si="568"/>
        <v>1.2244823900859375E-2</v>
      </c>
      <c r="N5679" s="56"/>
      <c r="O5679" s="56"/>
      <c r="P5679" s="56"/>
      <c r="Q5679" s="56"/>
      <c r="R5679" s="56"/>
    </row>
    <row r="5680" spans="1:18" ht="15.75" x14ac:dyDescent="0.25">
      <c r="A5680" s="11">
        <v>41741.291666666664</v>
      </c>
      <c r="B5680" s="12">
        <v>0.41</v>
      </c>
      <c r="C5680" s="12">
        <f t="shared" si="563"/>
        <v>11.609907106</v>
      </c>
      <c r="D5680" s="58">
        <f t="shared" si="564"/>
        <v>1.0884287911875E-2</v>
      </c>
      <c r="E5680" s="12">
        <f t="shared" si="565"/>
        <v>0.52244581976999993</v>
      </c>
      <c r="F5680">
        <v>0.76</v>
      </c>
      <c r="G5680" s="12">
        <v>0.76</v>
      </c>
      <c r="H5680" s="43">
        <f t="shared" si="562"/>
        <v>1.1400000000000001</v>
      </c>
      <c r="I5680" s="43">
        <f t="shared" si="566"/>
        <v>13.235294100840001</v>
      </c>
      <c r="J5680" s="43">
        <f t="shared" si="567"/>
        <v>2.3823529381512002E-2</v>
      </c>
      <c r="K5680" s="43"/>
      <c r="L5680" s="43"/>
      <c r="M5680" s="34">
        <f t="shared" si="568"/>
        <v>1.2408088219537502E-2</v>
      </c>
      <c r="N5680" s="56"/>
      <c r="O5680" s="56"/>
      <c r="P5680" s="56"/>
      <c r="Q5680" s="56"/>
      <c r="R5680" s="56"/>
    </row>
    <row r="5681" spans="1:18" ht="15.75" x14ac:dyDescent="0.25">
      <c r="A5681" s="11">
        <v>41741.3125</v>
      </c>
      <c r="B5681" s="12">
        <v>0.41</v>
      </c>
      <c r="C5681" s="12">
        <f t="shared" si="563"/>
        <v>11.609907106</v>
      </c>
      <c r="D5681" s="58">
        <f t="shared" si="564"/>
        <v>1.0884287911875E-2</v>
      </c>
      <c r="E5681" s="12">
        <f t="shared" si="565"/>
        <v>0.52244581976999993</v>
      </c>
      <c r="F5681">
        <v>0.75</v>
      </c>
      <c r="G5681" s="12">
        <v>0.75</v>
      </c>
      <c r="H5681" s="43">
        <f t="shared" si="562"/>
        <v>1.125</v>
      </c>
      <c r="I5681" s="43">
        <f t="shared" si="566"/>
        <v>13.061145494249999</v>
      </c>
      <c r="J5681" s="43">
        <f t="shared" si="567"/>
        <v>2.3510061889649998E-2</v>
      </c>
      <c r="K5681" s="43"/>
      <c r="L5681" s="43"/>
      <c r="M5681" s="34">
        <f t="shared" si="568"/>
        <v>1.2244823900859375E-2</v>
      </c>
      <c r="N5681" s="56"/>
      <c r="O5681" s="56"/>
      <c r="P5681" s="56"/>
      <c r="Q5681" s="56"/>
      <c r="R5681" s="56"/>
    </row>
    <row r="5682" spans="1:18" ht="15.75" x14ac:dyDescent="0.25">
      <c r="A5682" s="11">
        <v>41741.333333333336</v>
      </c>
      <c r="B5682" s="12">
        <v>0.41</v>
      </c>
      <c r="C5682" s="12">
        <f t="shared" si="563"/>
        <v>11.609907106</v>
      </c>
      <c r="D5682" s="58">
        <f t="shared" si="564"/>
        <v>1.0884287911875E-2</v>
      </c>
      <c r="E5682" s="12">
        <f t="shared" si="565"/>
        <v>0.52244581976999993</v>
      </c>
      <c r="F5682">
        <v>0.68</v>
      </c>
      <c r="G5682" s="12">
        <v>0.68</v>
      </c>
      <c r="H5682" s="43">
        <f t="shared" si="562"/>
        <v>1.02</v>
      </c>
      <c r="I5682" s="43">
        <f t="shared" si="566"/>
        <v>11.842105248119999</v>
      </c>
      <c r="J5682" s="43">
        <f t="shared" si="567"/>
        <v>2.1315789446615999E-2</v>
      </c>
      <c r="K5682" s="43"/>
      <c r="L5682" s="43"/>
      <c r="M5682" s="34">
        <f t="shared" si="568"/>
        <v>1.11019736701125E-2</v>
      </c>
      <c r="N5682" s="56"/>
      <c r="O5682" s="56"/>
      <c r="P5682" s="56"/>
      <c r="Q5682" s="56"/>
      <c r="R5682" s="56"/>
    </row>
    <row r="5683" spans="1:18" ht="15.75" x14ac:dyDescent="0.25">
      <c r="A5683" s="11">
        <v>41741.354166666664</v>
      </c>
      <c r="B5683" s="12">
        <v>0.41</v>
      </c>
      <c r="C5683" s="12">
        <f t="shared" si="563"/>
        <v>11.609907106</v>
      </c>
      <c r="D5683" s="58">
        <f t="shared" si="564"/>
        <v>1.0884287911875E-2</v>
      </c>
      <c r="E5683" s="12">
        <f t="shared" si="565"/>
        <v>0.52244581976999993</v>
      </c>
      <c r="F5683">
        <v>0.77</v>
      </c>
      <c r="G5683" s="12">
        <v>0.77</v>
      </c>
      <c r="H5683" s="43">
        <f t="shared" si="562"/>
        <v>1.155</v>
      </c>
      <c r="I5683" s="43">
        <f t="shared" si="566"/>
        <v>13.409442707429999</v>
      </c>
      <c r="J5683" s="43">
        <f t="shared" si="567"/>
        <v>2.4136996873373999E-2</v>
      </c>
      <c r="K5683" s="43"/>
      <c r="L5683" s="43"/>
      <c r="M5683" s="34">
        <f t="shared" si="568"/>
        <v>1.2571352538215626E-2</v>
      </c>
      <c r="N5683" s="56"/>
      <c r="O5683" s="56"/>
      <c r="P5683" s="56"/>
      <c r="Q5683" s="56"/>
      <c r="R5683" s="56"/>
    </row>
    <row r="5684" spans="1:18" ht="15.75" x14ac:dyDescent="0.25">
      <c r="A5684" s="11">
        <v>41741.375</v>
      </c>
      <c r="B5684" s="12">
        <v>0.41</v>
      </c>
      <c r="C5684" s="12">
        <f t="shared" si="563"/>
        <v>11.609907106</v>
      </c>
      <c r="D5684" s="58">
        <f t="shared" si="564"/>
        <v>1.0884287911875E-2</v>
      </c>
      <c r="E5684" s="12">
        <f t="shared" si="565"/>
        <v>0.52244581976999993</v>
      </c>
      <c r="F5684">
        <v>0.7</v>
      </c>
      <c r="G5684" s="12">
        <v>0.7</v>
      </c>
      <c r="H5684" s="43">
        <f t="shared" si="562"/>
        <v>1.0499999999999998</v>
      </c>
      <c r="I5684" s="43">
        <f t="shared" si="566"/>
        <v>12.190402461299998</v>
      </c>
      <c r="J5684" s="43">
        <f t="shared" si="567"/>
        <v>2.1942724430339997E-2</v>
      </c>
      <c r="K5684" s="43"/>
      <c r="L5684" s="43"/>
      <c r="M5684" s="34">
        <f t="shared" si="568"/>
        <v>1.1428502307468748E-2</v>
      </c>
      <c r="N5684" s="56"/>
      <c r="O5684" s="56"/>
      <c r="P5684" s="56"/>
      <c r="Q5684" s="56"/>
      <c r="R5684" s="56"/>
    </row>
    <row r="5685" spans="1:18" ht="15.75" x14ac:dyDescent="0.25">
      <c r="A5685" s="11">
        <v>41741.395833333336</v>
      </c>
      <c r="B5685" s="12">
        <v>0.41</v>
      </c>
      <c r="C5685" s="12">
        <f t="shared" si="563"/>
        <v>11.609907106</v>
      </c>
      <c r="D5685" s="58">
        <f t="shared" si="564"/>
        <v>1.0884287911875E-2</v>
      </c>
      <c r="E5685" s="12">
        <f t="shared" si="565"/>
        <v>0.52244581976999993</v>
      </c>
      <c r="F5685">
        <v>0.67</v>
      </c>
      <c r="G5685" s="12">
        <v>0.67</v>
      </c>
      <c r="H5685" s="43">
        <f t="shared" si="562"/>
        <v>1.0050000000000001</v>
      </c>
      <c r="I5685" s="43">
        <f t="shared" si="566"/>
        <v>11.667956641530001</v>
      </c>
      <c r="J5685" s="43">
        <f t="shared" si="567"/>
        <v>2.1002321954754002E-2</v>
      </c>
      <c r="K5685" s="43"/>
      <c r="L5685" s="43"/>
      <c r="M5685" s="34">
        <f t="shared" si="568"/>
        <v>1.0938709351434376E-2</v>
      </c>
      <c r="N5685" s="56"/>
      <c r="O5685" s="56"/>
      <c r="P5685" s="56"/>
      <c r="Q5685" s="56"/>
      <c r="R5685" s="56"/>
    </row>
    <row r="5686" spans="1:18" ht="15.75" x14ac:dyDescent="0.25">
      <c r="A5686" s="11">
        <v>41741.416666666664</v>
      </c>
      <c r="B5686" s="12">
        <v>0.41</v>
      </c>
      <c r="C5686" s="12">
        <f t="shared" si="563"/>
        <v>11.609907106</v>
      </c>
      <c r="D5686" s="58">
        <f t="shared" si="564"/>
        <v>1.0884287911875E-2</v>
      </c>
      <c r="E5686" s="12">
        <f t="shared" si="565"/>
        <v>0.52244581976999993</v>
      </c>
      <c r="F5686">
        <v>0.65</v>
      </c>
      <c r="G5686" s="12">
        <v>0.65</v>
      </c>
      <c r="H5686" s="43">
        <f t="shared" si="562"/>
        <v>0.97500000000000009</v>
      </c>
      <c r="I5686" s="43">
        <f t="shared" si="566"/>
        <v>11.31965942835</v>
      </c>
      <c r="J5686" s="43">
        <f t="shared" si="567"/>
        <v>2.0375386971030002E-2</v>
      </c>
      <c r="K5686" s="43"/>
      <c r="L5686" s="43"/>
      <c r="M5686" s="34">
        <f t="shared" si="568"/>
        <v>1.0612180714078127E-2</v>
      </c>
      <c r="N5686" s="56"/>
      <c r="O5686" s="56"/>
      <c r="P5686" s="56"/>
      <c r="Q5686" s="56"/>
      <c r="R5686" s="56"/>
    </row>
    <row r="5687" spans="1:18" ht="15.75" x14ac:dyDescent="0.25">
      <c r="A5687" s="11">
        <v>41741.4375</v>
      </c>
      <c r="B5687" s="12">
        <v>0.41</v>
      </c>
      <c r="C5687" s="12">
        <f t="shared" si="563"/>
        <v>11.609907106</v>
      </c>
      <c r="D5687" s="58">
        <f t="shared" si="564"/>
        <v>1.0884287911875E-2</v>
      </c>
      <c r="E5687" s="12">
        <f t="shared" si="565"/>
        <v>0.52244581976999993</v>
      </c>
      <c r="F5687">
        <v>0.59</v>
      </c>
      <c r="G5687" s="12">
        <v>0.59</v>
      </c>
      <c r="H5687" s="43">
        <f t="shared" si="562"/>
        <v>0.88500000000000001</v>
      </c>
      <c r="I5687" s="43">
        <f t="shared" si="566"/>
        <v>10.274767788809999</v>
      </c>
      <c r="J5687" s="43">
        <f t="shared" si="567"/>
        <v>1.8494582019858E-2</v>
      </c>
      <c r="K5687" s="43"/>
      <c r="L5687" s="43"/>
      <c r="M5687" s="34">
        <f t="shared" si="568"/>
        <v>9.6325948020093751E-3</v>
      </c>
      <c r="N5687" s="56"/>
      <c r="O5687" s="56"/>
      <c r="P5687" s="56"/>
      <c r="Q5687" s="56"/>
      <c r="R5687" s="56"/>
    </row>
    <row r="5688" spans="1:18" ht="15.75" x14ac:dyDescent="0.25">
      <c r="A5688" s="11">
        <v>41741.458333333336</v>
      </c>
      <c r="B5688" s="12">
        <v>0.41</v>
      </c>
      <c r="C5688" s="12">
        <f t="shared" si="563"/>
        <v>11.609907106</v>
      </c>
      <c r="D5688" s="58">
        <f t="shared" si="564"/>
        <v>1.0884287911875E-2</v>
      </c>
      <c r="E5688" s="12">
        <f t="shared" si="565"/>
        <v>0.52244581976999993</v>
      </c>
      <c r="F5688">
        <v>0.67</v>
      </c>
      <c r="G5688" s="12">
        <v>0.67</v>
      </c>
      <c r="H5688" s="43">
        <f t="shared" si="562"/>
        <v>1.0050000000000001</v>
      </c>
      <c r="I5688" s="43">
        <f t="shared" si="566"/>
        <v>11.667956641530001</v>
      </c>
      <c r="J5688" s="43">
        <f t="shared" si="567"/>
        <v>2.1002321954754002E-2</v>
      </c>
      <c r="K5688" s="43"/>
      <c r="L5688" s="43"/>
      <c r="M5688" s="34">
        <f t="shared" si="568"/>
        <v>1.0938709351434376E-2</v>
      </c>
      <c r="N5688" s="56"/>
      <c r="O5688" s="56"/>
      <c r="P5688" s="56"/>
      <c r="Q5688" s="56"/>
      <c r="R5688" s="56"/>
    </row>
    <row r="5689" spans="1:18" ht="15.75" x14ac:dyDescent="0.25">
      <c r="A5689" s="11">
        <v>41741.479166666664</v>
      </c>
      <c r="B5689" s="12">
        <v>0.41</v>
      </c>
      <c r="C5689" s="12">
        <f t="shared" si="563"/>
        <v>11.609907106</v>
      </c>
      <c r="D5689" s="58">
        <f t="shared" si="564"/>
        <v>1.0884287911875E-2</v>
      </c>
      <c r="E5689" s="12">
        <f t="shared" si="565"/>
        <v>0.52244581976999993</v>
      </c>
      <c r="F5689">
        <v>0.63</v>
      </c>
      <c r="G5689" s="12">
        <v>0.63</v>
      </c>
      <c r="H5689" s="43">
        <f t="shared" si="562"/>
        <v>0.94500000000000006</v>
      </c>
      <c r="I5689" s="43">
        <f t="shared" si="566"/>
        <v>10.97136221517</v>
      </c>
      <c r="J5689" s="43">
        <f t="shared" si="567"/>
        <v>1.9748451987306001E-2</v>
      </c>
      <c r="K5689" s="43"/>
      <c r="L5689" s="43"/>
      <c r="M5689" s="34">
        <f t="shared" si="568"/>
        <v>1.0285652076721876E-2</v>
      </c>
      <c r="N5689" s="56"/>
      <c r="O5689" s="56"/>
      <c r="P5689" s="56"/>
      <c r="Q5689" s="56"/>
      <c r="R5689" s="56"/>
    </row>
    <row r="5690" spans="1:18" ht="15.75" x14ac:dyDescent="0.25">
      <c r="A5690" s="11">
        <v>41741.5</v>
      </c>
      <c r="B5690" s="12">
        <v>0.41</v>
      </c>
      <c r="C5690" s="12">
        <f t="shared" si="563"/>
        <v>11.609907106</v>
      </c>
      <c r="D5690" s="58">
        <f t="shared" si="564"/>
        <v>1.0884287911875E-2</v>
      </c>
      <c r="E5690" s="12">
        <f t="shared" si="565"/>
        <v>0.52244581976999993</v>
      </c>
      <c r="F5690">
        <v>0.69</v>
      </c>
      <c r="G5690" s="12">
        <v>0.69</v>
      </c>
      <c r="H5690" s="43">
        <f t="shared" si="562"/>
        <v>1.0349999999999999</v>
      </c>
      <c r="I5690" s="43">
        <f t="shared" si="566"/>
        <v>12.01625385471</v>
      </c>
      <c r="J5690" s="43">
        <f t="shared" si="567"/>
        <v>2.1629256938478E-2</v>
      </c>
      <c r="K5690" s="43"/>
      <c r="L5690" s="43"/>
      <c r="M5690" s="34">
        <f t="shared" si="568"/>
        <v>1.1265237988790625E-2</v>
      </c>
      <c r="N5690" s="56"/>
      <c r="O5690" s="56"/>
      <c r="P5690" s="56"/>
      <c r="Q5690" s="56"/>
      <c r="R5690" s="56"/>
    </row>
    <row r="5691" spans="1:18" ht="15.75" x14ac:dyDescent="0.25">
      <c r="A5691" s="11">
        <v>41741.520833333336</v>
      </c>
      <c r="B5691" s="12">
        <v>0.45</v>
      </c>
      <c r="C5691" s="12">
        <f t="shared" si="563"/>
        <v>12.742580970000001</v>
      </c>
      <c r="D5691" s="58">
        <f t="shared" si="564"/>
        <v>1.1946169659375002E-2</v>
      </c>
      <c r="E5691" s="12">
        <f t="shared" si="565"/>
        <v>0.57341614365000004</v>
      </c>
      <c r="F5691">
        <v>0.7</v>
      </c>
      <c r="G5691" s="12">
        <v>0.7</v>
      </c>
      <c r="H5691" s="43">
        <f t="shared" si="562"/>
        <v>1.0499999999999998</v>
      </c>
      <c r="I5691" s="43">
        <f t="shared" si="566"/>
        <v>13.379710018499999</v>
      </c>
      <c r="J5691" s="43">
        <f t="shared" si="567"/>
        <v>2.4083478033299997E-2</v>
      </c>
      <c r="K5691" s="43"/>
      <c r="L5691" s="43"/>
      <c r="M5691" s="34">
        <f t="shared" si="568"/>
        <v>1.2543478142343748E-2</v>
      </c>
      <c r="N5691" s="56"/>
      <c r="O5691" s="56"/>
      <c r="P5691" s="56"/>
      <c r="Q5691" s="56"/>
      <c r="R5691" s="56"/>
    </row>
    <row r="5692" spans="1:18" ht="15.75" x14ac:dyDescent="0.25">
      <c r="A5692" s="11">
        <v>41741.541666666664</v>
      </c>
      <c r="B5692" s="12">
        <v>0.45</v>
      </c>
      <c r="C5692" s="12">
        <f t="shared" si="563"/>
        <v>12.742580970000001</v>
      </c>
      <c r="D5692" s="58">
        <f t="shared" si="564"/>
        <v>1.1946169659375002E-2</v>
      </c>
      <c r="E5692" s="12">
        <f t="shared" si="565"/>
        <v>0.57341614365000004</v>
      </c>
      <c r="F5692">
        <v>0.71</v>
      </c>
      <c r="G5692" s="12">
        <v>0.71</v>
      </c>
      <c r="H5692" s="43">
        <f t="shared" si="562"/>
        <v>1.0649999999999999</v>
      </c>
      <c r="I5692" s="43">
        <f t="shared" si="566"/>
        <v>13.570848733049999</v>
      </c>
      <c r="J5692" s="43">
        <f t="shared" si="567"/>
        <v>2.4427527719489996E-2</v>
      </c>
      <c r="K5692" s="43"/>
      <c r="L5692" s="43"/>
      <c r="M5692" s="34">
        <f t="shared" si="568"/>
        <v>1.2722670687234374E-2</v>
      </c>
      <c r="N5692" s="56"/>
      <c r="O5692" s="56"/>
      <c r="P5692" s="56"/>
      <c r="Q5692" s="56"/>
      <c r="R5692" s="56"/>
    </row>
    <row r="5693" spans="1:18" ht="15.75" x14ac:dyDescent="0.25">
      <c r="A5693" s="11">
        <v>41741.5625</v>
      </c>
      <c r="B5693" s="12">
        <v>0.45</v>
      </c>
      <c r="C5693" s="12">
        <f t="shared" si="563"/>
        <v>12.742580970000001</v>
      </c>
      <c r="D5693" s="58">
        <f t="shared" si="564"/>
        <v>1.1946169659375002E-2</v>
      </c>
      <c r="E5693" s="12">
        <f t="shared" si="565"/>
        <v>0.57341614365000004</v>
      </c>
      <c r="F5693">
        <v>0.67</v>
      </c>
      <c r="G5693" s="12">
        <v>0.67</v>
      </c>
      <c r="H5693" s="43">
        <f t="shared" si="562"/>
        <v>1.0050000000000001</v>
      </c>
      <c r="I5693" s="43">
        <f t="shared" si="566"/>
        <v>12.806293874850002</v>
      </c>
      <c r="J5693" s="43">
        <f t="shared" si="567"/>
        <v>2.3051328974730004E-2</v>
      </c>
      <c r="K5693" s="43"/>
      <c r="L5693" s="43"/>
      <c r="M5693" s="34">
        <f t="shared" si="568"/>
        <v>1.2005900507671878E-2</v>
      </c>
      <c r="N5693" s="56"/>
      <c r="O5693" s="56"/>
      <c r="P5693" s="56"/>
      <c r="Q5693" s="56"/>
      <c r="R5693" s="56"/>
    </row>
    <row r="5694" spans="1:18" ht="15.75" x14ac:dyDescent="0.25">
      <c r="A5694" s="11">
        <v>41741.583333333336</v>
      </c>
      <c r="B5694" s="12">
        <v>0.45</v>
      </c>
      <c r="C5694" s="12">
        <f t="shared" si="563"/>
        <v>12.742580970000001</v>
      </c>
      <c r="D5694" s="58">
        <f t="shared" si="564"/>
        <v>1.1946169659375002E-2</v>
      </c>
      <c r="E5694" s="12">
        <f t="shared" si="565"/>
        <v>0.57341614365000004</v>
      </c>
      <c r="F5694">
        <v>0.62</v>
      </c>
      <c r="G5694" s="12">
        <v>0.62</v>
      </c>
      <c r="H5694" s="43">
        <f t="shared" si="562"/>
        <v>0.92999999999999994</v>
      </c>
      <c r="I5694" s="43">
        <f t="shared" si="566"/>
        <v>11.8506003021</v>
      </c>
      <c r="J5694" s="43">
        <f t="shared" si="567"/>
        <v>2.1331080543779999E-2</v>
      </c>
      <c r="K5694" s="43"/>
      <c r="L5694" s="43"/>
      <c r="M5694" s="34">
        <f t="shared" si="568"/>
        <v>1.1109937783218751E-2</v>
      </c>
      <c r="N5694" s="56"/>
      <c r="O5694" s="56"/>
      <c r="P5694" s="56"/>
      <c r="Q5694" s="56"/>
      <c r="R5694" s="56"/>
    </row>
    <row r="5695" spans="1:18" ht="15.75" x14ac:dyDescent="0.25">
      <c r="A5695" s="11">
        <v>41741.604166666664</v>
      </c>
      <c r="B5695" s="12">
        <v>0.45</v>
      </c>
      <c r="C5695" s="12">
        <f t="shared" si="563"/>
        <v>12.742580970000001</v>
      </c>
      <c r="D5695" s="58">
        <f t="shared" si="564"/>
        <v>1.1946169659375002E-2</v>
      </c>
      <c r="E5695" s="12">
        <f t="shared" si="565"/>
        <v>0.57341614365000004</v>
      </c>
      <c r="F5695">
        <v>1.33</v>
      </c>
      <c r="G5695" s="12">
        <v>1.33</v>
      </c>
      <c r="H5695" s="43">
        <f t="shared" si="562"/>
        <v>1.9950000000000001</v>
      </c>
      <c r="I5695" s="43">
        <f t="shared" si="566"/>
        <v>25.421449035150001</v>
      </c>
      <c r="J5695" s="43">
        <f t="shared" si="567"/>
        <v>4.5758608263270002E-2</v>
      </c>
      <c r="K5695" s="43"/>
      <c r="L5695" s="43"/>
      <c r="M5695" s="34">
        <f t="shared" si="568"/>
        <v>2.3832608470453126E-2</v>
      </c>
      <c r="N5695" s="56"/>
      <c r="O5695" s="56"/>
      <c r="P5695" s="56"/>
      <c r="Q5695" s="56"/>
      <c r="R5695" s="56"/>
    </row>
    <row r="5696" spans="1:18" ht="15.75" x14ac:dyDescent="0.25">
      <c r="A5696" s="11">
        <v>41741.625</v>
      </c>
      <c r="B5696" s="12">
        <v>0.45</v>
      </c>
      <c r="C5696" s="12">
        <f t="shared" si="563"/>
        <v>12.742580970000001</v>
      </c>
      <c r="D5696" s="58">
        <f t="shared" si="564"/>
        <v>1.1946169659375002E-2</v>
      </c>
      <c r="E5696" s="12">
        <f t="shared" si="565"/>
        <v>0.57341614365000004</v>
      </c>
      <c r="F5696">
        <v>0.78</v>
      </c>
      <c r="G5696" s="12">
        <v>0.78</v>
      </c>
      <c r="H5696" s="43">
        <f t="shared" si="562"/>
        <v>1.17</v>
      </c>
      <c r="I5696" s="43">
        <f t="shared" si="566"/>
        <v>14.9088197349</v>
      </c>
      <c r="J5696" s="43">
        <f t="shared" si="567"/>
        <v>2.6835875522819998E-2</v>
      </c>
      <c r="K5696" s="43"/>
      <c r="L5696" s="43"/>
      <c r="M5696" s="34">
        <f t="shared" si="568"/>
        <v>1.3977018501468749E-2</v>
      </c>
      <c r="N5696" s="56"/>
      <c r="O5696" s="56"/>
      <c r="P5696" s="56"/>
      <c r="Q5696" s="56"/>
      <c r="R5696" s="56"/>
    </row>
    <row r="5697" spans="1:18" ht="15.75" x14ac:dyDescent="0.25">
      <c r="A5697" s="11">
        <v>41741.645833333336</v>
      </c>
      <c r="B5697" s="12">
        <v>0.45</v>
      </c>
      <c r="C5697" s="12">
        <f t="shared" si="563"/>
        <v>12.742580970000001</v>
      </c>
      <c r="D5697" s="58">
        <f t="shared" si="564"/>
        <v>1.1946169659375002E-2</v>
      </c>
      <c r="E5697" s="12">
        <f t="shared" si="565"/>
        <v>0.57341614365000004</v>
      </c>
      <c r="F5697">
        <v>1</v>
      </c>
      <c r="G5697" s="12">
        <v>1</v>
      </c>
      <c r="H5697" s="43">
        <f t="shared" si="562"/>
        <v>1.5</v>
      </c>
      <c r="I5697" s="43">
        <f t="shared" si="566"/>
        <v>19.113871455000002</v>
      </c>
      <c r="J5697" s="43">
        <f t="shared" si="567"/>
        <v>3.4404968619000005E-2</v>
      </c>
      <c r="K5697" s="43"/>
      <c r="L5697" s="43"/>
      <c r="M5697" s="34">
        <f t="shared" si="568"/>
        <v>1.7919254489062505E-2</v>
      </c>
      <c r="N5697" s="56"/>
      <c r="O5697" s="56"/>
      <c r="P5697" s="56"/>
      <c r="Q5697" s="56"/>
      <c r="R5697" s="56"/>
    </row>
    <row r="5698" spans="1:18" ht="15.75" x14ac:dyDescent="0.25">
      <c r="A5698" s="11">
        <v>41741.666666666664</v>
      </c>
      <c r="B5698" s="12">
        <v>0.45</v>
      </c>
      <c r="C5698" s="12">
        <f t="shared" si="563"/>
        <v>12.742580970000001</v>
      </c>
      <c r="D5698" s="58">
        <f t="shared" si="564"/>
        <v>1.1946169659375002E-2</v>
      </c>
      <c r="E5698" s="12">
        <f t="shared" si="565"/>
        <v>0.57341614365000004</v>
      </c>
      <c r="F5698">
        <v>1.28</v>
      </c>
      <c r="G5698" s="12">
        <v>1.28</v>
      </c>
      <c r="H5698" s="43">
        <f t="shared" ref="H5698:H5761" si="569">1.5*(G5698^1)</f>
        <v>1.92</v>
      </c>
      <c r="I5698" s="43">
        <f t="shared" si="566"/>
        <v>24.465755462400001</v>
      </c>
      <c r="J5698" s="43">
        <f t="shared" si="567"/>
        <v>4.4038359832319997E-2</v>
      </c>
      <c r="K5698" s="43"/>
      <c r="L5698" s="43"/>
      <c r="M5698" s="34">
        <f t="shared" si="568"/>
        <v>2.2936645746E-2</v>
      </c>
      <c r="N5698" s="56"/>
      <c r="O5698" s="56"/>
      <c r="P5698" s="56"/>
      <c r="Q5698" s="56"/>
      <c r="R5698" s="56"/>
    </row>
    <row r="5699" spans="1:18" ht="15.75" x14ac:dyDescent="0.25">
      <c r="A5699" s="11">
        <v>41741.6875</v>
      </c>
      <c r="B5699" s="12">
        <v>0.45</v>
      </c>
      <c r="C5699" s="12">
        <f t="shared" si="563"/>
        <v>12.742580970000001</v>
      </c>
      <c r="D5699" s="58">
        <f t="shared" si="564"/>
        <v>1.1946169659375002E-2</v>
      </c>
      <c r="E5699" s="12">
        <f t="shared" si="565"/>
        <v>0.57341614365000004</v>
      </c>
      <c r="F5699">
        <v>1.56</v>
      </c>
      <c r="G5699" s="12">
        <v>1.56</v>
      </c>
      <c r="H5699" s="43">
        <f t="shared" si="569"/>
        <v>2.34</v>
      </c>
      <c r="I5699" s="43">
        <f t="shared" si="566"/>
        <v>29.8176394698</v>
      </c>
      <c r="J5699" s="43">
        <f t="shared" si="567"/>
        <v>5.3671751045639995E-2</v>
      </c>
      <c r="K5699" s="43"/>
      <c r="L5699" s="43"/>
      <c r="M5699" s="34">
        <f t="shared" si="568"/>
        <v>2.7954037002937498E-2</v>
      </c>
      <c r="N5699" s="56"/>
      <c r="O5699" s="56"/>
      <c r="P5699" s="56"/>
      <c r="Q5699" s="56"/>
      <c r="R5699" s="56"/>
    </row>
    <row r="5700" spans="1:18" ht="15.75" x14ac:dyDescent="0.25">
      <c r="A5700" s="11">
        <v>41741.708333333336</v>
      </c>
      <c r="B5700" s="12">
        <v>0.45</v>
      </c>
      <c r="C5700" s="12">
        <f t="shared" si="563"/>
        <v>12.742580970000001</v>
      </c>
      <c r="D5700" s="58">
        <f t="shared" si="564"/>
        <v>1.1946169659375002E-2</v>
      </c>
      <c r="E5700" s="12">
        <f t="shared" si="565"/>
        <v>0.57341614365000004</v>
      </c>
      <c r="F5700">
        <v>1.68</v>
      </c>
      <c r="G5700" s="12">
        <v>1.68</v>
      </c>
      <c r="H5700" s="43">
        <f t="shared" si="569"/>
        <v>2.52</v>
      </c>
      <c r="I5700" s="43">
        <f t="shared" si="566"/>
        <v>32.111304044400001</v>
      </c>
      <c r="J5700" s="43">
        <f t="shared" si="567"/>
        <v>5.7800347279919999E-2</v>
      </c>
      <c r="K5700" s="43"/>
      <c r="L5700" s="43"/>
      <c r="M5700" s="34">
        <f t="shared" si="568"/>
        <v>3.0104347541625002E-2</v>
      </c>
      <c r="N5700" s="56"/>
      <c r="O5700" s="56"/>
      <c r="P5700" s="56"/>
      <c r="Q5700" s="56"/>
      <c r="R5700" s="56"/>
    </row>
    <row r="5701" spans="1:18" ht="15.75" x14ac:dyDescent="0.25">
      <c r="A5701" s="11">
        <v>41741.729166666664</v>
      </c>
      <c r="B5701" s="12">
        <v>0.45</v>
      </c>
      <c r="C5701" s="12">
        <f t="shared" si="563"/>
        <v>12.742580970000001</v>
      </c>
      <c r="D5701" s="58">
        <f t="shared" si="564"/>
        <v>1.1946169659375002E-2</v>
      </c>
      <c r="E5701" s="12">
        <f t="shared" si="565"/>
        <v>0.57341614365000004</v>
      </c>
      <c r="F5701">
        <v>1.54</v>
      </c>
      <c r="G5701" s="12">
        <v>1.54</v>
      </c>
      <c r="H5701" s="43">
        <f t="shared" si="569"/>
        <v>2.31</v>
      </c>
      <c r="I5701" s="43">
        <f t="shared" si="566"/>
        <v>29.435362040700003</v>
      </c>
      <c r="J5701" s="43">
        <f t="shared" si="567"/>
        <v>5.2983651673260003E-2</v>
      </c>
      <c r="K5701" s="43"/>
      <c r="L5701" s="43"/>
      <c r="M5701" s="34">
        <f t="shared" si="568"/>
        <v>2.7595651913156254E-2</v>
      </c>
      <c r="N5701" s="56"/>
      <c r="O5701" s="56"/>
      <c r="P5701" s="56"/>
      <c r="Q5701" s="56"/>
      <c r="R5701" s="56"/>
    </row>
    <row r="5702" spans="1:18" ht="15.75" x14ac:dyDescent="0.25">
      <c r="A5702" s="11">
        <v>41741.75</v>
      </c>
      <c r="B5702" s="12">
        <v>0.45</v>
      </c>
      <c r="C5702" s="12">
        <f t="shared" si="563"/>
        <v>12.742580970000001</v>
      </c>
      <c r="D5702" s="58">
        <f t="shared" si="564"/>
        <v>1.1946169659375002E-2</v>
      </c>
      <c r="E5702" s="12">
        <f t="shared" si="565"/>
        <v>0.57341614365000004</v>
      </c>
      <c r="F5702">
        <v>1.76</v>
      </c>
      <c r="G5702" s="12">
        <v>1.76</v>
      </c>
      <c r="H5702" s="43">
        <f t="shared" si="569"/>
        <v>2.64</v>
      </c>
      <c r="I5702" s="43">
        <f t="shared" si="566"/>
        <v>33.640413760800001</v>
      </c>
      <c r="J5702" s="43">
        <f t="shared" si="567"/>
        <v>6.0552744769440003E-2</v>
      </c>
      <c r="K5702" s="43"/>
      <c r="L5702" s="43"/>
      <c r="M5702" s="34">
        <f t="shared" si="568"/>
        <v>3.1537887900750003E-2</v>
      </c>
      <c r="N5702" s="56"/>
      <c r="O5702" s="56"/>
      <c r="P5702" s="56"/>
      <c r="Q5702" s="56"/>
      <c r="R5702" s="56"/>
    </row>
    <row r="5703" spans="1:18" ht="15.75" x14ac:dyDescent="0.25">
      <c r="A5703" s="11">
        <v>41741.770833333336</v>
      </c>
      <c r="B5703" s="12">
        <v>0.45</v>
      </c>
      <c r="C5703" s="12">
        <f t="shared" si="563"/>
        <v>12.742580970000001</v>
      </c>
      <c r="D5703" s="58">
        <f t="shared" si="564"/>
        <v>1.1946169659375002E-2</v>
      </c>
      <c r="E5703" s="12">
        <f t="shared" si="565"/>
        <v>0.57341614365000004</v>
      </c>
      <c r="F5703">
        <v>1.67</v>
      </c>
      <c r="G5703" s="12">
        <v>1.67</v>
      </c>
      <c r="H5703" s="43">
        <f t="shared" si="569"/>
        <v>2.5049999999999999</v>
      </c>
      <c r="I5703" s="43">
        <f t="shared" si="566"/>
        <v>31.920165329850001</v>
      </c>
      <c r="J5703" s="43">
        <f t="shared" si="567"/>
        <v>5.7456297593729999E-2</v>
      </c>
      <c r="K5703" s="43"/>
      <c r="L5703" s="43"/>
      <c r="M5703" s="34">
        <f t="shared" si="568"/>
        <v>2.9925154996734375E-2</v>
      </c>
      <c r="N5703" s="56"/>
      <c r="O5703" s="56"/>
      <c r="P5703" s="56"/>
      <c r="Q5703" s="56"/>
      <c r="R5703" s="56"/>
    </row>
    <row r="5704" spans="1:18" ht="15.75" x14ac:dyDescent="0.25">
      <c r="A5704" s="11">
        <v>41741.791666666664</v>
      </c>
      <c r="B5704" s="12">
        <v>0.41</v>
      </c>
      <c r="C5704" s="12">
        <f t="shared" si="563"/>
        <v>11.609907106</v>
      </c>
      <c r="D5704" s="58">
        <f t="shared" si="564"/>
        <v>1.0884287911875E-2</v>
      </c>
      <c r="E5704" s="12">
        <f t="shared" si="565"/>
        <v>0.52244581976999993</v>
      </c>
      <c r="F5704">
        <v>1.76</v>
      </c>
      <c r="G5704" s="12">
        <v>1.76</v>
      </c>
      <c r="H5704" s="43">
        <f t="shared" si="569"/>
        <v>2.64</v>
      </c>
      <c r="I5704" s="43">
        <f t="shared" si="566"/>
        <v>30.650154759839999</v>
      </c>
      <c r="J5704" s="43">
        <f t="shared" si="567"/>
        <v>5.5170278567711992E-2</v>
      </c>
      <c r="K5704" s="43"/>
      <c r="L5704" s="43"/>
      <c r="M5704" s="34">
        <f t="shared" si="568"/>
        <v>2.8734520087349998E-2</v>
      </c>
      <c r="N5704" s="56"/>
      <c r="O5704" s="56"/>
      <c r="P5704" s="56"/>
      <c r="Q5704" s="56"/>
      <c r="R5704" s="56"/>
    </row>
    <row r="5705" spans="1:18" ht="15.75" x14ac:dyDescent="0.25">
      <c r="A5705" s="11">
        <v>41741.8125</v>
      </c>
      <c r="B5705" s="12">
        <v>0.41</v>
      </c>
      <c r="C5705" s="12">
        <f t="shared" si="563"/>
        <v>11.609907106</v>
      </c>
      <c r="D5705" s="58">
        <f t="shared" si="564"/>
        <v>1.0884287911875E-2</v>
      </c>
      <c r="E5705" s="12">
        <f t="shared" si="565"/>
        <v>0.52244581976999993</v>
      </c>
      <c r="F5705">
        <v>1.76</v>
      </c>
      <c r="G5705" s="12">
        <v>1.76</v>
      </c>
      <c r="H5705" s="43">
        <f t="shared" si="569"/>
        <v>2.64</v>
      </c>
      <c r="I5705" s="43">
        <f t="shared" si="566"/>
        <v>30.650154759839999</v>
      </c>
      <c r="J5705" s="43">
        <f t="shared" si="567"/>
        <v>5.5170278567711992E-2</v>
      </c>
      <c r="K5705" s="43"/>
      <c r="L5705" s="43"/>
      <c r="M5705" s="34">
        <f t="shared" si="568"/>
        <v>2.8734520087349998E-2</v>
      </c>
      <c r="N5705" s="56"/>
      <c r="O5705" s="56"/>
      <c r="P5705" s="56"/>
      <c r="Q5705" s="56"/>
      <c r="R5705" s="56"/>
    </row>
    <row r="5706" spans="1:18" ht="15.75" x14ac:dyDescent="0.25">
      <c r="A5706" s="11">
        <v>41741.833333333336</v>
      </c>
      <c r="B5706" s="12">
        <v>0.41</v>
      </c>
      <c r="C5706" s="12">
        <f t="shared" si="563"/>
        <v>11.609907106</v>
      </c>
      <c r="D5706" s="58">
        <f t="shared" si="564"/>
        <v>1.0884287911875E-2</v>
      </c>
      <c r="E5706" s="12">
        <f t="shared" si="565"/>
        <v>0.52244581976999993</v>
      </c>
      <c r="F5706">
        <v>1.76</v>
      </c>
      <c r="G5706" s="12">
        <v>1.76</v>
      </c>
      <c r="H5706" s="43">
        <f t="shared" si="569"/>
        <v>2.64</v>
      </c>
      <c r="I5706" s="43">
        <f t="shared" si="566"/>
        <v>30.650154759839999</v>
      </c>
      <c r="J5706" s="43">
        <f t="shared" si="567"/>
        <v>5.5170278567711992E-2</v>
      </c>
      <c r="K5706" s="43"/>
      <c r="L5706" s="43"/>
      <c r="M5706" s="34">
        <f t="shared" si="568"/>
        <v>2.8734520087349998E-2</v>
      </c>
      <c r="N5706" s="56"/>
      <c r="O5706" s="56"/>
      <c r="P5706" s="56"/>
      <c r="Q5706" s="56"/>
      <c r="R5706" s="56"/>
    </row>
    <row r="5707" spans="1:18" ht="15.75" x14ac:dyDescent="0.25">
      <c r="A5707" s="11">
        <v>41741.854166666664</v>
      </c>
      <c r="B5707" s="12">
        <v>0.41</v>
      </c>
      <c r="C5707" s="12">
        <f t="shared" si="563"/>
        <v>11.609907106</v>
      </c>
      <c r="D5707" s="58">
        <f t="shared" si="564"/>
        <v>1.0884287911875E-2</v>
      </c>
      <c r="E5707" s="12">
        <f t="shared" si="565"/>
        <v>0.52244581976999993</v>
      </c>
      <c r="F5707">
        <v>1.62</v>
      </c>
      <c r="G5707" s="12">
        <v>1.62</v>
      </c>
      <c r="H5707" s="43">
        <f t="shared" si="569"/>
        <v>2.4300000000000002</v>
      </c>
      <c r="I5707" s="43">
        <f t="shared" si="566"/>
        <v>28.21207426758</v>
      </c>
      <c r="J5707" s="43">
        <f t="shared" si="567"/>
        <v>5.0781733681644001E-2</v>
      </c>
      <c r="K5707" s="43"/>
      <c r="L5707" s="43"/>
      <c r="M5707" s="34">
        <f t="shared" si="568"/>
        <v>2.6448819625856251E-2</v>
      </c>
      <c r="N5707" s="56"/>
      <c r="O5707" s="56"/>
      <c r="P5707" s="56"/>
      <c r="Q5707" s="56"/>
      <c r="R5707" s="56"/>
    </row>
    <row r="5708" spans="1:18" ht="15.75" x14ac:dyDescent="0.25">
      <c r="A5708" s="11">
        <v>41741.875</v>
      </c>
      <c r="B5708" s="12">
        <v>0.41</v>
      </c>
      <c r="C5708" s="12">
        <f t="shared" si="563"/>
        <v>11.609907106</v>
      </c>
      <c r="D5708" s="58">
        <f t="shared" si="564"/>
        <v>1.0884287911875E-2</v>
      </c>
      <c r="E5708" s="12">
        <f t="shared" si="565"/>
        <v>0.52244581976999993</v>
      </c>
      <c r="F5708">
        <v>1.53</v>
      </c>
      <c r="G5708" s="12">
        <v>1.53</v>
      </c>
      <c r="H5708" s="43">
        <f t="shared" si="569"/>
        <v>2.2949999999999999</v>
      </c>
      <c r="I5708" s="43">
        <f t="shared" si="566"/>
        <v>26.644736808269997</v>
      </c>
      <c r="J5708" s="43">
        <f t="shared" si="567"/>
        <v>4.7960526254885998E-2</v>
      </c>
      <c r="K5708" s="43"/>
      <c r="L5708" s="43"/>
      <c r="M5708" s="34">
        <f t="shared" si="568"/>
        <v>2.4979440757753126E-2</v>
      </c>
      <c r="N5708" s="56"/>
      <c r="O5708" s="56"/>
      <c r="P5708" s="56"/>
      <c r="Q5708" s="56"/>
      <c r="R5708" s="56"/>
    </row>
    <row r="5709" spans="1:18" ht="15.75" x14ac:dyDescent="0.25">
      <c r="A5709" s="11">
        <v>41741.895833333336</v>
      </c>
      <c r="B5709" s="12">
        <v>0.45</v>
      </c>
      <c r="C5709" s="12">
        <f t="shared" si="563"/>
        <v>12.742580970000001</v>
      </c>
      <c r="D5709" s="58">
        <f t="shared" si="564"/>
        <v>1.1946169659375002E-2</v>
      </c>
      <c r="E5709" s="12">
        <f t="shared" si="565"/>
        <v>0.57341614365000004</v>
      </c>
      <c r="F5709">
        <v>1.51</v>
      </c>
      <c r="G5709" s="12">
        <v>1.51</v>
      </c>
      <c r="H5709" s="43">
        <f t="shared" si="569"/>
        <v>2.2650000000000001</v>
      </c>
      <c r="I5709" s="43">
        <f t="shared" si="566"/>
        <v>28.861945897050003</v>
      </c>
      <c r="J5709" s="43">
        <f t="shared" si="567"/>
        <v>5.1951502614690004E-2</v>
      </c>
      <c r="K5709" s="43"/>
      <c r="L5709" s="43"/>
      <c r="M5709" s="34">
        <f t="shared" si="568"/>
        <v>2.7058074278484379E-2</v>
      </c>
      <c r="N5709" s="56"/>
      <c r="O5709" s="56"/>
      <c r="P5709" s="56"/>
      <c r="Q5709" s="56"/>
      <c r="R5709" s="56"/>
    </row>
    <row r="5710" spans="1:18" ht="15.75" x14ac:dyDescent="0.25">
      <c r="A5710" s="11">
        <v>41741.916666666664</v>
      </c>
      <c r="B5710" s="12">
        <v>0.41</v>
      </c>
      <c r="C5710" s="12">
        <f t="shared" si="563"/>
        <v>11.609907106</v>
      </c>
      <c r="D5710" s="58">
        <f t="shared" si="564"/>
        <v>1.0884287911875E-2</v>
      </c>
      <c r="E5710" s="12">
        <f t="shared" si="565"/>
        <v>0.52244581976999993</v>
      </c>
      <c r="F5710">
        <v>1.36</v>
      </c>
      <c r="G5710" s="12">
        <v>1.36</v>
      </c>
      <c r="H5710" s="43">
        <f t="shared" si="569"/>
        <v>2.04</v>
      </c>
      <c r="I5710" s="43">
        <f t="shared" si="566"/>
        <v>23.684210496239999</v>
      </c>
      <c r="J5710" s="43">
        <f t="shared" si="567"/>
        <v>4.2631578893231999E-2</v>
      </c>
      <c r="K5710" s="43"/>
      <c r="L5710" s="43"/>
      <c r="M5710" s="34">
        <f t="shared" si="568"/>
        <v>2.2203947340224999E-2</v>
      </c>
      <c r="N5710" s="56"/>
      <c r="O5710" s="56"/>
      <c r="P5710" s="56"/>
      <c r="Q5710" s="56"/>
      <c r="R5710" s="56"/>
    </row>
    <row r="5711" spans="1:18" ht="15.75" x14ac:dyDescent="0.25">
      <c r="A5711" s="11">
        <v>41741.9375</v>
      </c>
      <c r="B5711" s="12">
        <v>0.41</v>
      </c>
      <c r="C5711" s="12">
        <f t="shared" si="563"/>
        <v>11.609907106</v>
      </c>
      <c r="D5711" s="58">
        <f t="shared" si="564"/>
        <v>1.0884287911875E-2</v>
      </c>
      <c r="E5711" s="12">
        <f t="shared" si="565"/>
        <v>0.52244581976999993</v>
      </c>
      <c r="F5711">
        <v>1.24</v>
      </c>
      <c r="G5711" s="12">
        <v>1.24</v>
      </c>
      <c r="H5711" s="43">
        <f t="shared" si="569"/>
        <v>1.8599999999999999</v>
      </c>
      <c r="I5711" s="43">
        <f t="shared" si="566"/>
        <v>21.594427217159996</v>
      </c>
      <c r="J5711" s="43">
        <f t="shared" si="567"/>
        <v>3.8869968990887994E-2</v>
      </c>
      <c r="K5711" s="43"/>
      <c r="L5711" s="43"/>
      <c r="M5711" s="34">
        <f t="shared" si="568"/>
        <v>2.0244775516087499E-2</v>
      </c>
      <c r="N5711" s="56"/>
      <c r="O5711" s="56"/>
      <c r="P5711" s="56"/>
      <c r="Q5711" s="56"/>
      <c r="R5711" s="56"/>
    </row>
    <row r="5712" spans="1:18" ht="15.75" x14ac:dyDescent="0.25">
      <c r="A5712" s="11">
        <v>41741.958333333336</v>
      </c>
      <c r="B5712" s="12">
        <v>0.41</v>
      </c>
      <c r="C5712" s="12">
        <f t="shared" si="563"/>
        <v>11.609907106</v>
      </c>
      <c r="D5712" s="58">
        <f t="shared" si="564"/>
        <v>1.0884287911875E-2</v>
      </c>
      <c r="E5712" s="12">
        <f t="shared" si="565"/>
        <v>0.52244581976999993</v>
      </c>
      <c r="F5712">
        <v>1.07</v>
      </c>
      <c r="G5712" s="12">
        <v>1.07</v>
      </c>
      <c r="H5712" s="43">
        <f t="shared" si="569"/>
        <v>1.605</v>
      </c>
      <c r="I5712" s="43">
        <f t="shared" si="566"/>
        <v>18.633900905129998</v>
      </c>
      <c r="J5712" s="43">
        <f t="shared" si="567"/>
        <v>3.3541021629233995E-2</v>
      </c>
      <c r="K5712" s="43"/>
      <c r="L5712" s="43"/>
      <c r="M5712" s="34">
        <f t="shared" si="568"/>
        <v>1.7469282098559372E-2</v>
      </c>
      <c r="N5712" s="56"/>
      <c r="O5712" s="56"/>
      <c r="P5712" s="56"/>
      <c r="Q5712" s="56"/>
      <c r="R5712" s="56"/>
    </row>
    <row r="5713" spans="1:18" ht="15.75" x14ac:dyDescent="0.25">
      <c r="A5713" s="11">
        <v>41741.979166666664</v>
      </c>
      <c r="B5713" s="12">
        <v>0.41</v>
      </c>
      <c r="C5713" s="12">
        <f t="shared" si="563"/>
        <v>11.609907106</v>
      </c>
      <c r="D5713" s="58">
        <f t="shared" si="564"/>
        <v>1.0884287911875E-2</v>
      </c>
      <c r="E5713" s="12">
        <f t="shared" si="565"/>
        <v>0.52244581976999993</v>
      </c>
      <c r="F5713">
        <v>1.04</v>
      </c>
      <c r="G5713" s="12">
        <v>1.04</v>
      </c>
      <c r="H5713" s="43">
        <f t="shared" si="569"/>
        <v>1.56</v>
      </c>
      <c r="I5713" s="43">
        <f t="shared" si="566"/>
        <v>18.111455085359999</v>
      </c>
      <c r="J5713" s="43">
        <f t="shared" si="567"/>
        <v>3.2600619153648001E-2</v>
      </c>
      <c r="K5713" s="43"/>
      <c r="L5713" s="43"/>
      <c r="M5713" s="34">
        <f t="shared" si="568"/>
        <v>1.6979489142525003E-2</v>
      </c>
      <c r="N5713" s="56"/>
      <c r="O5713" s="56"/>
      <c r="P5713" s="56"/>
      <c r="Q5713" s="56"/>
      <c r="R5713" s="56"/>
    </row>
    <row r="5714" spans="1:18" ht="15.75" x14ac:dyDescent="0.25">
      <c r="A5714" s="11">
        <v>41742</v>
      </c>
      <c r="B5714" s="12">
        <v>0.41</v>
      </c>
      <c r="C5714" s="12">
        <f t="shared" si="563"/>
        <v>11.609907106</v>
      </c>
      <c r="D5714" s="58">
        <f t="shared" si="564"/>
        <v>1.0884287911875E-2</v>
      </c>
      <c r="E5714" s="12">
        <f t="shared" si="565"/>
        <v>0.52244581976999993</v>
      </c>
      <c r="F5714">
        <v>1.03</v>
      </c>
      <c r="G5714" s="12">
        <v>1.03</v>
      </c>
      <c r="H5714" s="43">
        <f t="shared" si="569"/>
        <v>1.5449999999999999</v>
      </c>
      <c r="I5714" s="43">
        <f t="shared" si="566"/>
        <v>17.937306478769997</v>
      </c>
      <c r="J5714" s="43">
        <f t="shared" si="567"/>
        <v>3.2287151661785994E-2</v>
      </c>
      <c r="K5714" s="43">
        <f>SUM(J5714:J5761)</f>
        <v>1.6867915103551678</v>
      </c>
      <c r="L5714" s="43">
        <f>K5714/1.92</f>
        <v>0.87853724497664998</v>
      </c>
      <c r="M5714" s="34">
        <f t="shared" si="568"/>
        <v>1.6816224823846874E-2</v>
      </c>
      <c r="N5714" s="43">
        <f>AVERAGE(E5714:E5761)</f>
        <v>0.57633631845562505</v>
      </c>
      <c r="O5714" s="43">
        <f>AVERAGE(E5714:E5761)</f>
        <v>0.57633631845562505</v>
      </c>
      <c r="P5714" s="43">
        <f>MAX(E5714:E5761)</f>
        <v>0.63712904849999996</v>
      </c>
      <c r="Q5714" s="56"/>
      <c r="R5714" s="56"/>
    </row>
    <row r="5715" spans="1:18" ht="15.75" x14ac:dyDescent="0.25">
      <c r="A5715" s="11">
        <v>41742.020833333336</v>
      </c>
      <c r="B5715" s="12">
        <v>0.41</v>
      </c>
      <c r="C5715" s="12">
        <f t="shared" si="563"/>
        <v>11.609907106</v>
      </c>
      <c r="D5715" s="58">
        <f t="shared" si="564"/>
        <v>1.0884287911875E-2</v>
      </c>
      <c r="E5715" s="12">
        <f t="shared" si="565"/>
        <v>0.52244581976999993</v>
      </c>
      <c r="F5715">
        <v>0.92</v>
      </c>
      <c r="G5715" s="12">
        <v>0.92</v>
      </c>
      <c r="H5715" s="43">
        <f t="shared" si="569"/>
        <v>1.3800000000000001</v>
      </c>
      <c r="I5715" s="43">
        <f t="shared" si="566"/>
        <v>16.021671806280001</v>
      </c>
      <c r="J5715" s="43">
        <f t="shared" si="567"/>
        <v>2.8839009251303997E-2</v>
      </c>
      <c r="K5715" s="43"/>
      <c r="L5715" s="43"/>
      <c r="M5715" s="34">
        <f t="shared" si="568"/>
        <v>1.5020317318387499E-2</v>
      </c>
      <c r="N5715" s="56"/>
      <c r="O5715" s="56"/>
      <c r="P5715" s="56"/>
      <c r="Q5715" s="56"/>
      <c r="R5715" s="56"/>
    </row>
    <row r="5716" spans="1:18" ht="15.75" x14ac:dyDescent="0.25">
      <c r="A5716" s="11">
        <v>41742.041666666664</v>
      </c>
      <c r="B5716" s="12">
        <v>0.41</v>
      </c>
      <c r="C5716" s="12">
        <f t="shared" si="563"/>
        <v>11.609907106</v>
      </c>
      <c r="D5716" s="58">
        <f t="shared" si="564"/>
        <v>1.0884287911875E-2</v>
      </c>
      <c r="E5716" s="12">
        <f t="shared" si="565"/>
        <v>0.52244581976999993</v>
      </c>
      <c r="F5716">
        <v>0.89</v>
      </c>
      <c r="G5716" s="12">
        <v>0.89</v>
      </c>
      <c r="H5716" s="43">
        <f t="shared" si="569"/>
        <v>1.335</v>
      </c>
      <c r="I5716" s="43">
        <f t="shared" si="566"/>
        <v>15.49922598651</v>
      </c>
      <c r="J5716" s="43">
        <f t="shared" si="567"/>
        <v>2.7898606775717996E-2</v>
      </c>
      <c r="K5716" s="43"/>
      <c r="L5716" s="43"/>
      <c r="M5716" s="34">
        <f t="shared" si="568"/>
        <v>1.4530524362353123E-2</v>
      </c>
      <c r="N5716" s="56"/>
      <c r="O5716" s="56"/>
      <c r="P5716" s="56"/>
      <c r="Q5716" s="56"/>
      <c r="R5716" s="56"/>
    </row>
    <row r="5717" spans="1:18" ht="15.75" x14ac:dyDescent="0.25">
      <c r="A5717" s="11">
        <v>41742.0625</v>
      </c>
      <c r="B5717" s="12">
        <v>0.45</v>
      </c>
      <c r="C5717" s="12">
        <f t="shared" si="563"/>
        <v>12.742580970000001</v>
      </c>
      <c r="D5717" s="58">
        <f t="shared" si="564"/>
        <v>1.1946169659375002E-2</v>
      </c>
      <c r="E5717" s="12">
        <f t="shared" si="565"/>
        <v>0.57341614365000004</v>
      </c>
      <c r="F5717">
        <v>0.85</v>
      </c>
      <c r="G5717" s="12">
        <v>0.85</v>
      </c>
      <c r="H5717" s="43">
        <f t="shared" si="569"/>
        <v>1.2749999999999999</v>
      </c>
      <c r="I5717" s="43">
        <f t="shared" si="566"/>
        <v>16.24679073675</v>
      </c>
      <c r="J5717" s="43">
        <f t="shared" si="567"/>
        <v>2.9244223326149999E-2</v>
      </c>
      <c r="K5717" s="43"/>
      <c r="L5717" s="43"/>
      <c r="M5717" s="34">
        <f t="shared" si="568"/>
        <v>1.5231366315703125E-2</v>
      </c>
      <c r="N5717" s="56"/>
      <c r="O5717" s="56"/>
      <c r="P5717" s="56"/>
      <c r="Q5717" s="56"/>
      <c r="R5717" s="56"/>
    </row>
    <row r="5718" spans="1:18" ht="15.75" x14ac:dyDescent="0.25">
      <c r="A5718" s="11">
        <v>41742.083333333336</v>
      </c>
      <c r="B5718" s="12">
        <v>0.45</v>
      </c>
      <c r="C5718" s="12">
        <f t="shared" si="563"/>
        <v>12.742580970000001</v>
      </c>
      <c r="D5718" s="58">
        <f t="shared" si="564"/>
        <v>1.1946169659375002E-2</v>
      </c>
      <c r="E5718" s="12">
        <f t="shared" si="565"/>
        <v>0.57341614365000004</v>
      </c>
      <c r="F5718">
        <v>0.8</v>
      </c>
      <c r="G5718" s="12">
        <v>0.8</v>
      </c>
      <c r="H5718" s="43">
        <f t="shared" si="569"/>
        <v>1.2000000000000002</v>
      </c>
      <c r="I5718" s="43">
        <f t="shared" si="566"/>
        <v>15.291097164000004</v>
      </c>
      <c r="J5718" s="43">
        <f t="shared" si="567"/>
        <v>2.7523974895200004E-2</v>
      </c>
      <c r="K5718" s="43"/>
      <c r="L5718" s="43"/>
      <c r="M5718" s="34">
        <f t="shared" si="568"/>
        <v>1.4335403591250002E-2</v>
      </c>
      <c r="N5718" s="56"/>
      <c r="O5718" s="56"/>
      <c r="P5718" s="56"/>
      <c r="Q5718" s="56"/>
      <c r="R5718" s="56"/>
    </row>
    <row r="5719" spans="1:18" ht="15.75" x14ac:dyDescent="0.25">
      <c r="A5719" s="11">
        <v>41742.104166666664</v>
      </c>
      <c r="B5719" s="12">
        <v>0.45</v>
      </c>
      <c r="C5719" s="12">
        <f t="shared" si="563"/>
        <v>12.742580970000001</v>
      </c>
      <c r="D5719" s="58">
        <f t="shared" si="564"/>
        <v>1.1946169659375002E-2</v>
      </c>
      <c r="E5719" s="12">
        <f t="shared" si="565"/>
        <v>0.57341614365000004</v>
      </c>
      <c r="F5719">
        <v>0.8</v>
      </c>
      <c r="G5719" s="12">
        <v>0.8</v>
      </c>
      <c r="H5719" s="43">
        <f t="shared" si="569"/>
        <v>1.2000000000000002</v>
      </c>
      <c r="I5719" s="43">
        <f t="shared" si="566"/>
        <v>15.291097164000004</v>
      </c>
      <c r="J5719" s="43">
        <f t="shared" si="567"/>
        <v>2.7523974895200004E-2</v>
      </c>
      <c r="K5719" s="43"/>
      <c r="L5719" s="43"/>
      <c r="M5719" s="34">
        <f t="shared" si="568"/>
        <v>1.4335403591250002E-2</v>
      </c>
      <c r="N5719" s="56"/>
      <c r="O5719" s="56"/>
      <c r="P5719" s="56"/>
      <c r="Q5719" s="56"/>
      <c r="R5719" s="56"/>
    </row>
    <row r="5720" spans="1:18" ht="15.75" x14ac:dyDescent="0.25">
      <c r="A5720" s="11">
        <v>41742.125</v>
      </c>
      <c r="B5720" s="12">
        <v>0.45</v>
      </c>
      <c r="C5720" s="12">
        <f t="shared" si="563"/>
        <v>12.742580970000001</v>
      </c>
      <c r="D5720" s="58">
        <f t="shared" si="564"/>
        <v>1.1946169659375002E-2</v>
      </c>
      <c r="E5720" s="12">
        <f t="shared" si="565"/>
        <v>0.57341614365000004</v>
      </c>
      <c r="F5720">
        <v>0.78</v>
      </c>
      <c r="G5720" s="12">
        <v>0.78</v>
      </c>
      <c r="H5720" s="43">
        <f t="shared" si="569"/>
        <v>1.17</v>
      </c>
      <c r="I5720" s="43">
        <f t="shared" si="566"/>
        <v>14.9088197349</v>
      </c>
      <c r="J5720" s="43">
        <f t="shared" si="567"/>
        <v>2.6835875522819998E-2</v>
      </c>
      <c r="K5720" s="43"/>
      <c r="L5720" s="43"/>
      <c r="M5720" s="34">
        <f t="shared" si="568"/>
        <v>1.3977018501468749E-2</v>
      </c>
      <c r="N5720" s="56"/>
      <c r="O5720" s="56"/>
      <c r="P5720" s="56"/>
      <c r="Q5720" s="56"/>
      <c r="R5720" s="56"/>
    </row>
    <row r="5721" spans="1:18" ht="15.75" x14ac:dyDescent="0.25">
      <c r="A5721" s="11">
        <v>41742.145833333336</v>
      </c>
      <c r="B5721" s="12">
        <v>0.45</v>
      </c>
      <c r="C5721" s="12">
        <f t="shared" si="563"/>
        <v>12.742580970000001</v>
      </c>
      <c r="D5721" s="58">
        <f t="shared" si="564"/>
        <v>1.1946169659375002E-2</v>
      </c>
      <c r="E5721" s="12">
        <f t="shared" si="565"/>
        <v>0.57341614365000004</v>
      </c>
      <c r="F5721">
        <v>0.85</v>
      </c>
      <c r="G5721" s="12">
        <v>0.85</v>
      </c>
      <c r="H5721" s="43">
        <f t="shared" si="569"/>
        <v>1.2749999999999999</v>
      </c>
      <c r="I5721" s="43">
        <f t="shared" si="566"/>
        <v>16.24679073675</v>
      </c>
      <c r="J5721" s="43">
        <f t="shared" si="567"/>
        <v>2.9244223326149999E-2</v>
      </c>
      <c r="K5721" s="43"/>
      <c r="L5721" s="43"/>
      <c r="M5721" s="34">
        <f t="shared" si="568"/>
        <v>1.5231366315703125E-2</v>
      </c>
      <c r="N5721" s="56"/>
      <c r="O5721" s="56"/>
      <c r="P5721" s="56"/>
      <c r="Q5721" s="56"/>
      <c r="R5721" s="56"/>
    </row>
    <row r="5722" spans="1:18" ht="15.75" x14ac:dyDescent="0.25">
      <c r="A5722" s="11">
        <v>41742.166666666664</v>
      </c>
      <c r="B5722" s="12">
        <v>0.45</v>
      </c>
      <c r="C5722" s="12">
        <f t="shared" si="563"/>
        <v>12.742580970000001</v>
      </c>
      <c r="D5722" s="58">
        <f t="shared" si="564"/>
        <v>1.1946169659375002E-2</v>
      </c>
      <c r="E5722" s="12">
        <f t="shared" si="565"/>
        <v>0.57341614365000004</v>
      </c>
      <c r="F5722">
        <v>0.71</v>
      </c>
      <c r="G5722" s="12">
        <v>0.71</v>
      </c>
      <c r="H5722" s="43">
        <f t="shared" si="569"/>
        <v>1.0649999999999999</v>
      </c>
      <c r="I5722" s="43">
        <f t="shared" si="566"/>
        <v>13.570848733049999</v>
      </c>
      <c r="J5722" s="43">
        <f t="shared" si="567"/>
        <v>2.4427527719489996E-2</v>
      </c>
      <c r="K5722" s="43"/>
      <c r="L5722" s="43"/>
      <c r="M5722" s="34">
        <f t="shared" si="568"/>
        <v>1.2722670687234374E-2</v>
      </c>
      <c r="N5722" s="56"/>
      <c r="O5722" s="56"/>
      <c r="P5722" s="56"/>
      <c r="Q5722" s="56"/>
      <c r="R5722" s="56"/>
    </row>
    <row r="5723" spans="1:18" ht="15.75" x14ac:dyDescent="0.25">
      <c r="A5723" s="11">
        <v>41742.1875</v>
      </c>
      <c r="B5723" s="12">
        <v>0.45</v>
      </c>
      <c r="C5723" s="12">
        <f t="shared" si="563"/>
        <v>12.742580970000001</v>
      </c>
      <c r="D5723" s="58">
        <f t="shared" si="564"/>
        <v>1.1946169659375002E-2</v>
      </c>
      <c r="E5723" s="12">
        <f t="shared" si="565"/>
        <v>0.57341614365000004</v>
      </c>
      <c r="F5723">
        <v>0.68</v>
      </c>
      <c r="G5723" s="12">
        <v>0.68</v>
      </c>
      <c r="H5723" s="43">
        <f t="shared" si="569"/>
        <v>1.02</v>
      </c>
      <c r="I5723" s="43">
        <f t="shared" si="566"/>
        <v>12.997432589400001</v>
      </c>
      <c r="J5723" s="43">
        <f t="shared" si="567"/>
        <v>2.3395378660919997E-2</v>
      </c>
      <c r="K5723" s="43"/>
      <c r="L5723" s="43"/>
      <c r="M5723" s="34">
        <f t="shared" si="568"/>
        <v>1.2185093052562499E-2</v>
      </c>
      <c r="N5723" s="56"/>
      <c r="O5723" s="56"/>
      <c r="P5723" s="56"/>
      <c r="Q5723" s="56"/>
      <c r="R5723" s="56"/>
    </row>
    <row r="5724" spans="1:18" ht="15.75" x14ac:dyDescent="0.25">
      <c r="A5724" s="11">
        <v>41742.208333333336</v>
      </c>
      <c r="B5724" s="12">
        <v>0.45</v>
      </c>
      <c r="C5724" s="12">
        <f t="shared" si="563"/>
        <v>12.742580970000001</v>
      </c>
      <c r="D5724" s="58">
        <f t="shared" si="564"/>
        <v>1.1946169659375002E-2</v>
      </c>
      <c r="E5724" s="12">
        <f t="shared" si="565"/>
        <v>0.57341614365000004</v>
      </c>
      <c r="F5724">
        <v>0.7</v>
      </c>
      <c r="G5724" s="12">
        <v>0.7</v>
      </c>
      <c r="H5724" s="43">
        <f t="shared" si="569"/>
        <v>1.0499999999999998</v>
      </c>
      <c r="I5724" s="43">
        <f t="shared" si="566"/>
        <v>13.379710018499999</v>
      </c>
      <c r="J5724" s="43">
        <f t="shared" si="567"/>
        <v>2.4083478033299997E-2</v>
      </c>
      <c r="K5724" s="43"/>
      <c r="L5724" s="43"/>
      <c r="M5724" s="34">
        <f t="shared" si="568"/>
        <v>1.2543478142343748E-2</v>
      </c>
      <c r="N5724" s="56"/>
      <c r="O5724" s="56"/>
      <c r="P5724" s="56"/>
      <c r="Q5724" s="56"/>
      <c r="R5724" s="56"/>
    </row>
    <row r="5725" spans="1:18" ht="15.75" x14ac:dyDescent="0.25">
      <c r="A5725" s="11">
        <v>41742.229166666664</v>
      </c>
      <c r="B5725" s="12">
        <v>0.45</v>
      </c>
      <c r="C5725" s="12">
        <f t="shared" si="563"/>
        <v>12.742580970000001</v>
      </c>
      <c r="D5725" s="58">
        <f t="shared" si="564"/>
        <v>1.1946169659375002E-2</v>
      </c>
      <c r="E5725" s="12">
        <f t="shared" si="565"/>
        <v>0.57341614365000004</v>
      </c>
      <c r="F5725">
        <v>0.68</v>
      </c>
      <c r="G5725" s="12">
        <v>0.68</v>
      </c>
      <c r="H5725" s="43">
        <f t="shared" si="569"/>
        <v>1.02</v>
      </c>
      <c r="I5725" s="43">
        <f t="shared" si="566"/>
        <v>12.997432589400001</v>
      </c>
      <c r="J5725" s="43">
        <f t="shared" si="567"/>
        <v>2.3395378660919997E-2</v>
      </c>
      <c r="K5725" s="43"/>
      <c r="L5725" s="43"/>
      <c r="M5725" s="34">
        <f t="shared" si="568"/>
        <v>1.2185093052562499E-2</v>
      </c>
      <c r="N5725" s="56"/>
      <c r="O5725" s="56"/>
      <c r="P5725" s="56"/>
      <c r="Q5725" s="56"/>
      <c r="R5725" s="56"/>
    </row>
    <row r="5726" spans="1:18" ht="15.75" x14ac:dyDescent="0.25">
      <c r="A5726" s="11">
        <v>41742.25</v>
      </c>
      <c r="B5726" s="12">
        <v>0.45</v>
      </c>
      <c r="C5726" s="12">
        <f t="shared" si="563"/>
        <v>12.742580970000001</v>
      </c>
      <c r="D5726" s="58">
        <f t="shared" si="564"/>
        <v>1.1946169659375002E-2</v>
      </c>
      <c r="E5726" s="12">
        <f t="shared" si="565"/>
        <v>0.57341614365000004</v>
      </c>
      <c r="F5726">
        <v>0.68</v>
      </c>
      <c r="G5726" s="12">
        <v>0.68</v>
      </c>
      <c r="H5726" s="43">
        <f t="shared" si="569"/>
        <v>1.02</v>
      </c>
      <c r="I5726" s="43">
        <f t="shared" si="566"/>
        <v>12.997432589400001</v>
      </c>
      <c r="J5726" s="43">
        <f t="shared" si="567"/>
        <v>2.3395378660919997E-2</v>
      </c>
      <c r="K5726" s="43"/>
      <c r="L5726" s="43"/>
      <c r="M5726" s="34">
        <f t="shared" si="568"/>
        <v>1.2185093052562499E-2</v>
      </c>
      <c r="N5726" s="56"/>
      <c r="O5726" s="56"/>
      <c r="P5726" s="56"/>
      <c r="Q5726" s="56"/>
      <c r="R5726" s="56"/>
    </row>
    <row r="5727" spans="1:18" ht="15.75" x14ac:dyDescent="0.25">
      <c r="A5727" s="11">
        <v>41742.270833333336</v>
      </c>
      <c r="B5727" s="12">
        <v>0.45</v>
      </c>
      <c r="C5727" s="12">
        <f t="shared" si="563"/>
        <v>12.742580970000001</v>
      </c>
      <c r="D5727" s="58">
        <f t="shared" si="564"/>
        <v>1.1946169659375002E-2</v>
      </c>
      <c r="E5727" s="12">
        <f t="shared" si="565"/>
        <v>0.57341614365000004</v>
      </c>
      <c r="F5727">
        <v>0.65</v>
      </c>
      <c r="G5727" s="12">
        <v>0.65</v>
      </c>
      <c r="H5727" s="43">
        <f t="shared" si="569"/>
        <v>0.97500000000000009</v>
      </c>
      <c r="I5727" s="43">
        <f t="shared" si="566"/>
        <v>12.424016445750002</v>
      </c>
      <c r="J5727" s="43">
        <f t="shared" si="567"/>
        <v>2.2363229602350005E-2</v>
      </c>
      <c r="K5727" s="43"/>
      <c r="L5727" s="43"/>
      <c r="M5727" s="34">
        <f t="shared" si="568"/>
        <v>1.1647515417890627E-2</v>
      </c>
      <c r="N5727" s="56"/>
      <c r="O5727" s="56"/>
      <c r="P5727" s="56"/>
      <c r="Q5727" s="56"/>
      <c r="R5727" s="56"/>
    </row>
    <row r="5728" spans="1:18" ht="15.75" x14ac:dyDescent="0.25">
      <c r="A5728" s="11">
        <v>41742.291666666664</v>
      </c>
      <c r="B5728" s="12">
        <v>0.45</v>
      </c>
      <c r="C5728" s="12">
        <f t="shared" si="563"/>
        <v>12.742580970000001</v>
      </c>
      <c r="D5728" s="58">
        <f t="shared" si="564"/>
        <v>1.1946169659375002E-2</v>
      </c>
      <c r="E5728" s="12">
        <f t="shared" si="565"/>
        <v>0.57341614365000004</v>
      </c>
      <c r="F5728">
        <v>0.68</v>
      </c>
      <c r="G5728" s="12">
        <v>0.68</v>
      </c>
      <c r="H5728" s="43">
        <f t="shared" si="569"/>
        <v>1.02</v>
      </c>
      <c r="I5728" s="43">
        <f t="shared" si="566"/>
        <v>12.997432589400001</v>
      </c>
      <c r="J5728" s="43">
        <f t="shared" si="567"/>
        <v>2.3395378660919997E-2</v>
      </c>
      <c r="K5728" s="43"/>
      <c r="L5728" s="43"/>
      <c r="M5728" s="34">
        <f t="shared" si="568"/>
        <v>1.2185093052562499E-2</v>
      </c>
      <c r="N5728" s="56"/>
      <c r="O5728" s="56"/>
      <c r="P5728" s="56"/>
      <c r="Q5728" s="56"/>
      <c r="R5728" s="56"/>
    </row>
    <row r="5729" spans="1:18" ht="15.75" x14ac:dyDescent="0.25">
      <c r="A5729" s="11">
        <v>41742.3125</v>
      </c>
      <c r="B5729" s="12">
        <v>0.45</v>
      </c>
      <c r="C5729" s="12">
        <f t="shared" si="563"/>
        <v>12.742580970000001</v>
      </c>
      <c r="D5729" s="58">
        <f t="shared" si="564"/>
        <v>1.1946169659375002E-2</v>
      </c>
      <c r="E5729" s="12">
        <f t="shared" si="565"/>
        <v>0.57341614365000004</v>
      </c>
      <c r="F5729">
        <v>0.67</v>
      </c>
      <c r="G5729" s="12">
        <v>0.67</v>
      </c>
      <c r="H5729" s="43">
        <f t="shared" si="569"/>
        <v>1.0050000000000001</v>
      </c>
      <c r="I5729" s="43">
        <f t="shared" si="566"/>
        <v>12.806293874850002</v>
      </c>
      <c r="J5729" s="43">
        <f t="shared" si="567"/>
        <v>2.3051328974730004E-2</v>
      </c>
      <c r="K5729" s="43"/>
      <c r="L5729" s="43"/>
      <c r="M5729" s="34">
        <f t="shared" si="568"/>
        <v>1.2005900507671878E-2</v>
      </c>
      <c r="N5729" s="56"/>
      <c r="O5729" s="56"/>
      <c r="P5729" s="56"/>
      <c r="Q5729" s="56"/>
      <c r="R5729" s="56"/>
    </row>
    <row r="5730" spans="1:18" ht="15.75" x14ac:dyDescent="0.25">
      <c r="A5730" s="11">
        <v>41742.333333333336</v>
      </c>
      <c r="B5730" s="12">
        <v>0.45</v>
      </c>
      <c r="C5730" s="12">
        <f t="shared" ref="C5730:C5793" si="570">B5730*28.3168466</f>
        <v>12.742580970000001</v>
      </c>
      <c r="D5730" s="58">
        <f t="shared" ref="D5730:D5793" si="571">C5730*1800*10^6/(1.92*10^12)</f>
        <v>1.1946169659375002E-2</v>
      </c>
      <c r="E5730" s="12">
        <f t="shared" ref="E5730:E5793" si="572">C5730*86400*10^6/(1.92*10^12)</f>
        <v>0.57341614365000004</v>
      </c>
      <c r="F5730">
        <v>0.71</v>
      </c>
      <c r="G5730" s="12">
        <v>0.71</v>
      </c>
      <c r="H5730" s="43">
        <f t="shared" si="569"/>
        <v>1.0649999999999999</v>
      </c>
      <c r="I5730" s="43">
        <f t="shared" ref="I5730:I5793" si="573">C5730*H5730</f>
        <v>13.570848733049999</v>
      </c>
      <c r="J5730" s="43">
        <f t="shared" ref="J5730:J5793" si="574">I5730*1800*10^-6</f>
        <v>2.4427527719489996E-2</v>
      </c>
      <c r="K5730" s="43"/>
      <c r="L5730" s="43"/>
      <c r="M5730" s="34">
        <f t="shared" ref="M5730:M5793" si="575">J5730/1.92</f>
        <v>1.2722670687234374E-2</v>
      </c>
      <c r="N5730" s="56"/>
      <c r="O5730" s="56"/>
      <c r="P5730" s="56"/>
      <c r="Q5730" s="56"/>
      <c r="R5730" s="56"/>
    </row>
    <row r="5731" spans="1:18" ht="15.75" x14ac:dyDescent="0.25">
      <c r="A5731" s="11">
        <v>41742.354166666664</v>
      </c>
      <c r="B5731" s="12">
        <v>0.45</v>
      </c>
      <c r="C5731" s="12">
        <f t="shared" si="570"/>
        <v>12.742580970000001</v>
      </c>
      <c r="D5731" s="58">
        <f t="shared" si="571"/>
        <v>1.1946169659375002E-2</v>
      </c>
      <c r="E5731" s="12">
        <f t="shared" si="572"/>
        <v>0.57341614365000004</v>
      </c>
      <c r="F5731">
        <v>0.7</v>
      </c>
      <c r="G5731" s="12">
        <v>0.7</v>
      </c>
      <c r="H5731" s="43">
        <f t="shared" si="569"/>
        <v>1.0499999999999998</v>
      </c>
      <c r="I5731" s="43">
        <f t="shared" si="573"/>
        <v>13.379710018499999</v>
      </c>
      <c r="J5731" s="43">
        <f t="shared" si="574"/>
        <v>2.4083478033299997E-2</v>
      </c>
      <c r="K5731" s="43"/>
      <c r="L5731" s="43"/>
      <c r="M5731" s="34">
        <f t="shared" si="575"/>
        <v>1.2543478142343748E-2</v>
      </c>
      <c r="N5731" s="56"/>
      <c r="O5731" s="56"/>
      <c r="P5731" s="56"/>
      <c r="Q5731" s="56"/>
      <c r="R5731" s="56"/>
    </row>
    <row r="5732" spans="1:18" ht="15.75" x14ac:dyDescent="0.25">
      <c r="A5732" s="11">
        <v>41742.375</v>
      </c>
      <c r="B5732" s="12">
        <v>0.45</v>
      </c>
      <c r="C5732" s="12">
        <f t="shared" si="570"/>
        <v>12.742580970000001</v>
      </c>
      <c r="D5732" s="58">
        <f t="shared" si="571"/>
        <v>1.1946169659375002E-2</v>
      </c>
      <c r="E5732" s="12">
        <f t="shared" si="572"/>
        <v>0.57341614365000004</v>
      </c>
      <c r="F5732">
        <v>0.75</v>
      </c>
      <c r="G5732" s="12">
        <v>0.75</v>
      </c>
      <c r="H5732" s="43">
        <f t="shared" si="569"/>
        <v>1.125</v>
      </c>
      <c r="I5732" s="43">
        <f t="shared" si="573"/>
        <v>14.335403591250001</v>
      </c>
      <c r="J5732" s="43">
        <f t="shared" si="574"/>
        <v>2.5803726464249999E-2</v>
      </c>
      <c r="K5732" s="43"/>
      <c r="L5732" s="43"/>
      <c r="M5732" s="34">
        <f t="shared" si="575"/>
        <v>1.3439440866796874E-2</v>
      </c>
      <c r="N5732" s="56"/>
      <c r="O5732" s="56"/>
      <c r="P5732" s="56"/>
      <c r="Q5732" s="56"/>
      <c r="R5732" s="56"/>
    </row>
    <row r="5733" spans="1:18" ht="15.75" x14ac:dyDescent="0.25">
      <c r="A5733" s="11">
        <v>41742.395833333336</v>
      </c>
      <c r="B5733" s="12">
        <v>0.45</v>
      </c>
      <c r="C5733" s="12">
        <f t="shared" si="570"/>
        <v>12.742580970000001</v>
      </c>
      <c r="D5733" s="58">
        <f t="shared" si="571"/>
        <v>1.1946169659375002E-2</v>
      </c>
      <c r="E5733" s="12">
        <f t="shared" si="572"/>
        <v>0.57341614365000004</v>
      </c>
      <c r="F5733">
        <v>0.62</v>
      </c>
      <c r="G5733" s="12">
        <v>0.62</v>
      </c>
      <c r="H5733" s="43">
        <f t="shared" si="569"/>
        <v>0.92999999999999994</v>
      </c>
      <c r="I5733" s="43">
        <f t="shared" si="573"/>
        <v>11.8506003021</v>
      </c>
      <c r="J5733" s="43">
        <f t="shared" si="574"/>
        <v>2.1331080543779999E-2</v>
      </c>
      <c r="K5733" s="43"/>
      <c r="L5733" s="43"/>
      <c r="M5733" s="34">
        <f t="shared" si="575"/>
        <v>1.1109937783218751E-2</v>
      </c>
      <c r="N5733" s="56"/>
      <c r="O5733" s="56"/>
      <c r="P5733" s="56"/>
      <c r="Q5733" s="56"/>
      <c r="R5733" s="56"/>
    </row>
    <row r="5734" spans="1:18" ht="15.75" x14ac:dyDescent="0.25">
      <c r="A5734" s="11">
        <v>41742.416666666664</v>
      </c>
      <c r="B5734" s="12">
        <v>0.45</v>
      </c>
      <c r="C5734" s="12">
        <f t="shared" si="570"/>
        <v>12.742580970000001</v>
      </c>
      <c r="D5734" s="58">
        <f t="shared" si="571"/>
        <v>1.1946169659375002E-2</v>
      </c>
      <c r="E5734" s="12">
        <f t="shared" si="572"/>
        <v>0.57341614365000004</v>
      </c>
      <c r="F5734">
        <v>0.61</v>
      </c>
      <c r="G5734" s="12">
        <v>0.61</v>
      </c>
      <c r="H5734" s="43">
        <f t="shared" si="569"/>
        <v>0.91500000000000004</v>
      </c>
      <c r="I5734" s="43">
        <f t="shared" si="573"/>
        <v>11.659461587550002</v>
      </c>
      <c r="J5734" s="43">
        <f t="shared" si="574"/>
        <v>2.0987030857589999E-2</v>
      </c>
      <c r="K5734" s="43"/>
      <c r="L5734" s="43"/>
      <c r="M5734" s="34">
        <f t="shared" si="575"/>
        <v>1.0930745238328125E-2</v>
      </c>
      <c r="N5734" s="56"/>
      <c r="O5734" s="56"/>
      <c r="P5734" s="56"/>
      <c r="Q5734" s="56"/>
      <c r="R5734" s="56"/>
    </row>
    <row r="5735" spans="1:18" ht="15.75" x14ac:dyDescent="0.25">
      <c r="A5735" s="11">
        <v>41742.4375</v>
      </c>
      <c r="B5735" s="12">
        <v>0.45</v>
      </c>
      <c r="C5735" s="12">
        <f t="shared" si="570"/>
        <v>12.742580970000001</v>
      </c>
      <c r="D5735" s="58">
        <f t="shared" si="571"/>
        <v>1.1946169659375002E-2</v>
      </c>
      <c r="E5735" s="12">
        <f t="shared" si="572"/>
        <v>0.57341614365000004</v>
      </c>
      <c r="F5735">
        <v>0.65</v>
      </c>
      <c r="G5735" s="12">
        <v>0.65</v>
      </c>
      <c r="H5735" s="43">
        <f t="shared" si="569"/>
        <v>0.97500000000000009</v>
      </c>
      <c r="I5735" s="43">
        <f t="shared" si="573"/>
        <v>12.424016445750002</v>
      </c>
      <c r="J5735" s="43">
        <f t="shared" si="574"/>
        <v>2.2363229602350005E-2</v>
      </c>
      <c r="K5735" s="43"/>
      <c r="L5735" s="43"/>
      <c r="M5735" s="34">
        <f t="shared" si="575"/>
        <v>1.1647515417890627E-2</v>
      </c>
      <c r="N5735" s="56"/>
      <c r="O5735" s="56"/>
      <c r="P5735" s="56"/>
      <c r="Q5735" s="56"/>
      <c r="R5735" s="56"/>
    </row>
    <row r="5736" spans="1:18" ht="15.75" x14ac:dyDescent="0.25">
      <c r="A5736" s="11">
        <v>41742.458333333336</v>
      </c>
      <c r="B5736" s="12">
        <v>0.45</v>
      </c>
      <c r="C5736" s="12">
        <f t="shared" si="570"/>
        <v>12.742580970000001</v>
      </c>
      <c r="D5736" s="58">
        <f t="shared" si="571"/>
        <v>1.1946169659375002E-2</v>
      </c>
      <c r="E5736" s="12">
        <f t="shared" si="572"/>
        <v>0.57341614365000004</v>
      </c>
      <c r="F5736">
        <v>0.65</v>
      </c>
      <c r="G5736" s="12">
        <v>0.65</v>
      </c>
      <c r="H5736" s="43">
        <f t="shared" si="569"/>
        <v>0.97500000000000009</v>
      </c>
      <c r="I5736" s="43">
        <f t="shared" si="573"/>
        <v>12.424016445750002</v>
      </c>
      <c r="J5736" s="43">
        <f t="shared" si="574"/>
        <v>2.2363229602350005E-2</v>
      </c>
      <c r="K5736" s="43"/>
      <c r="L5736" s="43"/>
      <c r="M5736" s="34">
        <f t="shared" si="575"/>
        <v>1.1647515417890627E-2</v>
      </c>
      <c r="N5736" s="56"/>
      <c r="O5736" s="56"/>
      <c r="P5736" s="56"/>
      <c r="Q5736" s="56"/>
      <c r="R5736" s="56"/>
    </row>
    <row r="5737" spans="1:18" ht="15.75" x14ac:dyDescent="0.25">
      <c r="A5737" s="11">
        <v>41742.479166666664</v>
      </c>
      <c r="B5737" s="12">
        <v>0.45</v>
      </c>
      <c r="C5737" s="12">
        <f t="shared" si="570"/>
        <v>12.742580970000001</v>
      </c>
      <c r="D5737" s="58">
        <f t="shared" si="571"/>
        <v>1.1946169659375002E-2</v>
      </c>
      <c r="E5737" s="12">
        <f t="shared" si="572"/>
        <v>0.57341614365000004</v>
      </c>
      <c r="F5737">
        <v>0.67</v>
      </c>
      <c r="G5737" s="12">
        <v>0.67</v>
      </c>
      <c r="H5737" s="43">
        <f t="shared" si="569"/>
        <v>1.0050000000000001</v>
      </c>
      <c r="I5737" s="43">
        <f t="shared" si="573"/>
        <v>12.806293874850002</v>
      </c>
      <c r="J5737" s="43">
        <f t="shared" si="574"/>
        <v>2.3051328974730004E-2</v>
      </c>
      <c r="K5737" s="43"/>
      <c r="L5737" s="43"/>
      <c r="M5737" s="34">
        <f t="shared" si="575"/>
        <v>1.2005900507671878E-2</v>
      </c>
      <c r="N5737" s="56"/>
      <c r="O5737" s="56"/>
      <c r="P5737" s="56"/>
      <c r="Q5737" s="56"/>
      <c r="R5737" s="56"/>
    </row>
    <row r="5738" spans="1:18" ht="15.75" x14ac:dyDescent="0.25">
      <c r="A5738" s="11">
        <v>41742.5</v>
      </c>
      <c r="B5738" s="12">
        <v>0.45</v>
      </c>
      <c r="C5738" s="12">
        <f t="shared" si="570"/>
        <v>12.742580970000001</v>
      </c>
      <c r="D5738" s="58">
        <f t="shared" si="571"/>
        <v>1.1946169659375002E-2</v>
      </c>
      <c r="E5738" s="12">
        <f t="shared" si="572"/>
        <v>0.57341614365000004</v>
      </c>
      <c r="F5738">
        <v>0.65</v>
      </c>
      <c r="G5738" s="12">
        <v>0.65</v>
      </c>
      <c r="H5738" s="43">
        <f t="shared" si="569"/>
        <v>0.97500000000000009</v>
      </c>
      <c r="I5738" s="43">
        <f t="shared" si="573"/>
        <v>12.424016445750002</v>
      </c>
      <c r="J5738" s="43">
        <f t="shared" si="574"/>
        <v>2.2363229602350005E-2</v>
      </c>
      <c r="K5738" s="43"/>
      <c r="L5738" s="43"/>
      <c r="M5738" s="34">
        <f t="shared" si="575"/>
        <v>1.1647515417890627E-2</v>
      </c>
      <c r="N5738" s="56"/>
      <c r="O5738" s="56"/>
      <c r="P5738" s="56"/>
      <c r="Q5738" s="56"/>
      <c r="R5738" s="56"/>
    </row>
    <row r="5739" spans="1:18" ht="15.75" x14ac:dyDescent="0.25">
      <c r="A5739" s="11">
        <v>41742.520833333336</v>
      </c>
      <c r="B5739" s="12">
        <v>0.45</v>
      </c>
      <c r="C5739" s="12">
        <f t="shared" si="570"/>
        <v>12.742580970000001</v>
      </c>
      <c r="D5739" s="58">
        <f t="shared" si="571"/>
        <v>1.1946169659375002E-2</v>
      </c>
      <c r="E5739" s="12">
        <f t="shared" si="572"/>
        <v>0.57341614365000004</v>
      </c>
      <c r="F5739">
        <v>0.67</v>
      </c>
      <c r="G5739" s="12">
        <v>0.67</v>
      </c>
      <c r="H5739" s="43">
        <f t="shared" si="569"/>
        <v>1.0050000000000001</v>
      </c>
      <c r="I5739" s="43">
        <f t="shared" si="573"/>
        <v>12.806293874850002</v>
      </c>
      <c r="J5739" s="43">
        <f t="shared" si="574"/>
        <v>2.3051328974730004E-2</v>
      </c>
      <c r="K5739" s="43"/>
      <c r="L5739" s="43"/>
      <c r="M5739" s="34">
        <f t="shared" si="575"/>
        <v>1.2005900507671878E-2</v>
      </c>
      <c r="N5739" s="56"/>
      <c r="O5739" s="56"/>
      <c r="P5739" s="56"/>
      <c r="Q5739" s="56"/>
      <c r="R5739" s="56"/>
    </row>
    <row r="5740" spans="1:18" ht="15.75" x14ac:dyDescent="0.25">
      <c r="A5740" s="11">
        <v>41742.541666666664</v>
      </c>
      <c r="B5740" s="12">
        <v>0.45</v>
      </c>
      <c r="C5740" s="12">
        <f t="shared" si="570"/>
        <v>12.742580970000001</v>
      </c>
      <c r="D5740" s="58">
        <f t="shared" si="571"/>
        <v>1.1946169659375002E-2</v>
      </c>
      <c r="E5740" s="12">
        <f t="shared" si="572"/>
        <v>0.57341614365000004</v>
      </c>
      <c r="F5740">
        <v>0.67</v>
      </c>
      <c r="G5740" s="12">
        <v>0.67</v>
      </c>
      <c r="H5740" s="43">
        <f t="shared" si="569"/>
        <v>1.0050000000000001</v>
      </c>
      <c r="I5740" s="43">
        <f t="shared" si="573"/>
        <v>12.806293874850002</v>
      </c>
      <c r="J5740" s="43">
        <f t="shared" si="574"/>
        <v>2.3051328974730004E-2</v>
      </c>
      <c r="K5740" s="43"/>
      <c r="L5740" s="43"/>
      <c r="M5740" s="34">
        <f t="shared" si="575"/>
        <v>1.2005900507671878E-2</v>
      </c>
      <c r="N5740" s="56"/>
      <c r="O5740" s="56"/>
      <c r="P5740" s="56"/>
      <c r="Q5740" s="56"/>
      <c r="R5740" s="56"/>
    </row>
    <row r="5741" spans="1:18" ht="15.75" x14ac:dyDescent="0.25">
      <c r="A5741" s="11">
        <v>41742.5625</v>
      </c>
      <c r="B5741" s="12">
        <v>0.45</v>
      </c>
      <c r="C5741" s="12">
        <f t="shared" si="570"/>
        <v>12.742580970000001</v>
      </c>
      <c r="D5741" s="58">
        <f t="shared" si="571"/>
        <v>1.1946169659375002E-2</v>
      </c>
      <c r="E5741" s="12">
        <f t="shared" si="572"/>
        <v>0.57341614365000004</v>
      </c>
      <c r="F5741">
        <v>0.69</v>
      </c>
      <c r="G5741" s="12">
        <v>0.69</v>
      </c>
      <c r="H5741" s="43">
        <f t="shared" si="569"/>
        <v>1.0349999999999999</v>
      </c>
      <c r="I5741" s="43">
        <f t="shared" si="573"/>
        <v>13.188571303949999</v>
      </c>
      <c r="J5741" s="43">
        <f t="shared" si="574"/>
        <v>2.3739428347109997E-2</v>
      </c>
      <c r="K5741" s="43"/>
      <c r="L5741" s="43"/>
      <c r="M5741" s="34">
        <f t="shared" si="575"/>
        <v>1.2364285597453124E-2</v>
      </c>
      <c r="N5741" s="56"/>
      <c r="O5741" s="56"/>
      <c r="P5741" s="56"/>
      <c r="Q5741" s="56"/>
      <c r="R5741" s="56"/>
    </row>
    <row r="5742" spans="1:18" ht="15.75" x14ac:dyDescent="0.25">
      <c r="A5742" s="11">
        <v>41742.583333333336</v>
      </c>
      <c r="B5742" s="12">
        <v>0.5</v>
      </c>
      <c r="C5742" s="12">
        <f t="shared" si="570"/>
        <v>14.158423300000001</v>
      </c>
      <c r="D5742" s="58">
        <f t="shared" si="571"/>
        <v>1.327352184375E-2</v>
      </c>
      <c r="E5742" s="12">
        <f t="shared" si="572"/>
        <v>0.63712904849999996</v>
      </c>
      <c r="F5742">
        <v>0.66</v>
      </c>
      <c r="G5742" s="12">
        <v>0.66</v>
      </c>
      <c r="H5742" s="43">
        <f t="shared" si="569"/>
        <v>0.99</v>
      </c>
      <c r="I5742" s="43">
        <f t="shared" si="573"/>
        <v>14.016839067000001</v>
      </c>
      <c r="J5742" s="43">
        <f t="shared" si="574"/>
        <v>2.52303103206E-2</v>
      </c>
      <c r="K5742" s="43"/>
      <c r="L5742" s="43"/>
      <c r="M5742" s="34">
        <f t="shared" si="575"/>
        <v>1.3140786625312501E-2</v>
      </c>
      <c r="N5742" s="56"/>
      <c r="O5742" s="56"/>
      <c r="P5742" s="56"/>
      <c r="Q5742" s="56"/>
      <c r="R5742" s="56"/>
    </row>
    <row r="5743" spans="1:18" ht="15.75" x14ac:dyDescent="0.25">
      <c r="A5743" s="11">
        <v>41742.604166666664</v>
      </c>
      <c r="B5743" s="12">
        <v>0.5</v>
      </c>
      <c r="C5743" s="12">
        <f t="shared" si="570"/>
        <v>14.158423300000001</v>
      </c>
      <c r="D5743" s="58">
        <f t="shared" si="571"/>
        <v>1.327352184375E-2</v>
      </c>
      <c r="E5743" s="12">
        <f t="shared" si="572"/>
        <v>0.63712904849999996</v>
      </c>
      <c r="F5743">
        <v>0.69</v>
      </c>
      <c r="G5743" s="12">
        <v>0.69</v>
      </c>
      <c r="H5743" s="43">
        <f t="shared" si="569"/>
        <v>1.0349999999999999</v>
      </c>
      <c r="I5743" s="43">
        <f t="shared" si="573"/>
        <v>14.6539681155</v>
      </c>
      <c r="J5743" s="43">
        <f t="shared" si="574"/>
        <v>2.63771426079E-2</v>
      </c>
      <c r="K5743" s="43"/>
      <c r="L5743" s="43"/>
      <c r="M5743" s="34">
        <f t="shared" si="575"/>
        <v>1.3738095108281251E-2</v>
      </c>
      <c r="N5743" s="56"/>
      <c r="O5743" s="56"/>
      <c r="P5743" s="56"/>
      <c r="Q5743" s="56"/>
      <c r="R5743" s="56"/>
    </row>
    <row r="5744" spans="1:18" ht="15.75" x14ac:dyDescent="0.25">
      <c r="A5744" s="11">
        <v>41742.625</v>
      </c>
      <c r="B5744" s="12">
        <v>0.5</v>
      </c>
      <c r="C5744" s="12">
        <f t="shared" si="570"/>
        <v>14.158423300000001</v>
      </c>
      <c r="D5744" s="58">
        <f t="shared" si="571"/>
        <v>1.327352184375E-2</v>
      </c>
      <c r="E5744" s="12">
        <f t="shared" si="572"/>
        <v>0.63712904849999996</v>
      </c>
      <c r="F5744">
        <v>0.87</v>
      </c>
      <c r="G5744" s="12">
        <v>0.87</v>
      </c>
      <c r="H5744" s="43">
        <f t="shared" si="569"/>
        <v>1.3049999999999999</v>
      </c>
      <c r="I5744" s="43">
        <f t="shared" si="573"/>
        <v>18.476742406500001</v>
      </c>
      <c r="J5744" s="43">
        <f t="shared" si="574"/>
        <v>3.3258136331700001E-2</v>
      </c>
      <c r="K5744" s="43"/>
      <c r="L5744" s="43"/>
      <c r="M5744" s="34">
        <f t="shared" si="575"/>
        <v>1.7321946006093752E-2</v>
      </c>
      <c r="N5744" s="56"/>
      <c r="O5744" s="56"/>
      <c r="P5744" s="56"/>
      <c r="Q5744" s="56"/>
      <c r="R5744" s="56"/>
    </row>
    <row r="5745" spans="1:18" ht="15.75" x14ac:dyDescent="0.25">
      <c r="A5745" s="11">
        <v>41742.645833333336</v>
      </c>
      <c r="B5745" s="12">
        <v>0.5</v>
      </c>
      <c r="C5745" s="12">
        <f t="shared" si="570"/>
        <v>14.158423300000001</v>
      </c>
      <c r="D5745" s="58">
        <f t="shared" si="571"/>
        <v>1.327352184375E-2</v>
      </c>
      <c r="E5745" s="12">
        <f t="shared" si="572"/>
        <v>0.63712904849999996</v>
      </c>
      <c r="F5745">
        <v>1.08</v>
      </c>
      <c r="G5745" s="12">
        <v>1.08</v>
      </c>
      <c r="H5745" s="43">
        <f t="shared" si="569"/>
        <v>1.62</v>
      </c>
      <c r="I5745" s="43">
        <f t="shared" si="573"/>
        <v>22.936645746000003</v>
      </c>
      <c r="J5745" s="43">
        <f t="shared" si="574"/>
        <v>4.1285962342800006E-2</v>
      </c>
      <c r="K5745" s="43"/>
      <c r="L5745" s="43"/>
      <c r="M5745" s="34">
        <f t="shared" si="575"/>
        <v>2.1503105386875002E-2</v>
      </c>
      <c r="N5745" s="56"/>
      <c r="O5745" s="56"/>
      <c r="P5745" s="56"/>
      <c r="Q5745" s="56"/>
      <c r="R5745" s="56"/>
    </row>
    <row r="5746" spans="1:18" ht="15.75" x14ac:dyDescent="0.25">
      <c r="A5746" s="11">
        <v>41742.666666666664</v>
      </c>
      <c r="B5746" s="12">
        <v>0.5</v>
      </c>
      <c r="C5746" s="12">
        <f t="shared" si="570"/>
        <v>14.158423300000001</v>
      </c>
      <c r="D5746" s="58">
        <f t="shared" si="571"/>
        <v>1.327352184375E-2</v>
      </c>
      <c r="E5746" s="12">
        <f t="shared" si="572"/>
        <v>0.63712904849999996</v>
      </c>
      <c r="F5746">
        <v>1.4</v>
      </c>
      <c r="G5746" s="12">
        <v>1.4</v>
      </c>
      <c r="H5746" s="43">
        <f t="shared" si="569"/>
        <v>2.0999999999999996</v>
      </c>
      <c r="I5746" s="43">
        <f t="shared" si="573"/>
        <v>29.732688929999998</v>
      </c>
      <c r="J5746" s="43">
        <f t="shared" si="574"/>
        <v>5.3518840073999999E-2</v>
      </c>
      <c r="K5746" s="43"/>
      <c r="L5746" s="43"/>
      <c r="M5746" s="34">
        <f t="shared" si="575"/>
        <v>2.7874395871874999E-2</v>
      </c>
      <c r="N5746" s="56"/>
      <c r="O5746" s="56"/>
      <c r="P5746" s="56"/>
      <c r="Q5746" s="56"/>
      <c r="R5746" s="56"/>
    </row>
    <row r="5747" spans="1:18" ht="15.75" x14ac:dyDescent="0.25">
      <c r="A5747" s="11">
        <v>41742.6875</v>
      </c>
      <c r="B5747" s="12">
        <v>0.5</v>
      </c>
      <c r="C5747" s="12">
        <f t="shared" si="570"/>
        <v>14.158423300000001</v>
      </c>
      <c r="D5747" s="58">
        <f t="shared" si="571"/>
        <v>1.327352184375E-2</v>
      </c>
      <c r="E5747" s="12">
        <f t="shared" si="572"/>
        <v>0.63712904849999996</v>
      </c>
      <c r="F5747">
        <v>1.53</v>
      </c>
      <c r="G5747" s="12">
        <v>1.53</v>
      </c>
      <c r="H5747" s="43">
        <f t="shared" si="569"/>
        <v>2.2949999999999999</v>
      </c>
      <c r="I5747" s="43">
        <f t="shared" si="573"/>
        <v>32.493581473500001</v>
      </c>
      <c r="J5747" s="43">
        <f t="shared" si="574"/>
        <v>5.8488446652299998E-2</v>
      </c>
      <c r="K5747" s="43"/>
      <c r="L5747" s="43"/>
      <c r="M5747" s="34">
        <f t="shared" si="575"/>
        <v>3.046273263140625E-2</v>
      </c>
      <c r="N5747" s="56"/>
      <c r="O5747" s="56"/>
      <c r="P5747" s="56"/>
      <c r="Q5747" s="56"/>
      <c r="R5747" s="56"/>
    </row>
    <row r="5748" spans="1:18" ht="15.75" x14ac:dyDescent="0.25">
      <c r="A5748" s="11">
        <v>41742.708333333336</v>
      </c>
      <c r="B5748" s="12">
        <v>0.5</v>
      </c>
      <c r="C5748" s="12">
        <f t="shared" si="570"/>
        <v>14.158423300000001</v>
      </c>
      <c r="D5748" s="58">
        <f t="shared" si="571"/>
        <v>1.327352184375E-2</v>
      </c>
      <c r="E5748" s="12">
        <f t="shared" si="572"/>
        <v>0.63712904849999996</v>
      </c>
      <c r="F5748">
        <v>1.83</v>
      </c>
      <c r="G5748" s="12">
        <v>1.83</v>
      </c>
      <c r="H5748" s="43">
        <f t="shared" si="569"/>
        <v>2.7450000000000001</v>
      </c>
      <c r="I5748" s="43">
        <f t="shared" si="573"/>
        <v>38.864871958500004</v>
      </c>
      <c r="J5748" s="43">
        <f t="shared" si="574"/>
        <v>6.9956769525300014E-2</v>
      </c>
      <c r="K5748" s="43"/>
      <c r="L5748" s="43"/>
      <c r="M5748" s="34">
        <f t="shared" si="575"/>
        <v>3.6435817461093756E-2</v>
      </c>
      <c r="N5748" s="56"/>
      <c r="O5748" s="56"/>
      <c r="P5748" s="56"/>
      <c r="Q5748" s="56"/>
      <c r="R5748" s="56"/>
    </row>
    <row r="5749" spans="1:18" ht="15.75" x14ac:dyDescent="0.25">
      <c r="A5749" s="11">
        <v>41742.729166666664</v>
      </c>
      <c r="B5749" s="12">
        <v>0.45</v>
      </c>
      <c r="C5749" s="12">
        <f t="shared" si="570"/>
        <v>12.742580970000001</v>
      </c>
      <c r="D5749" s="58">
        <f t="shared" si="571"/>
        <v>1.1946169659375002E-2</v>
      </c>
      <c r="E5749" s="12">
        <f t="shared" si="572"/>
        <v>0.57341614365000004</v>
      </c>
      <c r="F5749">
        <v>1.96</v>
      </c>
      <c r="G5749" s="12">
        <v>1.96</v>
      </c>
      <c r="H5749" s="43">
        <f t="shared" si="569"/>
        <v>2.94</v>
      </c>
      <c r="I5749" s="43">
        <f t="shared" si="573"/>
        <v>37.463188051800003</v>
      </c>
      <c r="J5749" s="43">
        <f t="shared" si="574"/>
        <v>6.7433738493239997E-2</v>
      </c>
      <c r="K5749" s="43"/>
      <c r="L5749" s="43"/>
      <c r="M5749" s="34">
        <f t="shared" si="575"/>
        <v>3.51217387985625E-2</v>
      </c>
      <c r="N5749" s="56"/>
      <c r="O5749" s="56"/>
      <c r="P5749" s="56"/>
      <c r="Q5749" s="56"/>
      <c r="R5749" s="56"/>
    </row>
    <row r="5750" spans="1:18" ht="15.75" x14ac:dyDescent="0.25">
      <c r="A5750" s="11">
        <v>41742.75</v>
      </c>
      <c r="B5750" s="12">
        <v>0.45</v>
      </c>
      <c r="C5750" s="12">
        <f t="shared" si="570"/>
        <v>12.742580970000001</v>
      </c>
      <c r="D5750" s="58">
        <f t="shared" si="571"/>
        <v>1.1946169659375002E-2</v>
      </c>
      <c r="E5750" s="12">
        <f t="shared" si="572"/>
        <v>0.57341614365000004</v>
      </c>
      <c r="F5750">
        <v>1.83</v>
      </c>
      <c r="G5750" s="12">
        <v>1.83</v>
      </c>
      <c r="H5750" s="43">
        <f t="shared" si="569"/>
        <v>2.7450000000000001</v>
      </c>
      <c r="I5750" s="43">
        <f t="shared" si="573"/>
        <v>34.978384762650002</v>
      </c>
      <c r="J5750" s="43">
        <f t="shared" si="574"/>
        <v>6.2961092572769994E-2</v>
      </c>
      <c r="K5750" s="43"/>
      <c r="L5750" s="43"/>
      <c r="M5750" s="34">
        <f t="shared" si="575"/>
        <v>3.2792235714984373E-2</v>
      </c>
      <c r="N5750" s="56"/>
      <c r="O5750" s="56"/>
      <c r="P5750" s="56"/>
      <c r="Q5750" s="56"/>
      <c r="R5750" s="56"/>
    </row>
    <row r="5751" spans="1:18" ht="15.75" x14ac:dyDescent="0.25">
      <c r="A5751" s="11">
        <v>41742.770833333336</v>
      </c>
      <c r="B5751" s="12">
        <v>0.45</v>
      </c>
      <c r="C5751" s="12">
        <f t="shared" si="570"/>
        <v>12.742580970000001</v>
      </c>
      <c r="D5751" s="58">
        <f t="shared" si="571"/>
        <v>1.1946169659375002E-2</v>
      </c>
      <c r="E5751" s="12">
        <f t="shared" si="572"/>
        <v>0.57341614365000004</v>
      </c>
      <c r="F5751">
        <v>1.81</v>
      </c>
      <c r="G5751" s="12">
        <v>1.81</v>
      </c>
      <c r="H5751" s="43">
        <f t="shared" si="569"/>
        <v>2.7149999999999999</v>
      </c>
      <c r="I5751" s="43">
        <f t="shared" si="573"/>
        <v>34.596107333550002</v>
      </c>
      <c r="J5751" s="43">
        <f t="shared" si="574"/>
        <v>6.2272993200390002E-2</v>
      </c>
      <c r="K5751" s="43"/>
      <c r="L5751" s="43"/>
      <c r="M5751" s="34">
        <f t="shared" si="575"/>
        <v>3.2433850625203126E-2</v>
      </c>
      <c r="N5751" s="56"/>
      <c r="O5751" s="56"/>
      <c r="P5751" s="56"/>
      <c r="Q5751" s="56"/>
      <c r="R5751" s="56"/>
    </row>
    <row r="5752" spans="1:18" ht="15.75" x14ac:dyDescent="0.25">
      <c r="A5752" s="11">
        <v>41742.791666666664</v>
      </c>
      <c r="B5752" s="12">
        <v>0.45</v>
      </c>
      <c r="C5752" s="12">
        <f t="shared" si="570"/>
        <v>12.742580970000001</v>
      </c>
      <c r="D5752" s="58">
        <f t="shared" si="571"/>
        <v>1.1946169659375002E-2</v>
      </c>
      <c r="E5752" s="12">
        <f t="shared" si="572"/>
        <v>0.57341614365000004</v>
      </c>
      <c r="F5752">
        <v>1.84</v>
      </c>
      <c r="G5752" s="12">
        <v>1.84</v>
      </c>
      <c r="H5752" s="43">
        <f t="shared" si="569"/>
        <v>2.7600000000000002</v>
      </c>
      <c r="I5752" s="43">
        <f t="shared" si="573"/>
        <v>35.169523477200002</v>
      </c>
      <c r="J5752" s="43">
        <f t="shared" si="574"/>
        <v>6.3305142258960001E-2</v>
      </c>
      <c r="K5752" s="43"/>
      <c r="L5752" s="43"/>
      <c r="M5752" s="34">
        <f t="shared" si="575"/>
        <v>3.2971428259875001E-2</v>
      </c>
      <c r="N5752" s="56"/>
      <c r="O5752" s="56"/>
      <c r="P5752" s="56"/>
      <c r="Q5752" s="56"/>
      <c r="R5752" s="56"/>
    </row>
    <row r="5753" spans="1:18" ht="15.75" x14ac:dyDescent="0.25">
      <c r="A5753" s="11">
        <v>41742.8125</v>
      </c>
      <c r="B5753" s="12">
        <v>0.45</v>
      </c>
      <c r="C5753" s="12">
        <f t="shared" si="570"/>
        <v>12.742580970000001</v>
      </c>
      <c r="D5753" s="58">
        <f t="shared" si="571"/>
        <v>1.1946169659375002E-2</v>
      </c>
      <c r="E5753" s="12">
        <f t="shared" si="572"/>
        <v>0.57341614365000004</v>
      </c>
      <c r="F5753">
        <v>1.66</v>
      </c>
      <c r="G5753" s="12">
        <v>1.66</v>
      </c>
      <c r="H5753" s="43">
        <f t="shared" si="569"/>
        <v>2.4899999999999998</v>
      </c>
      <c r="I5753" s="43">
        <f t="shared" si="573"/>
        <v>31.729026615299997</v>
      </c>
      <c r="J5753" s="43">
        <f t="shared" si="574"/>
        <v>5.7112247907539992E-2</v>
      </c>
      <c r="K5753" s="43"/>
      <c r="L5753" s="43"/>
      <c r="M5753" s="34">
        <f t="shared" si="575"/>
        <v>2.9745962451843747E-2</v>
      </c>
      <c r="N5753" s="56"/>
      <c r="O5753" s="56"/>
      <c r="P5753" s="56"/>
      <c r="Q5753" s="56"/>
      <c r="R5753" s="56"/>
    </row>
    <row r="5754" spans="1:18" ht="15.75" x14ac:dyDescent="0.25">
      <c r="A5754" s="11">
        <v>41742.833333333336</v>
      </c>
      <c r="B5754" s="12">
        <v>0.45</v>
      </c>
      <c r="C5754" s="12">
        <f t="shared" si="570"/>
        <v>12.742580970000001</v>
      </c>
      <c r="D5754" s="58">
        <f t="shared" si="571"/>
        <v>1.1946169659375002E-2</v>
      </c>
      <c r="E5754" s="12">
        <f t="shared" si="572"/>
        <v>0.57341614365000004</v>
      </c>
      <c r="F5754">
        <v>1.73</v>
      </c>
      <c r="G5754" s="12">
        <v>1.73</v>
      </c>
      <c r="H5754" s="43">
        <f t="shared" si="569"/>
        <v>2.5949999999999998</v>
      </c>
      <c r="I5754" s="43">
        <f t="shared" si="573"/>
        <v>33.066997617150001</v>
      </c>
      <c r="J5754" s="43">
        <f t="shared" si="574"/>
        <v>5.9520595710869997E-2</v>
      </c>
      <c r="K5754" s="43"/>
      <c r="L5754" s="43"/>
      <c r="M5754" s="34">
        <f t="shared" si="575"/>
        <v>3.1000310266078124E-2</v>
      </c>
      <c r="N5754" s="56"/>
      <c r="O5754" s="56"/>
      <c r="P5754" s="56"/>
      <c r="Q5754" s="56"/>
      <c r="R5754" s="56"/>
    </row>
    <row r="5755" spans="1:18" ht="15.75" x14ac:dyDescent="0.25">
      <c r="A5755" s="11">
        <v>41742.854166666664</v>
      </c>
      <c r="B5755" s="12">
        <v>0.45</v>
      </c>
      <c r="C5755" s="12">
        <f t="shared" si="570"/>
        <v>12.742580970000001</v>
      </c>
      <c r="D5755" s="58">
        <f t="shared" si="571"/>
        <v>1.1946169659375002E-2</v>
      </c>
      <c r="E5755" s="12">
        <f t="shared" si="572"/>
        <v>0.57341614365000004</v>
      </c>
      <c r="F5755">
        <v>1.62</v>
      </c>
      <c r="G5755" s="12">
        <v>1.62</v>
      </c>
      <c r="H5755" s="43">
        <f t="shared" si="569"/>
        <v>2.4300000000000002</v>
      </c>
      <c r="I5755" s="43">
        <f t="shared" si="573"/>
        <v>30.964471757100004</v>
      </c>
      <c r="J5755" s="43">
        <f t="shared" si="574"/>
        <v>5.5736049162780008E-2</v>
      </c>
      <c r="K5755" s="43"/>
      <c r="L5755" s="43"/>
      <c r="M5755" s="34">
        <f t="shared" si="575"/>
        <v>2.9029192272281255E-2</v>
      </c>
      <c r="N5755" s="56"/>
      <c r="O5755" s="56"/>
      <c r="P5755" s="56"/>
      <c r="Q5755" s="56"/>
      <c r="R5755" s="56"/>
    </row>
    <row r="5756" spans="1:18" ht="15.75" x14ac:dyDescent="0.25">
      <c r="A5756" s="11">
        <v>41742.875</v>
      </c>
      <c r="B5756" s="12">
        <v>0.45</v>
      </c>
      <c r="C5756" s="12">
        <f t="shared" si="570"/>
        <v>12.742580970000001</v>
      </c>
      <c r="D5756" s="58">
        <f t="shared" si="571"/>
        <v>1.1946169659375002E-2</v>
      </c>
      <c r="E5756" s="12">
        <f t="shared" si="572"/>
        <v>0.57341614365000004</v>
      </c>
      <c r="F5756">
        <v>1.61</v>
      </c>
      <c r="G5756" s="12">
        <v>1.61</v>
      </c>
      <c r="H5756" s="43">
        <f t="shared" si="569"/>
        <v>2.415</v>
      </c>
      <c r="I5756" s="43">
        <f t="shared" si="573"/>
        <v>30.773333042550004</v>
      </c>
      <c r="J5756" s="43">
        <f t="shared" si="574"/>
        <v>5.5391999476590001E-2</v>
      </c>
      <c r="K5756" s="43"/>
      <c r="L5756" s="43"/>
      <c r="M5756" s="34">
        <f t="shared" si="575"/>
        <v>2.8849999727390628E-2</v>
      </c>
      <c r="N5756" s="56"/>
      <c r="O5756" s="56"/>
      <c r="P5756" s="56"/>
      <c r="Q5756" s="56"/>
      <c r="R5756" s="56"/>
    </row>
    <row r="5757" spans="1:18" ht="15.75" x14ac:dyDescent="0.25">
      <c r="A5757" s="11">
        <v>41742.895833333336</v>
      </c>
      <c r="B5757" s="12">
        <v>0.45</v>
      </c>
      <c r="C5757" s="12">
        <f t="shared" si="570"/>
        <v>12.742580970000001</v>
      </c>
      <c r="D5757" s="58">
        <f t="shared" si="571"/>
        <v>1.1946169659375002E-2</v>
      </c>
      <c r="E5757" s="12">
        <f t="shared" si="572"/>
        <v>0.57341614365000004</v>
      </c>
      <c r="F5757">
        <v>1.43</v>
      </c>
      <c r="G5757" s="12">
        <v>1.43</v>
      </c>
      <c r="H5757" s="43">
        <f t="shared" si="569"/>
        <v>2.145</v>
      </c>
      <c r="I5757" s="43">
        <f t="shared" si="573"/>
        <v>27.332836180650002</v>
      </c>
      <c r="J5757" s="43">
        <f t="shared" si="574"/>
        <v>4.9199105125169999E-2</v>
      </c>
      <c r="K5757" s="43"/>
      <c r="L5757" s="43"/>
      <c r="M5757" s="34">
        <f t="shared" si="575"/>
        <v>2.5624533919359375E-2</v>
      </c>
      <c r="N5757" s="56"/>
      <c r="O5757" s="56"/>
      <c r="P5757" s="56"/>
      <c r="Q5757" s="56"/>
      <c r="R5757" s="56"/>
    </row>
    <row r="5758" spans="1:18" ht="15.75" x14ac:dyDescent="0.25">
      <c r="A5758" s="11">
        <v>41742.916666666664</v>
      </c>
      <c r="B5758" s="12">
        <v>0.41</v>
      </c>
      <c r="C5758" s="12">
        <f t="shared" si="570"/>
        <v>11.609907106</v>
      </c>
      <c r="D5758" s="58">
        <f t="shared" si="571"/>
        <v>1.0884287911875E-2</v>
      </c>
      <c r="E5758" s="12">
        <f t="shared" si="572"/>
        <v>0.52244581976999993</v>
      </c>
      <c r="F5758">
        <v>1.41</v>
      </c>
      <c r="G5758" s="12">
        <v>1.41</v>
      </c>
      <c r="H5758" s="43">
        <f t="shared" si="569"/>
        <v>2.1149999999999998</v>
      </c>
      <c r="I5758" s="43">
        <f t="shared" si="573"/>
        <v>24.554953529189998</v>
      </c>
      <c r="J5758" s="43">
        <f t="shared" si="574"/>
        <v>4.4198916352541993E-2</v>
      </c>
      <c r="K5758" s="43"/>
      <c r="L5758" s="43"/>
      <c r="M5758" s="34">
        <f t="shared" si="575"/>
        <v>2.3020268933615622E-2</v>
      </c>
      <c r="N5758" s="56"/>
      <c r="O5758" s="56"/>
      <c r="P5758" s="56"/>
      <c r="Q5758" s="56"/>
      <c r="R5758" s="56"/>
    </row>
    <row r="5759" spans="1:18" ht="15.75" x14ac:dyDescent="0.25">
      <c r="A5759" s="11">
        <v>41742.9375</v>
      </c>
      <c r="B5759" s="12">
        <v>0.45</v>
      </c>
      <c r="C5759" s="12">
        <f t="shared" si="570"/>
        <v>12.742580970000001</v>
      </c>
      <c r="D5759" s="58">
        <f t="shared" si="571"/>
        <v>1.1946169659375002E-2</v>
      </c>
      <c r="E5759" s="12">
        <f t="shared" si="572"/>
        <v>0.57341614365000004</v>
      </c>
      <c r="F5759">
        <v>1.19</v>
      </c>
      <c r="G5759" s="12">
        <v>1.19</v>
      </c>
      <c r="H5759" s="43">
        <f t="shared" si="569"/>
        <v>1.7849999999999999</v>
      </c>
      <c r="I5759" s="43">
        <f t="shared" si="573"/>
        <v>22.74550703145</v>
      </c>
      <c r="J5759" s="43">
        <f t="shared" si="574"/>
        <v>4.0941912656609999E-2</v>
      </c>
      <c r="K5759" s="43"/>
      <c r="L5759" s="43"/>
      <c r="M5759" s="34">
        <f t="shared" si="575"/>
        <v>2.1323912841984375E-2</v>
      </c>
      <c r="N5759" s="56"/>
      <c r="O5759" s="56"/>
      <c r="P5759" s="56"/>
      <c r="Q5759" s="56"/>
      <c r="R5759" s="56"/>
    </row>
    <row r="5760" spans="1:18" ht="15.75" x14ac:dyDescent="0.25">
      <c r="A5760" s="11">
        <v>41742.958333333336</v>
      </c>
      <c r="B5760" s="12">
        <v>0.41</v>
      </c>
      <c r="C5760" s="12">
        <f t="shared" si="570"/>
        <v>11.609907106</v>
      </c>
      <c r="D5760" s="58">
        <f t="shared" si="571"/>
        <v>1.0884287911875E-2</v>
      </c>
      <c r="E5760" s="12">
        <f t="shared" si="572"/>
        <v>0.52244581976999993</v>
      </c>
      <c r="F5760">
        <v>1.0900000000000001</v>
      </c>
      <c r="G5760" s="12">
        <v>1.0900000000000001</v>
      </c>
      <c r="H5760" s="43">
        <f t="shared" si="569"/>
        <v>1.6350000000000002</v>
      </c>
      <c r="I5760" s="43">
        <f t="shared" si="573"/>
        <v>18.982198118310002</v>
      </c>
      <c r="J5760" s="43">
        <f t="shared" si="574"/>
        <v>3.4167956612958003E-2</v>
      </c>
      <c r="K5760" s="43"/>
      <c r="L5760" s="43"/>
      <c r="M5760" s="34">
        <f t="shared" si="575"/>
        <v>1.7795810735915626E-2</v>
      </c>
      <c r="N5760" s="56"/>
      <c r="O5760" s="56"/>
      <c r="P5760" s="56"/>
      <c r="Q5760" s="56"/>
      <c r="R5760" s="56"/>
    </row>
    <row r="5761" spans="1:18" ht="15.75" x14ac:dyDescent="0.25">
      <c r="A5761" s="11">
        <v>41742.979166666664</v>
      </c>
      <c r="B5761" s="12">
        <v>0.41</v>
      </c>
      <c r="C5761" s="12">
        <f t="shared" si="570"/>
        <v>11.609907106</v>
      </c>
      <c r="D5761" s="58">
        <f t="shared" si="571"/>
        <v>1.0884287911875E-2</v>
      </c>
      <c r="E5761" s="12">
        <f t="shared" si="572"/>
        <v>0.52244581976999993</v>
      </c>
      <c r="F5761">
        <v>1.05</v>
      </c>
      <c r="G5761" s="12">
        <v>1.05</v>
      </c>
      <c r="H5761" s="43">
        <f t="shared" si="569"/>
        <v>1.5750000000000002</v>
      </c>
      <c r="I5761" s="43">
        <f t="shared" si="573"/>
        <v>18.285603691950001</v>
      </c>
      <c r="J5761" s="43">
        <f t="shared" si="574"/>
        <v>3.2914086645510002E-2</v>
      </c>
      <c r="K5761" s="43"/>
      <c r="L5761" s="43"/>
      <c r="M5761" s="34">
        <f t="shared" si="575"/>
        <v>1.7142753461203128E-2</v>
      </c>
      <c r="N5761" s="56"/>
      <c r="O5761" s="56"/>
      <c r="P5761" s="56"/>
      <c r="Q5761" s="56"/>
      <c r="R5761" s="56"/>
    </row>
    <row r="5762" spans="1:18" ht="15.75" x14ac:dyDescent="0.25">
      <c r="A5762" s="11">
        <v>41743</v>
      </c>
      <c r="B5762" s="12">
        <v>0.45</v>
      </c>
      <c r="C5762" s="12">
        <f t="shared" si="570"/>
        <v>12.742580970000001</v>
      </c>
      <c r="D5762" s="58">
        <f t="shared" si="571"/>
        <v>1.1946169659375002E-2</v>
      </c>
      <c r="E5762" s="12">
        <f t="shared" si="572"/>
        <v>0.57341614365000004</v>
      </c>
      <c r="F5762">
        <v>0.91</v>
      </c>
      <c r="G5762" s="12">
        <v>0.91</v>
      </c>
      <c r="H5762" s="43">
        <f t="shared" ref="H5762:H5825" si="576">1.5*(G5762^1)</f>
        <v>1.365</v>
      </c>
      <c r="I5762" s="43">
        <f t="shared" si="573"/>
        <v>17.393623024050001</v>
      </c>
      <c r="J5762" s="43">
        <f t="shared" si="574"/>
        <v>3.1308521443290001E-2</v>
      </c>
      <c r="K5762" s="43">
        <f>SUM(J5762:J5809)</f>
        <v>1.6773110301134884</v>
      </c>
      <c r="L5762" s="43">
        <f>K5762/1.92</f>
        <v>0.87359949485077526</v>
      </c>
      <c r="M5762" s="34">
        <f t="shared" si="575"/>
        <v>1.6306521585046876E-2</v>
      </c>
      <c r="N5762" s="43">
        <f>AVERAGE(E5762:E5809)</f>
        <v>0.54793098170999988</v>
      </c>
      <c r="O5762" s="43">
        <f>AVERAGE(E5762:E5809)</f>
        <v>0.54793098170999988</v>
      </c>
      <c r="P5762" s="43">
        <f>MAX(E5762:E5809)</f>
        <v>0.57341614365000004</v>
      </c>
      <c r="Q5762" s="56"/>
      <c r="R5762" s="56"/>
    </row>
    <row r="5763" spans="1:18" ht="15.75" x14ac:dyDescent="0.25">
      <c r="A5763" s="11">
        <v>41743.020833333336</v>
      </c>
      <c r="B5763" s="12">
        <v>0.41</v>
      </c>
      <c r="C5763" s="12">
        <f t="shared" si="570"/>
        <v>11.609907106</v>
      </c>
      <c r="D5763" s="58">
        <f t="shared" si="571"/>
        <v>1.0884287911875E-2</v>
      </c>
      <c r="E5763" s="12">
        <f t="shared" si="572"/>
        <v>0.52244581976999993</v>
      </c>
      <c r="F5763">
        <v>0.99</v>
      </c>
      <c r="G5763" s="12">
        <v>0.99</v>
      </c>
      <c r="H5763" s="43">
        <f t="shared" si="576"/>
        <v>1.4849999999999999</v>
      </c>
      <c r="I5763" s="43">
        <f t="shared" si="573"/>
        <v>17.240712052409997</v>
      </c>
      <c r="J5763" s="43">
        <f t="shared" si="574"/>
        <v>3.1033281694337993E-2</v>
      </c>
      <c r="K5763" s="43"/>
      <c r="L5763" s="43"/>
      <c r="M5763" s="34">
        <f t="shared" si="575"/>
        <v>1.6163167549134373E-2</v>
      </c>
      <c r="N5763" s="56"/>
      <c r="O5763" s="56"/>
      <c r="P5763" s="56"/>
      <c r="Q5763" s="56"/>
      <c r="R5763" s="56"/>
    </row>
    <row r="5764" spans="1:18" ht="15.75" x14ac:dyDescent="0.25">
      <c r="A5764" s="11">
        <v>41743.041666666664</v>
      </c>
      <c r="B5764" s="12">
        <v>0.41</v>
      </c>
      <c r="C5764" s="12">
        <f t="shared" si="570"/>
        <v>11.609907106</v>
      </c>
      <c r="D5764" s="58">
        <f t="shared" si="571"/>
        <v>1.0884287911875E-2</v>
      </c>
      <c r="E5764" s="12">
        <f t="shared" si="572"/>
        <v>0.52244581976999993</v>
      </c>
      <c r="F5764">
        <v>0.93</v>
      </c>
      <c r="G5764" s="12">
        <v>0.93</v>
      </c>
      <c r="H5764" s="43">
        <f t="shared" si="576"/>
        <v>1.395</v>
      </c>
      <c r="I5764" s="43">
        <f t="shared" si="573"/>
        <v>16.195820412869999</v>
      </c>
      <c r="J5764" s="43">
        <f t="shared" si="574"/>
        <v>2.9152476743165994E-2</v>
      </c>
      <c r="K5764" s="43"/>
      <c r="L5764" s="43"/>
      <c r="M5764" s="34">
        <f t="shared" si="575"/>
        <v>1.5183581637065622E-2</v>
      </c>
      <c r="N5764" s="56"/>
      <c r="O5764" s="56"/>
      <c r="P5764" s="56"/>
      <c r="Q5764" s="56"/>
      <c r="R5764" s="56"/>
    </row>
    <row r="5765" spans="1:18" ht="15.75" x14ac:dyDescent="0.25">
      <c r="A5765" s="11">
        <v>41743.0625</v>
      </c>
      <c r="B5765" s="12">
        <v>0.41</v>
      </c>
      <c r="C5765" s="12">
        <f t="shared" si="570"/>
        <v>11.609907106</v>
      </c>
      <c r="D5765" s="58">
        <f t="shared" si="571"/>
        <v>1.0884287911875E-2</v>
      </c>
      <c r="E5765" s="12">
        <f t="shared" si="572"/>
        <v>0.52244581976999993</v>
      </c>
      <c r="F5765">
        <v>0.82</v>
      </c>
      <c r="G5765" s="12">
        <v>0.82</v>
      </c>
      <c r="H5765" s="43">
        <f t="shared" si="576"/>
        <v>1.23</v>
      </c>
      <c r="I5765" s="43">
        <f t="shared" si="573"/>
        <v>14.280185740379999</v>
      </c>
      <c r="J5765" s="43">
        <f t="shared" si="574"/>
        <v>2.5704334332683997E-2</v>
      </c>
      <c r="K5765" s="43"/>
      <c r="L5765" s="43"/>
      <c r="M5765" s="34">
        <f t="shared" si="575"/>
        <v>1.3387674131606249E-2</v>
      </c>
      <c r="N5765" s="56"/>
      <c r="O5765" s="56"/>
      <c r="P5765" s="56"/>
      <c r="Q5765" s="56"/>
      <c r="R5765" s="56"/>
    </row>
    <row r="5766" spans="1:18" ht="15.75" x14ac:dyDescent="0.25">
      <c r="A5766" s="11">
        <v>41743.083333333336</v>
      </c>
      <c r="B5766" s="12">
        <v>0.41</v>
      </c>
      <c r="C5766" s="12">
        <f t="shared" si="570"/>
        <v>11.609907106</v>
      </c>
      <c r="D5766" s="58">
        <f t="shared" si="571"/>
        <v>1.0884287911875E-2</v>
      </c>
      <c r="E5766" s="12">
        <f t="shared" si="572"/>
        <v>0.52244581976999993</v>
      </c>
      <c r="F5766">
        <v>0.94</v>
      </c>
      <c r="G5766" s="12">
        <v>0.94</v>
      </c>
      <c r="H5766" s="43">
        <f t="shared" si="576"/>
        <v>1.41</v>
      </c>
      <c r="I5766" s="43">
        <f t="shared" si="573"/>
        <v>16.369969019459997</v>
      </c>
      <c r="J5766" s="43">
        <f t="shared" si="574"/>
        <v>2.9465944235027994E-2</v>
      </c>
      <c r="K5766" s="43"/>
      <c r="L5766" s="43"/>
      <c r="M5766" s="34">
        <f t="shared" si="575"/>
        <v>1.5346845955743748E-2</v>
      </c>
      <c r="N5766" s="56"/>
      <c r="O5766" s="56"/>
      <c r="P5766" s="56"/>
      <c r="Q5766" s="56"/>
      <c r="R5766" s="56"/>
    </row>
    <row r="5767" spans="1:18" ht="15.75" x14ac:dyDescent="0.25">
      <c r="A5767" s="11">
        <v>41743.104166666664</v>
      </c>
      <c r="B5767" s="12">
        <v>0.41</v>
      </c>
      <c r="C5767" s="12">
        <f t="shared" si="570"/>
        <v>11.609907106</v>
      </c>
      <c r="D5767" s="58">
        <f t="shared" si="571"/>
        <v>1.0884287911875E-2</v>
      </c>
      <c r="E5767" s="12">
        <f t="shared" si="572"/>
        <v>0.52244581976999993</v>
      </c>
      <c r="F5767">
        <v>0.86</v>
      </c>
      <c r="G5767" s="12">
        <v>0.86</v>
      </c>
      <c r="H5767" s="43">
        <f t="shared" si="576"/>
        <v>1.29</v>
      </c>
      <c r="I5767" s="43">
        <f t="shared" si="573"/>
        <v>14.976780166739999</v>
      </c>
      <c r="J5767" s="43">
        <f t="shared" si="574"/>
        <v>2.6958204300131995E-2</v>
      </c>
      <c r="K5767" s="43"/>
      <c r="L5767" s="43"/>
      <c r="M5767" s="34">
        <f t="shared" si="575"/>
        <v>1.4040731406318748E-2</v>
      </c>
      <c r="N5767" s="56"/>
      <c r="O5767" s="56"/>
      <c r="P5767" s="56"/>
      <c r="Q5767" s="56"/>
      <c r="R5767" s="56"/>
    </row>
    <row r="5768" spans="1:18" ht="15.75" x14ac:dyDescent="0.25">
      <c r="A5768" s="11">
        <v>41743.125</v>
      </c>
      <c r="B5768" s="12">
        <v>0.41</v>
      </c>
      <c r="C5768" s="12">
        <f t="shared" si="570"/>
        <v>11.609907106</v>
      </c>
      <c r="D5768" s="58">
        <f t="shared" si="571"/>
        <v>1.0884287911875E-2</v>
      </c>
      <c r="E5768" s="12">
        <f t="shared" si="572"/>
        <v>0.52244581976999993</v>
      </c>
      <c r="F5768">
        <v>0.85</v>
      </c>
      <c r="G5768" s="12">
        <v>0.85</v>
      </c>
      <c r="H5768" s="43">
        <f t="shared" si="576"/>
        <v>1.2749999999999999</v>
      </c>
      <c r="I5768" s="43">
        <f t="shared" si="573"/>
        <v>14.802631560149999</v>
      </c>
      <c r="J5768" s="43">
        <f t="shared" si="574"/>
        <v>2.6644736808269995E-2</v>
      </c>
      <c r="K5768" s="43"/>
      <c r="L5768" s="43"/>
      <c r="M5768" s="34">
        <f t="shared" si="575"/>
        <v>1.3877467087640623E-2</v>
      </c>
      <c r="N5768" s="56"/>
      <c r="O5768" s="56"/>
      <c r="P5768" s="56"/>
      <c r="Q5768" s="56"/>
      <c r="R5768" s="56"/>
    </row>
    <row r="5769" spans="1:18" ht="15.75" x14ac:dyDescent="0.25">
      <c r="A5769" s="11">
        <v>41743.145833333336</v>
      </c>
      <c r="B5769" s="12">
        <v>0.41</v>
      </c>
      <c r="C5769" s="12">
        <f t="shared" si="570"/>
        <v>11.609907106</v>
      </c>
      <c r="D5769" s="58">
        <f t="shared" si="571"/>
        <v>1.0884287911875E-2</v>
      </c>
      <c r="E5769" s="12">
        <f t="shared" si="572"/>
        <v>0.52244581976999993</v>
      </c>
      <c r="F5769">
        <v>0.79</v>
      </c>
      <c r="G5769" s="12">
        <v>0.79</v>
      </c>
      <c r="H5769" s="43">
        <f t="shared" si="576"/>
        <v>1.1850000000000001</v>
      </c>
      <c r="I5769" s="43">
        <f t="shared" si="573"/>
        <v>13.75773992061</v>
      </c>
      <c r="J5769" s="43">
        <f t="shared" si="574"/>
        <v>2.4763931857098E-2</v>
      </c>
      <c r="K5769" s="43"/>
      <c r="L5769" s="43"/>
      <c r="M5769" s="34">
        <f t="shared" si="575"/>
        <v>1.2897881175571875E-2</v>
      </c>
      <c r="N5769" s="56"/>
      <c r="O5769" s="56"/>
      <c r="P5769" s="56"/>
      <c r="Q5769" s="56"/>
      <c r="R5769" s="56"/>
    </row>
    <row r="5770" spans="1:18" ht="15.75" x14ac:dyDescent="0.25">
      <c r="A5770" s="11">
        <v>41743.166666666664</v>
      </c>
      <c r="B5770" s="12">
        <v>0.41</v>
      </c>
      <c r="C5770" s="12">
        <f t="shared" si="570"/>
        <v>11.609907106</v>
      </c>
      <c r="D5770" s="58">
        <f t="shared" si="571"/>
        <v>1.0884287911875E-2</v>
      </c>
      <c r="E5770" s="12">
        <f t="shared" si="572"/>
        <v>0.52244581976999993</v>
      </c>
      <c r="F5770">
        <v>0.74</v>
      </c>
      <c r="G5770" s="12">
        <v>0.74</v>
      </c>
      <c r="H5770" s="43">
        <f t="shared" si="576"/>
        <v>1.1099999999999999</v>
      </c>
      <c r="I5770" s="43">
        <f t="shared" si="573"/>
        <v>12.886996887659999</v>
      </c>
      <c r="J5770" s="43">
        <f t="shared" si="574"/>
        <v>2.3196594397787998E-2</v>
      </c>
      <c r="K5770" s="43"/>
      <c r="L5770" s="43"/>
      <c r="M5770" s="34">
        <f t="shared" si="575"/>
        <v>1.208155958218125E-2</v>
      </c>
      <c r="N5770" s="56"/>
      <c r="O5770" s="56"/>
      <c r="P5770" s="56"/>
      <c r="Q5770" s="56"/>
      <c r="R5770" s="56"/>
    </row>
    <row r="5771" spans="1:18" ht="15.75" x14ac:dyDescent="0.25">
      <c r="A5771" s="11">
        <v>41743.1875</v>
      </c>
      <c r="B5771" s="12">
        <v>0.41</v>
      </c>
      <c r="C5771" s="12">
        <f t="shared" si="570"/>
        <v>11.609907106</v>
      </c>
      <c r="D5771" s="58">
        <f t="shared" si="571"/>
        <v>1.0884287911875E-2</v>
      </c>
      <c r="E5771" s="12">
        <f t="shared" si="572"/>
        <v>0.52244581976999993</v>
      </c>
      <c r="F5771">
        <v>0.77</v>
      </c>
      <c r="G5771" s="12">
        <v>0.77</v>
      </c>
      <c r="H5771" s="43">
        <f t="shared" si="576"/>
        <v>1.155</v>
      </c>
      <c r="I5771" s="43">
        <f t="shared" si="573"/>
        <v>13.409442707429999</v>
      </c>
      <c r="J5771" s="43">
        <f t="shared" si="574"/>
        <v>2.4136996873373999E-2</v>
      </c>
      <c r="K5771" s="43"/>
      <c r="L5771" s="43"/>
      <c r="M5771" s="34">
        <f t="shared" si="575"/>
        <v>1.2571352538215626E-2</v>
      </c>
      <c r="N5771" s="56"/>
      <c r="O5771" s="56"/>
      <c r="P5771" s="56"/>
      <c r="Q5771" s="56"/>
      <c r="R5771" s="56"/>
    </row>
    <row r="5772" spans="1:18" ht="15.75" x14ac:dyDescent="0.25">
      <c r="A5772" s="11">
        <v>41743.208333333336</v>
      </c>
      <c r="B5772" s="12">
        <v>0.41</v>
      </c>
      <c r="C5772" s="12">
        <f t="shared" si="570"/>
        <v>11.609907106</v>
      </c>
      <c r="D5772" s="58">
        <f t="shared" si="571"/>
        <v>1.0884287911875E-2</v>
      </c>
      <c r="E5772" s="12">
        <f t="shared" si="572"/>
        <v>0.52244581976999993</v>
      </c>
      <c r="F5772">
        <v>0.65</v>
      </c>
      <c r="G5772" s="12">
        <v>0.65</v>
      </c>
      <c r="H5772" s="43">
        <f t="shared" si="576"/>
        <v>0.97500000000000009</v>
      </c>
      <c r="I5772" s="43">
        <f t="shared" si="573"/>
        <v>11.31965942835</v>
      </c>
      <c r="J5772" s="43">
        <f t="shared" si="574"/>
        <v>2.0375386971030002E-2</v>
      </c>
      <c r="K5772" s="43"/>
      <c r="L5772" s="43"/>
      <c r="M5772" s="34">
        <f t="shared" si="575"/>
        <v>1.0612180714078127E-2</v>
      </c>
      <c r="N5772" s="56"/>
      <c r="O5772" s="56"/>
      <c r="P5772" s="56"/>
      <c r="Q5772" s="56"/>
      <c r="R5772" s="56"/>
    </row>
    <row r="5773" spans="1:18" ht="15.75" x14ac:dyDescent="0.25">
      <c r="A5773" s="11">
        <v>41743.229166666664</v>
      </c>
      <c r="B5773" s="12">
        <v>0.45</v>
      </c>
      <c r="C5773" s="12">
        <f t="shared" si="570"/>
        <v>12.742580970000001</v>
      </c>
      <c r="D5773" s="58">
        <f t="shared" si="571"/>
        <v>1.1946169659375002E-2</v>
      </c>
      <c r="E5773" s="12">
        <f t="shared" si="572"/>
        <v>0.57341614365000004</v>
      </c>
      <c r="F5773">
        <v>0.7</v>
      </c>
      <c r="G5773" s="12">
        <v>0.7</v>
      </c>
      <c r="H5773" s="43">
        <f t="shared" si="576"/>
        <v>1.0499999999999998</v>
      </c>
      <c r="I5773" s="43">
        <f t="shared" si="573"/>
        <v>13.379710018499999</v>
      </c>
      <c r="J5773" s="43">
        <f t="shared" si="574"/>
        <v>2.4083478033299997E-2</v>
      </c>
      <c r="K5773" s="43"/>
      <c r="L5773" s="43"/>
      <c r="M5773" s="34">
        <f t="shared" si="575"/>
        <v>1.2543478142343748E-2</v>
      </c>
      <c r="N5773" s="56"/>
      <c r="O5773" s="56"/>
      <c r="P5773" s="56"/>
      <c r="Q5773" s="56"/>
      <c r="R5773" s="56"/>
    </row>
    <row r="5774" spans="1:18" ht="15.75" x14ac:dyDescent="0.25">
      <c r="A5774" s="11">
        <v>41743.25</v>
      </c>
      <c r="B5774" s="12">
        <v>0.45</v>
      </c>
      <c r="C5774" s="12">
        <f t="shared" si="570"/>
        <v>12.742580970000001</v>
      </c>
      <c r="D5774" s="58">
        <f t="shared" si="571"/>
        <v>1.1946169659375002E-2</v>
      </c>
      <c r="E5774" s="12">
        <f t="shared" si="572"/>
        <v>0.57341614365000004</v>
      </c>
      <c r="F5774">
        <v>0.73</v>
      </c>
      <c r="G5774" s="12">
        <v>0.73</v>
      </c>
      <c r="H5774" s="43">
        <f t="shared" si="576"/>
        <v>1.095</v>
      </c>
      <c r="I5774" s="43">
        <f t="shared" si="573"/>
        <v>13.953126162150001</v>
      </c>
      <c r="J5774" s="43">
        <f t="shared" si="574"/>
        <v>2.5115627091870003E-2</v>
      </c>
      <c r="K5774" s="43"/>
      <c r="L5774" s="43"/>
      <c r="M5774" s="34">
        <f t="shared" si="575"/>
        <v>1.3081055777015627E-2</v>
      </c>
      <c r="N5774" s="56"/>
      <c r="O5774" s="56"/>
      <c r="P5774" s="56"/>
      <c r="Q5774" s="56"/>
      <c r="R5774" s="56"/>
    </row>
    <row r="5775" spans="1:18" ht="15.75" x14ac:dyDescent="0.25">
      <c r="A5775" s="11">
        <v>41743.270833333336</v>
      </c>
      <c r="B5775" s="12">
        <v>0.45</v>
      </c>
      <c r="C5775" s="12">
        <f t="shared" si="570"/>
        <v>12.742580970000001</v>
      </c>
      <c r="D5775" s="58">
        <f t="shared" si="571"/>
        <v>1.1946169659375002E-2</v>
      </c>
      <c r="E5775" s="12">
        <f t="shared" si="572"/>
        <v>0.57341614365000004</v>
      </c>
      <c r="F5775">
        <v>0.71</v>
      </c>
      <c r="G5775" s="12">
        <v>0.71</v>
      </c>
      <c r="H5775" s="43">
        <f t="shared" si="576"/>
        <v>1.0649999999999999</v>
      </c>
      <c r="I5775" s="43">
        <f t="shared" si="573"/>
        <v>13.570848733049999</v>
      </c>
      <c r="J5775" s="43">
        <f t="shared" si="574"/>
        <v>2.4427527719489996E-2</v>
      </c>
      <c r="K5775" s="43"/>
      <c r="L5775" s="43"/>
      <c r="M5775" s="34">
        <f t="shared" si="575"/>
        <v>1.2722670687234374E-2</v>
      </c>
      <c r="N5775" s="56"/>
      <c r="O5775" s="56"/>
      <c r="P5775" s="56"/>
      <c r="Q5775" s="56"/>
      <c r="R5775" s="56"/>
    </row>
    <row r="5776" spans="1:18" ht="15.75" x14ac:dyDescent="0.25">
      <c r="A5776" s="11">
        <v>41743.291666666664</v>
      </c>
      <c r="B5776" s="12">
        <v>0.45</v>
      </c>
      <c r="C5776" s="12">
        <f t="shared" si="570"/>
        <v>12.742580970000001</v>
      </c>
      <c r="D5776" s="58">
        <f t="shared" si="571"/>
        <v>1.1946169659375002E-2</v>
      </c>
      <c r="E5776" s="12">
        <f t="shared" si="572"/>
        <v>0.57341614365000004</v>
      </c>
      <c r="F5776">
        <v>0.7</v>
      </c>
      <c r="G5776" s="12">
        <v>0.7</v>
      </c>
      <c r="H5776" s="43">
        <f t="shared" si="576"/>
        <v>1.0499999999999998</v>
      </c>
      <c r="I5776" s="43">
        <f t="shared" si="573"/>
        <v>13.379710018499999</v>
      </c>
      <c r="J5776" s="43">
        <f t="shared" si="574"/>
        <v>2.4083478033299997E-2</v>
      </c>
      <c r="K5776" s="43"/>
      <c r="L5776" s="43"/>
      <c r="M5776" s="34">
        <f t="shared" si="575"/>
        <v>1.2543478142343748E-2</v>
      </c>
      <c r="N5776" s="56"/>
      <c r="O5776" s="56"/>
      <c r="P5776" s="56"/>
      <c r="Q5776" s="56"/>
      <c r="R5776" s="56"/>
    </row>
    <row r="5777" spans="1:18" ht="15.75" x14ac:dyDescent="0.25">
      <c r="A5777" s="11">
        <v>41743.3125</v>
      </c>
      <c r="B5777" s="12">
        <v>0.45</v>
      </c>
      <c r="C5777" s="12">
        <f t="shared" si="570"/>
        <v>12.742580970000001</v>
      </c>
      <c r="D5777" s="58">
        <f t="shared" si="571"/>
        <v>1.1946169659375002E-2</v>
      </c>
      <c r="E5777" s="12">
        <f t="shared" si="572"/>
        <v>0.57341614365000004</v>
      </c>
      <c r="F5777">
        <v>0.72</v>
      </c>
      <c r="G5777" s="12">
        <v>0.72</v>
      </c>
      <c r="H5777" s="43">
        <f t="shared" si="576"/>
        <v>1.08</v>
      </c>
      <c r="I5777" s="43">
        <f t="shared" si="573"/>
        <v>13.761987447600001</v>
      </c>
      <c r="J5777" s="43">
        <f t="shared" si="574"/>
        <v>2.4771577405679999E-2</v>
      </c>
      <c r="K5777" s="43"/>
      <c r="L5777" s="43"/>
      <c r="M5777" s="34">
        <f t="shared" si="575"/>
        <v>1.2901863232125001E-2</v>
      </c>
      <c r="N5777" s="56"/>
      <c r="O5777" s="56"/>
      <c r="P5777" s="56"/>
      <c r="Q5777" s="56"/>
      <c r="R5777" s="56"/>
    </row>
    <row r="5778" spans="1:18" ht="15.75" x14ac:dyDescent="0.25">
      <c r="A5778" s="11">
        <v>41743.333333333336</v>
      </c>
      <c r="B5778" s="12">
        <v>0.41</v>
      </c>
      <c r="C5778" s="12">
        <f t="shared" si="570"/>
        <v>11.609907106</v>
      </c>
      <c r="D5778" s="58">
        <f t="shared" si="571"/>
        <v>1.0884287911875E-2</v>
      </c>
      <c r="E5778" s="12">
        <f t="shared" si="572"/>
        <v>0.52244581976999993</v>
      </c>
      <c r="F5778">
        <v>0.72</v>
      </c>
      <c r="G5778" s="12">
        <v>0.72</v>
      </c>
      <c r="H5778" s="43">
        <f t="shared" si="576"/>
        <v>1.08</v>
      </c>
      <c r="I5778" s="43">
        <f t="shared" si="573"/>
        <v>12.53869967448</v>
      </c>
      <c r="J5778" s="43">
        <f t="shared" si="574"/>
        <v>2.2569659414064001E-2</v>
      </c>
      <c r="K5778" s="43"/>
      <c r="L5778" s="43"/>
      <c r="M5778" s="34">
        <f t="shared" si="575"/>
        <v>1.1755030944825001E-2</v>
      </c>
      <c r="N5778" s="56"/>
      <c r="O5778" s="56"/>
      <c r="P5778" s="56"/>
      <c r="Q5778" s="56"/>
      <c r="R5778" s="56"/>
    </row>
    <row r="5779" spans="1:18" ht="15.75" x14ac:dyDescent="0.25">
      <c r="A5779" s="11">
        <v>41743.354166666664</v>
      </c>
      <c r="B5779" s="12">
        <v>0.41</v>
      </c>
      <c r="C5779" s="12">
        <f t="shared" si="570"/>
        <v>11.609907106</v>
      </c>
      <c r="D5779" s="58">
        <f t="shared" si="571"/>
        <v>1.0884287911875E-2</v>
      </c>
      <c r="E5779" s="12">
        <f t="shared" si="572"/>
        <v>0.52244581976999993</v>
      </c>
      <c r="F5779">
        <v>0.61</v>
      </c>
      <c r="G5779" s="12">
        <v>0.61</v>
      </c>
      <c r="H5779" s="43">
        <f t="shared" si="576"/>
        <v>0.91500000000000004</v>
      </c>
      <c r="I5779" s="43">
        <f t="shared" si="573"/>
        <v>10.62306500199</v>
      </c>
      <c r="J5779" s="43">
        <f t="shared" si="574"/>
        <v>1.9121517003582E-2</v>
      </c>
      <c r="K5779" s="43"/>
      <c r="L5779" s="43"/>
      <c r="M5779" s="34">
        <f t="shared" si="575"/>
        <v>9.9591234393656258E-3</v>
      </c>
      <c r="N5779" s="56"/>
      <c r="O5779" s="56"/>
      <c r="P5779" s="56"/>
      <c r="Q5779" s="56"/>
      <c r="R5779" s="56"/>
    </row>
    <row r="5780" spans="1:18" ht="15.75" x14ac:dyDescent="0.25">
      <c r="A5780" s="11">
        <v>41743.375</v>
      </c>
      <c r="B5780" s="12">
        <v>0.41</v>
      </c>
      <c r="C5780" s="12">
        <f t="shared" si="570"/>
        <v>11.609907106</v>
      </c>
      <c r="D5780" s="58">
        <f t="shared" si="571"/>
        <v>1.0884287911875E-2</v>
      </c>
      <c r="E5780" s="12">
        <f t="shared" si="572"/>
        <v>0.52244581976999993</v>
      </c>
      <c r="F5780">
        <v>0.69</v>
      </c>
      <c r="G5780" s="12">
        <v>0.69</v>
      </c>
      <c r="H5780" s="43">
        <f t="shared" si="576"/>
        <v>1.0349999999999999</v>
      </c>
      <c r="I5780" s="43">
        <f t="shared" si="573"/>
        <v>12.01625385471</v>
      </c>
      <c r="J5780" s="43">
        <f t="shared" si="574"/>
        <v>2.1629256938478E-2</v>
      </c>
      <c r="K5780" s="43"/>
      <c r="L5780" s="43"/>
      <c r="M5780" s="34">
        <f t="shared" si="575"/>
        <v>1.1265237988790625E-2</v>
      </c>
      <c r="N5780" s="56"/>
      <c r="O5780" s="56"/>
      <c r="P5780" s="56"/>
      <c r="Q5780" s="56"/>
      <c r="R5780" s="56"/>
    </row>
    <row r="5781" spans="1:18" ht="15.75" x14ac:dyDescent="0.25">
      <c r="A5781" s="11">
        <v>41743.395833333336</v>
      </c>
      <c r="B5781" s="12">
        <v>0.41</v>
      </c>
      <c r="C5781" s="12">
        <f t="shared" si="570"/>
        <v>11.609907106</v>
      </c>
      <c r="D5781" s="58">
        <f t="shared" si="571"/>
        <v>1.0884287911875E-2</v>
      </c>
      <c r="E5781" s="12">
        <f t="shared" si="572"/>
        <v>0.52244581976999993</v>
      </c>
      <c r="F5781">
        <v>0.71</v>
      </c>
      <c r="G5781" s="12">
        <v>0.71</v>
      </c>
      <c r="H5781" s="43">
        <f t="shared" si="576"/>
        <v>1.0649999999999999</v>
      </c>
      <c r="I5781" s="43">
        <f t="shared" si="573"/>
        <v>12.364551067889998</v>
      </c>
      <c r="J5781" s="43">
        <f t="shared" si="574"/>
        <v>2.2256191922201997E-2</v>
      </c>
      <c r="K5781" s="43"/>
      <c r="L5781" s="43"/>
      <c r="M5781" s="34">
        <f t="shared" si="575"/>
        <v>1.1591766626146874E-2</v>
      </c>
      <c r="N5781" s="56"/>
      <c r="O5781" s="56"/>
      <c r="P5781" s="56"/>
      <c r="Q5781" s="56"/>
      <c r="R5781" s="56"/>
    </row>
    <row r="5782" spans="1:18" ht="15.75" x14ac:dyDescent="0.25">
      <c r="A5782" s="11">
        <v>41743.416666666664</v>
      </c>
      <c r="B5782" s="12">
        <v>0.45</v>
      </c>
      <c r="C5782" s="12">
        <f t="shared" si="570"/>
        <v>12.742580970000001</v>
      </c>
      <c r="D5782" s="58">
        <f t="shared" si="571"/>
        <v>1.1946169659375002E-2</v>
      </c>
      <c r="E5782" s="12">
        <f t="shared" si="572"/>
        <v>0.57341614365000004</v>
      </c>
      <c r="F5782">
        <v>0.79</v>
      </c>
      <c r="G5782" s="12">
        <v>0.79</v>
      </c>
      <c r="H5782" s="43">
        <f t="shared" si="576"/>
        <v>1.1850000000000001</v>
      </c>
      <c r="I5782" s="43">
        <f t="shared" si="573"/>
        <v>15.099958449450002</v>
      </c>
      <c r="J5782" s="43">
        <f t="shared" si="574"/>
        <v>2.7179925209010001E-2</v>
      </c>
      <c r="K5782" s="43"/>
      <c r="L5782" s="43"/>
      <c r="M5782" s="34">
        <f t="shared" si="575"/>
        <v>1.4156211046359377E-2</v>
      </c>
      <c r="N5782" s="56"/>
      <c r="O5782" s="56"/>
      <c r="P5782" s="56"/>
      <c r="Q5782" s="56"/>
      <c r="R5782" s="56"/>
    </row>
    <row r="5783" spans="1:18" ht="15.75" x14ac:dyDescent="0.25">
      <c r="A5783" s="11">
        <v>41743.4375</v>
      </c>
      <c r="B5783" s="12">
        <v>0.45</v>
      </c>
      <c r="C5783" s="12">
        <f t="shared" si="570"/>
        <v>12.742580970000001</v>
      </c>
      <c r="D5783" s="58">
        <f t="shared" si="571"/>
        <v>1.1946169659375002E-2</v>
      </c>
      <c r="E5783" s="12">
        <f t="shared" si="572"/>
        <v>0.57341614365000004</v>
      </c>
      <c r="F5783">
        <v>0.7</v>
      </c>
      <c r="G5783" s="12">
        <v>0.7</v>
      </c>
      <c r="H5783" s="43">
        <f t="shared" si="576"/>
        <v>1.0499999999999998</v>
      </c>
      <c r="I5783" s="43">
        <f t="shared" si="573"/>
        <v>13.379710018499999</v>
      </c>
      <c r="J5783" s="43">
        <f t="shared" si="574"/>
        <v>2.4083478033299997E-2</v>
      </c>
      <c r="K5783" s="43"/>
      <c r="L5783" s="43"/>
      <c r="M5783" s="34">
        <f t="shared" si="575"/>
        <v>1.2543478142343748E-2</v>
      </c>
      <c r="N5783" s="56"/>
      <c r="O5783" s="56"/>
      <c r="P5783" s="56"/>
      <c r="Q5783" s="56"/>
      <c r="R5783" s="56"/>
    </row>
    <row r="5784" spans="1:18" ht="15.75" x14ac:dyDescent="0.25">
      <c r="A5784" s="11">
        <v>41743.458333333336</v>
      </c>
      <c r="B5784" s="12">
        <v>0.45</v>
      </c>
      <c r="C5784" s="12">
        <f t="shared" si="570"/>
        <v>12.742580970000001</v>
      </c>
      <c r="D5784" s="58">
        <f t="shared" si="571"/>
        <v>1.1946169659375002E-2</v>
      </c>
      <c r="E5784" s="12">
        <f t="shared" si="572"/>
        <v>0.57341614365000004</v>
      </c>
      <c r="F5784">
        <v>0.64</v>
      </c>
      <c r="G5784" s="12">
        <v>0.64</v>
      </c>
      <c r="H5784" s="43">
        <f t="shared" si="576"/>
        <v>0.96</v>
      </c>
      <c r="I5784" s="43">
        <f t="shared" si="573"/>
        <v>12.2328777312</v>
      </c>
      <c r="J5784" s="43">
        <f t="shared" si="574"/>
        <v>2.2019179916159998E-2</v>
      </c>
      <c r="K5784" s="43"/>
      <c r="L5784" s="43"/>
      <c r="M5784" s="34">
        <f t="shared" si="575"/>
        <v>1.1468322873E-2</v>
      </c>
      <c r="N5784" s="56"/>
      <c r="O5784" s="56"/>
      <c r="P5784" s="56"/>
      <c r="Q5784" s="56"/>
      <c r="R5784" s="56"/>
    </row>
    <row r="5785" spans="1:18" ht="15.75" x14ac:dyDescent="0.25">
      <c r="A5785" s="11">
        <v>41743.479166666664</v>
      </c>
      <c r="B5785" s="12">
        <v>0.45</v>
      </c>
      <c r="C5785" s="12">
        <f t="shared" si="570"/>
        <v>12.742580970000001</v>
      </c>
      <c r="D5785" s="58">
        <f t="shared" si="571"/>
        <v>1.1946169659375002E-2</v>
      </c>
      <c r="E5785" s="12">
        <f t="shared" si="572"/>
        <v>0.57341614365000004</v>
      </c>
      <c r="F5785">
        <v>0.65</v>
      </c>
      <c r="G5785" s="12">
        <v>0.65</v>
      </c>
      <c r="H5785" s="43">
        <f t="shared" si="576"/>
        <v>0.97500000000000009</v>
      </c>
      <c r="I5785" s="43">
        <f t="shared" si="573"/>
        <v>12.424016445750002</v>
      </c>
      <c r="J5785" s="43">
        <f t="shared" si="574"/>
        <v>2.2363229602350005E-2</v>
      </c>
      <c r="K5785" s="43"/>
      <c r="L5785" s="43"/>
      <c r="M5785" s="34">
        <f t="shared" si="575"/>
        <v>1.1647515417890627E-2</v>
      </c>
      <c r="N5785" s="56"/>
      <c r="O5785" s="56"/>
      <c r="P5785" s="56"/>
      <c r="Q5785" s="56"/>
      <c r="R5785" s="56"/>
    </row>
    <row r="5786" spans="1:18" ht="15.75" x14ac:dyDescent="0.25">
      <c r="A5786" s="11">
        <v>41743.5</v>
      </c>
      <c r="B5786" s="12">
        <v>0.45</v>
      </c>
      <c r="C5786" s="12">
        <f t="shared" si="570"/>
        <v>12.742580970000001</v>
      </c>
      <c r="D5786" s="58">
        <f t="shared" si="571"/>
        <v>1.1946169659375002E-2</v>
      </c>
      <c r="E5786" s="12">
        <f t="shared" si="572"/>
        <v>0.57341614365000004</v>
      </c>
      <c r="F5786">
        <v>0.74</v>
      </c>
      <c r="G5786" s="12">
        <v>0.74</v>
      </c>
      <c r="H5786" s="43">
        <f t="shared" si="576"/>
        <v>1.1099999999999999</v>
      </c>
      <c r="I5786" s="43">
        <f t="shared" si="573"/>
        <v>14.144264876699999</v>
      </c>
      <c r="J5786" s="43">
        <f t="shared" si="574"/>
        <v>2.5459676778059999E-2</v>
      </c>
      <c r="K5786" s="43"/>
      <c r="L5786" s="43"/>
      <c r="M5786" s="34">
        <f t="shared" si="575"/>
        <v>1.326024832190625E-2</v>
      </c>
      <c r="N5786" s="56"/>
      <c r="O5786" s="56"/>
      <c r="P5786" s="56"/>
      <c r="Q5786" s="56"/>
      <c r="R5786" s="56"/>
    </row>
    <row r="5787" spans="1:18" ht="15.75" x14ac:dyDescent="0.25">
      <c r="A5787" s="11">
        <v>41743.520833333336</v>
      </c>
      <c r="B5787" s="12">
        <v>0.45</v>
      </c>
      <c r="C5787" s="12">
        <f t="shared" si="570"/>
        <v>12.742580970000001</v>
      </c>
      <c r="D5787" s="58">
        <f t="shared" si="571"/>
        <v>1.1946169659375002E-2</v>
      </c>
      <c r="E5787" s="12">
        <f t="shared" si="572"/>
        <v>0.57341614365000004</v>
      </c>
      <c r="F5787">
        <v>0.67</v>
      </c>
      <c r="G5787" s="12">
        <v>0.67</v>
      </c>
      <c r="H5787" s="43">
        <f t="shared" si="576"/>
        <v>1.0050000000000001</v>
      </c>
      <c r="I5787" s="43">
        <f t="shared" si="573"/>
        <v>12.806293874850002</v>
      </c>
      <c r="J5787" s="43">
        <f t="shared" si="574"/>
        <v>2.3051328974730004E-2</v>
      </c>
      <c r="K5787" s="43"/>
      <c r="L5787" s="43"/>
      <c r="M5787" s="34">
        <f t="shared" si="575"/>
        <v>1.2005900507671878E-2</v>
      </c>
      <c r="N5787" s="56"/>
      <c r="O5787" s="56"/>
      <c r="P5787" s="56"/>
      <c r="Q5787" s="56"/>
      <c r="R5787" s="56"/>
    </row>
    <row r="5788" spans="1:18" ht="15.75" x14ac:dyDescent="0.25">
      <c r="A5788" s="11">
        <v>41743.541666666664</v>
      </c>
      <c r="B5788" s="12">
        <v>0.45</v>
      </c>
      <c r="C5788" s="12">
        <f t="shared" si="570"/>
        <v>12.742580970000001</v>
      </c>
      <c r="D5788" s="58">
        <f t="shared" si="571"/>
        <v>1.1946169659375002E-2</v>
      </c>
      <c r="E5788" s="12">
        <f t="shared" si="572"/>
        <v>0.57341614365000004</v>
      </c>
      <c r="F5788">
        <v>0.75</v>
      </c>
      <c r="G5788" s="12">
        <v>0.75</v>
      </c>
      <c r="H5788" s="43">
        <f t="shared" si="576"/>
        <v>1.125</v>
      </c>
      <c r="I5788" s="43">
        <f t="shared" si="573"/>
        <v>14.335403591250001</v>
      </c>
      <c r="J5788" s="43">
        <f t="shared" si="574"/>
        <v>2.5803726464249999E-2</v>
      </c>
      <c r="K5788" s="43"/>
      <c r="L5788" s="43"/>
      <c r="M5788" s="34">
        <f t="shared" si="575"/>
        <v>1.3439440866796874E-2</v>
      </c>
      <c r="N5788" s="56"/>
      <c r="O5788" s="56"/>
      <c r="P5788" s="56"/>
      <c r="Q5788" s="56"/>
      <c r="R5788" s="56"/>
    </row>
    <row r="5789" spans="1:18" ht="15.75" x14ac:dyDescent="0.25">
      <c r="A5789" s="11">
        <v>41743.5625</v>
      </c>
      <c r="B5789" s="12">
        <v>0.45</v>
      </c>
      <c r="C5789" s="12">
        <f t="shared" si="570"/>
        <v>12.742580970000001</v>
      </c>
      <c r="D5789" s="58">
        <f t="shared" si="571"/>
        <v>1.1946169659375002E-2</v>
      </c>
      <c r="E5789" s="12">
        <f t="shared" si="572"/>
        <v>0.57341614365000004</v>
      </c>
      <c r="F5789">
        <v>0.86</v>
      </c>
      <c r="G5789" s="12">
        <v>0.86</v>
      </c>
      <c r="H5789" s="43">
        <f t="shared" si="576"/>
        <v>1.29</v>
      </c>
      <c r="I5789" s="43">
        <f t="shared" si="573"/>
        <v>16.4379294513</v>
      </c>
      <c r="J5789" s="43">
        <f t="shared" si="574"/>
        <v>2.9588273012339999E-2</v>
      </c>
      <c r="K5789" s="43"/>
      <c r="L5789" s="43"/>
      <c r="M5789" s="34">
        <f t="shared" si="575"/>
        <v>1.541055886059375E-2</v>
      </c>
      <c r="N5789" s="56"/>
      <c r="O5789" s="56"/>
      <c r="P5789" s="56"/>
      <c r="Q5789" s="56"/>
      <c r="R5789" s="56"/>
    </row>
    <row r="5790" spans="1:18" ht="15.75" x14ac:dyDescent="0.25">
      <c r="A5790" s="11">
        <v>41743.583333333336</v>
      </c>
      <c r="B5790" s="12">
        <v>0.45</v>
      </c>
      <c r="C5790" s="12">
        <f t="shared" si="570"/>
        <v>12.742580970000001</v>
      </c>
      <c r="D5790" s="58">
        <f t="shared" si="571"/>
        <v>1.1946169659375002E-2</v>
      </c>
      <c r="E5790" s="12">
        <f t="shared" si="572"/>
        <v>0.57341614365000004</v>
      </c>
      <c r="F5790">
        <v>0.95</v>
      </c>
      <c r="G5790" s="12">
        <v>0.95</v>
      </c>
      <c r="H5790" s="43">
        <f t="shared" si="576"/>
        <v>1.4249999999999998</v>
      </c>
      <c r="I5790" s="43">
        <f t="shared" si="573"/>
        <v>18.158177882249998</v>
      </c>
      <c r="J5790" s="43">
        <f t="shared" si="574"/>
        <v>3.2684720188049993E-2</v>
      </c>
      <c r="K5790" s="43"/>
      <c r="L5790" s="43"/>
      <c r="M5790" s="34">
        <f t="shared" si="575"/>
        <v>1.7023291764609372E-2</v>
      </c>
      <c r="N5790" s="56"/>
      <c r="O5790" s="56"/>
      <c r="P5790" s="56"/>
      <c r="Q5790" s="56"/>
      <c r="R5790" s="56"/>
    </row>
    <row r="5791" spans="1:18" ht="15.75" x14ac:dyDescent="0.25">
      <c r="A5791" s="11">
        <v>41743.604166666664</v>
      </c>
      <c r="B5791" s="12">
        <v>0.45</v>
      </c>
      <c r="C5791" s="12">
        <f t="shared" si="570"/>
        <v>12.742580970000001</v>
      </c>
      <c r="D5791" s="58">
        <f t="shared" si="571"/>
        <v>1.1946169659375002E-2</v>
      </c>
      <c r="E5791" s="12">
        <f t="shared" si="572"/>
        <v>0.57341614365000004</v>
      </c>
      <c r="F5791">
        <v>1.1100000000000001</v>
      </c>
      <c r="G5791" s="12">
        <v>1.1100000000000001</v>
      </c>
      <c r="H5791" s="43">
        <f t="shared" si="576"/>
        <v>1.665</v>
      </c>
      <c r="I5791" s="43">
        <f t="shared" si="573"/>
        <v>21.216397315050003</v>
      </c>
      <c r="J5791" s="43">
        <f t="shared" si="574"/>
        <v>3.8189515167090002E-2</v>
      </c>
      <c r="K5791" s="43"/>
      <c r="L5791" s="43"/>
      <c r="M5791" s="34">
        <f t="shared" si="575"/>
        <v>1.9890372482859377E-2</v>
      </c>
      <c r="N5791" s="56"/>
      <c r="O5791" s="56"/>
      <c r="P5791" s="56"/>
      <c r="Q5791" s="56"/>
      <c r="R5791" s="56"/>
    </row>
    <row r="5792" spans="1:18" ht="15.75" x14ac:dyDescent="0.25">
      <c r="A5792" s="11">
        <v>41743.625</v>
      </c>
      <c r="B5792" s="12">
        <v>0.45</v>
      </c>
      <c r="C5792" s="12">
        <f t="shared" si="570"/>
        <v>12.742580970000001</v>
      </c>
      <c r="D5792" s="58">
        <f t="shared" si="571"/>
        <v>1.1946169659375002E-2</v>
      </c>
      <c r="E5792" s="12">
        <f t="shared" si="572"/>
        <v>0.57341614365000004</v>
      </c>
      <c r="F5792">
        <v>1.21</v>
      </c>
      <c r="G5792" s="12">
        <v>1.21</v>
      </c>
      <c r="H5792" s="43">
        <f t="shared" si="576"/>
        <v>1.8149999999999999</v>
      </c>
      <c r="I5792" s="43">
        <f t="shared" si="573"/>
        <v>23.12778446055</v>
      </c>
      <c r="J5792" s="43">
        <f t="shared" si="574"/>
        <v>4.1630012028989999E-2</v>
      </c>
      <c r="K5792" s="43"/>
      <c r="L5792" s="43"/>
      <c r="M5792" s="34">
        <f t="shared" si="575"/>
        <v>2.1682297931765626E-2</v>
      </c>
      <c r="N5792" s="56"/>
      <c r="O5792" s="56"/>
      <c r="P5792" s="56"/>
      <c r="Q5792" s="56"/>
      <c r="R5792" s="56"/>
    </row>
    <row r="5793" spans="1:18" ht="15.75" x14ac:dyDescent="0.25">
      <c r="A5793" s="11">
        <v>41743.645833333336</v>
      </c>
      <c r="B5793" s="12">
        <v>0.45</v>
      </c>
      <c r="C5793" s="12">
        <f t="shared" si="570"/>
        <v>12.742580970000001</v>
      </c>
      <c r="D5793" s="58">
        <f t="shared" si="571"/>
        <v>1.1946169659375002E-2</v>
      </c>
      <c r="E5793" s="12">
        <f t="shared" si="572"/>
        <v>0.57341614365000004</v>
      </c>
      <c r="F5793">
        <v>1.3</v>
      </c>
      <c r="G5793" s="12">
        <v>1.3</v>
      </c>
      <c r="H5793" s="43">
        <f t="shared" si="576"/>
        <v>1.9500000000000002</v>
      </c>
      <c r="I5793" s="43">
        <f t="shared" si="573"/>
        <v>24.848032891500004</v>
      </c>
      <c r="J5793" s="43">
        <f t="shared" si="574"/>
        <v>4.472645920470001E-2</v>
      </c>
      <c r="K5793" s="43"/>
      <c r="L5793" s="43"/>
      <c r="M5793" s="34">
        <f t="shared" si="575"/>
        <v>2.3295030835781255E-2</v>
      </c>
      <c r="N5793" s="56"/>
      <c r="O5793" s="56"/>
      <c r="P5793" s="56"/>
      <c r="Q5793" s="56"/>
      <c r="R5793" s="56"/>
    </row>
    <row r="5794" spans="1:18" ht="15.75" x14ac:dyDescent="0.25">
      <c r="A5794" s="11">
        <v>41743.666666666664</v>
      </c>
      <c r="B5794" s="12">
        <v>0.45</v>
      </c>
      <c r="C5794" s="12">
        <f t="shared" ref="C5794:C5857" si="577">B5794*28.3168466</f>
        <v>12.742580970000001</v>
      </c>
      <c r="D5794" s="58">
        <f t="shared" ref="D5794:D5857" si="578">C5794*1800*10^6/(1.92*10^12)</f>
        <v>1.1946169659375002E-2</v>
      </c>
      <c r="E5794" s="12">
        <f t="shared" ref="E5794:E5857" si="579">C5794*86400*10^6/(1.92*10^12)</f>
        <v>0.57341614365000004</v>
      </c>
      <c r="F5794">
        <v>1.61</v>
      </c>
      <c r="G5794" s="12">
        <v>1.61</v>
      </c>
      <c r="H5794" s="43">
        <f t="shared" si="576"/>
        <v>2.415</v>
      </c>
      <c r="I5794" s="43">
        <f t="shared" ref="I5794:I5857" si="580">C5794*H5794</f>
        <v>30.773333042550004</v>
      </c>
      <c r="J5794" s="43">
        <f t="shared" ref="J5794:J5857" si="581">I5794*1800*10^-6</f>
        <v>5.5391999476590001E-2</v>
      </c>
      <c r="K5794" s="43"/>
      <c r="L5794" s="43"/>
      <c r="M5794" s="34">
        <f t="shared" ref="M5794:M5857" si="582">J5794/1.92</f>
        <v>2.8849999727390628E-2</v>
      </c>
      <c r="N5794" s="56"/>
      <c r="O5794" s="56"/>
      <c r="P5794" s="56"/>
      <c r="Q5794" s="56"/>
      <c r="R5794" s="56"/>
    </row>
    <row r="5795" spans="1:18" ht="15.75" x14ac:dyDescent="0.25">
      <c r="A5795" s="11">
        <v>41743.6875</v>
      </c>
      <c r="B5795" s="12">
        <v>0.45</v>
      </c>
      <c r="C5795" s="12">
        <f t="shared" si="577"/>
        <v>12.742580970000001</v>
      </c>
      <c r="D5795" s="58">
        <f t="shared" si="578"/>
        <v>1.1946169659375002E-2</v>
      </c>
      <c r="E5795" s="12">
        <f t="shared" si="579"/>
        <v>0.57341614365000004</v>
      </c>
      <c r="F5795">
        <v>1.5</v>
      </c>
      <c r="G5795" s="12">
        <v>1.5</v>
      </c>
      <c r="H5795" s="43">
        <f t="shared" si="576"/>
        <v>2.25</v>
      </c>
      <c r="I5795" s="43">
        <f t="shared" si="580"/>
        <v>28.670807182500003</v>
      </c>
      <c r="J5795" s="43">
        <f t="shared" si="581"/>
        <v>5.1607452928499997E-2</v>
      </c>
      <c r="K5795" s="43"/>
      <c r="L5795" s="43"/>
      <c r="M5795" s="34">
        <f t="shared" si="582"/>
        <v>2.6878881733593749E-2</v>
      </c>
      <c r="N5795" s="56"/>
      <c r="O5795" s="56"/>
      <c r="P5795" s="56"/>
      <c r="Q5795" s="56"/>
      <c r="R5795" s="56"/>
    </row>
    <row r="5796" spans="1:18" ht="15.75" x14ac:dyDescent="0.25">
      <c r="A5796" s="11">
        <v>41743.708333333336</v>
      </c>
      <c r="B5796" s="12">
        <v>0.45</v>
      </c>
      <c r="C5796" s="12">
        <f t="shared" si="577"/>
        <v>12.742580970000001</v>
      </c>
      <c r="D5796" s="58">
        <f t="shared" si="578"/>
        <v>1.1946169659375002E-2</v>
      </c>
      <c r="E5796" s="12">
        <f t="shared" si="579"/>
        <v>0.57341614365000004</v>
      </c>
      <c r="F5796">
        <v>1.88</v>
      </c>
      <c r="G5796" s="12">
        <v>1.88</v>
      </c>
      <c r="H5796" s="43">
        <f t="shared" si="576"/>
        <v>2.82</v>
      </c>
      <c r="I5796" s="43">
        <f t="shared" si="580"/>
        <v>35.934078335400002</v>
      </c>
      <c r="J5796" s="43">
        <f t="shared" si="581"/>
        <v>6.468134100372E-2</v>
      </c>
      <c r="K5796" s="43"/>
      <c r="L5796" s="43"/>
      <c r="M5796" s="34">
        <f t="shared" si="582"/>
        <v>3.3688198439437503E-2</v>
      </c>
      <c r="N5796" s="56"/>
      <c r="O5796" s="56"/>
      <c r="P5796" s="56"/>
      <c r="Q5796" s="56"/>
      <c r="R5796" s="56"/>
    </row>
    <row r="5797" spans="1:18" ht="15.75" x14ac:dyDescent="0.25">
      <c r="A5797" s="11">
        <v>41743.729166666664</v>
      </c>
      <c r="B5797" s="12">
        <v>0.45</v>
      </c>
      <c r="C5797" s="12">
        <f t="shared" si="577"/>
        <v>12.742580970000001</v>
      </c>
      <c r="D5797" s="58">
        <f t="shared" si="578"/>
        <v>1.1946169659375002E-2</v>
      </c>
      <c r="E5797" s="12">
        <f t="shared" si="579"/>
        <v>0.57341614365000004</v>
      </c>
      <c r="F5797">
        <v>2.06</v>
      </c>
      <c r="G5797" s="12">
        <v>2.06</v>
      </c>
      <c r="H5797" s="43">
        <f t="shared" si="576"/>
        <v>3.09</v>
      </c>
      <c r="I5797" s="43">
        <f t="shared" si="580"/>
        <v>39.374575197299997</v>
      </c>
      <c r="J5797" s="43">
        <f t="shared" si="581"/>
        <v>7.0874235355139995E-2</v>
      </c>
      <c r="K5797" s="43"/>
      <c r="L5797" s="43"/>
      <c r="M5797" s="34">
        <f t="shared" si="582"/>
        <v>3.6913664247468746E-2</v>
      </c>
      <c r="N5797" s="56"/>
      <c r="O5797" s="56"/>
      <c r="P5797" s="56"/>
      <c r="Q5797" s="56"/>
      <c r="R5797" s="56"/>
    </row>
    <row r="5798" spans="1:18" ht="15.75" x14ac:dyDescent="0.25">
      <c r="A5798" s="11">
        <v>41743.75</v>
      </c>
      <c r="B5798" s="12">
        <v>0.45</v>
      </c>
      <c r="C5798" s="12">
        <f t="shared" si="577"/>
        <v>12.742580970000001</v>
      </c>
      <c r="D5798" s="58">
        <f t="shared" si="578"/>
        <v>1.1946169659375002E-2</v>
      </c>
      <c r="E5798" s="12">
        <f t="shared" si="579"/>
        <v>0.57341614365000004</v>
      </c>
      <c r="F5798">
        <v>2.0299999999999998</v>
      </c>
      <c r="G5798" s="12">
        <v>2.0299999999999998</v>
      </c>
      <c r="H5798" s="43">
        <f t="shared" si="576"/>
        <v>3.0449999999999999</v>
      </c>
      <c r="I5798" s="43">
        <f t="shared" si="580"/>
        <v>38.801159053650004</v>
      </c>
      <c r="J5798" s="43">
        <f t="shared" si="581"/>
        <v>6.9842086296570002E-2</v>
      </c>
      <c r="K5798" s="43"/>
      <c r="L5798" s="43"/>
      <c r="M5798" s="34">
        <f t="shared" si="582"/>
        <v>3.6376086612796878E-2</v>
      </c>
      <c r="N5798" s="56"/>
      <c r="O5798" s="56"/>
      <c r="P5798" s="56"/>
      <c r="Q5798" s="56"/>
      <c r="R5798" s="56"/>
    </row>
    <row r="5799" spans="1:18" ht="15.75" x14ac:dyDescent="0.25">
      <c r="A5799" s="11">
        <v>41743.770833333336</v>
      </c>
      <c r="B5799" s="12">
        <v>0.45</v>
      </c>
      <c r="C5799" s="12">
        <f t="shared" si="577"/>
        <v>12.742580970000001</v>
      </c>
      <c r="D5799" s="58">
        <f t="shared" si="578"/>
        <v>1.1946169659375002E-2</v>
      </c>
      <c r="E5799" s="12">
        <f t="shared" si="579"/>
        <v>0.57341614365000004</v>
      </c>
      <c r="F5799">
        <v>1.79</v>
      </c>
      <c r="G5799" s="12">
        <v>1.79</v>
      </c>
      <c r="H5799" s="43">
        <f t="shared" si="576"/>
        <v>2.6850000000000001</v>
      </c>
      <c r="I5799" s="43">
        <f t="shared" si="580"/>
        <v>34.213829904450002</v>
      </c>
      <c r="J5799" s="43">
        <f t="shared" si="581"/>
        <v>6.1584893828010003E-2</v>
      </c>
      <c r="K5799" s="43"/>
      <c r="L5799" s="43"/>
      <c r="M5799" s="34">
        <f t="shared" si="582"/>
        <v>3.2075465535421878E-2</v>
      </c>
      <c r="N5799" s="56"/>
      <c r="O5799" s="56"/>
      <c r="P5799" s="56"/>
      <c r="Q5799" s="56"/>
      <c r="R5799" s="56"/>
    </row>
    <row r="5800" spans="1:18" ht="15.75" x14ac:dyDescent="0.25">
      <c r="A5800" s="11">
        <v>41743.791666666664</v>
      </c>
      <c r="B5800" s="12">
        <v>0.41</v>
      </c>
      <c r="C5800" s="12">
        <f t="shared" si="577"/>
        <v>11.609907106</v>
      </c>
      <c r="D5800" s="58">
        <f t="shared" si="578"/>
        <v>1.0884287911875E-2</v>
      </c>
      <c r="E5800" s="12">
        <f t="shared" si="579"/>
        <v>0.52244581976999993</v>
      </c>
      <c r="F5800">
        <v>1.96</v>
      </c>
      <c r="G5800" s="12">
        <v>1.96</v>
      </c>
      <c r="H5800" s="43">
        <f t="shared" si="576"/>
        <v>2.94</v>
      </c>
      <c r="I5800" s="43">
        <f t="shared" si="580"/>
        <v>34.133126891639996</v>
      </c>
      <c r="J5800" s="43">
        <f t="shared" si="581"/>
        <v>6.1439628404951992E-2</v>
      </c>
      <c r="K5800" s="43"/>
      <c r="L5800" s="43"/>
      <c r="M5800" s="34">
        <f t="shared" si="582"/>
        <v>3.1999806460912494E-2</v>
      </c>
      <c r="N5800" s="56"/>
      <c r="O5800" s="56"/>
      <c r="P5800" s="56"/>
      <c r="Q5800" s="56"/>
      <c r="R5800" s="56"/>
    </row>
    <row r="5801" spans="1:18" ht="15.75" x14ac:dyDescent="0.25">
      <c r="A5801" s="11">
        <v>41743.8125</v>
      </c>
      <c r="B5801" s="12">
        <v>0.41</v>
      </c>
      <c r="C5801" s="12">
        <f t="shared" si="577"/>
        <v>11.609907106</v>
      </c>
      <c r="D5801" s="58">
        <f t="shared" si="578"/>
        <v>1.0884287911875E-2</v>
      </c>
      <c r="E5801" s="12">
        <f t="shared" si="579"/>
        <v>0.52244581976999993</v>
      </c>
      <c r="F5801">
        <v>1.69</v>
      </c>
      <c r="G5801" s="12">
        <v>1.69</v>
      </c>
      <c r="H5801" s="43">
        <f t="shared" si="576"/>
        <v>2.5350000000000001</v>
      </c>
      <c r="I5801" s="43">
        <f t="shared" si="580"/>
        <v>29.43111451371</v>
      </c>
      <c r="J5801" s="43">
        <f t="shared" si="581"/>
        <v>5.2976006124678003E-2</v>
      </c>
      <c r="K5801" s="43"/>
      <c r="L5801" s="43"/>
      <c r="M5801" s="34">
        <f t="shared" si="582"/>
        <v>2.7591669856603128E-2</v>
      </c>
      <c r="N5801" s="56"/>
      <c r="O5801" s="56"/>
      <c r="P5801" s="56"/>
      <c r="Q5801" s="56"/>
      <c r="R5801" s="56"/>
    </row>
    <row r="5802" spans="1:18" ht="15.75" x14ac:dyDescent="0.25">
      <c r="A5802" s="11">
        <v>41743.833333333336</v>
      </c>
      <c r="B5802" s="12">
        <v>0.41</v>
      </c>
      <c r="C5802" s="12">
        <f t="shared" si="577"/>
        <v>11.609907106</v>
      </c>
      <c r="D5802" s="58">
        <f t="shared" si="578"/>
        <v>1.0884287911875E-2</v>
      </c>
      <c r="E5802" s="12">
        <f t="shared" si="579"/>
        <v>0.52244581976999993</v>
      </c>
      <c r="F5802">
        <v>1.6</v>
      </c>
      <c r="G5802" s="12">
        <v>1.6</v>
      </c>
      <c r="H5802" s="43">
        <f t="shared" si="576"/>
        <v>2.4000000000000004</v>
      </c>
      <c r="I5802" s="43">
        <f t="shared" si="580"/>
        <v>27.863777054400003</v>
      </c>
      <c r="J5802" s="43">
        <f t="shared" si="581"/>
        <v>5.0154798697920007E-2</v>
      </c>
      <c r="K5802" s="43"/>
      <c r="L5802" s="43"/>
      <c r="M5802" s="34">
        <f t="shared" si="582"/>
        <v>2.6122290988500003E-2</v>
      </c>
      <c r="N5802" s="56"/>
      <c r="O5802" s="56"/>
      <c r="P5802" s="56"/>
      <c r="Q5802" s="56"/>
      <c r="R5802" s="56"/>
    </row>
    <row r="5803" spans="1:18" ht="15.75" x14ac:dyDescent="0.25">
      <c r="A5803" s="11">
        <v>41743.854166666664</v>
      </c>
      <c r="B5803" s="12">
        <v>0.41</v>
      </c>
      <c r="C5803" s="12">
        <f t="shared" si="577"/>
        <v>11.609907106</v>
      </c>
      <c r="D5803" s="58">
        <f t="shared" si="578"/>
        <v>1.0884287911875E-2</v>
      </c>
      <c r="E5803" s="12">
        <f t="shared" si="579"/>
        <v>0.52244581976999993</v>
      </c>
      <c r="F5803">
        <v>1.51</v>
      </c>
      <c r="G5803" s="12">
        <v>1.51</v>
      </c>
      <c r="H5803" s="43">
        <f t="shared" si="576"/>
        <v>2.2650000000000001</v>
      </c>
      <c r="I5803" s="43">
        <f t="shared" si="580"/>
        <v>26.29643959509</v>
      </c>
      <c r="J5803" s="43">
        <f t="shared" si="581"/>
        <v>4.7333591271161997E-2</v>
      </c>
      <c r="K5803" s="43"/>
      <c r="L5803" s="43"/>
      <c r="M5803" s="34">
        <f t="shared" si="582"/>
        <v>2.4652912120396876E-2</v>
      </c>
      <c r="N5803" s="56"/>
      <c r="O5803" s="56"/>
      <c r="P5803" s="56"/>
      <c r="Q5803" s="56"/>
      <c r="R5803" s="56"/>
    </row>
    <row r="5804" spans="1:18" ht="15.75" x14ac:dyDescent="0.25">
      <c r="A5804" s="11">
        <v>41743.875</v>
      </c>
      <c r="B5804" s="12">
        <v>0.41</v>
      </c>
      <c r="C5804" s="12">
        <f t="shared" si="577"/>
        <v>11.609907106</v>
      </c>
      <c r="D5804" s="58">
        <f t="shared" si="578"/>
        <v>1.0884287911875E-2</v>
      </c>
      <c r="E5804" s="12">
        <f t="shared" si="579"/>
        <v>0.52244581976999993</v>
      </c>
      <c r="F5804">
        <v>1.41</v>
      </c>
      <c r="G5804" s="12">
        <v>1.41</v>
      </c>
      <c r="H5804" s="43">
        <f t="shared" si="576"/>
        <v>2.1149999999999998</v>
      </c>
      <c r="I5804" s="43">
        <f t="shared" si="580"/>
        <v>24.554953529189998</v>
      </c>
      <c r="J5804" s="43">
        <f t="shared" si="581"/>
        <v>4.4198916352541993E-2</v>
      </c>
      <c r="K5804" s="43"/>
      <c r="L5804" s="43"/>
      <c r="M5804" s="34">
        <f t="shared" si="582"/>
        <v>2.3020268933615622E-2</v>
      </c>
      <c r="N5804" s="56"/>
      <c r="O5804" s="56"/>
      <c r="P5804" s="56"/>
      <c r="Q5804" s="56"/>
      <c r="R5804" s="56"/>
    </row>
    <row r="5805" spans="1:18" ht="15.75" x14ac:dyDescent="0.25">
      <c r="A5805" s="11">
        <v>41743.895833333336</v>
      </c>
      <c r="B5805" s="12">
        <v>0.41</v>
      </c>
      <c r="C5805" s="12">
        <f t="shared" si="577"/>
        <v>11.609907106</v>
      </c>
      <c r="D5805" s="58">
        <f t="shared" si="578"/>
        <v>1.0884287911875E-2</v>
      </c>
      <c r="E5805" s="12">
        <f t="shared" si="579"/>
        <v>0.52244581976999993</v>
      </c>
      <c r="F5805">
        <v>1.4</v>
      </c>
      <c r="G5805" s="12">
        <v>1.4</v>
      </c>
      <c r="H5805" s="43">
        <f t="shared" si="576"/>
        <v>2.0999999999999996</v>
      </c>
      <c r="I5805" s="43">
        <f t="shared" si="580"/>
        <v>24.380804922599996</v>
      </c>
      <c r="J5805" s="43">
        <f t="shared" si="581"/>
        <v>4.3885448860679993E-2</v>
      </c>
      <c r="K5805" s="43"/>
      <c r="L5805" s="43"/>
      <c r="M5805" s="34">
        <f t="shared" si="582"/>
        <v>2.2857004614937497E-2</v>
      </c>
      <c r="N5805" s="56"/>
      <c r="O5805" s="56"/>
      <c r="P5805" s="56"/>
      <c r="Q5805" s="56"/>
      <c r="R5805" s="56"/>
    </row>
    <row r="5806" spans="1:18" ht="15.75" x14ac:dyDescent="0.25">
      <c r="A5806" s="11">
        <v>41743.916666666664</v>
      </c>
      <c r="B5806" s="12">
        <v>0.41</v>
      </c>
      <c r="C5806" s="12">
        <f t="shared" si="577"/>
        <v>11.609907106</v>
      </c>
      <c r="D5806" s="58">
        <f t="shared" si="578"/>
        <v>1.0884287911875E-2</v>
      </c>
      <c r="E5806" s="12">
        <f t="shared" si="579"/>
        <v>0.52244581976999993</v>
      </c>
      <c r="F5806">
        <v>1.19</v>
      </c>
      <c r="G5806" s="12">
        <v>1.19</v>
      </c>
      <c r="H5806" s="43">
        <f t="shared" si="576"/>
        <v>1.7849999999999999</v>
      </c>
      <c r="I5806" s="43">
        <f t="shared" si="580"/>
        <v>20.723684184209997</v>
      </c>
      <c r="J5806" s="43">
        <f t="shared" si="581"/>
        <v>3.7302631531577993E-2</v>
      </c>
      <c r="K5806" s="43"/>
      <c r="L5806" s="43"/>
      <c r="M5806" s="34">
        <f t="shared" si="582"/>
        <v>1.9428453922696872E-2</v>
      </c>
      <c r="N5806" s="56"/>
      <c r="O5806" s="56"/>
      <c r="P5806" s="56"/>
      <c r="Q5806" s="56"/>
      <c r="R5806" s="56"/>
    </row>
    <row r="5807" spans="1:18" ht="15.75" x14ac:dyDescent="0.25">
      <c r="A5807" s="11">
        <v>41743.9375</v>
      </c>
      <c r="B5807" s="12">
        <v>0.41</v>
      </c>
      <c r="C5807" s="12">
        <f t="shared" si="577"/>
        <v>11.609907106</v>
      </c>
      <c r="D5807" s="58">
        <f t="shared" si="578"/>
        <v>1.0884287911875E-2</v>
      </c>
      <c r="E5807" s="12">
        <f t="shared" si="579"/>
        <v>0.52244581976999993</v>
      </c>
      <c r="F5807">
        <v>1.45</v>
      </c>
      <c r="G5807" s="12">
        <v>1.45</v>
      </c>
      <c r="H5807" s="43">
        <f t="shared" si="576"/>
        <v>2.1749999999999998</v>
      </c>
      <c r="I5807" s="43">
        <f t="shared" si="580"/>
        <v>25.251547955549999</v>
      </c>
      <c r="J5807" s="43">
        <f t="shared" si="581"/>
        <v>4.5452786319989995E-2</v>
      </c>
      <c r="K5807" s="43"/>
      <c r="L5807" s="43"/>
      <c r="M5807" s="34">
        <f t="shared" si="582"/>
        <v>2.3673326208328124E-2</v>
      </c>
      <c r="N5807" s="56"/>
      <c r="O5807" s="56"/>
      <c r="P5807" s="56"/>
      <c r="Q5807" s="56"/>
      <c r="R5807" s="56"/>
    </row>
    <row r="5808" spans="1:18" ht="15.75" x14ac:dyDescent="0.25">
      <c r="A5808" s="11">
        <v>41743.958333333336</v>
      </c>
      <c r="B5808" s="12">
        <v>0.41</v>
      </c>
      <c r="C5808" s="12">
        <f t="shared" si="577"/>
        <v>11.609907106</v>
      </c>
      <c r="D5808" s="58">
        <f t="shared" si="578"/>
        <v>1.0884287911875E-2</v>
      </c>
      <c r="E5808" s="12">
        <f t="shared" si="579"/>
        <v>0.52244581976999993</v>
      </c>
      <c r="F5808">
        <v>1.02</v>
      </c>
      <c r="G5808" s="12">
        <v>1.02</v>
      </c>
      <c r="H5808" s="43">
        <f t="shared" si="576"/>
        <v>1.53</v>
      </c>
      <c r="I5808" s="43">
        <f t="shared" si="580"/>
        <v>17.763157872179999</v>
      </c>
      <c r="J5808" s="43">
        <f t="shared" si="581"/>
        <v>3.1973684169924001E-2</v>
      </c>
      <c r="K5808" s="43"/>
      <c r="L5808" s="43"/>
      <c r="M5808" s="34">
        <f t="shared" si="582"/>
        <v>1.6652960505168752E-2</v>
      </c>
      <c r="N5808" s="56"/>
      <c r="O5808" s="56"/>
      <c r="P5808" s="56"/>
      <c r="Q5808" s="56"/>
      <c r="R5808" s="56"/>
    </row>
    <row r="5809" spans="1:18" ht="15.75" x14ac:dyDescent="0.25">
      <c r="A5809" s="11">
        <v>41743.979166666664</v>
      </c>
      <c r="B5809" s="12">
        <v>0.41</v>
      </c>
      <c r="C5809" s="12">
        <f t="shared" si="577"/>
        <v>11.609907106</v>
      </c>
      <c r="D5809" s="58">
        <f t="shared" si="578"/>
        <v>1.0884287911875E-2</v>
      </c>
      <c r="E5809" s="12">
        <f t="shared" si="579"/>
        <v>0.52244581976999993</v>
      </c>
      <c r="F5809">
        <v>0.99</v>
      </c>
      <c r="G5809" s="12">
        <v>0.99</v>
      </c>
      <c r="H5809" s="43">
        <f t="shared" si="576"/>
        <v>1.4849999999999999</v>
      </c>
      <c r="I5809" s="43">
        <f t="shared" si="580"/>
        <v>17.240712052409997</v>
      </c>
      <c r="J5809" s="43">
        <f t="shared" si="581"/>
        <v>3.1033281694337993E-2</v>
      </c>
      <c r="K5809" s="43"/>
      <c r="L5809" s="43"/>
      <c r="M5809" s="34">
        <f t="shared" si="582"/>
        <v>1.6163167549134373E-2</v>
      </c>
      <c r="N5809" s="56"/>
      <c r="O5809" s="56"/>
      <c r="P5809" s="56"/>
      <c r="Q5809" s="56"/>
      <c r="R5809" s="56"/>
    </row>
    <row r="5810" spans="1:18" ht="15.75" x14ac:dyDescent="0.25">
      <c r="A5810" s="11">
        <v>41744</v>
      </c>
      <c r="B5810" s="12">
        <v>0.41</v>
      </c>
      <c r="C5810" s="12">
        <f t="shared" si="577"/>
        <v>11.609907106</v>
      </c>
      <c r="D5810" s="58">
        <f t="shared" si="578"/>
        <v>1.0884287911875E-2</v>
      </c>
      <c r="E5810" s="12">
        <f t="shared" si="579"/>
        <v>0.52244581976999993</v>
      </c>
      <c r="F5810">
        <v>0.93</v>
      </c>
      <c r="G5810" s="12">
        <v>0.93</v>
      </c>
      <c r="H5810" s="43">
        <f t="shared" si="576"/>
        <v>1.395</v>
      </c>
      <c r="I5810" s="43">
        <f t="shared" si="580"/>
        <v>16.195820412869999</v>
      </c>
      <c r="J5810" s="43">
        <f t="shared" si="581"/>
        <v>2.9152476743165994E-2</v>
      </c>
      <c r="K5810" s="43">
        <f>SUM(J5810:J5857)</f>
        <v>1843.8374163892229</v>
      </c>
      <c r="L5810" s="43">
        <f>K5810/1.92</f>
        <v>960.33198770272031</v>
      </c>
      <c r="M5810" s="34">
        <f t="shared" si="582"/>
        <v>1.5183581637065622E-2</v>
      </c>
      <c r="N5810" s="43">
        <f>AVERAGE(E5810:E5857)</f>
        <v>19.097677758350624</v>
      </c>
      <c r="O5810" s="43">
        <f>AVERAGE(E5810:E5857)</f>
        <v>19.097677758350624</v>
      </c>
      <c r="P5810" s="43">
        <f>MAX(E5810:E5857)</f>
        <v>79.004002014000022</v>
      </c>
      <c r="Q5810" s="56"/>
      <c r="R5810" s="56"/>
    </row>
    <row r="5811" spans="1:18" ht="15.75" x14ac:dyDescent="0.25">
      <c r="A5811" s="11">
        <v>41744.020833333336</v>
      </c>
      <c r="B5811" s="12">
        <v>0.41</v>
      </c>
      <c r="C5811" s="12">
        <f t="shared" si="577"/>
        <v>11.609907106</v>
      </c>
      <c r="D5811" s="58">
        <f t="shared" si="578"/>
        <v>1.0884287911875E-2</v>
      </c>
      <c r="E5811" s="12">
        <f t="shared" si="579"/>
        <v>0.52244581976999993</v>
      </c>
      <c r="F5811">
        <v>0.86</v>
      </c>
      <c r="G5811" s="12">
        <v>0.86</v>
      </c>
      <c r="H5811" s="43">
        <f t="shared" si="576"/>
        <v>1.29</v>
      </c>
      <c r="I5811" s="43">
        <f t="shared" si="580"/>
        <v>14.976780166739999</v>
      </c>
      <c r="J5811" s="43">
        <f t="shared" si="581"/>
        <v>2.6958204300131995E-2</v>
      </c>
      <c r="K5811" s="43"/>
      <c r="L5811" s="43"/>
      <c r="M5811" s="34">
        <f t="shared" si="582"/>
        <v>1.4040731406318748E-2</v>
      </c>
      <c r="N5811" s="56"/>
      <c r="O5811" s="56"/>
      <c r="P5811" s="56"/>
      <c r="Q5811" s="56"/>
      <c r="R5811" s="56"/>
    </row>
    <row r="5812" spans="1:18" ht="15.75" x14ac:dyDescent="0.25">
      <c r="A5812" s="11">
        <v>41744.041666666664</v>
      </c>
      <c r="B5812" s="12">
        <v>0.41</v>
      </c>
      <c r="C5812" s="12">
        <f t="shared" si="577"/>
        <v>11.609907106</v>
      </c>
      <c r="D5812" s="58">
        <f t="shared" si="578"/>
        <v>1.0884287911875E-2</v>
      </c>
      <c r="E5812" s="12">
        <f t="shared" si="579"/>
        <v>0.52244581976999993</v>
      </c>
      <c r="F5812">
        <v>0.9</v>
      </c>
      <c r="G5812" s="12">
        <v>0.9</v>
      </c>
      <c r="H5812" s="43">
        <f t="shared" si="576"/>
        <v>1.35</v>
      </c>
      <c r="I5812" s="43">
        <f t="shared" si="580"/>
        <v>15.6733745931</v>
      </c>
      <c r="J5812" s="43">
        <f t="shared" si="581"/>
        <v>2.8212074267579997E-2</v>
      </c>
      <c r="K5812" s="43"/>
      <c r="L5812" s="43"/>
      <c r="M5812" s="34">
        <f t="shared" si="582"/>
        <v>1.4693788681031248E-2</v>
      </c>
      <c r="N5812" s="56"/>
      <c r="O5812" s="56"/>
      <c r="P5812" s="56"/>
      <c r="Q5812" s="56"/>
      <c r="R5812" s="56"/>
    </row>
    <row r="5813" spans="1:18" ht="15.75" x14ac:dyDescent="0.25">
      <c r="A5813" s="11">
        <v>41744.0625</v>
      </c>
      <c r="B5813" s="12">
        <v>0.41</v>
      </c>
      <c r="C5813" s="12">
        <f t="shared" si="577"/>
        <v>11.609907106</v>
      </c>
      <c r="D5813" s="58">
        <f t="shared" si="578"/>
        <v>1.0884287911875E-2</v>
      </c>
      <c r="E5813" s="12">
        <f t="shared" si="579"/>
        <v>0.52244581976999993</v>
      </c>
      <c r="F5813">
        <v>1.2</v>
      </c>
      <c r="G5813" s="12">
        <v>1.2</v>
      </c>
      <c r="H5813" s="43">
        <f t="shared" si="576"/>
        <v>1.7999999999999998</v>
      </c>
      <c r="I5813" s="43">
        <f t="shared" si="580"/>
        <v>20.897832790799999</v>
      </c>
      <c r="J5813" s="43">
        <f t="shared" si="581"/>
        <v>3.761609902344E-2</v>
      </c>
      <c r="K5813" s="43"/>
      <c r="L5813" s="43"/>
      <c r="M5813" s="34">
        <f t="shared" si="582"/>
        <v>1.9591718241375001E-2</v>
      </c>
      <c r="N5813" s="56"/>
      <c r="O5813" s="56"/>
      <c r="P5813" s="56"/>
      <c r="Q5813" s="56"/>
      <c r="R5813" s="56"/>
    </row>
    <row r="5814" spans="1:18" ht="15.75" x14ac:dyDescent="0.25">
      <c r="A5814" s="11">
        <v>41744.083333333336</v>
      </c>
      <c r="B5814" s="12">
        <v>0.41</v>
      </c>
      <c r="C5814" s="12">
        <f t="shared" si="577"/>
        <v>11.609907106</v>
      </c>
      <c r="D5814" s="58">
        <f t="shared" si="578"/>
        <v>1.0884287911875E-2</v>
      </c>
      <c r="E5814" s="12">
        <f t="shared" si="579"/>
        <v>0.52244581976999993</v>
      </c>
      <c r="F5814">
        <v>0.74</v>
      </c>
      <c r="G5814" s="12">
        <v>0.74</v>
      </c>
      <c r="H5814" s="43">
        <f t="shared" si="576"/>
        <v>1.1099999999999999</v>
      </c>
      <c r="I5814" s="43">
        <f t="shared" si="580"/>
        <v>12.886996887659999</v>
      </c>
      <c r="J5814" s="43">
        <f t="shared" si="581"/>
        <v>2.3196594397787998E-2</v>
      </c>
      <c r="K5814" s="43"/>
      <c r="L5814" s="43"/>
      <c r="M5814" s="34">
        <f t="shared" si="582"/>
        <v>1.208155958218125E-2</v>
      </c>
      <c r="N5814" s="56"/>
      <c r="O5814" s="56"/>
      <c r="P5814" s="56"/>
      <c r="Q5814" s="56"/>
      <c r="R5814" s="56"/>
    </row>
    <row r="5815" spans="1:18" ht="15.75" x14ac:dyDescent="0.25">
      <c r="A5815" s="11">
        <v>41744.104166666664</v>
      </c>
      <c r="B5815" s="12">
        <v>0.41</v>
      </c>
      <c r="C5815" s="12">
        <f t="shared" si="577"/>
        <v>11.609907106</v>
      </c>
      <c r="D5815" s="58">
        <f t="shared" si="578"/>
        <v>1.0884287911875E-2</v>
      </c>
      <c r="E5815" s="12">
        <f t="shared" si="579"/>
        <v>0.52244581976999993</v>
      </c>
      <c r="F5815">
        <v>0.77</v>
      </c>
      <c r="G5815" s="12">
        <v>0.77</v>
      </c>
      <c r="H5815" s="43">
        <f t="shared" si="576"/>
        <v>1.155</v>
      </c>
      <c r="I5815" s="43">
        <f t="shared" si="580"/>
        <v>13.409442707429999</v>
      </c>
      <c r="J5815" s="43">
        <f t="shared" si="581"/>
        <v>2.4136996873373999E-2</v>
      </c>
      <c r="K5815" s="43"/>
      <c r="L5815" s="43"/>
      <c r="M5815" s="34">
        <f t="shared" si="582"/>
        <v>1.2571352538215626E-2</v>
      </c>
      <c r="N5815" s="56"/>
      <c r="O5815" s="56"/>
      <c r="P5815" s="56"/>
      <c r="Q5815" s="56"/>
      <c r="R5815" s="56"/>
    </row>
    <row r="5816" spans="1:18" ht="15.75" x14ac:dyDescent="0.25">
      <c r="A5816" s="11">
        <v>41744.125</v>
      </c>
      <c r="B5816" s="12">
        <v>0.41</v>
      </c>
      <c r="C5816" s="12">
        <f t="shared" si="577"/>
        <v>11.609907106</v>
      </c>
      <c r="D5816" s="58">
        <f t="shared" si="578"/>
        <v>1.0884287911875E-2</v>
      </c>
      <c r="E5816" s="12">
        <f t="shared" si="579"/>
        <v>0.52244581976999993</v>
      </c>
      <c r="F5816">
        <v>0.67</v>
      </c>
      <c r="G5816" s="12">
        <v>0.67</v>
      </c>
      <c r="H5816" s="43">
        <f t="shared" si="576"/>
        <v>1.0050000000000001</v>
      </c>
      <c r="I5816" s="43">
        <f t="shared" si="580"/>
        <v>11.667956641530001</v>
      </c>
      <c r="J5816" s="43">
        <f t="shared" si="581"/>
        <v>2.1002321954754002E-2</v>
      </c>
      <c r="K5816" s="43"/>
      <c r="L5816" s="43"/>
      <c r="M5816" s="34">
        <f t="shared" si="582"/>
        <v>1.0938709351434376E-2</v>
      </c>
      <c r="N5816" s="56"/>
      <c r="O5816" s="56"/>
      <c r="P5816" s="56"/>
      <c r="Q5816" s="56"/>
      <c r="R5816" s="56"/>
    </row>
    <row r="5817" spans="1:18" ht="15.75" x14ac:dyDescent="0.25">
      <c r="A5817" s="11">
        <v>41744.145833333336</v>
      </c>
      <c r="B5817" s="12">
        <v>0.41</v>
      </c>
      <c r="C5817" s="12">
        <f t="shared" si="577"/>
        <v>11.609907106</v>
      </c>
      <c r="D5817" s="58">
        <f t="shared" si="578"/>
        <v>1.0884287911875E-2</v>
      </c>
      <c r="E5817" s="12">
        <f t="shared" si="579"/>
        <v>0.52244581976999993</v>
      </c>
      <c r="F5817">
        <v>0.75</v>
      </c>
      <c r="G5817" s="12">
        <v>0.75</v>
      </c>
      <c r="H5817" s="43">
        <f t="shared" si="576"/>
        <v>1.125</v>
      </c>
      <c r="I5817" s="43">
        <f t="shared" si="580"/>
        <v>13.061145494249999</v>
      </c>
      <c r="J5817" s="43">
        <f t="shared" si="581"/>
        <v>2.3510061889649998E-2</v>
      </c>
      <c r="K5817" s="43"/>
      <c r="L5817" s="43"/>
      <c r="M5817" s="34">
        <f t="shared" si="582"/>
        <v>1.2244823900859375E-2</v>
      </c>
      <c r="N5817" s="56"/>
      <c r="O5817" s="56"/>
      <c r="P5817" s="56"/>
      <c r="Q5817" s="56"/>
      <c r="R5817" s="56"/>
    </row>
    <row r="5818" spans="1:18" ht="15.75" x14ac:dyDescent="0.25">
      <c r="A5818" s="11">
        <v>41744.166666666664</v>
      </c>
      <c r="B5818" s="12">
        <v>0.41</v>
      </c>
      <c r="C5818" s="12">
        <f t="shared" si="577"/>
        <v>11.609907106</v>
      </c>
      <c r="D5818" s="58">
        <f t="shared" si="578"/>
        <v>1.0884287911875E-2</v>
      </c>
      <c r="E5818" s="12">
        <f t="shared" si="579"/>
        <v>0.52244581976999993</v>
      </c>
      <c r="F5818">
        <v>0.68</v>
      </c>
      <c r="G5818" s="12">
        <v>0.68</v>
      </c>
      <c r="H5818" s="43">
        <f t="shared" si="576"/>
        <v>1.02</v>
      </c>
      <c r="I5818" s="43">
        <f t="shared" si="580"/>
        <v>11.842105248119999</v>
      </c>
      <c r="J5818" s="43">
        <f t="shared" si="581"/>
        <v>2.1315789446615999E-2</v>
      </c>
      <c r="K5818" s="43"/>
      <c r="L5818" s="43"/>
      <c r="M5818" s="34">
        <f t="shared" si="582"/>
        <v>1.11019736701125E-2</v>
      </c>
      <c r="N5818" s="56"/>
      <c r="O5818" s="56"/>
      <c r="P5818" s="56"/>
      <c r="Q5818" s="56"/>
      <c r="R5818" s="56"/>
    </row>
    <row r="5819" spans="1:18" ht="15.75" x14ac:dyDescent="0.25">
      <c r="A5819" s="11">
        <v>41744.1875</v>
      </c>
      <c r="B5819" s="12">
        <v>0.41</v>
      </c>
      <c r="C5819" s="12">
        <f t="shared" si="577"/>
        <v>11.609907106</v>
      </c>
      <c r="D5819" s="58">
        <f t="shared" si="578"/>
        <v>1.0884287911875E-2</v>
      </c>
      <c r="E5819" s="12">
        <f t="shared" si="579"/>
        <v>0.52244581976999993</v>
      </c>
      <c r="F5819">
        <v>0.66</v>
      </c>
      <c r="G5819" s="12">
        <v>0.66</v>
      </c>
      <c r="H5819" s="43">
        <f t="shared" si="576"/>
        <v>0.99</v>
      </c>
      <c r="I5819" s="43">
        <f t="shared" si="580"/>
        <v>11.493808034939999</v>
      </c>
      <c r="J5819" s="43">
        <f t="shared" si="581"/>
        <v>2.0688854462891999E-2</v>
      </c>
      <c r="K5819" s="43"/>
      <c r="L5819" s="43"/>
      <c r="M5819" s="34">
        <f t="shared" si="582"/>
        <v>1.0775445032756249E-2</v>
      </c>
      <c r="N5819" s="56"/>
      <c r="O5819" s="56"/>
      <c r="P5819" s="56"/>
      <c r="Q5819" s="56"/>
      <c r="R5819" s="56"/>
    </row>
    <row r="5820" spans="1:18" ht="15.75" x14ac:dyDescent="0.25">
      <c r="A5820" s="11">
        <v>41744.208333333336</v>
      </c>
      <c r="B5820" s="12">
        <v>0.41</v>
      </c>
      <c r="C5820" s="12">
        <f t="shared" si="577"/>
        <v>11.609907106</v>
      </c>
      <c r="D5820" s="58">
        <f t="shared" si="578"/>
        <v>1.0884287911875E-2</v>
      </c>
      <c r="E5820" s="12">
        <f t="shared" si="579"/>
        <v>0.52244581976999993</v>
      </c>
      <c r="F5820">
        <v>0.74</v>
      </c>
      <c r="G5820" s="12">
        <v>0.74</v>
      </c>
      <c r="H5820" s="43">
        <f t="shared" si="576"/>
        <v>1.1099999999999999</v>
      </c>
      <c r="I5820" s="43">
        <f t="shared" si="580"/>
        <v>12.886996887659999</v>
      </c>
      <c r="J5820" s="43">
        <f t="shared" si="581"/>
        <v>2.3196594397787998E-2</v>
      </c>
      <c r="K5820" s="43"/>
      <c r="L5820" s="43"/>
      <c r="M5820" s="34">
        <f t="shared" si="582"/>
        <v>1.208155958218125E-2</v>
      </c>
      <c r="N5820" s="56"/>
      <c r="O5820" s="56"/>
      <c r="P5820" s="56"/>
      <c r="Q5820" s="56"/>
      <c r="R5820" s="56"/>
    </row>
    <row r="5821" spans="1:18" ht="15.75" x14ac:dyDescent="0.25">
      <c r="A5821" s="11">
        <v>41744.229166666664</v>
      </c>
      <c r="B5821" s="12">
        <v>0.41</v>
      </c>
      <c r="C5821" s="12">
        <f t="shared" si="577"/>
        <v>11.609907106</v>
      </c>
      <c r="D5821" s="58">
        <f t="shared" si="578"/>
        <v>1.0884287911875E-2</v>
      </c>
      <c r="E5821" s="12">
        <f t="shared" si="579"/>
        <v>0.52244581976999993</v>
      </c>
      <c r="F5821">
        <v>0.85</v>
      </c>
      <c r="G5821" s="12">
        <v>0.85</v>
      </c>
      <c r="H5821" s="43">
        <f t="shared" si="576"/>
        <v>1.2749999999999999</v>
      </c>
      <c r="I5821" s="43">
        <f t="shared" si="580"/>
        <v>14.802631560149999</v>
      </c>
      <c r="J5821" s="43">
        <f t="shared" si="581"/>
        <v>2.6644736808269995E-2</v>
      </c>
      <c r="K5821" s="43"/>
      <c r="L5821" s="43"/>
      <c r="M5821" s="34">
        <f t="shared" si="582"/>
        <v>1.3877467087640623E-2</v>
      </c>
      <c r="N5821" s="56"/>
      <c r="O5821" s="56"/>
      <c r="P5821" s="56"/>
      <c r="Q5821" s="56"/>
      <c r="R5821" s="56"/>
    </row>
    <row r="5822" spans="1:18" ht="15.75" x14ac:dyDescent="0.25">
      <c r="A5822" s="11">
        <v>41744.25</v>
      </c>
      <c r="B5822" s="12">
        <v>0.41</v>
      </c>
      <c r="C5822" s="12">
        <f t="shared" si="577"/>
        <v>11.609907106</v>
      </c>
      <c r="D5822" s="58">
        <f t="shared" si="578"/>
        <v>1.0884287911875E-2</v>
      </c>
      <c r="E5822" s="12">
        <f t="shared" si="579"/>
        <v>0.52244581976999993</v>
      </c>
      <c r="F5822">
        <v>0.74</v>
      </c>
      <c r="G5822" s="12">
        <v>0.74</v>
      </c>
      <c r="H5822" s="43">
        <f t="shared" si="576"/>
        <v>1.1099999999999999</v>
      </c>
      <c r="I5822" s="43">
        <f t="shared" si="580"/>
        <v>12.886996887659999</v>
      </c>
      <c r="J5822" s="43">
        <f t="shared" si="581"/>
        <v>2.3196594397787998E-2</v>
      </c>
      <c r="K5822" s="43"/>
      <c r="L5822" s="43"/>
      <c r="M5822" s="34">
        <f t="shared" si="582"/>
        <v>1.208155958218125E-2</v>
      </c>
      <c r="N5822" s="56"/>
      <c r="O5822" s="56"/>
      <c r="P5822" s="56"/>
      <c r="Q5822" s="56"/>
      <c r="R5822" s="56"/>
    </row>
    <row r="5823" spans="1:18" ht="15.75" x14ac:dyDescent="0.25">
      <c r="A5823" s="11">
        <v>41744.270833333336</v>
      </c>
      <c r="B5823" s="12">
        <v>0.41</v>
      </c>
      <c r="C5823" s="12">
        <f t="shared" si="577"/>
        <v>11.609907106</v>
      </c>
      <c r="D5823" s="58">
        <f t="shared" si="578"/>
        <v>1.0884287911875E-2</v>
      </c>
      <c r="E5823" s="12">
        <f t="shared" si="579"/>
        <v>0.52244581976999993</v>
      </c>
      <c r="F5823">
        <v>0.9</v>
      </c>
      <c r="G5823" s="12">
        <v>0.9</v>
      </c>
      <c r="H5823" s="43">
        <f t="shared" si="576"/>
        <v>1.35</v>
      </c>
      <c r="I5823" s="43">
        <f t="shared" si="580"/>
        <v>15.6733745931</v>
      </c>
      <c r="J5823" s="43">
        <f t="shared" si="581"/>
        <v>2.8212074267579997E-2</v>
      </c>
      <c r="K5823" s="43"/>
      <c r="L5823" s="43"/>
      <c r="M5823" s="34">
        <f t="shared" si="582"/>
        <v>1.4693788681031248E-2</v>
      </c>
      <c r="N5823" s="56"/>
      <c r="O5823" s="56"/>
      <c r="P5823" s="56"/>
      <c r="Q5823" s="56"/>
      <c r="R5823" s="56"/>
    </row>
    <row r="5824" spans="1:18" ht="15.75" x14ac:dyDescent="0.25">
      <c r="A5824" s="11">
        <v>41744.291666666664</v>
      </c>
      <c r="B5824" s="12">
        <v>0.55000000000000004</v>
      </c>
      <c r="C5824" s="12">
        <f t="shared" si="577"/>
        <v>15.574265630000003</v>
      </c>
      <c r="D5824" s="58">
        <f t="shared" si="578"/>
        <v>1.4600874028125002E-2</v>
      </c>
      <c r="E5824" s="12">
        <f t="shared" si="579"/>
        <v>0.7008419533500001</v>
      </c>
      <c r="F5824">
        <v>3.62</v>
      </c>
      <c r="G5824" s="12">
        <v>3.62</v>
      </c>
      <c r="H5824" s="43">
        <f t="shared" si="576"/>
        <v>5.43</v>
      </c>
      <c r="I5824" s="43">
        <f t="shared" si="580"/>
        <v>84.568262370900015</v>
      </c>
      <c r="J5824" s="43">
        <f t="shared" si="581"/>
        <v>0.15222287226762002</v>
      </c>
      <c r="K5824" s="43"/>
      <c r="L5824" s="43"/>
      <c r="M5824" s="34">
        <f t="shared" si="582"/>
        <v>7.9282745972718768E-2</v>
      </c>
      <c r="N5824" s="56"/>
      <c r="O5824" s="56"/>
      <c r="P5824" s="56"/>
      <c r="Q5824" s="56"/>
      <c r="R5824" s="56"/>
    </row>
    <row r="5825" spans="1:18" ht="15.75" x14ac:dyDescent="0.25">
      <c r="A5825" s="11">
        <v>41744.3125</v>
      </c>
      <c r="B5825" s="12">
        <v>1.4</v>
      </c>
      <c r="C5825" s="12">
        <f t="shared" si="577"/>
        <v>39.64358524</v>
      </c>
      <c r="D5825" s="58">
        <f t="shared" si="578"/>
        <v>3.7165861162500001E-2</v>
      </c>
      <c r="E5825" s="12">
        <f t="shared" si="579"/>
        <v>1.7839613357999999</v>
      </c>
      <c r="F5825">
        <v>3.52</v>
      </c>
      <c r="G5825" s="12">
        <v>3.52</v>
      </c>
      <c r="H5825" s="43">
        <f t="shared" si="576"/>
        <v>5.28</v>
      </c>
      <c r="I5825" s="43">
        <f t="shared" si="580"/>
        <v>209.3181300672</v>
      </c>
      <c r="J5825" s="43">
        <f t="shared" si="581"/>
        <v>0.37677263412096001</v>
      </c>
      <c r="K5825" s="43"/>
      <c r="L5825" s="43"/>
      <c r="M5825" s="34">
        <f t="shared" si="582"/>
        <v>0.19623574693800003</v>
      </c>
      <c r="N5825" s="56"/>
      <c r="O5825" s="56"/>
      <c r="P5825" s="56"/>
      <c r="Q5825" s="56"/>
      <c r="R5825" s="56"/>
    </row>
    <row r="5826" spans="1:18" ht="15.75" x14ac:dyDescent="0.25">
      <c r="A5826" s="11">
        <v>41744.333333333336</v>
      </c>
      <c r="B5826" s="12">
        <v>5.4</v>
      </c>
      <c r="C5826" s="12">
        <f t="shared" si="577"/>
        <v>152.91097164000001</v>
      </c>
      <c r="D5826" s="58">
        <f t="shared" si="578"/>
        <v>0.14335403591250004</v>
      </c>
      <c r="E5826" s="12">
        <f t="shared" si="579"/>
        <v>6.8809937237999996</v>
      </c>
      <c r="F5826">
        <v>58.01</v>
      </c>
      <c r="G5826" s="12">
        <v>58.01</v>
      </c>
      <c r="H5826" s="43">
        <f t="shared" ref="H5826:H5889" si="583">1.5*(G5826^1)</f>
        <v>87.015000000000001</v>
      </c>
      <c r="I5826" s="43">
        <f t="shared" si="580"/>
        <v>13305.548197254602</v>
      </c>
      <c r="J5826" s="43">
        <f t="shared" si="581"/>
        <v>23.949986755058283</v>
      </c>
      <c r="K5826" s="43"/>
      <c r="L5826" s="43"/>
      <c r="M5826" s="34">
        <f t="shared" si="582"/>
        <v>12.473951434926191</v>
      </c>
      <c r="N5826" s="56"/>
      <c r="O5826" s="56"/>
      <c r="P5826" s="56"/>
      <c r="Q5826" s="56"/>
      <c r="R5826" s="56"/>
    </row>
    <row r="5827" spans="1:18" ht="15.75" x14ac:dyDescent="0.25">
      <c r="A5827" s="11">
        <v>41744.354166666664</v>
      </c>
      <c r="B5827" s="12">
        <v>62</v>
      </c>
      <c r="C5827" s="12">
        <f t="shared" si="577"/>
        <v>1755.6444892000002</v>
      </c>
      <c r="D5827" s="58">
        <f t="shared" si="578"/>
        <v>1.6459167086249999</v>
      </c>
      <c r="E5827" s="12">
        <f t="shared" si="579"/>
        <v>79.004002014000022</v>
      </c>
      <c r="F5827">
        <v>73.45</v>
      </c>
      <c r="G5827" s="12">
        <v>73.45</v>
      </c>
      <c r="H5827" s="43">
        <f t="shared" si="583"/>
        <v>110.17500000000001</v>
      </c>
      <c r="I5827" s="43">
        <f t="shared" si="580"/>
        <v>193428.13159761004</v>
      </c>
      <c r="J5827" s="43">
        <f t="shared" si="581"/>
        <v>348.17063687569805</v>
      </c>
      <c r="K5827" s="43"/>
      <c r="L5827" s="43"/>
      <c r="M5827" s="34">
        <f t="shared" si="582"/>
        <v>181.33887337275939</v>
      </c>
      <c r="N5827" s="56"/>
      <c r="O5827" s="56"/>
      <c r="P5827" s="56"/>
      <c r="Q5827" s="56"/>
      <c r="R5827" s="56"/>
    </row>
    <row r="5828" spans="1:18" ht="15.75" x14ac:dyDescent="0.25">
      <c r="A5828" s="11">
        <v>41744.375</v>
      </c>
      <c r="B5828" s="12">
        <v>45</v>
      </c>
      <c r="C5828" s="12">
        <f t="shared" si="577"/>
        <v>1274.2580970000001</v>
      </c>
      <c r="D5828" s="58">
        <f t="shared" si="578"/>
        <v>1.1946169659375003</v>
      </c>
      <c r="E5828" s="12">
        <f t="shared" si="579"/>
        <v>57.341614365000005</v>
      </c>
      <c r="F5828">
        <v>48.62</v>
      </c>
      <c r="G5828" s="12">
        <v>48.62</v>
      </c>
      <c r="H5828" s="43">
        <f t="shared" si="583"/>
        <v>72.929999999999993</v>
      </c>
      <c r="I5828" s="43">
        <f t="shared" si="580"/>
        <v>92931.64301421</v>
      </c>
      <c r="J5828" s="43">
        <f t="shared" si="581"/>
        <v>167.27695742557799</v>
      </c>
      <c r="K5828" s="43"/>
      <c r="L5828" s="43"/>
      <c r="M5828" s="34">
        <f t="shared" si="582"/>
        <v>87.123415325821867</v>
      </c>
      <c r="N5828" s="56"/>
      <c r="O5828" s="56"/>
      <c r="P5828" s="56"/>
      <c r="Q5828" s="56"/>
      <c r="R5828" s="56"/>
    </row>
    <row r="5829" spans="1:18" ht="15.75" x14ac:dyDescent="0.25">
      <c r="A5829" s="11">
        <v>41744.395833333336</v>
      </c>
      <c r="B5829" s="12">
        <v>44</v>
      </c>
      <c r="C5829" s="12">
        <f t="shared" si="577"/>
        <v>1245.9412504000002</v>
      </c>
      <c r="D5829" s="58">
        <f t="shared" si="578"/>
        <v>1.1680699222500002</v>
      </c>
      <c r="E5829" s="12">
        <f t="shared" si="579"/>
        <v>56.067356268000005</v>
      </c>
      <c r="F5829">
        <v>38.86</v>
      </c>
      <c r="G5829" s="12">
        <v>38.86</v>
      </c>
      <c r="H5829" s="43">
        <f t="shared" si="583"/>
        <v>58.29</v>
      </c>
      <c r="I5829" s="43">
        <f t="shared" si="580"/>
        <v>72625.915485816004</v>
      </c>
      <c r="J5829" s="43">
        <f t="shared" si="581"/>
        <v>130.7266478744688</v>
      </c>
      <c r="K5829" s="43"/>
      <c r="L5829" s="43"/>
      <c r="M5829" s="34">
        <f t="shared" si="582"/>
        <v>68.086795767952495</v>
      </c>
      <c r="N5829" s="56"/>
      <c r="O5829" s="56"/>
      <c r="P5829" s="56"/>
      <c r="Q5829" s="56"/>
      <c r="R5829" s="56"/>
    </row>
    <row r="5830" spans="1:18" ht="15.75" x14ac:dyDescent="0.25">
      <c r="A5830" s="11">
        <v>41744.416666666664</v>
      </c>
      <c r="B5830" s="12">
        <v>29</v>
      </c>
      <c r="C5830" s="12">
        <f t="shared" si="577"/>
        <v>821.18855140000005</v>
      </c>
      <c r="D5830" s="58">
        <f t="shared" si="578"/>
        <v>0.76986426693749999</v>
      </c>
      <c r="E5830" s="12">
        <f t="shared" si="579"/>
        <v>36.95348481300001</v>
      </c>
      <c r="F5830">
        <v>27.91</v>
      </c>
      <c r="G5830" s="12">
        <v>27.91</v>
      </c>
      <c r="H5830" s="43">
        <f t="shared" si="583"/>
        <v>41.865000000000002</v>
      </c>
      <c r="I5830" s="43">
        <f t="shared" si="580"/>
        <v>34379.058704361007</v>
      </c>
      <c r="J5830" s="43">
        <f t="shared" si="581"/>
        <v>61.882305667849806</v>
      </c>
      <c r="K5830" s="43"/>
      <c r="L5830" s="43"/>
      <c r="M5830" s="34">
        <f t="shared" si="582"/>
        <v>32.230367535338445</v>
      </c>
      <c r="N5830" s="56"/>
      <c r="O5830" s="56"/>
      <c r="P5830" s="56"/>
      <c r="Q5830" s="56"/>
      <c r="R5830" s="56"/>
    </row>
    <row r="5831" spans="1:18" ht="15.75" x14ac:dyDescent="0.25">
      <c r="A5831" s="11">
        <v>41744.4375</v>
      </c>
      <c r="B5831" s="12">
        <v>24</v>
      </c>
      <c r="C5831" s="12">
        <f t="shared" si="577"/>
        <v>679.60431840000001</v>
      </c>
      <c r="D5831" s="58">
        <f t="shared" si="578"/>
        <v>0.63712904849999996</v>
      </c>
      <c r="E5831" s="12">
        <f t="shared" si="579"/>
        <v>30.582194328</v>
      </c>
      <c r="F5831">
        <v>25.33</v>
      </c>
      <c r="G5831" s="12">
        <v>25.33</v>
      </c>
      <c r="H5831" s="43">
        <f t="shared" si="583"/>
        <v>37.994999999999997</v>
      </c>
      <c r="I5831" s="43">
        <f t="shared" si="580"/>
        <v>25821.566077608</v>
      </c>
      <c r="J5831" s="43">
        <f t="shared" si="581"/>
        <v>46.478818939694392</v>
      </c>
      <c r="K5831" s="43"/>
      <c r="L5831" s="43"/>
      <c r="M5831" s="34">
        <f t="shared" si="582"/>
        <v>24.207718197757497</v>
      </c>
      <c r="N5831" s="56"/>
      <c r="O5831" s="56"/>
      <c r="P5831" s="56"/>
      <c r="Q5831" s="56"/>
      <c r="R5831" s="56"/>
    </row>
    <row r="5832" spans="1:18" ht="15.75" x14ac:dyDescent="0.25">
      <c r="A5832" s="11">
        <v>41744.458333333336</v>
      </c>
      <c r="B5832" s="12">
        <v>18</v>
      </c>
      <c r="C5832" s="12">
        <f t="shared" si="577"/>
        <v>509.70323880000001</v>
      </c>
      <c r="D5832" s="58">
        <f t="shared" si="578"/>
        <v>0.477846786375</v>
      </c>
      <c r="E5832" s="12">
        <f t="shared" si="579"/>
        <v>22.936645746</v>
      </c>
      <c r="F5832">
        <v>24.92</v>
      </c>
      <c r="G5832" s="12">
        <v>24.92</v>
      </c>
      <c r="H5832" s="43">
        <f t="shared" si="583"/>
        <v>37.380000000000003</v>
      </c>
      <c r="I5832" s="43">
        <f t="shared" si="580"/>
        <v>19052.707066344003</v>
      </c>
      <c r="J5832" s="43">
        <f t="shared" si="581"/>
        <v>34.294872719419203</v>
      </c>
      <c r="K5832" s="43"/>
      <c r="L5832" s="43"/>
      <c r="M5832" s="34">
        <f t="shared" si="582"/>
        <v>17.861912874697502</v>
      </c>
      <c r="N5832" s="56"/>
      <c r="O5832" s="56"/>
      <c r="P5832" s="56"/>
      <c r="Q5832" s="56"/>
      <c r="R5832" s="56"/>
    </row>
    <row r="5833" spans="1:18" ht="15.75" x14ac:dyDescent="0.25">
      <c r="A5833" s="11">
        <v>41744.479166666664</v>
      </c>
      <c r="B5833" s="12">
        <v>13</v>
      </c>
      <c r="C5833" s="12">
        <f t="shared" si="577"/>
        <v>368.11900580000002</v>
      </c>
      <c r="D5833" s="58">
        <f t="shared" si="578"/>
        <v>0.34511156793749997</v>
      </c>
      <c r="E5833" s="12">
        <f t="shared" si="579"/>
        <v>16.565355261000001</v>
      </c>
      <c r="F5833">
        <v>23.23</v>
      </c>
      <c r="G5833" s="12">
        <v>23.23</v>
      </c>
      <c r="H5833" s="43">
        <f t="shared" si="583"/>
        <v>34.844999999999999</v>
      </c>
      <c r="I5833" s="43">
        <f t="shared" si="580"/>
        <v>12827.106757101001</v>
      </c>
      <c r="J5833" s="43">
        <f t="shared" si="581"/>
        <v>23.0887921627818</v>
      </c>
      <c r="K5833" s="43"/>
      <c r="L5833" s="43"/>
      <c r="M5833" s="34">
        <f t="shared" si="582"/>
        <v>12.025412584782188</v>
      </c>
      <c r="N5833" s="56"/>
      <c r="O5833" s="56"/>
      <c r="P5833" s="56"/>
      <c r="Q5833" s="56"/>
      <c r="R5833" s="56"/>
    </row>
    <row r="5834" spans="1:18" ht="15.75" x14ac:dyDescent="0.25">
      <c r="A5834" s="11">
        <v>41744.5</v>
      </c>
      <c r="B5834" s="12">
        <v>9.8000000000000007</v>
      </c>
      <c r="C5834" s="12">
        <f t="shared" si="577"/>
        <v>277.50509668000001</v>
      </c>
      <c r="D5834" s="58">
        <f t="shared" si="578"/>
        <v>0.26016102813749997</v>
      </c>
      <c r="E5834" s="12">
        <f t="shared" si="579"/>
        <v>12.4877293506</v>
      </c>
      <c r="F5834">
        <v>21.09</v>
      </c>
      <c r="G5834" s="12">
        <v>21.09</v>
      </c>
      <c r="H5834" s="43">
        <f t="shared" si="583"/>
        <v>31.634999999999998</v>
      </c>
      <c r="I5834" s="43">
        <f t="shared" si="580"/>
        <v>8778.8737334717989</v>
      </c>
      <c r="J5834" s="43">
        <f t="shared" si="581"/>
        <v>15.801972720249237</v>
      </c>
      <c r="K5834" s="43"/>
      <c r="L5834" s="43"/>
      <c r="M5834" s="34">
        <f t="shared" si="582"/>
        <v>8.2301941251298114</v>
      </c>
      <c r="N5834" s="56"/>
      <c r="O5834" s="56"/>
      <c r="P5834" s="56"/>
      <c r="Q5834" s="56"/>
      <c r="R5834" s="56"/>
    </row>
    <row r="5835" spans="1:18" ht="15.75" x14ac:dyDescent="0.25">
      <c r="A5835" s="11">
        <v>41744.520833333336</v>
      </c>
      <c r="B5835" s="12">
        <v>6.5</v>
      </c>
      <c r="C5835" s="12">
        <f t="shared" si="577"/>
        <v>184.05950290000001</v>
      </c>
      <c r="D5835" s="58">
        <f t="shared" si="578"/>
        <v>0.17255578396874999</v>
      </c>
      <c r="E5835" s="12">
        <f t="shared" si="579"/>
        <v>8.2826776305000003</v>
      </c>
      <c r="F5835">
        <v>20.65</v>
      </c>
      <c r="G5835" s="12">
        <v>20.65</v>
      </c>
      <c r="H5835" s="43">
        <f t="shared" si="583"/>
        <v>30.974999999999998</v>
      </c>
      <c r="I5835" s="43">
        <f t="shared" si="580"/>
        <v>5701.2431023275003</v>
      </c>
      <c r="J5835" s="43">
        <f t="shared" si="581"/>
        <v>10.262237584189501</v>
      </c>
      <c r="K5835" s="43"/>
      <c r="L5835" s="43"/>
      <c r="M5835" s="34">
        <f t="shared" si="582"/>
        <v>5.3449154084320316</v>
      </c>
      <c r="N5835" s="56"/>
      <c r="O5835" s="56"/>
      <c r="P5835" s="56"/>
      <c r="Q5835" s="56"/>
      <c r="R5835" s="56"/>
    </row>
    <row r="5836" spans="1:18" ht="15.75" x14ac:dyDescent="0.25">
      <c r="A5836" s="11">
        <v>41744.541666666664</v>
      </c>
      <c r="B5836" s="12">
        <v>6.9</v>
      </c>
      <c r="C5836" s="12">
        <f t="shared" si="577"/>
        <v>195.38624154000001</v>
      </c>
      <c r="D5836" s="58">
        <f t="shared" si="578"/>
        <v>0.18317460144375003</v>
      </c>
      <c r="E5836" s="12">
        <f t="shared" si="579"/>
        <v>8.7923808693000005</v>
      </c>
      <c r="F5836">
        <v>20.329999999999998</v>
      </c>
      <c r="G5836" s="12">
        <v>20.329999999999998</v>
      </c>
      <c r="H5836" s="43">
        <f t="shared" si="583"/>
        <v>30.494999999999997</v>
      </c>
      <c r="I5836" s="43">
        <f t="shared" si="580"/>
        <v>5958.3034357623001</v>
      </c>
      <c r="J5836" s="43">
        <f t="shared" si="581"/>
        <v>10.72494618437214</v>
      </c>
      <c r="K5836" s="43"/>
      <c r="L5836" s="43"/>
      <c r="M5836" s="34">
        <f t="shared" si="582"/>
        <v>5.585909471027156</v>
      </c>
      <c r="N5836" s="56"/>
      <c r="O5836" s="56"/>
      <c r="P5836" s="56"/>
      <c r="Q5836" s="56"/>
      <c r="R5836" s="56"/>
    </row>
    <row r="5837" spans="1:18" ht="15.75" x14ac:dyDescent="0.25">
      <c r="A5837" s="11">
        <v>41744.5625</v>
      </c>
      <c r="B5837" s="12">
        <v>8.1</v>
      </c>
      <c r="C5837" s="12">
        <f t="shared" si="577"/>
        <v>229.36645745999999</v>
      </c>
      <c r="D5837" s="58">
        <f t="shared" si="578"/>
        <v>0.21503105386874996</v>
      </c>
      <c r="E5837" s="12">
        <f t="shared" si="579"/>
        <v>10.321490585699999</v>
      </c>
      <c r="F5837">
        <v>24.96</v>
      </c>
      <c r="G5837" s="12">
        <v>24.96</v>
      </c>
      <c r="H5837" s="43">
        <f t="shared" si="583"/>
        <v>37.44</v>
      </c>
      <c r="I5837" s="43">
        <f t="shared" si="580"/>
        <v>8587.4801673023994</v>
      </c>
      <c r="J5837" s="43">
        <f t="shared" si="581"/>
        <v>15.457464301144318</v>
      </c>
      <c r="K5837" s="43"/>
      <c r="L5837" s="43"/>
      <c r="M5837" s="34">
        <f t="shared" si="582"/>
        <v>8.0507626568459987</v>
      </c>
      <c r="N5837" s="56"/>
      <c r="O5837" s="56"/>
      <c r="P5837" s="56"/>
      <c r="Q5837" s="56"/>
      <c r="R5837" s="56"/>
    </row>
    <row r="5838" spans="1:18" ht="15.75" x14ac:dyDescent="0.25">
      <c r="A5838" s="11">
        <v>41744.583333333336</v>
      </c>
      <c r="B5838" s="12">
        <v>11</v>
      </c>
      <c r="C5838" s="12">
        <f t="shared" si="577"/>
        <v>311.48531260000004</v>
      </c>
      <c r="D5838" s="58">
        <f t="shared" si="578"/>
        <v>0.29201748056250004</v>
      </c>
      <c r="E5838" s="12">
        <f t="shared" si="579"/>
        <v>14.016839067000001</v>
      </c>
      <c r="F5838">
        <v>23.53</v>
      </c>
      <c r="G5838" s="12">
        <v>23.53</v>
      </c>
      <c r="H5838" s="43">
        <f t="shared" si="583"/>
        <v>35.295000000000002</v>
      </c>
      <c r="I5838" s="43">
        <f t="shared" si="580"/>
        <v>10993.874108217002</v>
      </c>
      <c r="J5838" s="43">
        <f t="shared" si="581"/>
        <v>19.788973394790602</v>
      </c>
      <c r="K5838" s="43"/>
      <c r="L5838" s="43"/>
      <c r="M5838" s="34">
        <f t="shared" si="582"/>
        <v>10.306756976453439</v>
      </c>
      <c r="N5838" s="56"/>
      <c r="O5838" s="56"/>
      <c r="P5838" s="56"/>
      <c r="Q5838" s="56"/>
      <c r="R5838" s="56"/>
    </row>
    <row r="5839" spans="1:18" ht="15.75" x14ac:dyDescent="0.25">
      <c r="A5839" s="11">
        <v>41744.604166666664</v>
      </c>
      <c r="B5839" s="12">
        <v>17</v>
      </c>
      <c r="C5839" s="12">
        <f t="shared" si="577"/>
        <v>481.38639220000005</v>
      </c>
      <c r="D5839" s="58">
        <f t="shared" si="578"/>
        <v>0.45129974268750006</v>
      </c>
      <c r="E5839" s="12">
        <f t="shared" si="579"/>
        <v>21.662387648999999</v>
      </c>
      <c r="F5839">
        <v>25.76</v>
      </c>
      <c r="G5839" s="12">
        <v>25.76</v>
      </c>
      <c r="H5839" s="43">
        <f t="shared" si="583"/>
        <v>38.64</v>
      </c>
      <c r="I5839" s="43">
        <f t="shared" si="580"/>
        <v>18600.770194608001</v>
      </c>
      <c r="J5839" s="43">
        <f t="shared" si="581"/>
        <v>33.4813863502944</v>
      </c>
      <c r="K5839" s="43"/>
      <c r="L5839" s="43"/>
      <c r="M5839" s="34">
        <f t="shared" si="582"/>
        <v>17.438222057445</v>
      </c>
      <c r="N5839" s="56"/>
      <c r="O5839" s="56"/>
      <c r="P5839" s="56"/>
      <c r="Q5839" s="56"/>
      <c r="R5839" s="56"/>
    </row>
    <row r="5840" spans="1:18" ht="15.75" x14ac:dyDescent="0.25">
      <c r="A5840" s="11">
        <v>41744.625</v>
      </c>
      <c r="B5840" s="12">
        <v>13</v>
      </c>
      <c r="C5840" s="12">
        <f t="shared" si="577"/>
        <v>368.11900580000002</v>
      </c>
      <c r="D5840" s="58">
        <f t="shared" si="578"/>
        <v>0.34511156793749997</v>
      </c>
      <c r="E5840" s="12">
        <f t="shared" si="579"/>
        <v>16.565355261000001</v>
      </c>
      <c r="F5840">
        <v>23.6</v>
      </c>
      <c r="G5840" s="12">
        <v>23.6</v>
      </c>
      <c r="H5840" s="43">
        <f t="shared" si="583"/>
        <v>35.400000000000006</v>
      </c>
      <c r="I5840" s="43">
        <f t="shared" si="580"/>
        <v>13031.412805320004</v>
      </c>
      <c r="J5840" s="43">
        <f t="shared" si="581"/>
        <v>23.456543049576005</v>
      </c>
      <c r="K5840" s="43"/>
      <c r="L5840" s="43"/>
      <c r="M5840" s="34">
        <f t="shared" si="582"/>
        <v>12.216949504987504</v>
      </c>
      <c r="N5840" s="56"/>
      <c r="O5840" s="56"/>
      <c r="P5840" s="56"/>
      <c r="Q5840" s="56"/>
      <c r="R5840" s="56"/>
    </row>
    <row r="5841" spans="1:18" ht="15.75" x14ac:dyDescent="0.25">
      <c r="A5841" s="11">
        <v>41744.645833333336</v>
      </c>
      <c r="B5841" s="12">
        <v>21</v>
      </c>
      <c r="C5841" s="12">
        <f t="shared" si="577"/>
        <v>594.65377860000001</v>
      </c>
      <c r="D5841" s="58">
        <f t="shared" si="578"/>
        <v>0.55748791743749992</v>
      </c>
      <c r="E5841" s="12">
        <f t="shared" si="579"/>
        <v>26.759420037000002</v>
      </c>
      <c r="F5841">
        <v>29.77</v>
      </c>
      <c r="G5841" s="12">
        <v>29.77</v>
      </c>
      <c r="H5841" s="43">
        <f t="shared" si="583"/>
        <v>44.655000000000001</v>
      </c>
      <c r="I5841" s="43">
        <f t="shared" si="580"/>
        <v>26554.264483383002</v>
      </c>
      <c r="J5841" s="43">
        <f t="shared" si="581"/>
        <v>47.797676070089395</v>
      </c>
      <c r="K5841" s="43"/>
      <c r="L5841" s="43"/>
      <c r="M5841" s="34">
        <f t="shared" si="582"/>
        <v>24.894622953171559</v>
      </c>
      <c r="N5841" s="56"/>
      <c r="O5841" s="56"/>
      <c r="P5841" s="56"/>
      <c r="Q5841" s="56"/>
      <c r="R5841" s="56"/>
    </row>
    <row r="5842" spans="1:18" ht="15.75" x14ac:dyDescent="0.25">
      <c r="A5842" s="11">
        <v>41744.666666666664</v>
      </c>
      <c r="B5842" s="12">
        <v>27</v>
      </c>
      <c r="C5842" s="12">
        <f t="shared" si="577"/>
        <v>764.55485820000001</v>
      </c>
      <c r="D5842" s="58">
        <f t="shared" si="578"/>
        <v>0.7167701795625</v>
      </c>
      <c r="E5842" s="12">
        <f t="shared" si="579"/>
        <v>34.404968619000002</v>
      </c>
      <c r="F5842">
        <v>31.37</v>
      </c>
      <c r="G5842" s="12">
        <v>31.37</v>
      </c>
      <c r="H5842" s="43">
        <f t="shared" si="583"/>
        <v>47.055</v>
      </c>
      <c r="I5842" s="43">
        <f t="shared" si="580"/>
        <v>35976.128852601003</v>
      </c>
      <c r="J5842" s="43">
        <f t="shared" si="581"/>
        <v>64.757031934681805</v>
      </c>
      <c r="K5842" s="43"/>
      <c r="L5842" s="43"/>
      <c r="M5842" s="34">
        <f t="shared" si="582"/>
        <v>33.727620799313442</v>
      </c>
      <c r="N5842" s="56"/>
      <c r="O5842" s="56"/>
      <c r="P5842" s="56"/>
      <c r="Q5842" s="56"/>
      <c r="R5842" s="56"/>
    </row>
    <row r="5843" spans="1:18" ht="15.75" x14ac:dyDescent="0.25">
      <c r="A5843" s="11">
        <v>41744.6875</v>
      </c>
      <c r="B5843" s="12">
        <v>27</v>
      </c>
      <c r="C5843" s="12">
        <f t="shared" si="577"/>
        <v>764.55485820000001</v>
      </c>
      <c r="D5843" s="58">
        <f t="shared" si="578"/>
        <v>0.7167701795625</v>
      </c>
      <c r="E5843" s="12">
        <f t="shared" si="579"/>
        <v>34.404968619000002</v>
      </c>
      <c r="F5843">
        <v>29.57</v>
      </c>
      <c r="G5843" s="12">
        <v>29.57</v>
      </c>
      <c r="H5843" s="43">
        <f t="shared" si="583"/>
        <v>44.355000000000004</v>
      </c>
      <c r="I5843" s="43">
        <f t="shared" si="580"/>
        <v>33911.830735461001</v>
      </c>
      <c r="J5843" s="43">
        <f t="shared" si="581"/>
        <v>61.0412953238298</v>
      </c>
      <c r="K5843" s="43"/>
      <c r="L5843" s="43"/>
      <c r="M5843" s="34">
        <f t="shared" si="582"/>
        <v>31.792341314494688</v>
      </c>
      <c r="N5843" s="56"/>
      <c r="O5843" s="56"/>
      <c r="P5843" s="56"/>
      <c r="Q5843" s="56"/>
      <c r="R5843" s="56"/>
    </row>
    <row r="5844" spans="1:18" ht="15.75" x14ac:dyDescent="0.25">
      <c r="A5844" s="11">
        <v>41744.708333333336</v>
      </c>
      <c r="B5844" s="12">
        <v>25</v>
      </c>
      <c r="C5844" s="12">
        <f t="shared" si="577"/>
        <v>707.92116500000009</v>
      </c>
      <c r="D5844" s="58">
        <f t="shared" si="578"/>
        <v>0.66367609218750001</v>
      </c>
      <c r="E5844" s="12">
        <f t="shared" si="579"/>
        <v>31.856452425000004</v>
      </c>
      <c r="F5844">
        <v>28.71</v>
      </c>
      <c r="G5844" s="12">
        <v>28.71</v>
      </c>
      <c r="H5844" s="43">
        <f t="shared" si="583"/>
        <v>43.064999999999998</v>
      </c>
      <c r="I5844" s="43">
        <f t="shared" si="580"/>
        <v>30486.624970725003</v>
      </c>
      <c r="J5844" s="43">
        <f t="shared" si="581"/>
        <v>54.875924947305002</v>
      </c>
      <c r="K5844" s="43"/>
      <c r="L5844" s="43"/>
      <c r="M5844" s="34">
        <f t="shared" si="582"/>
        <v>28.58121091005469</v>
      </c>
      <c r="N5844" s="56"/>
      <c r="O5844" s="56"/>
      <c r="P5844" s="56"/>
      <c r="Q5844" s="56"/>
      <c r="R5844" s="56"/>
    </row>
    <row r="5845" spans="1:18" ht="15.75" x14ac:dyDescent="0.25">
      <c r="A5845" s="11">
        <v>41744.729166666664</v>
      </c>
      <c r="B5845" s="12">
        <v>27</v>
      </c>
      <c r="C5845" s="12">
        <f t="shared" si="577"/>
        <v>764.55485820000001</v>
      </c>
      <c r="D5845" s="58">
        <f t="shared" si="578"/>
        <v>0.7167701795625</v>
      </c>
      <c r="E5845" s="12">
        <f t="shared" si="579"/>
        <v>34.404968619000002</v>
      </c>
      <c r="F5845">
        <v>27.73</v>
      </c>
      <c r="G5845" s="12">
        <v>27.73</v>
      </c>
      <c r="H5845" s="43">
        <f t="shared" si="583"/>
        <v>41.594999999999999</v>
      </c>
      <c r="I5845" s="43">
        <f t="shared" si="580"/>
        <v>31801.659326828998</v>
      </c>
      <c r="J5845" s="43">
        <f t="shared" si="581"/>
        <v>57.2429867882922</v>
      </c>
      <c r="K5845" s="43"/>
      <c r="L5845" s="43"/>
      <c r="M5845" s="34">
        <f t="shared" si="582"/>
        <v>29.814055618902188</v>
      </c>
      <c r="N5845" s="56"/>
      <c r="O5845" s="56"/>
      <c r="P5845" s="56"/>
      <c r="Q5845" s="56"/>
      <c r="R5845" s="56"/>
    </row>
    <row r="5846" spans="1:18" ht="15.75" x14ac:dyDescent="0.25">
      <c r="A5846" s="11">
        <v>41744.75</v>
      </c>
      <c r="B5846" s="12">
        <v>25</v>
      </c>
      <c r="C5846" s="12">
        <f t="shared" si="577"/>
        <v>707.92116500000009</v>
      </c>
      <c r="D5846" s="58">
        <f t="shared" si="578"/>
        <v>0.66367609218750001</v>
      </c>
      <c r="E5846" s="12">
        <f t="shared" si="579"/>
        <v>31.856452425000004</v>
      </c>
      <c r="F5846">
        <v>28.41</v>
      </c>
      <c r="G5846" s="12">
        <v>28.41</v>
      </c>
      <c r="H5846" s="43">
        <f t="shared" si="583"/>
        <v>42.615000000000002</v>
      </c>
      <c r="I5846" s="43">
        <f t="shared" si="580"/>
        <v>30168.060446475007</v>
      </c>
      <c r="J5846" s="43">
        <f t="shared" si="581"/>
        <v>54.302508803655009</v>
      </c>
      <c r="K5846" s="43"/>
      <c r="L5846" s="43"/>
      <c r="M5846" s="34">
        <f t="shared" si="582"/>
        <v>28.282556668570319</v>
      </c>
      <c r="N5846" s="56"/>
      <c r="O5846" s="56"/>
      <c r="P5846" s="56"/>
      <c r="Q5846" s="56"/>
      <c r="R5846" s="56"/>
    </row>
    <row r="5847" spans="1:18" ht="15.75" x14ac:dyDescent="0.25">
      <c r="A5847" s="11">
        <v>41744.770833333336</v>
      </c>
      <c r="B5847" s="12">
        <v>26</v>
      </c>
      <c r="C5847" s="12">
        <f t="shared" si="577"/>
        <v>736.23801160000005</v>
      </c>
      <c r="D5847" s="58">
        <f t="shared" si="578"/>
        <v>0.69022313587499995</v>
      </c>
      <c r="E5847" s="12">
        <f t="shared" si="579"/>
        <v>33.130710522000001</v>
      </c>
      <c r="F5847">
        <v>27.12</v>
      </c>
      <c r="G5847" s="12">
        <v>27.12</v>
      </c>
      <c r="H5847" s="43">
        <f t="shared" si="583"/>
        <v>40.68</v>
      </c>
      <c r="I5847" s="43">
        <f t="shared" si="580"/>
        <v>29950.162311888002</v>
      </c>
      <c r="J5847" s="43">
        <f t="shared" si="581"/>
        <v>53.910292161398402</v>
      </c>
      <c r="K5847" s="43"/>
      <c r="L5847" s="43"/>
      <c r="M5847" s="34">
        <f t="shared" si="582"/>
        <v>28.078277167395001</v>
      </c>
      <c r="N5847" s="56"/>
      <c r="O5847" s="56"/>
      <c r="P5847" s="56"/>
      <c r="Q5847" s="56"/>
      <c r="R5847" s="56"/>
    </row>
    <row r="5848" spans="1:18" ht="15.75" x14ac:dyDescent="0.25">
      <c r="A5848" s="11">
        <v>41744.791666666664</v>
      </c>
      <c r="B5848" s="12">
        <v>29</v>
      </c>
      <c r="C5848" s="12">
        <f t="shared" si="577"/>
        <v>821.18855140000005</v>
      </c>
      <c r="D5848" s="58">
        <f t="shared" si="578"/>
        <v>0.76986426693749999</v>
      </c>
      <c r="E5848" s="12">
        <f t="shared" si="579"/>
        <v>36.95348481300001</v>
      </c>
      <c r="F5848">
        <v>26.27</v>
      </c>
      <c r="G5848" s="12">
        <v>26.27</v>
      </c>
      <c r="H5848" s="43">
        <f t="shared" si="583"/>
        <v>39.405000000000001</v>
      </c>
      <c r="I5848" s="43">
        <f t="shared" si="580"/>
        <v>32358.934867917003</v>
      </c>
      <c r="J5848" s="43">
        <f t="shared" si="581"/>
        <v>58.246082762250609</v>
      </c>
      <c r="K5848" s="43"/>
      <c r="L5848" s="43"/>
      <c r="M5848" s="34">
        <f t="shared" si="582"/>
        <v>30.336501438672194</v>
      </c>
      <c r="N5848" s="56"/>
      <c r="O5848" s="56"/>
      <c r="P5848" s="56"/>
      <c r="Q5848" s="56"/>
      <c r="R5848" s="56"/>
    </row>
    <row r="5849" spans="1:18" ht="15.75" x14ac:dyDescent="0.25">
      <c r="A5849" s="11">
        <v>41744.8125</v>
      </c>
      <c r="B5849" s="12">
        <v>39</v>
      </c>
      <c r="C5849" s="12">
        <f t="shared" si="577"/>
        <v>1104.3570174000001</v>
      </c>
      <c r="D5849" s="58">
        <f t="shared" si="578"/>
        <v>1.0353347038125</v>
      </c>
      <c r="E5849" s="12">
        <f t="shared" si="579"/>
        <v>49.696065783000009</v>
      </c>
      <c r="F5849">
        <v>32.58</v>
      </c>
      <c r="G5849" s="12">
        <v>32.58</v>
      </c>
      <c r="H5849" s="43">
        <f t="shared" si="583"/>
        <v>48.87</v>
      </c>
      <c r="I5849" s="43">
        <f t="shared" si="580"/>
        <v>53969.927440338004</v>
      </c>
      <c r="J5849" s="43">
        <f t="shared" si="581"/>
        <v>97.145869392608404</v>
      </c>
      <c r="K5849" s="43"/>
      <c r="L5849" s="43"/>
      <c r="M5849" s="34">
        <f t="shared" si="582"/>
        <v>50.596806975316881</v>
      </c>
      <c r="N5849" s="56"/>
      <c r="O5849" s="56"/>
      <c r="P5849" s="56"/>
      <c r="Q5849" s="56"/>
      <c r="R5849" s="56"/>
    </row>
    <row r="5850" spans="1:18" ht="15.75" x14ac:dyDescent="0.25">
      <c r="A5850" s="11">
        <v>41744.833333333336</v>
      </c>
      <c r="B5850" s="12">
        <v>34</v>
      </c>
      <c r="C5850" s="12">
        <f t="shared" si="577"/>
        <v>962.77278440000009</v>
      </c>
      <c r="D5850" s="58">
        <f t="shared" si="578"/>
        <v>0.90259948537500012</v>
      </c>
      <c r="E5850" s="12">
        <f t="shared" si="579"/>
        <v>43.324775297999999</v>
      </c>
      <c r="F5850">
        <v>27.08</v>
      </c>
      <c r="G5850" s="12">
        <v>27.08</v>
      </c>
      <c r="H5850" s="43">
        <f t="shared" si="583"/>
        <v>40.619999999999997</v>
      </c>
      <c r="I5850" s="43">
        <f t="shared" si="580"/>
        <v>39107.830502328005</v>
      </c>
      <c r="J5850" s="43">
        <f t="shared" si="581"/>
        <v>70.394094904190396</v>
      </c>
      <c r="K5850" s="43"/>
      <c r="L5850" s="43"/>
      <c r="M5850" s="34">
        <f t="shared" si="582"/>
        <v>36.663591095932496</v>
      </c>
      <c r="N5850" s="56"/>
      <c r="O5850" s="56"/>
      <c r="P5850" s="56"/>
      <c r="Q5850" s="56"/>
      <c r="R5850" s="56"/>
    </row>
    <row r="5851" spans="1:18" ht="15.75" x14ac:dyDescent="0.25">
      <c r="A5851" s="11">
        <v>41744.854166666664</v>
      </c>
      <c r="B5851" s="12">
        <v>27</v>
      </c>
      <c r="C5851" s="12">
        <f t="shared" si="577"/>
        <v>764.55485820000001</v>
      </c>
      <c r="D5851" s="58">
        <f t="shared" si="578"/>
        <v>0.7167701795625</v>
      </c>
      <c r="E5851" s="12">
        <f t="shared" si="579"/>
        <v>34.404968619000002</v>
      </c>
      <c r="F5851">
        <v>26.98</v>
      </c>
      <c r="G5851" s="12">
        <v>26.98</v>
      </c>
      <c r="H5851" s="43">
        <f t="shared" si="583"/>
        <v>40.47</v>
      </c>
      <c r="I5851" s="43">
        <f t="shared" si="580"/>
        <v>30941.535111353998</v>
      </c>
      <c r="J5851" s="43">
        <f t="shared" si="581"/>
        <v>55.694763200437194</v>
      </c>
      <c r="K5851" s="43"/>
      <c r="L5851" s="43"/>
      <c r="M5851" s="34">
        <f t="shared" si="582"/>
        <v>29.007689166894373</v>
      </c>
      <c r="N5851" s="56"/>
      <c r="O5851" s="56"/>
      <c r="P5851" s="56"/>
      <c r="Q5851" s="56"/>
      <c r="R5851" s="56"/>
    </row>
    <row r="5852" spans="1:18" ht="15.75" x14ac:dyDescent="0.25">
      <c r="A5852" s="11">
        <v>41744.875</v>
      </c>
      <c r="B5852" s="12">
        <v>24</v>
      </c>
      <c r="C5852" s="12">
        <f t="shared" si="577"/>
        <v>679.60431840000001</v>
      </c>
      <c r="D5852" s="58">
        <f t="shared" si="578"/>
        <v>0.63712904849999996</v>
      </c>
      <c r="E5852" s="12">
        <f t="shared" si="579"/>
        <v>30.582194328</v>
      </c>
      <c r="F5852">
        <v>27.82</v>
      </c>
      <c r="G5852" s="12">
        <v>27.82</v>
      </c>
      <c r="H5852" s="43">
        <f t="shared" si="583"/>
        <v>41.730000000000004</v>
      </c>
      <c r="I5852" s="43">
        <f t="shared" si="580"/>
        <v>28359.888206832002</v>
      </c>
      <c r="J5852" s="43">
        <f t="shared" si="581"/>
        <v>51.047798772297604</v>
      </c>
      <c r="K5852" s="43"/>
      <c r="L5852" s="43"/>
      <c r="M5852" s="34">
        <f t="shared" si="582"/>
        <v>26.587395193905003</v>
      </c>
      <c r="N5852" s="56"/>
      <c r="O5852" s="56"/>
      <c r="P5852" s="56"/>
      <c r="Q5852" s="56"/>
      <c r="R5852" s="56"/>
    </row>
    <row r="5853" spans="1:18" ht="15.75" x14ac:dyDescent="0.25">
      <c r="A5853" s="11">
        <v>41744.895833333336</v>
      </c>
      <c r="B5853" s="12">
        <v>19</v>
      </c>
      <c r="C5853" s="12">
        <f t="shared" si="577"/>
        <v>538.02008540000008</v>
      </c>
      <c r="D5853" s="58">
        <f t="shared" si="578"/>
        <v>0.50439383006250005</v>
      </c>
      <c r="E5853" s="12">
        <f t="shared" si="579"/>
        <v>24.210903843000004</v>
      </c>
      <c r="F5853">
        <v>28.73</v>
      </c>
      <c r="G5853" s="12">
        <v>28.73</v>
      </c>
      <c r="H5853" s="43">
        <f t="shared" si="583"/>
        <v>43.094999999999999</v>
      </c>
      <c r="I5853" s="43">
        <f t="shared" si="580"/>
        <v>23185.975580313003</v>
      </c>
      <c r="J5853" s="43">
        <f t="shared" si="581"/>
        <v>41.734756044563404</v>
      </c>
      <c r="K5853" s="43"/>
      <c r="L5853" s="43"/>
      <c r="M5853" s="34">
        <f t="shared" si="582"/>
        <v>21.736852106543441</v>
      </c>
      <c r="N5853" s="56"/>
      <c r="O5853" s="56"/>
      <c r="P5853" s="56"/>
      <c r="Q5853" s="56"/>
      <c r="R5853" s="56"/>
    </row>
    <row r="5854" spans="1:18" ht="15.75" x14ac:dyDescent="0.25">
      <c r="A5854" s="11">
        <v>41744.916666666664</v>
      </c>
      <c r="B5854" s="12">
        <v>16</v>
      </c>
      <c r="C5854" s="12">
        <f t="shared" si="577"/>
        <v>453.06954560000003</v>
      </c>
      <c r="D5854" s="58">
        <f t="shared" si="578"/>
        <v>0.42475269900000001</v>
      </c>
      <c r="E5854" s="12">
        <f t="shared" si="579"/>
        <v>20.388129551999999</v>
      </c>
      <c r="F5854">
        <v>29.79</v>
      </c>
      <c r="G5854" s="12">
        <v>29.79</v>
      </c>
      <c r="H5854" s="43">
        <f t="shared" si="583"/>
        <v>44.685000000000002</v>
      </c>
      <c r="I5854" s="43">
        <f t="shared" si="580"/>
        <v>20245.412645136003</v>
      </c>
      <c r="J5854" s="43">
        <f t="shared" si="581"/>
        <v>36.441742761244804</v>
      </c>
      <c r="K5854" s="43"/>
      <c r="L5854" s="43"/>
      <c r="M5854" s="34">
        <f t="shared" si="582"/>
        <v>18.980074354815002</v>
      </c>
      <c r="N5854" s="56"/>
      <c r="O5854" s="56"/>
      <c r="P5854" s="56"/>
      <c r="Q5854" s="56"/>
      <c r="R5854" s="56"/>
    </row>
    <row r="5855" spans="1:18" ht="15.75" x14ac:dyDescent="0.25">
      <c r="A5855" s="11">
        <v>41744.9375</v>
      </c>
      <c r="B5855" s="12">
        <v>13</v>
      </c>
      <c r="C5855" s="12">
        <f t="shared" si="577"/>
        <v>368.11900580000002</v>
      </c>
      <c r="D5855" s="58">
        <f t="shared" si="578"/>
        <v>0.34511156793749997</v>
      </c>
      <c r="E5855" s="12">
        <f t="shared" si="579"/>
        <v>16.565355261000001</v>
      </c>
      <c r="F5855">
        <v>29.3</v>
      </c>
      <c r="G5855" s="12">
        <v>29.3</v>
      </c>
      <c r="H5855" s="43">
        <f t="shared" si="583"/>
        <v>43.95</v>
      </c>
      <c r="I5855" s="43">
        <f t="shared" si="580"/>
        <v>16178.830304910001</v>
      </c>
      <c r="J5855" s="43">
        <f t="shared" si="581"/>
        <v>29.121894548838</v>
      </c>
      <c r="K5855" s="43"/>
      <c r="L5855" s="43"/>
      <c r="M5855" s="34">
        <f t="shared" si="582"/>
        <v>15.167653410853125</v>
      </c>
      <c r="N5855" s="56"/>
      <c r="O5855" s="56"/>
      <c r="P5855" s="56"/>
      <c r="Q5855" s="56"/>
      <c r="R5855" s="56"/>
    </row>
    <row r="5856" spans="1:18" ht="15.75" x14ac:dyDescent="0.25">
      <c r="A5856" s="11">
        <v>41744.958333333336</v>
      </c>
      <c r="B5856" s="12">
        <v>11</v>
      </c>
      <c r="C5856" s="12">
        <f t="shared" si="577"/>
        <v>311.48531260000004</v>
      </c>
      <c r="D5856" s="58">
        <f t="shared" si="578"/>
        <v>0.29201748056250004</v>
      </c>
      <c r="E5856" s="12">
        <f t="shared" si="579"/>
        <v>14.016839067000001</v>
      </c>
      <c r="F5856">
        <v>29.02</v>
      </c>
      <c r="G5856" s="12">
        <v>29.02</v>
      </c>
      <c r="H5856" s="43">
        <f t="shared" si="583"/>
        <v>43.53</v>
      </c>
      <c r="I5856" s="43">
        <f t="shared" si="580"/>
        <v>13558.955657478002</v>
      </c>
      <c r="J5856" s="43">
        <f t="shared" si="581"/>
        <v>24.406120183460402</v>
      </c>
      <c r="K5856" s="43"/>
      <c r="L5856" s="43"/>
      <c r="M5856" s="34">
        <f t="shared" si="582"/>
        <v>12.711520928885626</v>
      </c>
      <c r="N5856" s="56"/>
      <c r="O5856" s="56"/>
      <c r="P5856" s="56"/>
      <c r="Q5856" s="56"/>
      <c r="R5856" s="56"/>
    </row>
    <row r="5857" spans="1:18" ht="15.75" x14ac:dyDescent="0.25">
      <c r="A5857" s="11">
        <v>41744.979166666664</v>
      </c>
      <c r="B5857" s="12">
        <v>9</v>
      </c>
      <c r="C5857" s="12">
        <f t="shared" si="577"/>
        <v>254.8516194</v>
      </c>
      <c r="D5857" s="58">
        <f t="shared" si="578"/>
        <v>0.2389233931875</v>
      </c>
      <c r="E5857" s="12">
        <f t="shared" si="579"/>
        <v>11.468322873</v>
      </c>
      <c r="F5857">
        <v>28.99</v>
      </c>
      <c r="G5857" s="12">
        <v>28.99</v>
      </c>
      <c r="H5857" s="43">
        <f t="shared" si="583"/>
        <v>43.484999999999999</v>
      </c>
      <c r="I5857" s="43">
        <f t="shared" si="580"/>
        <v>11082.222669609</v>
      </c>
      <c r="J5857" s="43">
        <f t="shared" si="581"/>
        <v>19.9480008052962</v>
      </c>
      <c r="K5857" s="43"/>
      <c r="L5857" s="43"/>
      <c r="M5857" s="34">
        <f t="shared" si="582"/>
        <v>10.389583752758439</v>
      </c>
      <c r="N5857" s="56"/>
      <c r="O5857" s="56"/>
      <c r="P5857" s="56"/>
      <c r="Q5857" s="56"/>
      <c r="R5857" s="56"/>
    </row>
    <row r="5858" spans="1:18" ht="15.75" x14ac:dyDescent="0.25">
      <c r="A5858" s="11">
        <v>41745</v>
      </c>
      <c r="B5858" s="12">
        <v>7.3</v>
      </c>
      <c r="C5858" s="12">
        <f t="shared" ref="C5858:C5921" si="584">B5858*28.3168466</f>
        <v>206.71298018000002</v>
      </c>
      <c r="D5858" s="58">
        <f t="shared" ref="D5858:D5921" si="585">C5858*1800*10^6/(1.92*10^12)</f>
        <v>0.19379341891874999</v>
      </c>
      <c r="E5858" s="12">
        <f t="shared" ref="E5858:E5921" si="586">C5858*86400*10^6/(1.92*10^12)</f>
        <v>9.3020841081000025</v>
      </c>
      <c r="F5858">
        <v>27.71</v>
      </c>
      <c r="G5858" s="12">
        <v>27.71</v>
      </c>
      <c r="H5858" s="43">
        <f t="shared" si="583"/>
        <v>41.564999999999998</v>
      </c>
      <c r="I5858" s="43">
        <f t="shared" ref="I5858:I5921" si="587">C5858*H5858</f>
        <v>8592.0250211817001</v>
      </c>
      <c r="J5858" s="43">
        <f t="shared" ref="J5858:J5921" si="588">I5858*1800*10^-6</f>
        <v>15.465645038127061</v>
      </c>
      <c r="K5858" s="43">
        <f>SUM(J5858:J5905)</f>
        <v>88.521010138288645</v>
      </c>
      <c r="L5858" s="43">
        <f>K5858/1.92</f>
        <v>46.104692780358668</v>
      </c>
      <c r="M5858" s="34">
        <f t="shared" ref="M5858:M5921" si="589">J5858/1.92</f>
        <v>8.0550234573578443</v>
      </c>
      <c r="N5858" s="43">
        <f>AVERAGE(E5858:E5905)</f>
        <v>1.8561692946299992</v>
      </c>
      <c r="O5858" s="43">
        <f>AVERAGE(E5858:E5905)</f>
        <v>1.8561692946299992</v>
      </c>
      <c r="P5858" s="43">
        <f>MAX(E5858:E5905)</f>
        <v>9.3020841081000025</v>
      </c>
      <c r="Q5858" s="56"/>
      <c r="R5858" s="56"/>
    </row>
    <row r="5859" spans="1:18" ht="15.75" x14ac:dyDescent="0.25">
      <c r="A5859" s="11">
        <v>41745.020833333336</v>
      </c>
      <c r="B5859" s="12">
        <v>6.5</v>
      </c>
      <c r="C5859" s="12">
        <f t="shared" si="584"/>
        <v>184.05950290000001</v>
      </c>
      <c r="D5859" s="58">
        <f t="shared" si="585"/>
        <v>0.17255578396874999</v>
      </c>
      <c r="E5859" s="12">
        <f t="shared" si="586"/>
        <v>8.2826776305000003</v>
      </c>
      <c r="F5859">
        <v>26.92</v>
      </c>
      <c r="G5859" s="12">
        <v>26.92</v>
      </c>
      <c r="H5859" s="43">
        <f t="shared" si="583"/>
        <v>40.380000000000003</v>
      </c>
      <c r="I5859" s="43">
        <f t="shared" si="587"/>
        <v>7432.3227271020014</v>
      </c>
      <c r="J5859" s="43">
        <f t="shared" si="588"/>
        <v>13.378180908783603</v>
      </c>
      <c r="K5859" s="43"/>
      <c r="L5859" s="43"/>
      <c r="M5859" s="34">
        <f t="shared" si="589"/>
        <v>6.9678025566581274</v>
      </c>
      <c r="N5859" s="56"/>
      <c r="O5859" s="56"/>
      <c r="P5859" s="56"/>
      <c r="Q5859" s="56"/>
      <c r="R5859" s="56"/>
    </row>
    <row r="5860" spans="1:18" ht="15.75" x14ac:dyDescent="0.25">
      <c r="A5860" s="11">
        <v>41745.041666666664</v>
      </c>
      <c r="B5860" s="12">
        <v>5.0999999999999996</v>
      </c>
      <c r="C5860" s="12">
        <f t="shared" si="584"/>
        <v>144.41591765999999</v>
      </c>
      <c r="D5860" s="58">
        <f t="shared" si="585"/>
        <v>0.13538992280625001</v>
      </c>
      <c r="E5860" s="12">
        <f t="shared" si="586"/>
        <v>6.4987162946999986</v>
      </c>
      <c r="F5860">
        <v>24.44</v>
      </c>
      <c r="G5860" s="12">
        <v>24.44</v>
      </c>
      <c r="H5860" s="43">
        <f t="shared" si="583"/>
        <v>36.660000000000004</v>
      </c>
      <c r="I5860" s="43">
        <f t="shared" si="587"/>
        <v>5294.2875414156006</v>
      </c>
      <c r="J5860" s="43">
        <f t="shared" si="588"/>
        <v>9.52971757454808</v>
      </c>
      <c r="K5860" s="43"/>
      <c r="L5860" s="43"/>
      <c r="M5860" s="34">
        <f t="shared" si="589"/>
        <v>4.9633945700771251</v>
      </c>
      <c r="N5860" s="56"/>
      <c r="O5860" s="56"/>
      <c r="P5860" s="56"/>
      <c r="Q5860" s="56"/>
      <c r="R5860" s="56"/>
    </row>
    <row r="5861" spans="1:18" ht="15.75" x14ac:dyDescent="0.25">
      <c r="A5861" s="11">
        <v>41745.0625</v>
      </c>
      <c r="B5861" s="12">
        <v>4.5</v>
      </c>
      <c r="C5861" s="12">
        <f t="shared" si="584"/>
        <v>127.4258097</v>
      </c>
      <c r="D5861" s="58">
        <f t="shared" si="585"/>
        <v>0.11946169659375</v>
      </c>
      <c r="E5861" s="12">
        <f t="shared" si="586"/>
        <v>5.7341614365</v>
      </c>
      <c r="F5861">
        <v>23.37</v>
      </c>
      <c r="G5861" s="12">
        <v>23.37</v>
      </c>
      <c r="H5861" s="43">
        <f t="shared" si="583"/>
        <v>35.055</v>
      </c>
      <c r="I5861" s="43">
        <f t="shared" si="587"/>
        <v>4466.9117590334999</v>
      </c>
      <c r="J5861" s="43">
        <f t="shared" si="588"/>
        <v>8.0404411662602993</v>
      </c>
      <c r="K5861" s="43"/>
      <c r="L5861" s="43"/>
      <c r="M5861" s="34">
        <f t="shared" si="589"/>
        <v>4.1877297740939063</v>
      </c>
      <c r="N5861" s="56"/>
      <c r="O5861" s="56"/>
      <c r="P5861" s="56"/>
      <c r="Q5861" s="56"/>
      <c r="R5861" s="56"/>
    </row>
    <row r="5862" spans="1:18" ht="15.75" x14ac:dyDescent="0.25">
      <c r="A5862" s="11">
        <v>41745.083333333336</v>
      </c>
      <c r="B5862" s="12">
        <v>3.6</v>
      </c>
      <c r="C5862" s="12">
        <f t="shared" si="584"/>
        <v>101.94064776</v>
      </c>
      <c r="D5862" s="58">
        <f t="shared" si="585"/>
        <v>9.5569357275000016E-2</v>
      </c>
      <c r="E5862" s="12">
        <f t="shared" si="586"/>
        <v>4.5873291492000003</v>
      </c>
      <c r="F5862">
        <v>21.99</v>
      </c>
      <c r="G5862" s="12">
        <v>21.99</v>
      </c>
      <c r="H5862" s="43">
        <f t="shared" si="583"/>
        <v>32.984999999999999</v>
      </c>
      <c r="I5862" s="43">
        <f t="shared" si="587"/>
        <v>3362.5122663636002</v>
      </c>
      <c r="J5862" s="43">
        <f t="shared" si="588"/>
        <v>6.0525220794544801</v>
      </c>
      <c r="K5862" s="43"/>
      <c r="L5862" s="43"/>
      <c r="M5862" s="34">
        <f t="shared" si="589"/>
        <v>3.1523552497158751</v>
      </c>
      <c r="N5862" s="56"/>
      <c r="O5862" s="56"/>
      <c r="P5862" s="56"/>
      <c r="Q5862" s="56"/>
      <c r="R5862" s="56"/>
    </row>
    <row r="5863" spans="1:18" ht="15.75" x14ac:dyDescent="0.25">
      <c r="A5863" s="11">
        <v>41745.104166666664</v>
      </c>
      <c r="B5863" s="12">
        <v>3.1</v>
      </c>
      <c r="C5863" s="12">
        <f t="shared" si="584"/>
        <v>87.782224460000009</v>
      </c>
      <c r="D5863" s="58">
        <f t="shared" si="585"/>
        <v>8.229583543125002E-2</v>
      </c>
      <c r="E5863" s="12">
        <f t="shared" si="586"/>
        <v>3.9502001007000005</v>
      </c>
      <c r="F5863">
        <v>21.1</v>
      </c>
      <c r="G5863" s="12">
        <v>21.1</v>
      </c>
      <c r="H5863" s="43">
        <f t="shared" si="583"/>
        <v>31.650000000000002</v>
      </c>
      <c r="I5863" s="43">
        <f t="shared" si="587"/>
        <v>2778.3074041590003</v>
      </c>
      <c r="J5863" s="43">
        <f t="shared" si="588"/>
        <v>5.0009533274861999</v>
      </c>
      <c r="K5863" s="43"/>
      <c r="L5863" s="43"/>
      <c r="M5863" s="34">
        <f t="shared" si="589"/>
        <v>2.6046631913990628</v>
      </c>
      <c r="N5863" s="56"/>
      <c r="O5863" s="56"/>
      <c r="P5863" s="56"/>
      <c r="Q5863" s="56"/>
      <c r="R5863" s="56"/>
    </row>
    <row r="5864" spans="1:18" ht="15.75" x14ac:dyDescent="0.25">
      <c r="A5864" s="11">
        <v>41745.125</v>
      </c>
      <c r="B5864" s="12">
        <v>2.4</v>
      </c>
      <c r="C5864" s="12">
        <f t="shared" si="584"/>
        <v>67.960431839999998</v>
      </c>
      <c r="D5864" s="58">
        <f t="shared" si="585"/>
        <v>6.3712904849999988E-2</v>
      </c>
      <c r="E5864" s="12">
        <f t="shared" si="586"/>
        <v>3.0582194328000001</v>
      </c>
      <c r="F5864">
        <v>20.079999999999998</v>
      </c>
      <c r="G5864" s="12">
        <v>20.079999999999998</v>
      </c>
      <c r="H5864" s="43">
        <f t="shared" si="583"/>
        <v>30.119999999999997</v>
      </c>
      <c r="I5864" s="43">
        <f t="shared" si="587"/>
        <v>2046.9682070207998</v>
      </c>
      <c r="J5864" s="43">
        <f t="shared" si="588"/>
        <v>3.6845427726374393</v>
      </c>
      <c r="K5864" s="43"/>
      <c r="L5864" s="43"/>
      <c r="M5864" s="34">
        <f t="shared" si="589"/>
        <v>1.9190326940819997</v>
      </c>
      <c r="N5864" s="56"/>
      <c r="O5864" s="56"/>
      <c r="P5864" s="56"/>
      <c r="Q5864" s="56"/>
      <c r="R5864" s="56"/>
    </row>
    <row r="5865" spans="1:18" ht="15.75" x14ac:dyDescent="0.25">
      <c r="A5865" s="11">
        <v>41745.145833333336</v>
      </c>
      <c r="B5865" s="12">
        <v>2.2000000000000002</v>
      </c>
      <c r="C5865" s="12">
        <f t="shared" si="584"/>
        <v>62.297062520000011</v>
      </c>
      <c r="D5865" s="58">
        <f t="shared" si="585"/>
        <v>5.8403496112500008E-2</v>
      </c>
      <c r="E5865" s="12">
        <f t="shared" si="586"/>
        <v>2.8033678134000004</v>
      </c>
      <c r="F5865">
        <v>18.59</v>
      </c>
      <c r="G5865" s="12">
        <v>18.59</v>
      </c>
      <c r="H5865" s="43">
        <f t="shared" si="583"/>
        <v>27.884999999999998</v>
      </c>
      <c r="I5865" s="43">
        <f t="shared" si="587"/>
        <v>1737.1535883702002</v>
      </c>
      <c r="J5865" s="43">
        <f t="shared" si="588"/>
        <v>3.1268764590663602</v>
      </c>
      <c r="K5865" s="43"/>
      <c r="L5865" s="43"/>
      <c r="M5865" s="34">
        <f t="shared" si="589"/>
        <v>1.6285814890970627</v>
      </c>
      <c r="N5865" s="56"/>
      <c r="O5865" s="56"/>
      <c r="P5865" s="56"/>
      <c r="Q5865" s="56"/>
      <c r="R5865" s="56"/>
    </row>
    <row r="5866" spans="1:18" ht="15.75" x14ac:dyDescent="0.25">
      <c r="A5866" s="11">
        <v>41745.166666666664</v>
      </c>
      <c r="B5866" s="12">
        <v>1.9</v>
      </c>
      <c r="C5866" s="12">
        <f t="shared" si="584"/>
        <v>53.802008540000003</v>
      </c>
      <c r="D5866" s="58">
        <f t="shared" si="585"/>
        <v>5.0439383006249998E-2</v>
      </c>
      <c r="E5866" s="12">
        <f t="shared" si="586"/>
        <v>2.4210903842999998</v>
      </c>
      <c r="F5866">
        <v>17.649999999999999</v>
      </c>
      <c r="G5866" s="12">
        <v>17.649999999999999</v>
      </c>
      <c r="H5866" s="43">
        <f t="shared" si="583"/>
        <v>26.474999999999998</v>
      </c>
      <c r="I5866" s="43">
        <f t="shared" si="587"/>
        <v>1424.4081760965</v>
      </c>
      <c r="J5866" s="43">
        <f t="shared" si="588"/>
        <v>2.5639347169737001</v>
      </c>
      <c r="K5866" s="43"/>
      <c r="L5866" s="43"/>
      <c r="M5866" s="34">
        <f t="shared" si="589"/>
        <v>1.3353826650904688</v>
      </c>
      <c r="N5866" s="56"/>
      <c r="O5866" s="56"/>
      <c r="P5866" s="56"/>
      <c r="Q5866" s="56"/>
      <c r="R5866" s="56"/>
    </row>
    <row r="5867" spans="1:18" ht="15.75" x14ac:dyDescent="0.25">
      <c r="A5867" s="11">
        <v>41745.1875</v>
      </c>
      <c r="B5867" s="12">
        <v>1.8</v>
      </c>
      <c r="C5867" s="12">
        <f t="shared" si="584"/>
        <v>50.970323880000002</v>
      </c>
      <c r="D5867" s="58">
        <f t="shared" si="585"/>
        <v>4.7784678637500008E-2</v>
      </c>
      <c r="E5867" s="12">
        <f t="shared" si="586"/>
        <v>2.2936645746000002</v>
      </c>
      <c r="F5867">
        <v>16.5</v>
      </c>
      <c r="G5867" s="12">
        <v>16.5</v>
      </c>
      <c r="H5867" s="43">
        <f t="shared" si="583"/>
        <v>24.75</v>
      </c>
      <c r="I5867" s="43">
        <f t="shared" si="587"/>
        <v>1261.5155160300001</v>
      </c>
      <c r="J5867" s="43">
        <f t="shared" si="588"/>
        <v>2.2707279288540003</v>
      </c>
      <c r="K5867" s="43"/>
      <c r="L5867" s="43"/>
      <c r="M5867" s="34">
        <f t="shared" si="589"/>
        <v>1.1826707962781251</v>
      </c>
      <c r="N5867" s="56"/>
      <c r="O5867" s="56"/>
      <c r="P5867" s="56"/>
      <c r="Q5867" s="56"/>
      <c r="R5867" s="56"/>
    </row>
    <row r="5868" spans="1:18" ht="15.75" x14ac:dyDescent="0.25">
      <c r="A5868" s="11">
        <v>41745.208333333336</v>
      </c>
      <c r="B5868" s="12">
        <v>1.6</v>
      </c>
      <c r="C5868" s="12">
        <f t="shared" si="584"/>
        <v>45.306954560000008</v>
      </c>
      <c r="D5868" s="58">
        <f t="shared" si="585"/>
        <v>4.2475269900000008E-2</v>
      </c>
      <c r="E5868" s="12">
        <f t="shared" si="586"/>
        <v>2.0388129552000001</v>
      </c>
      <c r="F5868">
        <v>15.63</v>
      </c>
      <c r="G5868" s="12">
        <v>15.63</v>
      </c>
      <c r="H5868" s="43">
        <f t="shared" si="583"/>
        <v>23.445</v>
      </c>
      <c r="I5868" s="43">
        <f t="shared" si="587"/>
        <v>1062.2215496592003</v>
      </c>
      <c r="J5868" s="43">
        <f t="shared" si="588"/>
        <v>1.9119987893865604</v>
      </c>
      <c r="K5868" s="43"/>
      <c r="L5868" s="43"/>
      <c r="M5868" s="34">
        <f t="shared" si="589"/>
        <v>0.99583270280550029</v>
      </c>
      <c r="N5868" s="56"/>
      <c r="O5868" s="56"/>
      <c r="P5868" s="56"/>
      <c r="Q5868" s="56"/>
      <c r="R5868" s="56"/>
    </row>
    <row r="5869" spans="1:18" ht="15.75" x14ac:dyDescent="0.25">
      <c r="A5869" s="11">
        <v>41745.229166666664</v>
      </c>
      <c r="B5869" s="12">
        <v>1.6</v>
      </c>
      <c r="C5869" s="12">
        <f t="shared" si="584"/>
        <v>45.306954560000008</v>
      </c>
      <c r="D5869" s="58">
        <f t="shared" si="585"/>
        <v>4.2475269900000008E-2</v>
      </c>
      <c r="E5869" s="12">
        <f t="shared" si="586"/>
        <v>2.0388129552000001</v>
      </c>
      <c r="F5869">
        <v>14.46</v>
      </c>
      <c r="G5869" s="12">
        <v>14.46</v>
      </c>
      <c r="H5869" s="43">
        <f t="shared" si="583"/>
        <v>21.69</v>
      </c>
      <c r="I5869" s="43">
        <f t="shared" si="587"/>
        <v>982.70784440640023</v>
      </c>
      <c r="J5869" s="43">
        <f t="shared" si="588"/>
        <v>1.7688741199315203</v>
      </c>
      <c r="K5869" s="43"/>
      <c r="L5869" s="43"/>
      <c r="M5869" s="34">
        <f t="shared" si="589"/>
        <v>0.92128860413100022</v>
      </c>
      <c r="N5869" s="56"/>
      <c r="O5869" s="56"/>
      <c r="P5869" s="56"/>
      <c r="Q5869" s="56"/>
      <c r="R5869" s="56"/>
    </row>
    <row r="5870" spans="1:18" ht="15.75" x14ac:dyDescent="0.25">
      <c r="A5870" s="11">
        <v>41745.25</v>
      </c>
      <c r="B5870" s="12">
        <v>1.4</v>
      </c>
      <c r="C5870" s="12">
        <f t="shared" si="584"/>
        <v>39.64358524</v>
      </c>
      <c r="D5870" s="58">
        <f t="shared" si="585"/>
        <v>3.7165861162500001E-2</v>
      </c>
      <c r="E5870" s="12">
        <f t="shared" si="586"/>
        <v>1.7839613357999999</v>
      </c>
      <c r="F5870">
        <v>13.77</v>
      </c>
      <c r="G5870" s="12">
        <v>13.77</v>
      </c>
      <c r="H5870" s="43">
        <f t="shared" si="583"/>
        <v>20.655000000000001</v>
      </c>
      <c r="I5870" s="43">
        <f t="shared" si="587"/>
        <v>818.83825313220007</v>
      </c>
      <c r="J5870" s="43">
        <f t="shared" si="588"/>
        <v>1.47390885563796</v>
      </c>
      <c r="K5870" s="43"/>
      <c r="L5870" s="43"/>
      <c r="M5870" s="34">
        <f t="shared" si="589"/>
        <v>0.7676608623114376</v>
      </c>
      <c r="N5870" s="56"/>
      <c r="O5870" s="56"/>
      <c r="P5870" s="56"/>
      <c r="Q5870" s="56"/>
      <c r="R5870" s="56"/>
    </row>
    <row r="5871" spans="1:18" ht="15.75" x14ac:dyDescent="0.25">
      <c r="A5871" s="11">
        <v>41745.270833333336</v>
      </c>
      <c r="B5871" s="12">
        <v>1.4</v>
      </c>
      <c r="C5871" s="12">
        <f t="shared" si="584"/>
        <v>39.64358524</v>
      </c>
      <c r="D5871" s="58">
        <f t="shared" si="585"/>
        <v>3.7165861162500001E-2</v>
      </c>
      <c r="E5871" s="12">
        <f t="shared" si="586"/>
        <v>1.7839613357999999</v>
      </c>
      <c r="F5871">
        <v>12.93</v>
      </c>
      <c r="G5871" s="12">
        <v>12.93</v>
      </c>
      <c r="H5871" s="43">
        <f t="shared" si="583"/>
        <v>19.395</v>
      </c>
      <c r="I5871" s="43">
        <f t="shared" si="587"/>
        <v>768.88733572980004</v>
      </c>
      <c r="J5871" s="43">
        <f t="shared" si="588"/>
        <v>1.3839972043136399</v>
      </c>
      <c r="K5871" s="43"/>
      <c r="L5871" s="43"/>
      <c r="M5871" s="34">
        <f t="shared" si="589"/>
        <v>0.72083187724668751</v>
      </c>
      <c r="N5871" s="56"/>
      <c r="O5871" s="56"/>
      <c r="P5871" s="56"/>
      <c r="Q5871" s="56"/>
      <c r="R5871" s="56"/>
    </row>
    <row r="5872" spans="1:18" ht="15.75" x14ac:dyDescent="0.25">
      <c r="A5872" s="11">
        <v>41745.291666666664</v>
      </c>
      <c r="B5872" s="12">
        <v>1.1000000000000001</v>
      </c>
      <c r="C5872" s="12">
        <f t="shared" si="584"/>
        <v>31.148531260000006</v>
      </c>
      <c r="D5872" s="58">
        <f t="shared" si="585"/>
        <v>2.9201748056250004E-2</v>
      </c>
      <c r="E5872" s="12">
        <f t="shared" si="586"/>
        <v>1.4016839067000002</v>
      </c>
      <c r="F5872">
        <v>12.04</v>
      </c>
      <c r="G5872" s="12">
        <v>12.04</v>
      </c>
      <c r="H5872" s="43">
        <f t="shared" si="583"/>
        <v>18.059999999999999</v>
      </c>
      <c r="I5872" s="43">
        <f t="shared" si="587"/>
        <v>562.54247455560005</v>
      </c>
      <c r="J5872" s="43">
        <f t="shared" si="588"/>
        <v>1.0125764542000801</v>
      </c>
      <c r="K5872" s="43"/>
      <c r="L5872" s="43"/>
      <c r="M5872" s="34">
        <f t="shared" si="589"/>
        <v>0.52738356989587509</v>
      </c>
      <c r="N5872" s="56"/>
      <c r="O5872" s="56"/>
      <c r="P5872" s="56"/>
      <c r="Q5872" s="56"/>
      <c r="R5872" s="56"/>
    </row>
    <row r="5873" spans="1:18" ht="15.75" x14ac:dyDescent="0.25">
      <c r="A5873" s="11">
        <v>41745.3125</v>
      </c>
      <c r="B5873" s="12">
        <v>1.1000000000000001</v>
      </c>
      <c r="C5873" s="12">
        <f t="shared" si="584"/>
        <v>31.148531260000006</v>
      </c>
      <c r="D5873" s="58">
        <f t="shared" si="585"/>
        <v>2.9201748056250004E-2</v>
      </c>
      <c r="E5873" s="12">
        <f t="shared" si="586"/>
        <v>1.4016839067000002</v>
      </c>
      <c r="F5873">
        <v>11.47</v>
      </c>
      <c r="G5873" s="12">
        <v>11.47</v>
      </c>
      <c r="H5873" s="43">
        <f t="shared" si="583"/>
        <v>17.205000000000002</v>
      </c>
      <c r="I5873" s="43">
        <f t="shared" si="587"/>
        <v>535.9104803283002</v>
      </c>
      <c r="J5873" s="43">
        <f t="shared" si="588"/>
        <v>0.96463886459094028</v>
      </c>
      <c r="K5873" s="43"/>
      <c r="L5873" s="43"/>
      <c r="M5873" s="34">
        <f t="shared" si="589"/>
        <v>0.50241607530778143</v>
      </c>
      <c r="N5873" s="56"/>
      <c r="O5873" s="56"/>
      <c r="P5873" s="56"/>
      <c r="Q5873" s="56"/>
      <c r="R5873" s="56"/>
    </row>
    <row r="5874" spans="1:18" ht="15.75" x14ac:dyDescent="0.25">
      <c r="A5874" s="11">
        <v>41745.333333333336</v>
      </c>
      <c r="B5874" s="12">
        <v>1.1000000000000001</v>
      </c>
      <c r="C5874" s="12">
        <f t="shared" si="584"/>
        <v>31.148531260000006</v>
      </c>
      <c r="D5874" s="58">
        <f t="shared" si="585"/>
        <v>2.9201748056250004E-2</v>
      </c>
      <c r="E5874" s="12">
        <f t="shared" si="586"/>
        <v>1.4016839067000002</v>
      </c>
      <c r="F5874">
        <v>10.98</v>
      </c>
      <c r="G5874" s="12">
        <v>10.98</v>
      </c>
      <c r="H5874" s="43">
        <f t="shared" si="583"/>
        <v>16.47</v>
      </c>
      <c r="I5874" s="43">
        <f t="shared" si="587"/>
        <v>513.01630985220004</v>
      </c>
      <c r="J5874" s="43">
        <f t="shared" si="588"/>
        <v>0.92342935773395995</v>
      </c>
      <c r="K5874" s="43"/>
      <c r="L5874" s="43"/>
      <c r="M5874" s="34">
        <f t="shared" si="589"/>
        <v>0.48095279048643752</v>
      </c>
      <c r="N5874" s="56"/>
      <c r="O5874" s="56"/>
      <c r="P5874" s="56"/>
      <c r="Q5874" s="56"/>
      <c r="R5874" s="56"/>
    </row>
    <row r="5875" spans="1:18" ht="15.75" x14ac:dyDescent="0.25">
      <c r="A5875" s="11">
        <v>41745.354166666664</v>
      </c>
      <c r="B5875" s="12">
        <v>1.1000000000000001</v>
      </c>
      <c r="C5875" s="12">
        <f t="shared" si="584"/>
        <v>31.148531260000006</v>
      </c>
      <c r="D5875" s="58">
        <f t="shared" si="585"/>
        <v>2.9201748056250004E-2</v>
      </c>
      <c r="E5875" s="12">
        <f t="shared" si="586"/>
        <v>1.4016839067000002</v>
      </c>
      <c r="F5875">
        <v>10.36</v>
      </c>
      <c r="G5875" s="12">
        <v>10.36</v>
      </c>
      <c r="H5875" s="43">
        <f t="shared" si="583"/>
        <v>15.54</v>
      </c>
      <c r="I5875" s="43">
        <f t="shared" si="587"/>
        <v>484.04817578040007</v>
      </c>
      <c r="J5875" s="43">
        <f t="shared" si="588"/>
        <v>0.87128671640472011</v>
      </c>
      <c r="K5875" s="43"/>
      <c r="L5875" s="43"/>
      <c r="M5875" s="34">
        <f t="shared" si="589"/>
        <v>0.45379516479412507</v>
      </c>
      <c r="N5875" s="56"/>
      <c r="O5875" s="56"/>
      <c r="P5875" s="56"/>
      <c r="Q5875" s="56"/>
      <c r="R5875" s="56"/>
    </row>
    <row r="5876" spans="1:18" ht="15.75" x14ac:dyDescent="0.25">
      <c r="A5876" s="11">
        <v>41745.375</v>
      </c>
      <c r="B5876" s="12">
        <v>0.96</v>
      </c>
      <c r="C5876" s="12">
        <f t="shared" si="584"/>
        <v>27.184172736000001</v>
      </c>
      <c r="D5876" s="58">
        <f t="shared" si="585"/>
        <v>2.5485161940000001E-2</v>
      </c>
      <c r="E5876" s="12">
        <f t="shared" si="586"/>
        <v>1.22328777312</v>
      </c>
      <c r="F5876">
        <v>9.74</v>
      </c>
      <c r="G5876" s="12">
        <v>9.74</v>
      </c>
      <c r="H5876" s="43">
        <f t="shared" si="583"/>
        <v>14.61</v>
      </c>
      <c r="I5876" s="43">
        <f t="shared" si="587"/>
        <v>397.16076367296</v>
      </c>
      <c r="J5876" s="43">
        <f t="shared" si="588"/>
        <v>0.71488937461132795</v>
      </c>
      <c r="K5876" s="43"/>
      <c r="L5876" s="43"/>
      <c r="M5876" s="34">
        <f t="shared" si="589"/>
        <v>0.3723382159434</v>
      </c>
      <c r="N5876" s="56"/>
      <c r="O5876" s="56"/>
      <c r="P5876" s="56"/>
      <c r="Q5876" s="56"/>
      <c r="R5876" s="56"/>
    </row>
    <row r="5877" spans="1:18" ht="15.75" x14ac:dyDescent="0.25">
      <c r="A5877" s="11">
        <v>41745.395833333336</v>
      </c>
      <c r="B5877" s="12">
        <v>1.4</v>
      </c>
      <c r="C5877" s="12">
        <f t="shared" si="584"/>
        <v>39.64358524</v>
      </c>
      <c r="D5877" s="58">
        <f t="shared" si="585"/>
        <v>3.7165861162500001E-2</v>
      </c>
      <c r="E5877" s="12">
        <f t="shared" si="586"/>
        <v>1.7839613357999999</v>
      </c>
      <c r="F5877">
        <v>9.19</v>
      </c>
      <c r="G5877" s="12">
        <v>9.19</v>
      </c>
      <c r="H5877" s="43">
        <f t="shared" si="583"/>
        <v>13.785</v>
      </c>
      <c r="I5877" s="43">
        <f t="shared" si="587"/>
        <v>546.48682253339996</v>
      </c>
      <c r="J5877" s="43">
        <f t="shared" si="588"/>
        <v>0.9836762805601198</v>
      </c>
      <c r="K5877" s="43"/>
      <c r="L5877" s="43"/>
      <c r="M5877" s="34">
        <f t="shared" si="589"/>
        <v>0.5123313961250624</v>
      </c>
      <c r="N5877" s="56"/>
      <c r="O5877" s="56"/>
      <c r="P5877" s="56"/>
      <c r="Q5877" s="56"/>
      <c r="R5877" s="56"/>
    </row>
    <row r="5878" spans="1:18" ht="15.75" x14ac:dyDescent="0.25">
      <c r="A5878" s="11">
        <v>41745.416666666664</v>
      </c>
      <c r="B5878" s="12">
        <v>1.1000000000000001</v>
      </c>
      <c r="C5878" s="12">
        <f t="shared" si="584"/>
        <v>31.148531260000006</v>
      </c>
      <c r="D5878" s="58">
        <f t="shared" si="585"/>
        <v>2.9201748056250004E-2</v>
      </c>
      <c r="E5878" s="12">
        <f t="shared" si="586"/>
        <v>1.4016839067000002</v>
      </c>
      <c r="F5878">
        <v>8.5</v>
      </c>
      <c r="G5878" s="12">
        <v>8.5</v>
      </c>
      <c r="H5878" s="43">
        <f t="shared" si="583"/>
        <v>12.75</v>
      </c>
      <c r="I5878" s="43">
        <f t="shared" si="587"/>
        <v>397.14377356500006</v>
      </c>
      <c r="J5878" s="43">
        <f t="shared" si="588"/>
        <v>0.71485879241700012</v>
      </c>
      <c r="K5878" s="43"/>
      <c r="L5878" s="43"/>
      <c r="M5878" s="34">
        <f t="shared" si="589"/>
        <v>0.37232228771718756</v>
      </c>
      <c r="N5878" s="56"/>
      <c r="O5878" s="56"/>
      <c r="P5878" s="56"/>
      <c r="Q5878" s="56"/>
      <c r="R5878" s="56"/>
    </row>
    <row r="5879" spans="1:18" ht="15.75" x14ac:dyDescent="0.25">
      <c r="A5879" s="11">
        <v>41745.4375</v>
      </c>
      <c r="B5879" s="12">
        <v>1.1000000000000001</v>
      </c>
      <c r="C5879" s="12">
        <f t="shared" si="584"/>
        <v>31.148531260000006</v>
      </c>
      <c r="D5879" s="58">
        <f t="shared" si="585"/>
        <v>2.9201748056250004E-2</v>
      </c>
      <c r="E5879" s="12">
        <f t="shared" si="586"/>
        <v>1.4016839067000002</v>
      </c>
      <c r="F5879">
        <v>7.92</v>
      </c>
      <c r="G5879" s="12">
        <v>7.92</v>
      </c>
      <c r="H5879" s="43">
        <f t="shared" si="583"/>
        <v>11.879999999999999</v>
      </c>
      <c r="I5879" s="43">
        <f t="shared" si="587"/>
        <v>370.04455136880006</v>
      </c>
      <c r="J5879" s="43">
        <f t="shared" si="588"/>
        <v>0.66608019246384009</v>
      </c>
      <c r="K5879" s="43"/>
      <c r="L5879" s="43"/>
      <c r="M5879" s="34">
        <f t="shared" si="589"/>
        <v>0.34691676690825007</v>
      </c>
      <c r="N5879" s="56"/>
      <c r="O5879" s="56"/>
      <c r="P5879" s="56"/>
      <c r="Q5879" s="56"/>
      <c r="R5879" s="56"/>
    </row>
    <row r="5880" spans="1:18" ht="15.75" x14ac:dyDescent="0.25">
      <c r="A5880" s="11">
        <v>41745.458333333336</v>
      </c>
      <c r="B5880" s="12">
        <v>1.1000000000000001</v>
      </c>
      <c r="C5880" s="12">
        <f t="shared" si="584"/>
        <v>31.148531260000006</v>
      </c>
      <c r="D5880" s="58">
        <f t="shared" si="585"/>
        <v>2.9201748056250004E-2</v>
      </c>
      <c r="E5880" s="12">
        <f t="shared" si="586"/>
        <v>1.4016839067000002</v>
      </c>
      <c r="F5880">
        <v>7.9</v>
      </c>
      <c r="G5880" s="12">
        <v>7.9</v>
      </c>
      <c r="H5880" s="43">
        <f t="shared" si="583"/>
        <v>11.850000000000001</v>
      </c>
      <c r="I5880" s="43">
        <f t="shared" si="587"/>
        <v>369.1100954310001</v>
      </c>
      <c r="J5880" s="43">
        <f t="shared" si="588"/>
        <v>0.66439817177580018</v>
      </c>
      <c r="K5880" s="43"/>
      <c r="L5880" s="43"/>
      <c r="M5880" s="34">
        <f t="shared" si="589"/>
        <v>0.34604071446656259</v>
      </c>
      <c r="N5880" s="56"/>
      <c r="O5880" s="56"/>
      <c r="P5880" s="56"/>
      <c r="Q5880" s="56"/>
      <c r="R5880" s="56"/>
    </row>
    <row r="5881" spans="1:18" ht="15.75" x14ac:dyDescent="0.25">
      <c r="A5881" s="11">
        <v>41745.479166666664</v>
      </c>
      <c r="B5881" s="12">
        <v>0.96</v>
      </c>
      <c r="C5881" s="12">
        <f t="shared" si="584"/>
        <v>27.184172736000001</v>
      </c>
      <c r="D5881" s="58">
        <f t="shared" si="585"/>
        <v>2.5485161940000001E-2</v>
      </c>
      <c r="E5881" s="12">
        <f t="shared" si="586"/>
        <v>1.22328777312</v>
      </c>
      <c r="F5881">
        <v>7.71</v>
      </c>
      <c r="G5881" s="12">
        <v>7.71</v>
      </c>
      <c r="H5881" s="43">
        <f t="shared" si="583"/>
        <v>11.565</v>
      </c>
      <c r="I5881" s="43">
        <f t="shared" si="587"/>
        <v>314.38495769183999</v>
      </c>
      <c r="J5881" s="43">
        <f t="shared" si="588"/>
        <v>0.56589292384531198</v>
      </c>
      <c r="K5881" s="43"/>
      <c r="L5881" s="43"/>
      <c r="M5881" s="34">
        <f t="shared" si="589"/>
        <v>0.29473589783609999</v>
      </c>
      <c r="N5881" s="56"/>
      <c r="O5881" s="56"/>
      <c r="P5881" s="56"/>
      <c r="Q5881" s="56"/>
      <c r="R5881" s="56"/>
    </row>
    <row r="5882" spans="1:18" ht="15.75" x14ac:dyDescent="0.25">
      <c r="A5882" s="11">
        <v>41745.5</v>
      </c>
      <c r="B5882" s="12">
        <v>0.8</v>
      </c>
      <c r="C5882" s="12">
        <f t="shared" si="584"/>
        <v>22.653477280000004</v>
      </c>
      <c r="D5882" s="58">
        <f t="shared" si="585"/>
        <v>2.1237634950000004E-2</v>
      </c>
      <c r="E5882" s="12">
        <f t="shared" si="586"/>
        <v>1.0194064776</v>
      </c>
      <c r="F5882">
        <v>6.74</v>
      </c>
      <c r="G5882" s="12">
        <v>6.74</v>
      </c>
      <c r="H5882" s="43">
        <f t="shared" si="583"/>
        <v>10.11</v>
      </c>
      <c r="I5882" s="43">
        <f t="shared" si="587"/>
        <v>229.02665530080003</v>
      </c>
      <c r="J5882" s="43">
        <f t="shared" si="588"/>
        <v>0.41224797954143999</v>
      </c>
      <c r="K5882" s="43"/>
      <c r="L5882" s="43"/>
      <c r="M5882" s="34">
        <f t="shared" si="589"/>
        <v>0.21471248934449999</v>
      </c>
      <c r="N5882" s="56"/>
      <c r="O5882" s="56"/>
      <c r="P5882" s="56"/>
      <c r="Q5882" s="56"/>
      <c r="R5882" s="56"/>
    </row>
    <row r="5883" spans="1:18" ht="15.75" x14ac:dyDescent="0.25">
      <c r="A5883" s="11">
        <v>41745.520833333336</v>
      </c>
      <c r="B5883" s="12">
        <v>0.8</v>
      </c>
      <c r="C5883" s="12">
        <f t="shared" si="584"/>
        <v>22.653477280000004</v>
      </c>
      <c r="D5883" s="58">
        <f t="shared" si="585"/>
        <v>2.1237634950000004E-2</v>
      </c>
      <c r="E5883" s="12">
        <f t="shared" si="586"/>
        <v>1.0194064776</v>
      </c>
      <c r="F5883">
        <v>6.15</v>
      </c>
      <c r="G5883" s="12">
        <v>6.15</v>
      </c>
      <c r="H5883" s="43">
        <f t="shared" si="583"/>
        <v>9.2250000000000014</v>
      </c>
      <c r="I5883" s="43">
        <f t="shared" si="587"/>
        <v>208.97832790800007</v>
      </c>
      <c r="J5883" s="43">
        <f t="shared" si="588"/>
        <v>0.37616099023440014</v>
      </c>
      <c r="K5883" s="43"/>
      <c r="L5883" s="43"/>
      <c r="M5883" s="34">
        <f t="shared" si="589"/>
        <v>0.19591718241375009</v>
      </c>
      <c r="N5883" s="56"/>
      <c r="O5883" s="56"/>
      <c r="P5883" s="56"/>
      <c r="Q5883" s="56"/>
      <c r="R5883" s="56"/>
    </row>
    <row r="5884" spans="1:18" ht="15.75" x14ac:dyDescent="0.25">
      <c r="A5884" s="11">
        <v>41745.541666666664</v>
      </c>
      <c r="B5884" s="12">
        <v>0.73</v>
      </c>
      <c r="C5884" s="12">
        <f t="shared" si="584"/>
        <v>20.671298018000002</v>
      </c>
      <c r="D5884" s="58">
        <f t="shared" si="585"/>
        <v>1.9379341891875002E-2</v>
      </c>
      <c r="E5884" s="12">
        <f t="shared" si="586"/>
        <v>0.93020841081000005</v>
      </c>
      <c r="F5884">
        <v>5.86</v>
      </c>
      <c r="G5884" s="12">
        <v>5.86</v>
      </c>
      <c r="H5884" s="43">
        <f t="shared" si="583"/>
        <v>8.7900000000000009</v>
      </c>
      <c r="I5884" s="43">
        <f t="shared" si="587"/>
        <v>181.70070957822003</v>
      </c>
      <c r="J5884" s="43">
        <f t="shared" si="588"/>
        <v>0.32706127724079603</v>
      </c>
      <c r="K5884" s="43"/>
      <c r="L5884" s="43"/>
      <c r="M5884" s="34">
        <f t="shared" si="589"/>
        <v>0.17034441522958127</v>
      </c>
      <c r="N5884" s="56"/>
      <c r="O5884" s="56"/>
      <c r="P5884" s="56"/>
      <c r="Q5884" s="56"/>
      <c r="R5884" s="56"/>
    </row>
    <row r="5885" spans="1:18" ht="15.75" x14ac:dyDescent="0.25">
      <c r="A5885" s="11">
        <v>41745.5625</v>
      </c>
      <c r="B5885" s="12">
        <v>0.73</v>
      </c>
      <c r="C5885" s="12">
        <f t="shared" si="584"/>
        <v>20.671298018000002</v>
      </c>
      <c r="D5885" s="58">
        <f t="shared" si="585"/>
        <v>1.9379341891875002E-2</v>
      </c>
      <c r="E5885" s="12">
        <f t="shared" si="586"/>
        <v>0.93020841081000005</v>
      </c>
      <c r="F5885">
        <v>5.73</v>
      </c>
      <c r="G5885" s="12">
        <v>5.73</v>
      </c>
      <c r="H5885" s="43">
        <f t="shared" si="583"/>
        <v>8.5950000000000006</v>
      </c>
      <c r="I5885" s="43">
        <f t="shared" si="587"/>
        <v>177.66980646471004</v>
      </c>
      <c r="J5885" s="43">
        <f t="shared" si="588"/>
        <v>0.31980565163647806</v>
      </c>
      <c r="K5885" s="43"/>
      <c r="L5885" s="43"/>
      <c r="M5885" s="34">
        <f t="shared" si="589"/>
        <v>0.16656544356066566</v>
      </c>
      <c r="N5885" s="56"/>
      <c r="O5885" s="56"/>
      <c r="P5885" s="56"/>
      <c r="Q5885" s="56"/>
      <c r="R5885" s="56"/>
    </row>
    <row r="5886" spans="1:18" ht="15.75" x14ac:dyDescent="0.25">
      <c r="A5886" s="11">
        <v>41745.583333333336</v>
      </c>
      <c r="B5886" s="12">
        <v>0.67</v>
      </c>
      <c r="C5886" s="12">
        <f t="shared" si="584"/>
        <v>18.972287222000002</v>
      </c>
      <c r="D5886" s="58">
        <f t="shared" si="585"/>
        <v>1.7786519270625002E-2</v>
      </c>
      <c r="E5886" s="12">
        <f t="shared" si="586"/>
        <v>0.85375292499000011</v>
      </c>
      <c r="F5886">
        <v>5.47</v>
      </c>
      <c r="G5886" s="12">
        <v>5.47</v>
      </c>
      <c r="H5886" s="43">
        <f t="shared" si="583"/>
        <v>8.2050000000000001</v>
      </c>
      <c r="I5886" s="43">
        <f t="shared" si="587"/>
        <v>155.66761665651001</v>
      </c>
      <c r="J5886" s="43">
        <f t="shared" si="588"/>
        <v>0.28020170998171795</v>
      </c>
      <c r="K5886" s="43"/>
      <c r="L5886" s="43"/>
      <c r="M5886" s="34">
        <f t="shared" si="589"/>
        <v>0.14593839061547811</v>
      </c>
      <c r="N5886" s="56"/>
      <c r="O5886" s="56"/>
      <c r="P5886" s="56"/>
      <c r="Q5886" s="56"/>
      <c r="R5886" s="56"/>
    </row>
    <row r="5887" spans="1:18" ht="15.75" x14ac:dyDescent="0.25">
      <c r="A5887" s="11">
        <v>41745.604166666664</v>
      </c>
      <c r="B5887" s="12">
        <v>0.67</v>
      </c>
      <c r="C5887" s="12">
        <f t="shared" si="584"/>
        <v>18.972287222000002</v>
      </c>
      <c r="D5887" s="58">
        <f t="shared" si="585"/>
        <v>1.7786519270625002E-2</v>
      </c>
      <c r="E5887" s="12">
        <f t="shared" si="586"/>
        <v>0.85375292499000011</v>
      </c>
      <c r="F5887">
        <v>5.25</v>
      </c>
      <c r="G5887" s="12">
        <v>5.25</v>
      </c>
      <c r="H5887" s="43">
        <f t="shared" si="583"/>
        <v>7.875</v>
      </c>
      <c r="I5887" s="43">
        <f t="shared" si="587"/>
        <v>149.40676187325002</v>
      </c>
      <c r="J5887" s="43">
        <f t="shared" si="588"/>
        <v>0.26893217137184999</v>
      </c>
      <c r="K5887" s="43"/>
      <c r="L5887" s="43"/>
      <c r="M5887" s="34">
        <f t="shared" si="589"/>
        <v>0.14006883925617189</v>
      </c>
      <c r="N5887" s="56"/>
      <c r="O5887" s="56"/>
      <c r="P5887" s="56"/>
      <c r="Q5887" s="56"/>
      <c r="R5887" s="56"/>
    </row>
    <row r="5888" spans="1:18" ht="15.75" x14ac:dyDescent="0.25">
      <c r="A5888" s="11">
        <v>41745.625</v>
      </c>
      <c r="B5888" s="12">
        <v>0.73</v>
      </c>
      <c r="C5888" s="12">
        <f t="shared" si="584"/>
        <v>20.671298018000002</v>
      </c>
      <c r="D5888" s="58">
        <f t="shared" si="585"/>
        <v>1.9379341891875002E-2</v>
      </c>
      <c r="E5888" s="12">
        <f t="shared" si="586"/>
        <v>0.93020841081000005</v>
      </c>
      <c r="F5888">
        <v>5</v>
      </c>
      <c r="G5888" s="12">
        <v>5</v>
      </c>
      <c r="H5888" s="43">
        <f t="shared" si="583"/>
        <v>7.5</v>
      </c>
      <c r="I5888" s="43">
        <f t="shared" si="587"/>
        <v>155.03473513500001</v>
      </c>
      <c r="J5888" s="43">
        <f t="shared" si="588"/>
        <v>0.27906252324300002</v>
      </c>
      <c r="K5888" s="43"/>
      <c r="L5888" s="43"/>
      <c r="M5888" s="34">
        <f t="shared" si="589"/>
        <v>0.14534506418906251</v>
      </c>
      <c r="N5888" s="56"/>
      <c r="O5888" s="56"/>
      <c r="P5888" s="56"/>
      <c r="Q5888" s="56"/>
      <c r="R5888" s="56"/>
    </row>
    <row r="5889" spans="1:18" ht="15.75" x14ac:dyDescent="0.25">
      <c r="A5889" s="11">
        <v>41745.645833333336</v>
      </c>
      <c r="B5889" s="12">
        <v>0.73</v>
      </c>
      <c r="C5889" s="12">
        <f t="shared" si="584"/>
        <v>20.671298018000002</v>
      </c>
      <c r="D5889" s="58">
        <f t="shared" si="585"/>
        <v>1.9379341891875002E-2</v>
      </c>
      <c r="E5889" s="12">
        <f t="shared" si="586"/>
        <v>0.93020841081000005</v>
      </c>
      <c r="F5889">
        <v>4.66</v>
      </c>
      <c r="G5889" s="12">
        <v>4.66</v>
      </c>
      <c r="H5889" s="43">
        <f t="shared" si="583"/>
        <v>6.99</v>
      </c>
      <c r="I5889" s="43">
        <f t="shared" si="587"/>
        <v>144.49237314582001</v>
      </c>
      <c r="J5889" s="43">
        <f t="shared" si="588"/>
        <v>0.260086271662476</v>
      </c>
      <c r="K5889" s="43"/>
      <c r="L5889" s="43"/>
      <c r="M5889" s="34">
        <f t="shared" si="589"/>
        <v>0.13546159982420625</v>
      </c>
      <c r="N5889" s="56"/>
      <c r="O5889" s="56"/>
      <c r="P5889" s="56"/>
      <c r="Q5889" s="56"/>
      <c r="R5889" s="56"/>
    </row>
    <row r="5890" spans="1:18" ht="15.75" x14ac:dyDescent="0.25">
      <c r="A5890" s="11">
        <v>41745.666666666664</v>
      </c>
      <c r="B5890" s="12">
        <v>0.67</v>
      </c>
      <c r="C5890" s="12">
        <f t="shared" si="584"/>
        <v>18.972287222000002</v>
      </c>
      <c r="D5890" s="58">
        <f t="shared" si="585"/>
        <v>1.7786519270625002E-2</v>
      </c>
      <c r="E5890" s="12">
        <f t="shared" si="586"/>
        <v>0.85375292499000011</v>
      </c>
      <c r="F5890">
        <v>4.5199999999999996</v>
      </c>
      <c r="G5890" s="12">
        <v>4.5199999999999996</v>
      </c>
      <c r="H5890" s="43">
        <f t="shared" ref="H5890:H5953" si="590">1.5*(G5890^1)</f>
        <v>6.7799999999999994</v>
      </c>
      <c r="I5890" s="43">
        <f t="shared" si="587"/>
        <v>128.63210736516001</v>
      </c>
      <c r="J5890" s="43">
        <f t="shared" si="588"/>
        <v>0.23153779325728802</v>
      </c>
      <c r="K5890" s="43"/>
      <c r="L5890" s="43"/>
      <c r="M5890" s="34">
        <f t="shared" si="589"/>
        <v>0.12059260065483751</v>
      </c>
      <c r="N5890" s="56"/>
      <c r="O5890" s="56"/>
      <c r="P5890" s="56"/>
      <c r="Q5890" s="56"/>
      <c r="R5890" s="56"/>
    </row>
    <row r="5891" spans="1:18" ht="15.75" x14ac:dyDescent="0.25">
      <c r="A5891" s="11">
        <v>41745.6875</v>
      </c>
      <c r="B5891" s="12">
        <v>0.61</v>
      </c>
      <c r="C5891" s="12">
        <f t="shared" si="584"/>
        <v>17.273276425999999</v>
      </c>
      <c r="D5891" s="58">
        <f t="shared" si="585"/>
        <v>1.6193696649374999E-2</v>
      </c>
      <c r="E5891" s="12">
        <f t="shared" si="586"/>
        <v>0.77729743916999994</v>
      </c>
      <c r="F5891">
        <v>4.68</v>
      </c>
      <c r="G5891" s="12">
        <v>4.68</v>
      </c>
      <c r="H5891" s="43">
        <f t="shared" si="590"/>
        <v>7.02</v>
      </c>
      <c r="I5891" s="43">
        <f t="shared" si="587"/>
        <v>121.25840051051999</v>
      </c>
      <c r="J5891" s="43">
        <f t="shared" si="588"/>
        <v>0.21826512091893596</v>
      </c>
      <c r="K5891" s="43"/>
      <c r="L5891" s="43"/>
      <c r="M5891" s="34">
        <f t="shared" si="589"/>
        <v>0.11367975047861248</v>
      </c>
      <c r="N5891" s="56"/>
      <c r="O5891" s="56"/>
      <c r="P5891" s="56"/>
      <c r="Q5891" s="56"/>
      <c r="R5891" s="56"/>
    </row>
    <row r="5892" spans="1:18" ht="15.75" x14ac:dyDescent="0.25">
      <c r="A5892" s="11">
        <v>41745.708333333336</v>
      </c>
      <c r="B5892" s="12">
        <v>0.61</v>
      </c>
      <c r="C5892" s="12">
        <f t="shared" si="584"/>
        <v>17.273276425999999</v>
      </c>
      <c r="D5892" s="58">
        <f t="shared" si="585"/>
        <v>1.6193696649374999E-2</v>
      </c>
      <c r="E5892" s="12">
        <f t="shared" si="586"/>
        <v>0.77729743916999994</v>
      </c>
      <c r="F5892">
        <v>4.0999999999999996</v>
      </c>
      <c r="G5892" s="12">
        <v>4.0999999999999996</v>
      </c>
      <c r="H5892" s="43">
        <f t="shared" si="590"/>
        <v>6.1499999999999995</v>
      </c>
      <c r="I5892" s="43">
        <f t="shared" si="587"/>
        <v>106.23065001989998</v>
      </c>
      <c r="J5892" s="43">
        <f t="shared" si="588"/>
        <v>0.19121517003581995</v>
      </c>
      <c r="K5892" s="43"/>
      <c r="L5892" s="43"/>
      <c r="M5892" s="34">
        <f t="shared" si="589"/>
        <v>9.9591234393656233E-2</v>
      </c>
      <c r="N5892" s="56"/>
      <c r="O5892" s="56"/>
      <c r="P5892" s="56"/>
      <c r="Q5892" s="56"/>
      <c r="R5892" s="56"/>
    </row>
    <row r="5893" spans="1:18" ht="15.75" x14ac:dyDescent="0.25">
      <c r="A5893" s="11">
        <v>41745.729166666664</v>
      </c>
      <c r="B5893" s="12">
        <v>0.55000000000000004</v>
      </c>
      <c r="C5893" s="12">
        <f t="shared" si="584"/>
        <v>15.574265630000003</v>
      </c>
      <c r="D5893" s="58">
        <f t="shared" si="585"/>
        <v>1.4600874028125002E-2</v>
      </c>
      <c r="E5893" s="12">
        <f t="shared" si="586"/>
        <v>0.7008419533500001</v>
      </c>
      <c r="F5893">
        <v>3.96</v>
      </c>
      <c r="G5893" s="12">
        <v>3.96</v>
      </c>
      <c r="H5893" s="43">
        <f t="shared" si="590"/>
        <v>5.9399999999999995</v>
      </c>
      <c r="I5893" s="43">
        <f t="shared" si="587"/>
        <v>92.511137842200014</v>
      </c>
      <c r="J5893" s="43">
        <f t="shared" si="588"/>
        <v>0.16652004811596002</v>
      </c>
      <c r="K5893" s="43"/>
      <c r="L5893" s="43"/>
      <c r="M5893" s="34">
        <f t="shared" si="589"/>
        <v>8.6729191727062518E-2</v>
      </c>
      <c r="N5893" s="56"/>
      <c r="O5893" s="56"/>
      <c r="P5893" s="56"/>
      <c r="Q5893" s="56"/>
      <c r="R5893" s="56"/>
    </row>
    <row r="5894" spans="1:18" ht="15.75" x14ac:dyDescent="0.25">
      <c r="A5894" s="11">
        <v>41745.75</v>
      </c>
      <c r="B5894" s="12">
        <v>0.55000000000000004</v>
      </c>
      <c r="C5894" s="12">
        <f t="shared" si="584"/>
        <v>15.574265630000003</v>
      </c>
      <c r="D5894" s="58">
        <f t="shared" si="585"/>
        <v>1.4600874028125002E-2</v>
      </c>
      <c r="E5894" s="12">
        <f t="shared" si="586"/>
        <v>0.7008419533500001</v>
      </c>
      <c r="F5894">
        <v>3.91</v>
      </c>
      <c r="G5894" s="12">
        <v>3.91</v>
      </c>
      <c r="H5894" s="43">
        <f t="shared" si="590"/>
        <v>5.8650000000000002</v>
      </c>
      <c r="I5894" s="43">
        <f t="shared" si="587"/>
        <v>91.343067919950016</v>
      </c>
      <c r="J5894" s="43">
        <f t="shared" si="588"/>
        <v>0.16441752225591003</v>
      </c>
      <c r="K5894" s="43"/>
      <c r="L5894" s="43"/>
      <c r="M5894" s="34">
        <f t="shared" si="589"/>
        <v>8.563412617495314E-2</v>
      </c>
      <c r="N5894" s="56"/>
      <c r="O5894" s="56"/>
      <c r="P5894" s="56"/>
      <c r="Q5894" s="56"/>
      <c r="R5894" s="56"/>
    </row>
    <row r="5895" spans="1:18" ht="15.75" x14ac:dyDescent="0.25">
      <c r="A5895" s="11">
        <v>41745.770833333336</v>
      </c>
      <c r="B5895" s="12">
        <v>0.55000000000000004</v>
      </c>
      <c r="C5895" s="12">
        <f t="shared" si="584"/>
        <v>15.574265630000003</v>
      </c>
      <c r="D5895" s="58">
        <f t="shared" si="585"/>
        <v>1.4600874028125002E-2</v>
      </c>
      <c r="E5895" s="12">
        <f t="shared" si="586"/>
        <v>0.7008419533500001</v>
      </c>
      <c r="F5895">
        <v>3.57</v>
      </c>
      <c r="G5895" s="12">
        <v>3.57</v>
      </c>
      <c r="H5895" s="43">
        <f t="shared" si="590"/>
        <v>5.3549999999999995</v>
      </c>
      <c r="I5895" s="43">
        <f t="shared" si="587"/>
        <v>83.400192448650003</v>
      </c>
      <c r="J5895" s="43">
        <f t="shared" si="588"/>
        <v>0.15012034640756999</v>
      </c>
      <c r="K5895" s="43"/>
      <c r="L5895" s="43"/>
      <c r="M5895" s="34">
        <f t="shared" si="589"/>
        <v>7.8187680420609376E-2</v>
      </c>
      <c r="N5895" s="56"/>
      <c r="O5895" s="56"/>
      <c r="P5895" s="56"/>
      <c r="Q5895" s="56"/>
      <c r="R5895" s="56"/>
    </row>
    <row r="5896" spans="1:18" ht="15.75" x14ac:dyDescent="0.25">
      <c r="A5896" s="11">
        <v>41745.791666666664</v>
      </c>
      <c r="B5896" s="12">
        <v>0.55000000000000004</v>
      </c>
      <c r="C5896" s="12">
        <f t="shared" si="584"/>
        <v>15.574265630000003</v>
      </c>
      <c r="D5896" s="58">
        <f t="shared" si="585"/>
        <v>1.4600874028125002E-2</v>
      </c>
      <c r="E5896" s="12">
        <f t="shared" si="586"/>
        <v>0.7008419533500001</v>
      </c>
      <c r="F5896">
        <v>3.52</v>
      </c>
      <c r="G5896" s="12">
        <v>3.52</v>
      </c>
      <c r="H5896" s="43">
        <f t="shared" si="590"/>
        <v>5.28</v>
      </c>
      <c r="I5896" s="43">
        <f t="shared" si="587"/>
        <v>82.232122526400019</v>
      </c>
      <c r="J5896" s="43">
        <f t="shared" si="588"/>
        <v>0.14801782054752002</v>
      </c>
      <c r="K5896" s="43"/>
      <c r="L5896" s="43"/>
      <c r="M5896" s="34">
        <f t="shared" si="589"/>
        <v>7.7092614868500012E-2</v>
      </c>
      <c r="N5896" s="56"/>
      <c r="O5896" s="56"/>
      <c r="P5896" s="56"/>
      <c r="Q5896" s="56"/>
      <c r="R5896" s="56"/>
    </row>
    <row r="5897" spans="1:18" ht="15.75" x14ac:dyDescent="0.25">
      <c r="A5897" s="11">
        <v>41745.8125</v>
      </c>
      <c r="B5897" s="12">
        <v>0.55000000000000004</v>
      </c>
      <c r="C5897" s="12">
        <f t="shared" si="584"/>
        <v>15.574265630000003</v>
      </c>
      <c r="D5897" s="58">
        <f t="shared" si="585"/>
        <v>1.4600874028125002E-2</v>
      </c>
      <c r="E5897" s="12">
        <f t="shared" si="586"/>
        <v>0.7008419533500001</v>
      </c>
      <c r="F5897">
        <v>3.54</v>
      </c>
      <c r="G5897" s="12">
        <v>3.54</v>
      </c>
      <c r="H5897" s="43">
        <f t="shared" si="590"/>
        <v>5.3100000000000005</v>
      </c>
      <c r="I5897" s="43">
        <f t="shared" si="587"/>
        <v>82.699350495300024</v>
      </c>
      <c r="J5897" s="43">
        <f t="shared" si="588"/>
        <v>0.14885883089154003</v>
      </c>
      <c r="K5897" s="43"/>
      <c r="L5897" s="43"/>
      <c r="M5897" s="34">
        <f t="shared" si="589"/>
        <v>7.7530641089343766E-2</v>
      </c>
      <c r="N5897" s="56"/>
      <c r="O5897" s="56"/>
      <c r="P5897" s="56"/>
      <c r="Q5897" s="56"/>
      <c r="R5897" s="56"/>
    </row>
    <row r="5898" spans="1:18" ht="15.75" x14ac:dyDescent="0.25">
      <c r="A5898" s="11">
        <v>41745.833333333336</v>
      </c>
      <c r="B5898" s="12">
        <v>0.5</v>
      </c>
      <c r="C5898" s="12">
        <f t="shared" si="584"/>
        <v>14.158423300000001</v>
      </c>
      <c r="D5898" s="58">
        <f t="shared" si="585"/>
        <v>1.327352184375E-2</v>
      </c>
      <c r="E5898" s="12">
        <f t="shared" si="586"/>
        <v>0.63712904849999996</v>
      </c>
      <c r="F5898">
        <v>3.16</v>
      </c>
      <c r="G5898" s="12">
        <v>3.16</v>
      </c>
      <c r="H5898" s="43">
        <f t="shared" si="590"/>
        <v>4.74</v>
      </c>
      <c r="I5898" s="43">
        <f t="shared" si="587"/>
        <v>67.110926442000007</v>
      </c>
      <c r="J5898" s="43">
        <f t="shared" si="588"/>
        <v>0.1207996675956</v>
      </c>
      <c r="K5898" s="43"/>
      <c r="L5898" s="43"/>
      <c r="M5898" s="34">
        <f t="shared" si="589"/>
        <v>6.2916493539375007E-2</v>
      </c>
      <c r="N5898" s="56"/>
      <c r="O5898" s="56"/>
      <c r="P5898" s="56"/>
      <c r="Q5898" s="56"/>
      <c r="R5898" s="56"/>
    </row>
    <row r="5899" spans="1:18" ht="15.75" x14ac:dyDescent="0.25">
      <c r="A5899" s="11">
        <v>41745.854166666664</v>
      </c>
      <c r="B5899" s="12">
        <v>0.55000000000000004</v>
      </c>
      <c r="C5899" s="12">
        <f t="shared" si="584"/>
        <v>15.574265630000003</v>
      </c>
      <c r="D5899" s="58">
        <f t="shared" si="585"/>
        <v>1.4600874028125002E-2</v>
      </c>
      <c r="E5899" s="12">
        <f t="shared" si="586"/>
        <v>0.7008419533500001</v>
      </c>
      <c r="F5899">
        <v>3.08</v>
      </c>
      <c r="G5899" s="12">
        <v>3.08</v>
      </c>
      <c r="H5899" s="43">
        <f t="shared" si="590"/>
        <v>4.62</v>
      </c>
      <c r="I5899" s="43">
        <f t="shared" si="587"/>
        <v>71.95310721060001</v>
      </c>
      <c r="J5899" s="43">
        <f t="shared" si="588"/>
        <v>0.12951559297908</v>
      </c>
      <c r="K5899" s="43"/>
      <c r="L5899" s="43"/>
      <c r="M5899" s="34">
        <f t="shared" si="589"/>
        <v>6.7456038009937505E-2</v>
      </c>
      <c r="N5899" s="56"/>
      <c r="O5899" s="56"/>
      <c r="P5899" s="56"/>
      <c r="Q5899" s="56"/>
      <c r="R5899" s="56"/>
    </row>
    <row r="5900" spans="1:18" ht="15.75" x14ac:dyDescent="0.25">
      <c r="A5900" s="11">
        <v>41745.875</v>
      </c>
      <c r="B5900" s="12">
        <v>0.5</v>
      </c>
      <c r="C5900" s="12">
        <f t="shared" si="584"/>
        <v>14.158423300000001</v>
      </c>
      <c r="D5900" s="58">
        <f t="shared" si="585"/>
        <v>1.327352184375E-2</v>
      </c>
      <c r="E5900" s="12">
        <f t="shared" si="586"/>
        <v>0.63712904849999996</v>
      </c>
      <c r="F5900">
        <v>2.94</v>
      </c>
      <c r="G5900" s="12">
        <v>2.94</v>
      </c>
      <c r="H5900" s="43">
        <f t="shared" si="590"/>
        <v>4.41</v>
      </c>
      <c r="I5900" s="43">
        <f t="shared" si="587"/>
        <v>62.438646753000008</v>
      </c>
      <c r="J5900" s="43">
        <f t="shared" si="588"/>
        <v>0.11238956415540001</v>
      </c>
      <c r="K5900" s="43"/>
      <c r="L5900" s="43"/>
      <c r="M5900" s="34">
        <f t="shared" si="589"/>
        <v>5.8536231330937508E-2</v>
      </c>
      <c r="N5900" s="56"/>
      <c r="O5900" s="56"/>
      <c r="P5900" s="56"/>
      <c r="Q5900" s="56"/>
      <c r="R5900" s="56"/>
    </row>
    <row r="5901" spans="1:18" ht="15.75" x14ac:dyDescent="0.25">
      <c r="A5901" s="11">
        <v>41745.895833333336</v>
      </c>
      <c r="B5901" s="12">
        <v>0.5</v>
      </c>
      <c r="C5901" s="12">
        <f t="shared" si="584"/>
        <v>14.158423300000001</v>
      </c>
      <c r="D5901" s="58">
        <f t="shared" si="585"/>
        <v>1.327352184375E-2</v>
      </c>
      <c r="E5901" s="12">
        <f t="shared" si="586"/>
        <v>0.63712904849999996</v>
      </c>
      <c r="F5901">
        <v>2.74</v>
      </c>
      <c r="G5901" s="12">
        <v>2.74</v>
      </c>
      <c r="H5901" s="43">
        <f t="shared" si="590"/>
        <v>4.1100000000000003</v>
      </c>
      <c r="I5901" s="43">
        <f t="shared" si="587"/>
        <v>58.19111976300001</v>
      </c>
      <c r="J5901" s="43">
        <f t="shared" si="588"/>
        <v>0.1047440155734</v>
      </c>
      <c r="K5901" s="43"/>
      <c r="L5901" s="43"/>
      <c r="M5901" s="34">
        <f t="shared" si="589"/>
        <v>5.4554174777812506E-2</v>
      </c>
      <c r="N5901" s="56"/>
      <c r="O5901" s="56"/>
      <c r="P5901" s="56"/>
      <c r="Q5901" s="56"/>
      <c r="R5901" s="56"/>
    </row>
    <row r="5902" spans="1:18" ht="15.75" x14ac:dyDescent="0.25">
      <c r="A5902" s="11">
        <v>41745.916666666664</v>
      </c>
      <c r="B5902" s="12">
        <v>0.5</v>
      </c>
      <c r="C5902" s="12">
        <f t="shared" si="584"/>
        <v>14.158423300000001</v>
      </c>
      <c r="D5902" s="58">
        <f t="shared" si="585"/>
        <v>1.327352184375E-2</v>
      </c>
      <c r="E5902" s="12">
        <f t="shared" si="586"/>
        <v>0.63712904849999996</v>
      </c>
      <c r="F5902">
        <v>2.63</v>
      </c>
      <c r="G5902" s="12">
        <v>2.63</v>
      </c>
      <c r="H5902" s="43">
        <f t="shared" si="590"/>
        <v>3.9449999999999998</v>
      </c>
      <c r="I5902" s="43">
        <f t="shared" si="587"/>
        <v>55.8549799185</v>
      </c>
      <c r="J5902" s="43">
        <f t="shared" si="588"/>
        <v>0.1005389638533</v>
      </c>
      <c r="K5902" s="43"/>
      <c r="L5902" s="43"/>
      <c r="M5902" s="34">
        <f t="shared" si="589"/>
        <v>5.2364043673593749E-2</v>
      </c>
      <c r="N5902" s="56"/>
      <c r="O5902" s="56"/>
      <c r="P5902" s="56"/>
      <c r="Q5902" s="56"/>
      <c r="R5902" s="56"/>
    </row>
    <row r="5903" spans="1:18" ht="15.75" x14ac:dyDescent="0.25">
      <c r="A5903" s="11">
        <v>41745.9375</v>
      </c>
      <c r="B5903" s="12">
        <v>0.5</v>
      </c>
      <c r="C5903" s="12">
        <f t="shared" si="584"/>
        <v>14.158423300000001</v>
      </c>
      <c r="D5903" s="58">
        <f t="shared" si="585"/>
        <v>1.327352184375E-2</v>
      </c>
      <c r="E5903" s="12">
        <f t="shared" si="586"/>
        <v>0.63712904849999996</v>
      </c>
      <c r="F5903">
        <v>2.58</v>
      </c>
      <c r="G5903" s="12">
        <v>2.58</v>
      </c>
      <c r="H5903" s="43">
        <f t="shared" si="590"/>
        <v>3.87</v>
      </c>
      <c r="I5903" s="43">
        <f t="shared" si="587"/>
        <v>54.793098171000004</v>
      </c>
      <c r="J5903" s="43">
        <f t="shared" si="588"/>
        <v>9.8627576707800008E-2</v>
      </c>
      <c r="K5903" s="43"/>
      <c r="L5903" s="43"/>
      <c r="M5903" s="34">
        <f t="shared" si="589"/>
        <v>5.1368529535312506E-2</v>
      </c>
      <c r="N5903" s="56"/>
      <c r="O5903" s="56"/>
      <c r="P5903" s="56"/>
      <c r="Q5903" s="56"/>
      <c r="R5903" s="56"/>
    </row>
    <row r="5904" spans="1:18" ht="15.75" x14ac:dyDescent="0.25">
      <c r="A5904" s="11">
        <v>41745.958333333336</v>
      </c>
      <c r="B5904" s="12">
        <v>0.45</v>
      </c>
      <c r="C5904" s="12">
        <f t="shared" si="584"/>
        <v>12.742580970000001</v>
      </c>
      <c r="D5904" s="58">
        <f t="shared" si="585"/>
        <v>1.1946169659375002E-2</v>
      </c>
      <c r="E5904" s="12">
        <f t="shared" si="586"/>
        <v>0.57341614365000004</v>
      </c>
      <c r="F5904">
        <v>2.48</v>
      </c>
      <c r="G5904" s="12">
        <v>2.48</v>
      </c>
      <c r="H5904" s="43">
        <f t="shared" si="590"/>
        <v>3.7199999999999998</v>
      </c>
      <c r="I5904" s="43">
        <f t="shared" si="587"/>
        <v>47.402401208400001</v>
      </c>
      <c r="J5904" s="43">
        <f t="shared" si="588"/>
        <v>8.5324322175119996E-2</v>
      </c>
      <c r="K5904" s="43"/>
      <c r="L5904" s="43"/>
      <c r="M5904" s="34">
        <f t="shared" si="589"/>
        <v>4.4439751132875002E-2</v>
      </c>
      <c r="N5904" s="56"/>
      <c r="O5904" s="56"/>
      <c r="P5904" s="56"/>
      <c r="Q5904" s="56"/>
      <c r="R5904" s="56"/>
    </row>
    <row r="5905" spans="1:18" ht="15.75" x14ac:dyDescent="0.25">
      <c r="A5905" s="11">
        <v>41745.979166666664</v>
      </c>
      <c r="B5905" s="12">
        <v>0.5</v>
      </c>
      <c r="C5905" s="12">
        <f t="shared" si="584"/>
        <v>14.158423300000001</v>
      </c>
      <c r="D5905" s="58">
        <f t="shared" si="585"/>
        <v>1.327352184375E-2</v>
      </c>
      <c r="E5905" s="12">
        <f t="shared" si="586"/>
        <v>0.63712904849999996</v>
      </c>
      <c r="F5905">
        <v>2.42</v>
      </c>
      <c r="G5905" s="12">
        <v>2.42</v>
      </c>
      <c r="H5905" s="43">
        <f t="shared" si="590"/>
        <v>3.63</v>
      </c>
      <c r="I5905" s="43">
        <f t="shared" si="587"/>
        <v>51.395076579000005</v>
      </c>
      <c r="J5905" s="43">
        <f t="shared" si="588"/>
        <v>9.2511137842200011E-2</v>
      </c>
      <c r="K5905" s="43"/>
      <c r="L5905" s="43"/>
      <c r="M5905" s="34">
        <f t="shared" si="589"/>
        <v>4.8182884292812506E-2</v>
      </c>
      <c r="N5905" s="56"/>
      <c r="O5905" s="56"/>
      <c r="P5905" s="56"/>
      <c r="Q5905" s="56"/>
      <c r="R5905" s="56"/>
    </row>
    <row r="5906" spans="1:18" ht="15.75" x14ac:dyDescent="0.25">
      <c r="A5906" s="11">
        <v>41746</v>
      </c>
      <c r="B5906" s="12">
        <v>0.5</v>
      </c>
      <c r="C5906" s="12">
        <f t="shared" si="584"/>
        <v>14.158423300000001</v>
      </c>
      <c r="D5906" s="58">
        <f t="shared" si="585"/>
        <v>1.327352184375E-2</v>
      </c>
      <c r="E5906" s="12">
        <f t="shared" si="586"/>
        <v>0.63712904849999996</v>
      </c>
      <c r="F5906">
        <v>2.4500000000000002</v>
      </c>
      <c r="G5906" s="12">
        <v>2.4500000000000002</v>
      </c>
      <c r="H5906" s="43">
        <f t="shared" si="590"/>
        <v>3.6750000000000003</v>
      </c>
      <c r="I5906" s="43">
        <f t="shared" si="587"/>
        <v>52.032205627500005</v>
      </c>
      <c r="J5906" s="43">
        <f t="shared" si="588"/>
        <v>9.3657970129500001E-2</v>
      </c>
      <c r="K5906" s="43">
        <f>SUM(J5906:J5953)</f>
        <v>2.6896734089532712</v>
      </c>
      <c r="L5906" s="43">
        <f>K5906/1.92</f>
        <v>1.4008715671631622</v>
      </c>
      <c r="M5906" s="34">
        <f t="shared" si="589"/>
        <v>4.8780192775781252E-2</v>
      </c>
      <c r="N5906" s="43">
        <f>AVERAGE(E5906:E5953)</f>
        <v>0.532799166808125</v>
      </c>
      <c r="O5906" s="43">
        <f>AVERAGE(E5906:E5953)</f>
        <v>0.532799166808125</v>
      </c>
      <c r="P5906" s="43">
        <f>MAX(E5906:E5953)</f>
        <v>0.63712904849999996</v>
      </c>
      <c r="Q5906" s="56"/>
      <c r="R5906" s="56"/>
    </row>
    <row r="5907" spans="1:18" ht="15.75" x14ac:dyDescent="0.25">
      <c r="A5907" s="11">
        <v>41746.020833333336</v>
      </c>
      <c r="B5907" s="12">
        <v>0.45</v>
      </c>
      <c r="C5907" s="12">
        <f t="shared" si="584"/>
        <v>12.742580970000001</v>
      </c>
      <c r="D5907" s="58">
        <f t="shared" si="585"/>
        <v>1.1946169659375002E-2</v>
      </c>
      <c r="E5907" s="12">
        <f t="shared" si="586"/>
        <v>0.57341614365000004</v>
      </c>
      <c r="F5907">
        <v>2.34</v>
      </c>
      <c r="G5907" s="12">
        <v>2.34</v>
      </c>
      <c r="H5907" s="43">
        <f t="shared" si="590"/>
        <v>3.51</v>
      </c>
      <c r="I5907" s="43">
        <f t="shared" si="587"/>
        <v>44.726459204699999</v>
      </c>
      <c r="J5907" s="43">
        <f t="shared" si="588"/>
        <v>8.0507626568459986E-2</v>
      </c>
      <c r="K5907" s="43"/>
      <c r="L5907" s="43"/>
      <c r="M5907" s="34">
        <f t="shared" si="589"/>
        <v>4.1931055504406248E-2</v>
      </c>
      <c r="N5907" s="56"/>
      <c r="O5907" s="56"/>
      <c r="P5907" s="56"/>
      <c r="Q5907" s="56"/>
      <c r="R5907" s="56"/>
    </row>
    <row r="5908" spans="1:18" ht="15.75" x14ac:dyDescent="0.25">
      <c r="A5908" s="11">
        <v>41746.041666666664</v>
      </c>
      <c r="B5908" s="12">
        <v>0.5</v>
      </c>
      <c r="C5908" s="12">
        <f t="shared" si="584"/>
        <v>14.158423300000001</v>
      </c>
      <c r="D5908" s="58">
        <f t="shared" si="585"/>
        <v>1.327352184375E-2</v>
      </c>
      <c r="E5908" s="12">
        <f t="shared" si="586"/>
        <v>0.63712904849999996</v>
      </c>
      <c r="F5908">
        <v>2.2200000000000002</v>
      </c>
      <c r="G5908" s="12">
        <v>2.2200000000000002</v>
      </c>
      <c r="H5908" s="43">
        <f t="shared" si="590"/>
        <v>3.33</v>
      </c>
      <c r="I5908" s="43">
        <f t="shared" si="587"/>
        <v>47.147549589</v>
      </c>
      <c r="J5908" s="43">
        <f t="shared" si="588"/>
        <v>8.4865589260199992E-2</v>
      </c>
      <c r="K5908" s="43"/>
      <c r="L5908" s="43"/>
      <c r="M5908" s="34">
        <f t="shared" si="589"/>
        <v>4.4200827739687497E-2</v>
      </c>
      <c r="N5908" s="56"/>
      <c r="O5908" s="56"/>
      <c r="P5908" s="56"/>
      <c r="Q5908" s="56"/>
      <c r="R5908" s="56"/>
    </row>
    <row r="5909" spans="1:18" ht="15.75" x14ac:dyDescent="0.25">
      <c r="A5909" s="11">
        <v>41746.0625</v>
      </c>
      <c r="B5909" s="12">
        <v>0.45</v>
      </c>
      <c r="C5909" s="12">
        <f t="shared" si="584"/>
        <v>12.742580970000001</v>
      </c>
      <c r="D5909" s="58">
        <f t="shared" si="585"/>
        <v>1.1946169659375002E-2</v>
      </c>
      <c r="E5909" s="12">
        <f t="shared" si="586"/>
        <v>0.57341614365000004</v>
      </c>
      <c r="F5909">
        <v>2.15</v>
      </c>
      <c r="G5909" s="12">
        <v>2.15</v>
      </c>
      <c r="H5909" s="43">
        <f t="shared" si="590"/>
        <v>3.2249999999999996</v>
      </c>
      <c r="I5909" s="43">
        <f t="shared" si="587"/>
        <v>41.094823628249998</v>
      </c>
      <c r="J5909" s="43">
        <f t="shared" si="588"/>
        <v>7.3970682530849999E-2</v>
      </c>
      <c r="K5909" s="43"/>
      <c r="L5909" s="43"/>
      <c r="M5909" s="34">
        <f t="shared" si="589"/>
        <v>3.8526397151484378E-2</v>
      </c>
      <c r="N5909" s="56"/>
      <c r="O5909" s="56"/>
      <c r="P5909" s="56"/>
      <c r="Q5909" s="56"/>
      <c r="R5909" s="56"/>
    </row>
    <row r="5910" spans="1:18" ht="15.75" x14ac:dyDescent="0.25">
      <c r="A5910" s="11">
        <v>41746.083333333336</v>
      </c>
      <c r="B5910" s="12">
        <v>0.45</v>
      </c>
      <c r="C5910" s="12">
        <f t="shared" si="584"/>
        <v>12.742580970000001</v>
      </c>
      <c r="D5910" s="58">
        <f t="shared" si="585"/>
        <v>1.1946169659375002E-2</v>
      </c>
      <c r="E5910" s="12">
        <f t="shared" si="586"/>
        <v>0.57341614365000004</v>
      </c>
      <c r="F5910">
        <v>2.0699999999999998</v>
      </c>
      <c r="G5910" s="12">
        <v>2.0699999999999998</v>
      </c>
      <c r="H5910" s="43">
        <f t="shared" si="590"/>
        <v>3.1049999999999995</v>
      </c>
      <c r="I5910" s="43">
        <f t="shared" si="587"/>
        <v>39.565713911849997</v>
      </c>
      <c r="J5910" s="43">
        <f t="shared" si="588"/>
        <v>7.1218285041329987E-2</v>
      </c>
      <c r="K5910" s="43"/>
      <c r="L5910" s="43"/>
      <c r="M5910" s="34">
        <f t="shared" si="589"/>
        <v>3.7092856792359373E-2</v>
      </c>
      <c r="N5910" s="56"/>
      <c r="O5910" s="56"/>
      <c r="P5910" s="56"/>
      <c r="Q5910" s="56"/>
      <c r="R5910" s="56"/>
    </row>
    <row r="5911" spans="1:18" ht="15.75" x14ac:dyDescent="0.25">
      <c r="A5911" s="11">
        <v>41746.104166666664</v>
      </c>
      <c r="B5911" s="12">
        <v>0.45</v>
      </c>
      <c r="C5911" s="12">
        <f t="shared" si="584"/>
        <v>12.742580970000001</v>
      </c>
      <c r="D5911" s="58">
        <f t="shared" si="585"/>
        <v>1.1946169659375002E-2</v>
      </c>
      <c r="E5911" s="12">
        <f t="shared" si="586"/>
        <v>0.57341614365000004</v>
      </c>
      <c r="F5911">
        <v>2.02</v>
      </c>
      <c r="G5911" s="12">
        <v>2.02</v>
      </c>
      <c r="H5911" s="43">
        <f t="shared" si="590"/>
        <v>3.0300000000000002</v>
      </c>
      <c r="I5911" s="43">
        <f t="shared" si="587"/>
        <v>38.610020339100004</v>
      </c>
      <c r="J5911" s="43">
        <f t="shared" si="588"/>
        <v>6.9498036610379996E-2</v>
      </c>
      <c r="K5911" s="43"/>
      <c r="L5911" s="43"/>
      <c r="M5911" s="34">
        <f t="shared" si="589"/>
        <v>3.619689406790625E-2</v>
      </c>
      <c r="N5911" s="56"/>
      <c r="O5911" s="56"/>
      <c r="P5911" s="56"/>
      <c r="Q5911" s="56"/>
      <c r="R5911" s="56"/>
    </row>
    <row r="5912" spans="1:18" ht="15.75" x14ac:dyDescent="0.25">
      <c r="A5912" s="11">
        <v>41746.125</v>
      </c>
      <c r="B5912" s="12">
        <v>0.5</v>
      </c>
      <c r="C5912" s="12">
        <f t="shared" si="584"/>
        <v>14.158423300000001</v>
      </c>
      <c r="D5912" s="58">
        <f t="shared" si="585"/>
        <v>1.327352184375E-2</v>
      </c>
      <c r="E5912" s="12">
        <f t="shared" si="586"/>
        <v>0.63712904849999996</v>
      </c>
      <c r="F5912">
        <v>1.95</v>
      </c>
      <c r="G5912" s="12">
        <v>1.95</v>
      </c>
      <c r="H5912" s="43">
        <f t="shared" si="590"/>
        <v>2.9249999999999998</v>
      </c>
      <c r="I5912" s="43">
        <f t="shared" si="587"/>
        <v>41.413388152499998</v>
      </c>
      <c r="J5912" s="43">
        <f t="shared" si="588"/>
        <v>7.4544098674500001E-2</v>
      </c>
      <c r="K5912" s="43"/>
      <c r="L5912" s="43"/>
      <c r="M5912" s="34">
        <f t="shared" si="589"/>
        <v>3.8825051392968754E-2</v>
      </c>
      <c r="N5912" s="56"/>
      <c r="O5912" s="56"/>
      <c r="P5912" s="56"/>
      <c r="Q5912" s="56"/>
      <c r="R5912" s="56"/>
    </row>
    <row r="5913" spans="1:18" ht="15.75" x14ac:dyDescent="0.25">
      <c r="A5913" s="11">
        <v>41746.145833333336</v>
      </c>
      <c r="B5913" s="12">
        <v>0.45</v>
      </c>
      <c r="C5913" s="12">
        <f t="shared" si="584"/>
        <v>12.742580970000001</v>
      </c>
      <c r="D5913" s="58">
        <f t="shared" si="585"/>
        <v>1.1946169659375002E-2</v>
      </c>
      <c r="E5913" s="12">
        <f t="shared" si="586"/>
        <v>0.57341614365000004</v>
      </c>
      <c r="F5913">
        <v>1.89</v>
      </c>
      <c r="G5913" s="12">
        <v>1.89</v>
      </c>
      <c r="H5913" s="43">
        <f t="shared" si="590"/>
        <v>2.835</v>
      </c>
      <c r="I5913" s="43">
        <f t="shared" si="587"/>
        <v>36.125217049950002</v>
      </c>
      <c r="J5913" s="43">
        <f t="shared" si="588"/>
        <v>6.5025390689910006E-2</v>
      </c>
      <c r="K5913" s="43"/>
      <c r="L5913" s="43"/>
      <c r="M5913" s="34">
        <f t="shared" si="589"/>
        <v>3.386739098432813E-2</v>
      </c>
      <c r="N5913" s="56"/>
      <c r="O5913" s="56"/>
      <c r="P5913" s="56"/>
      <c r="Q5913" s="56"/>
      <c r="R5913" s="56"/>
    </row>
    <row r="5914" spans="1:18" ht="15.75" x14ac:dyDescent="0.25">
      <c r="A5914" s="11">
        <v>41746.166666666664</v>
      </c>
      <c r="B5914" s="12">
        <v>0.45</v>
      </c>
      <c r="C5914" s="12">
        <f t="shared" si="584"/>
        <v>12.742580970000001</v>
      </c>
      <c r="D5914" s="58">
        <f t="shared" si="585"/>
        <v>1.1946169659375002E-2</v>
      </c>
      <c r="E5914" s="12">
        <f t="shared" si="586"/>
        <v>0.57341614365000004</v>
      </c>
      <c r="F5914">
        <v>1.88</v>
      </c>
      <c r="G5914" s="12">
        <v>1.88</v>
      </c>
      <c r="H5914" s="43">
        <f t="shared" si="590"/>
        <v>2.82</v>
      </c>
      <c r="I5914" s="43">
        <f t="shared" si="587"/>
        <v>35.934078335400002</v>
      </c>
      <c r="J5914" s="43">
        <f t="shared" si="588"/>
        <v>6.468134100372E-2</v>
      </c>
      <c r="K5914" s="43"/>
      <c r="L5914" s="43"/>
      <c r="M5914" s="34">
        <f t="shared" si="589"/>
        <v>3.3688198439437503E-2</v>
      </c>
      <c r="N5914" s="56"/>
      <c r="O5914" s="56"/>
      <c r="P5914" s="56"/>
      <c r="Q5914" s="56"/>
      <c r="R5914" s="56"/>
    </row>
    <row r="5915" spans="1:18" ht="15.75" x14ac:dyDescent="0.25">
      <c r="A5915" s="11">
        <v>41746.1875</v>
      </c>
      <c r="B5915" s="12">
        <v>0.41</v>
      </c>
      <c r="C5915" s="12">
        <f t="shared" si="584"/>
        <v>11.609907106</v>
      </c>
      <c r="D5915" s="58">
        <f t="shared" si="585"/>
        <v>1.0884287911875E-2</v>
      </c>
      <c r="E5915" s="12">
        <f t="shared" si="586"/>
        <v>0.52244581976999993</v>
      </c>
      <c r="F5915">
        <v>1.83</v>
      </c>
      <c r="G5915" s="12">
        <v>1.83</v>
      </c>
      <c r="H5915" s="43">
        <f t="shared" si="590"/>
        <v>2.7450000000000001</v>
      </c>
      <c r="I5915" s="43">
        <f t="shared" si="587"/>
        <v>31.869195005969999</v>
      </c>
      <c r="J5915" s="43">
        <f t="shared" si="588"/>
        <v>5.7364551010745994E-2</v>
      </c>
      <c r="K5915" s="43"/>
      <c r="L5915" s="43"/>
      <c r="M5915" s="34">
        <f t="shared" si="589"/>
        <v>2.9877370318096872E-2</v>
      </c>
      <c r="N5915" s="56"/>
      <c r="O5915" s="56"/>
      <c r="P5915" s="56"/>
      <c r="Q5915" s="56"/>
      <c r="R5915" s="56"/>
    </row>
    <row r="5916" spans="1:18" ht="15.75" x14ac:dyDescent="0.25">
      <c r="A5916" s="11">
        <v>41746.208333333336</v>
      </c>
      <c r="B5916" s="12">
        <v>0.45</v>
      </c>
      <c r="C5916" s="12">
        <f t="shared" si="584"/>
        <v>12.742580970000001</v>
      </c>
      <c r="D5916" s="58">
        <f t="shared" si="585"/>
        <v>1.1946169659375002E-2</v>
      </c>
      <c r="E5916" s="12">
        <f t="shared" si="586"/>
        <v>0.57341614365000004</v>
      </c>
      <c r="F5916">
        <v>1.84</v>
      </c>
      <c r="G5916" s="12">
        <v>1.84</v>
      </c>
      <c r="H5916" s="43">
        <f t="shared" si="590"/>
        <v>2.7600000000000002</v>
      </c>
      <c r="I5916" s="43">
        <f t="shared" si="587"/>
        <v>35.169523477200002</v>
      </c>
      <c r="J5916" s="43">
        <f t="shared" si="588"/>
        <v>6.3305142258960001E-2</v>
      </c>
      <c r="K5916" s="43"/>
      <c r="L5916" s="43"/>
      <c r="M5916" s="34">
        <f t="shared" si="589"/>
        <v>3.2971428259875001E-2</v>
      </c>
      <c r="N5916" s="56"/>
      <c r="O5916" s="56"/>
      <c r="P5916" s="56"/>
      <c r="Q5916" s="56"/>
      <c r="R5916" s="56"/>
    </row>
    <row r="5917" spans="1:18" ht="15.75" x14ac:dyDescent="0.25">
      <c r="A5917" s="11">
        <v>41746.229166666664</v>
      </c>
      <c r="B5917" s="12">
        <v>0.41</v>
      </c>
      <c r="C5917" s="12">
        <f t="shared" si="584"/>
        <v>11.609907106</v>
      </c>
      <c r="D5917" s="58">
        <f t="shared" si="585"/>
        <v>1.0884287911875E-2</v>
      </c>
      <c r="E5917" s="12">
        <f t="shared" si="586"/>
        <v>0.52244581976999993</v>
      </c>
      <c r="F5917">
        <v>1.75</v>
      </c>
      <c r="G5917" s="12">
        <v>1.75</v>
      </c>
      <c r="H5917" s="43">
        <f t="shared" si="590"/>
        <v>2.625</v>
      </c>
      <c r="I5917" s="43">
        <f t="shared" si="587"/>
        <v>30.476006153249998</v>
      </c>
      <c r="J5917" s="43">
        <f t="shared" si="588"/>
        <v>5.4856811075849991E-2</v>
      </c>
      <c r="K5917" s="43"/>
      <c r="L5917" s="43"/>
      <c r="M5917" s="34">
        <f t="shared" si="589"/>
        <v>2.8571255768671873E-2</v>
      </c>
      <c r="N5917" s="56"/>
      <c r="O5917" s="56"/>
      <c r="P5917" s="56"/>
      <c r="Q5917" s="56"/>
      <c r="R5917" s="56"/>
    </row>
    <row r="5918" spans="1:18" ht="15.75" x14ac:dyDescent="0.25">
      <c r="A5918" s="11">
        <v>41746.25</v>
      </c>
      <c r="B5918" s="12">
        <v>0.41</v>
      </c>
      <c r="C5918" s="12">
        <f t="shared" si="584"/>
        <v>11.609907106</v>
      </c>
      <c r="D5918" s="58">
        <f t="shared" si="585"/>
        <v>1.0884287911875E-2</v>
      </c>
      <c r="E5918" s="12">
        <f t="shared" si="586"/>
        <v>0.52244581976999993</v>
      </c>
      <c r="F5918">
        <v>1.72</v>
      </c>
      <c r="G5918" s="12">
        <v>1.72</v>
      </c>
      <c r="H5918" s="43">
        <f t="shared" si="590"/>
        <v>2.58</v>
      </c>
      <c r="I5918" s="43">
        <f t="shared" si="587"/>
        <v>29.953560333479999</v>
      </c>
      <c r="J5918" s="43">
        <f t="shared" si="588"/>
        <v>5.391640860026399E-2</v>
      </c>
      <c r="K5918" s="43"/>
      <c r="L5918" s="43"/>
      <c r="M5918" s="34">
        <f t="shared" si="589"/>
        <v>2.8081462812637497E-2</v>
      </c>
      <c r="N5918" s="56"/>
      <c r="O5918" s="56"/>
      <c r="P5918" s="56"/>
      <c r="Q5918" s="56"/>
      <c r="R5918" s="56"/>
    </row>
    <row r="5919" spans="1:18" ht="15.75" x14ac:dyDescent="0.25">
      <c r="A5919" s="11">
        <v>41746.270833333336</v>
      </c>
      <c r="B5919" s="12">
        <v>0.41</v>
      </c>
      <c r="C5919" s="12">
        <f t="shared" si="584"/>
        <v>11.609907106</v>
      </c>
      <c r="D5919" s="58">
        <f t="shared" si="585"/>
        <v>1.0884287911875E-2</v>
      </c>
      <c r="E5919" s="12">
        <f t="shared" si="586"/>
        <v>0.52244581976999993</v>
      </c>
      <c r="F5919">
        <v>1.67</v>
      </c>
      <c r="G5919" s="12">
        <v>1.67</v>
      </c>
      <c r="H5919" s="43">
        <f t="shared" si="590"/>
        <v>2.5049999999999999</v>
      </c>
      <c r="I5919" s="43">
        <f t="shared" si="587"/>
        <v>29.082817300529999</v>
      </c>
      <c r="J5919" s="43">
        <f t="shared" si="588"/>
        <v>5.2349071140954002E-2</v>
      </c>
      <c r="K5919" s="43"/>
      <c r="L5919" s="43"/>
      <c r="M5919" s="34">
        <f t="shared" si="589"/>
        <v>2.7265141219246877E-2</v>
      </c>
      <c r="N5919" s="56"/>
      <c r="O5919" s="56"/>
      <c r="P5919" s="56"/>
      <c r="Q5919" s="56"/>
      <c r="R5919" s="56"/>
    </row>
    <row r="5920" spans="1:18" ht="15.75" x14ac:dyDescent="0.25">
      <c r="A5920" s="11">
        <v>41746.291666666664</v>
      </c>
      <c r="B5920" s="12">
        <v>0.41</v>
      </c>
      <c r="C5920" s="12">
        <f t="shared" si="584"/>
        <v>11.609907106</v>
      </c>
      <c r="D5920" s="58">
        <f t="shared" si="585"/>
        <v>1.0884287911875E-2</v>
      </c>
      <c r="E5920" s="12">
        <f t="shared" si="586"/>
        <v>0.52244581976999993</v>
      </c>
      <c r="F5920">
        <v>1.59</v>
      </c>
      <c r="G5920" s="12">
        <v>1.59</v>
      </c>
      <c r="H5920" s="43">
        <f t="shared" si="590"/>
        <v>2.3850000000000002</v>
      </c>
      <c r="I5920" s="43">
        <f t="shared" si="587"/>
        <v>27.689628447810001</v>
      </c>
      <c r="J5920" s="43">
        <f t="shared" si="588"/>
        <v>4.9841331206058E-2</v>
      </c>
      <c r="K5920" s="43"/>
      <c r="L5920" s="43"/>
      <c r="M5920" s="34">
        <f t="shared" si="589"/>
        <v>2.5959026669821875E-2</v>
      </c>
      <c r="N5920" s="56"/>
      <c r="O5920" s="56"/>
      <c r="P5920" s="56"/>
      <c r="Q5920" s="56"/>
      <c r="R5920" s="56"/>
    </row>
    <row r="5921" spans="1:18" ht="15.75" x14ac:dyDescent="0.25">
      <c r="A5921" s="11">
        <v>41746.3125</v>
      </c>
      <c r="B5921" s="12">
        <v>0.41</v>
      </c>
      <c r="C5921" s="12">
        <f t="shared" si="584"/>
        <v>11.609907106</v>
      </c>
      <c r="D5921" s="58">
        <f t="shared" si="585"/>
        <v>1.0884287911875E-2</v>
      </c>
      <c r="E5921" s="12">
        <f t="shared" si="586"/>
        <v>0.52244581976999993</v>
      </c>
      <c r="F5921">
        <v>1.55</v>
      </c>
      <c r="G5921" s="12">
        <v>1.55</v>
      </c>
      <c r="H5921" s="43">
        <f t="shared" si="590"/>
        <v>2.3250000000000002</v>
      </c>
      <c r="I5921" s="43">
        <f t="shared" si="587"/>
        <v>26.993034021450001</v>
      </c>
      <c r="J5921" s="43">
        <f t="shared" si="588"/>
        <v>4.8587461238609998E-2</v>
      </c>
      <c r="K5921" s="43"/>
      <c r="L5921" s="43"/>
      <c r="M5921" s="34">
        <f t="shared" si="589"/>
        <v>2.5305969395109373E-2</v>
      </c>
      <c r="N5921" s="56"/>
      <c r="O5921" s="56"/>
      <c r="P5921" s="56"/>
      <c r="Q5921" s="56"/>
      <c r="R5921" s="56"/>
    </row>
    <row r="5922" spans="1:18" ht="15.75" x14ac:dyDescent="0.25">
      <c r="A5922" s="11">
        <v>41746.333333333336</v>
      </c>
      <c r="B5922" s="12">
        <v>0.41</v>
      </c>
      <c r="C5922" s="12">
        <f t="shared" ref="C5922:C5985" si="591">B5922*28.3168466</f>
        <v>11.609907106</v>
      </c>
      <c r="D5922" s="58">
        <f t="shared" ref="D5922:D5985" si="592">C5922*1800*10^6/(1.92*10^12)</f>
        <v>1.0884287911875E-2</v>
      </c>
      <c r="E5922" s="12">
        <f t="shared" ref="E5922:E5985" si="593">C5922*86400*10^6/(1.92*10^12)</f>
        <v>0.52244581976999993</v>
      </c>
      <c r="F5922">
        <v>1.58</v>
      </c>
      <c r="G5922" s="12">
        <v>1.58</v>
      </c>
      <c r="H5922" s="43">
        <f t="shared" si="590"/>
        <v>2.37</v>
      </c>
      <c r="I5922" s="43">
        <f t="shared" ref="I5922:I5985" si="594">C5922*H5922</f>
        <v>27.515479841219999</v>
      </c>
      <c r="J5922" s="43">
        <f t="shared" ref="J5922:J5985" si="595">I5922*1800*10^-6</f>
        <v>4.9527863714195999E-2</v>
      </c>
      <c r="K5922" s="43"/>
      <c r="L5922" s="43"/>
      <c r="M5922" s="34">
        <f t="shared" ref="M5922:M5985" si="596">J5922/1.92</f>
        <v>2.5795762351143749E-2</v>
      </c>
      <c r="N5922" s="56"/>
      <c r="O5922" s="56"/>
      <c r="P5922" s="56"/>
      <c r="Q5922" s="56"/>
      <c r="R5922" s="56"/>
    </row>
    <row r="5923" spans="1:18" ht="15.75" x14ac:dyDescent="0.25">
      <c r="A5923" s="11">
        <v>41746.354166666664</v>
      </c>
      <c r="B5923" s="12">
        <v>0.45</v>
      </c>
      <c r="C5923" s="12">
        <f t="shared" si="591"/>
        <v>12.742580970000001</v>
      </c>
      <c r="D5923" s="58">
        <f t="shared" si="592"/>
        <v>1.1946169659375002E-2</v>
      </c>
      <c r="E5923" s="12">
        <f t="shared" si="593"/>
        <v>0.57341614365000004</v>
      </c>
      <c r="F5923">
        <v>1.46</v>
      </c>
      <c r="G5923" s="12">
        <v>1.46</v>
      </c>
      <c r="H5923" s="43">
        <f t="shared" si="590"/>
        <v>2.19</v>
      </c>
      <c r="I5923" s="43">
        <f t="shared" si="594"/>
        <v>27.906252324300002</v>
      </c>
      <c r="J5923" s="43">
        <f t="shared" si="595"/>
        <v>5.0231254183740005E-2</v>
      </c>
      <c r="K5923" s="43"/>
      <c r="L5923" s="43"/>
      <c r="M5923" s="34">
        <f t="shared" si="596"/>
        <v>2.6162111554031253E-2</v>
      </c>
      <c r="N5923" s="56"/>
      <c r="O5923" s="56"/>
      <c r="P5923" s="56"/>
      <c r="Q5923" s="56"/>
      <c r="R5923" s="56"/>
    </row>
    <row r="5924" spans="1:18" ht="15.75" x14ac:dyDescent="0.25">
      <c r="A5924" s="11">
        <v>41746.375</v>
      </c>
      <c r="B5924" s="12">
        <v>0.45</v>
      </c>
      <c r="C5924" s="12">
        <f t="shared" si="591"/>
        <v>12.742580970000001</v>
      </c>
      <c r="D5924" s="58">
        <f t="shared" si="592"/>
        <v>1.1946169659375002E-2</v>
      </c>
      <c r="E5924" s="12">
        <f t="shared" si="593"/>
        <v>0.57341614365000004</v>
      </c>
      <c r="F5924">
        <v>1.5</v>
      </c>
      <c r="G5924" s="12">
        <v>1.5</v>
      </c>
      <c r="H5924" s="43">
        <f t="shared" si="590"/>
        <v>2.25</v>
      </c>
      <c r="I5924" s="43">
        <f t="shared" si="594"/>
        <v>28.670807182500003</v>
      </c>
      <c r="J5924" s="43">
        <f t="shared" si="595"/>
        <v>5.1607452928499997E-2</v>
      </c>
      <c r="K5924" s="43"/>
      <c r="L5924" s="43"/>
      <c r="M5924" s="34">
        <f t="shared" si="596"/>
        <v>2.6878881733593749E-2</v>
      </c>
      <c r="N5924" s="56"/>
      <c r="O5924" s="56"/>
      <c r="P5924" s="56"/>
      <c r="Q5924" s="56"/>
      <c r="R5924" s="56"/>
    </row>
    <row r="5925" spans="1:18" ht="15.75" x14ac:dyDescent="0.25">
      <c r="A5925" s="11">
        <v>41746.395833333336</v>
      </c>
      <c r="B5925" s="12">
        <v>0.45</v>
      </c>
      <c r="C5925" s="12">
        <f t="shared" si="591"/>
        <v>12.742580970000001</v>
      </c>
      <c r="D5925" s="58">
        <f t="shared" si="592"/>
        <v>1.1946169659375002E-2</v>
      </c>
      <c r="E5925" s="12">
        <f t="shared" si="593"/>
        <v>0.57341614365000004</v>
      </c>
      <c r="F5925">
        <v>1.37</v>
      </c>
      <c r="G5925" s="12">
        <v>1.37</v>
      </c>
      <c r="H5925" s="43">
        <f t="shared" si="590"/>
        <v>2.0550000000000002</v>
      </c>
      <c r="I5925" s="43">
        <f t="shared" si="594"/>
        <v>26.186003893350001</v>
      </c>
      <c r="J5925" s="43">
        <f t="shared" si="595"/>
        <v>4.7134807008030001E-2</v>
      </c>
      <c r="K5925" s="43"/>
      <c r="L5925" s="43"/>
      <c r="M5925" s="34">
        <f t="shared" si="596"/>
        <v>2.4549378650015625E-2</v>
      </c>
      <c r="N5925" s="56"/>
      <c r="O5925" s="56"/>
      <c r="P5925" s="56"/>
      <c r="Q5925" s="56"/>
      <c r="R5925" s="56"/>
    </row>
    <row r="5926" spans="1:18" ht="15.75" x14ac:dyDescent="0.25">
      <c r="A5926" s="11">
        <v>41746.416666666664</v>
      </c>
      <c r="B5926" s="12">
        <v>0.41</v>
      </c>
      <c r="C5926" s="12">
        <f t="shared" si="591"/>
        <v>11.609907106</v>
      </c>
      <c r="D5926" s="58">
        <f t="shared" si="592"/>
        <v>1.0884287911875E-2</v>
      </c>
      <c r="E5926" s="12">
        <f t="shared" si="593"/>
        <v>0.52244581976999993</v>
      </c>
      <c r="F5926">
        <v>2.08</v>
      </c>
      <c r="G5926" s="12">
        <v>2.08</v>
      </c>
      <c r="H5926" s="43">
        <f t="shared" si="590"/>
        <v>3.12</v>
      </c>
      <c r="I5926" s="43">
        <f t="shared" si="594"/>
        <v>36.222910170719999</v>
      </c>
      <c r="J5926" s="43">
        <f t="shared" si="595"/>
        <v>6.5201238307296003E-2</v>
      </c>
      <c r="K5926" s="43"/>
      <c r="L5926" s="43"/>
      <c r="M5926" s="34">
        <f t="shared" si="596"/>
        <v>3.3958978285050005E-2</v>
      </c>
      <c r="N5926" s="56"/>
      <c r="O5926" s="56"/>
      <c r="P5926" s="56"/>
      <c r="Q5926" s="56"/>
      <c r="R5926" s="56"/>
    </row>
    <row r="5927" spans="1:18" ht="15.75" x14ac:dyDescent="0.25">
      <c r="A5927" s="11">
        <v>41746.4375</v>
      </c>
      <c r="B5927" s="12">
        <v>0.41</v>
      </c>
      <c r="C5927" s="12">
        <f t="shared" si="591"/>
        <v>11.609907106</v>
      </c>
      <c r="D5927" s="58">
        <f t="shared" si="592"/>
        <v>1.0884287911875E-2</v>
      </c>
      <c r="E5927" s="12">
        <f t="shared" si="593"/>
        <v>0.52244581976999993</v>
      </c>
      <c r="F5927">
        <v>11.24</v>
      </c>
      <c r="G5927" s="12">
        <v>11.24</v>
      </c>
      <c r="H5927" s="43">
        <f t="shared" si="590"/>
        <v>16.86</v>
      </c>
      <c r="I5927" s="43">
        <f t="shared" si="594"/>
        <v>195.74303380715997</v>
      </c>
      <c r="J5927" s="43">
        <f t="shared" si="595"/>
        <v>0.35233746085288792</v>
      </c>
      <c r="K5927" s="43"/>
      <c r="L5927" s="43"/>
      <c r="M5927" s="34">
        <f t="shared" si="596"/>
        <v>0.18350909419421246</v>
      </c>
      <c r="N5927" s="56"/>
      <c r="O5927" s="56"/>
      <c r="P5927" s="56"/>
      <c r="Q5927" s="56"/>
      <c r="R5927" s="56"/>
    </row>
    <row r="5928" spans="1:18" ht="15.75" x14ac:dyDescent="0.25">
      <c r="A5928" s="11">
        <v>41746.458333333336</v>
      </c>
      <c r="B5928" s="12">
        <v>0.41</v>
      </c>
      <c r="C5928" s="12">
        <f t="shared" si="591"/>
        <v>11.609907106</v>
      </c>
      <c r="D5928" s="58">
        <f t="shared" si="592"/>
        <v>1.0884287911875E-2</v>
      </c>
      <c r="E5928" s="12">
        <f t="shared" si="593"/>
        <v>0.52244581976999993</v>
      </c>
      <c r="F5928">
        <v>1.23</v>
      </c>
      <c r="G5928" s="12">
        <v>1.23</v>
      </c>
      <c r="H5928" s="43">
        <f t="shared" si="590"/>
        <v>1.845</v>
      </c>
      <c r="I5928" s="43">
        <f t="shared" si="594"/>
        <v>21.420278610569998</v>
      </c>
      <c r="J5928" s="43">
        <f t="shared" si="595"/>
        <v>3.8556501499025994E-2</v>
      </c>
      <c r="K5928" s="43"/>
      <c r="L5928" s="43"/>
      <c r="M5928" s="34">
        <f t="shared" si="596"/>
        <v>2.0081511197409373E-2</v>
      </c>
      <c r="N5928" s="56"/>
      <c r="O5928" s="56"/>
      <c r="P5928" s="56"/>
      <c r="Q5928" s="56"/>
      <c r="R5928" s="56"/>
    </row>
    <row r="5929" spans="1:18" ht="15.75" x14ac:dyDescent="0.25">
      <c r="A5929" s="11">
        <v>41746.479166666664</v>
      </c>
      <c r="B5929" s="12">
        <v>0.41</v>
      </c>
      <c r="C5929" s="12">
        <f t="shared" si="591"/>
        <v>11.609907106</v>
      </c>
      <c r="D5929" s="58">
        <f t="shared" si="592"/>
        <v>1.0884287911875E-2</v>
      </c>
      <c r="E5929" s="12">
        <f t="shared" si="593"/>
        <v>0.52244581976999993</v>
      </c>
      <c r="F5929">
        <v>2.16</v>
      </c>
      <c r="G5929" s="12">
        <v>2.16</v>
      </c>
      <c r="H5929" s="43">
        <f t="shared" si="590"/>
        <v>3.24</v>
      </c>
      <c r="I5929" s="43">
        <f t="shared" si="594"/>
        <v>37.61609902344</v>
      </c>
      <c r="J5929" s="43">
        <f t="shared" si="595"/>
        <v>6.7708978242191992E-2</v>
      </c>
      <c r="K5929" s="43"/>
      <c r="L5929" s="43"/>
      <c r="M5929" s="34">
        <f t="shared" si="596"/>
        <v>3.5265092834474994E-2</v>
      </c>
      <c r="N5929" s="56"/>
      <c r="O5929" s="56"/>
      <c r="P5929" s="56"/>
      <c r="Q5929" s="56"/>
      <c r="R5929" s="56"/>
    </row>
    <row r="5930" spans="1:18" ht="15.75" x14ac:dyDescent="0.25">
      <c r="A5930" s="11">
        <v>41746.5</v>
      </c>
      <c r="B5930" s="12">
        <v>0.41</v>
      </c>
      <c r="C5930" s="12">
        <f t="shared" si="591"/>
        <v>11.609907106</v>
      </c>
      <c r="D5930" s="58">
        <f t="shared" si="592"/>
        <v>1.0884287911875E-2</v>
      </c>
      <c r="E5930" s="12">
        <f t="shared" si="593"/>
        <v>0.52244581976999993</v>
      </c>
      <c r="F5930">
        <v>1.55</v>
      </c>
      <c r="G5930" s="12">
        <v>1.55</v>
      </c>
      <c r="H5930" s="43">
        <f t="shared" si="590"/>
        <v>2.3250000000000002</v>
      </c>
      <c r="I5930" s="43">
        <f t="shared" si="594"/>
        <v>26.993034021450001</v>
      </c>
      <c r="J5930" s="43">
        <f t="shared" si="595"/>
        <v>4.8587461238609998E-2</v>
      </c>
      <c r="K5930" s="43"/>
      <c r="L5930" s="43"/>
      <c r="M5930" s="34">
        <f t="shared" si="596"/>
        <v>2.5305969395109373E-2</v>
      </c>
      <c r="N5930" s="56"/>
      <c r="O5930" s="56"/>
      <c r="P5930" s="56"/>
      <c r="Q5930" s="56"/>
      <c r="R5930" s="56"/>
    </row>
    <row r="5931" spans="1:18" ht="15.75" x14ac:dyDescent="0.25">
      <c r="A5931" s="11">
        <v>41746.520833333336</v>
      </c>
      <c r="B5931" s="12">
        <v>0.41</v>
      </c>
      <c r="C5931" s="12">
        <f t="shared" si="591"/>
        <v>11.609907106</v>
      </c>
      <c r="D5931" s="58">
        <f t="shared" si="592"/>
        <v>1.0884287911875E-2</v>
      </c>
      <c r="E5931" s="12">
        <f t="shared" si="593"/>
        <v>0.52244581976999993</v>
      </c>
      <c r="F5931">
        <v>1.32</v>
      </c>
      <c r="G5931" s="12">
        <v>1.32</v>
      </c>
      <c r="H5931" s="43">
        <f t="shared" si="590"/>
        <v>1.98</v>
      </c>
      <c r="I5931" s="43">
        <f t="shared" si="594"/>
        <v>22.987616069879998</v>
      </c>
      <c r="J5931" s="43">
        <f t="shared" si="595"/>
        <v>4.1377708925783997E-2</v>
      </c>
      <c r="K5931" s="43"/>
      <c r="L5931" s="43"/>
      <c r="M5931" s="34">
        <f t="shared" si="596"/>
        <v>2.1550890065512498E-2</v>
      </c>
      <c r="N5931" s="56"/>
      <c r="O5931" s="56"/>
      <c r="P5931" s="56"/>
      <c r="Q5931" s="56"/>
      <c r="R5931" s="56"/>
    </row>
    <row r="5932" spans="1:18" ht="15.75" x14ac:dyDescent="0.25">
      <c r="A5932" s="11">
        <v>41746.541666666664</v>
      </c>
      <c r="B5932" s="12">
        <v>0.41</v>
      </c>
      <c r="C5932" s="12">
        <f t="shared" si="591"/>
        <v>11.609907106</v>
      </c>
      <c r="D5932" s="58">
        <f t="shared" si="592"/>
        <v>1.0884287911875E-2</v>
      </c>
      <c r="E5932" s="12">
        <f t="shared" si="593"/>
        <v>0.52244581976999993</v>
      </c>
      <c r="F5932">
        <v>1.22</v>
      </c>
      <c r="G5932" s="12">
        <v>1.22</v>
      </c>
      <c r="H5932" s="43">
        <f t="shared" si="590"/>
        <v>1.83</v>
      </c>
      <c r="I5932" s="43">
        <f t="shared" si="594"/>
        <v>21.246130003979999</v>
      </c>
      <c r="J5932" s="43">
        <f t="shared" si="595"/>
        <v>3.8243034007164001E-2</v>
      </c>
      <c r="K5932" s="43"/>
      <c r="L5932" s="43"/>
      <c r="M5932" s="34">
        <f t="shared" si="596"/>
        <v>1.9918246878731252E-2</v>
      </c>
      <c r="N5932" s="56"/>
      <c r="O5932" s="56"/>
      <c r="P5932" s="56"/>
      <c r="Q5932" s="56"/>
      <c r="R5932" s="56"/>
    </row>
    <row r="5933" spans="1:18" ht="15.75" x14ac:dyDescent="0.25">
      <c r="A5933" s="11">
        <v>41746.5625</v>
      </c>
      <c r="B5933" s="12">
        <v>0.41</v>
      </c>
      <c r="C5933" s="12">
        <f t="shared" si="591"/>
        <v>11.609907106</v>
      </c>
      <c r="D5933" s="58">
        <f t="shared" si="592"/>
        <v>1.0884287911875E-2</v>
      </c>
      <c r="E5933" s="12">
        <f t="shared" si="593"/>
        <v>0.52244581976999993</v>
      </c>
      <c r="F5933">
        <v>1.27</v>
      </c>
      <c r="G5933" s="12">
        <v>1.27</v>
      </c>
      <c r="H5933" s="43">
        <f t="shared" si="590"/>
        <v>1.905</v>
      </c>
      <c r="I5933" s="43">
        <f t="shared" si="594"/>
        <v>22.116873036929999</v>
      </c>
      <c r="J5933" s="43">
        <f t="shared" si="595"/>
        <v>3.9810371466473995E-2</v>
      </c>
      <c r="K5933" s="43"/>
      <c r="L5933" s="43"/>
      <c r="M5933" s="34">
        <f t="shared" si="596"/>
        <v>2.0734568472121875E-2</v>
      </c>
      <c r="N5933" s="56"/>
      <c r="O5933" s="56"/>
      <c r="P5933" s="56"/>
      <c r="Q5933" s="56"/>
      <c r="R5933" s="56"/>
    </row>
    <row r="5934" spans="1:18" ht="15.75" x14ac:dyDescent="0.25">
      <c r="A5934" s="11">
        <v>41746.583333333336</v>
      </c>
      <c r="B5934" s="12">
        <v>0.41</v>
      </c>
      <c r="C5934" s="12">
        <f t="shared" si="591"/>
        <v>11.609907106</v>
      </c>
      <c r="D5934" s="58">
        <f t="shared" si="592"/>
        <v>1.0884287911875E-2</v>
      </c>
      <c r="E5934" s="12">
        <f t="shared" si="593"/>
        <v>0.52244581976999993</v>
      </c>
      <c r="F5934">
        <v>1.27</v>
      </c>
      <c r="G5934" s="12">
        <v>1.27</v>
      </c>
      <c r="H5934" s="43">
        <f t="shared" si="590"/>
        <v>1.905</v>
      </c>
      <c r="I5934" s="43">
        <f t="shared" si="594"/>
        <v>22.116873036929999</v>
      </c>
      <c r="J5934" s="43">
        <f t="shared" si="595"/>
        <v>3.9810371466473995E-2</v>
      </c>
      <c r="K5934" s="43"/>
      <c r="L5934" s="43"/>
      <c r="M5934" s="34">
        <f t="shared" si="596"/>
        <v>2.0734568472121875E-2</v>
      </c>
      <c r="N5934" s="56"/>
      <c r="O5934" s="56"/>
      <c r="P5934" s="56"/>
      <c r="Q5934" s="56"/>
      <c r="R5934" s="56"/>
    </row>
    <row r="5935" spans="1:18" ht="15.75" x14ac:dyDescent="0.25">
      <c r="A5935" s="11">
        <v>41746.604166666664</v>
      </c>
      <c r="B5935" s="12">
        <v>0.41</v>
      </c>
      <c r="C5935" s="12">
        <f t="shared" si="591"/>
        <v>11.609907106</v>
      </c>
      <c r="D5935" s="58">
        <f t="shared" si="592"/>
        <v>1.0884287911875E-2</v>
      </c>
      <c r="E5935" s="12">
        <f t="shared" si="593"/>
        <v>0.52244581976999993</v>
      </c>
      <c r="F5935">
        <v>1.98</v>
      </c>
      <c r="G5935" s="12">
        <v>1.98</v>
      </c>
      <c r="H5935" s="43">
        <f t="shared" si="590"/>
        <v>2.9699999999999998</v>
      </c>
      <c r="I5935" s="43">
        <f t="shared" si="594"/>
        <v>34.481424104819993</v>
      </c>
      <c r="J5935" s="43">
        <f t="shared" si="595"/>
        <v>6.2066563388675985E-2</v>
      </c>
      <c r="K5935" s="43"/>
      <c r="L5935" s="43"/>
      <c r="M5935" s="34">
        <f t="shared" si="596"/>
        <v>3.2326335098268745E-2</v>
      </c>
      <c r="N5935" s="56"/>
      <c r="O5935" s="56"/>
      <c r="P5935" s="56"/>
      <c r="Q5935" s="56"/>
      <c r="R5935" s="56"/>
    </row>
    <row r="5936" spans="1:18" ht="15.75" x14ac:dyDescent="0.25">
      <c r="A5936" s="11">
        <v>41746.625</v>
      </c>
      <c r="B5936" s="12">
        <v>0.41</v>
      </c>
      <c r="C5936" s="12">
        <f t="shared" si="591"/>
        <v>11.609907106</v>
      </c>
      <c r="D5936" s="58">
        <f t="shared" si="592"/>
        <v>1.0884287911875E-2</v>
      </c>
      <c r="E5936" s="12">
        <f t="shared" si="593"/>
        <v>0.52244581976999993</v>
      </c>
      <c r="F5936">
        <v>1.1399999999999999</v>
      </c>
      <c r="G5936" s="12">
        <v>1.1399999999999999</v>
      </c>
      <c r="H5936" s="43">
        <f t="shared" si="590"/>
        <v>1.71</v>
      </c>
      <c r="I5936" s="43">
        <f t="shared" si="594"/>
        <v>19.852941151259998</v>
      </c>
      <c r="J5936" s="43">
        <f t="shared" si="595"/>
        <v>3.5735294072267998E-2</v>
      </c>
      <c r="K5936" s="43"/>
      <c r="L5936" s="43"/>
      <c r="M5936" s="34">
        <f t="shared" si="596"/>
        <v>1.8612132329306249E-2</v>
      </c>
      <c r="N5936" s="56"/>
      <c r="O5936" s="56"/>
      <c r="P5936" s="56"/>
      <c r="Q5936" s="56"/>
      <c r="R5936" s="56"/>
    </row>
    <row r="5937" spans="1:18" ht="15.75" x14ac:dyDescent="0.25">
      <c r="A5937" s="11">
        <v>41746.645833333336</v>
      </c>
      <c r="B5937" s="12">
        <v>0.41</v>
      </c>
      <c r="C5937" s="12">
        <f t="shared" si="591"/>
        <v>11.609907106</v>
      </c>
      <c r="D5937" s="58">
        <f t="shared" si="592"/>
        <v>1.0884287911875E-2</v>
      </c>
      <c r="E5937" s="12">
        <f t="shared" si="593"/>
        <v>0.52244581976999993</v>
      </c>
      <c r="F5937">
        <v>1.07</v>
      </c>
      <c r="G5937" s="12">
        <v>1.07</v>
      </c>
      <c r="H5937" s="43">
        <f t="shared" si="590"/>
        <v>1.605</v>
      </c>
      <c r="I5937" s="43">
        <f t="shared" si="594"/>
        <v>18.633900905129998</v>
      </c>
      <c r="J5937" s="43">
        <f t="shared" si="595"/>
        <v>3.3541021629233995E-2</v>
      </c>
      <c r="K5937" s="43"/>
      <c r="L5937" s="43"/>
      <c r="M5937" s="34">
        <f t="shared" si="596"/>
        <v>1.7469282098559372E-2</v>
      </c>
      <c r="N5937" s="56"/>
      <c r="O5937" s="56"/>
      <c r="P5937" s="56"/>
      <c r="Q5937" s="56"/>
      <c r="R5937" s="56"/>
    </row>
    <row r="5938" spans="1:18" ht="15.75" x14ac:dyDescent="0.25">
      <c r="A5938" s="11">
        <v>41746.666666666664</v>
      </c>
      <c r="B5938" s="12">
        <v>0.41</v>
      </c>
      <c r="C5938" s="12">
        <f t="shared" si="591"/>
        <v>11.609907106</v>
      </c>
      <c r="D5938" s="58">
        <f t="shared" si="592"/>
        <v>1.0884287911875E-2</v>
      </c>
      <c r="E5938" s="12">
        <f t="shared" si="593"/>
        <v>0.52244581976999993</v>
      </c>
      <c r="F5938">
        <v>1.0900000000000001</v>
      </c>
      <c r="G5938" s="12">
        <v>1.0900000000000001</v>
      </c>
      <c r="H5938" s="43">
        <f t="shared" si="590"/>
        <v>1.6350000000000002</v>
      </c>
      <c r="I5938" s="43">
        <f t="shared" si="594"/>
        <v>18.982198118310002</v>
      </c>
      <c r="J5938" s="43">
        <f t="shared" si="595"/>
        <v>3.4167956612958003E-2</v>
      </c>
      <c r="K5938" s="43"/>
      <c r="L5938" s="43"/>
      <c r="M5938" s="34">
        <f t="shared" si="596"/>
        <v>1.7795810735915626E-2</v>
      </c>
      <c r="N5938" s="56"/>
      <c r="O5938" s="56"/>
      <c r="P5938" s="56"/>
      <c r="Q5938" s="56"/>
      <c r="R5938" s="56"/>
    </row>
    <row r="5939" spans="1:18" ht="15.75" x14ac:dyDescent="0.25">
      <c r="A5939" s="11">
        <v>41746.6875</v>
      </c>
      <c r="B5939" s="12">
        <v>0.41</v>
      </c>
      <c r="C5939" s="12">
        <f t="shared" si="591"/>
        <v>11.609907106</v>
      </c>
      <c r="D5939" s="58">
        <f t="shared" si="592"/>
        <v>1.0884287911875E-2</v>
      </c>
      <c r="E5939" s="12">
        <f t="shared" si="593"/>
        <v>0.52244581976999993</v>
      </c>
      <c r="F5939">
        <v>1.1299999999999999</v>
      </c>
      <c r="G5939" s="12">
        <v>1.1299999999999999</v>
      </c>
      <c r="H5939" s="43">
        <f t="shared" si="590"/>
        <v>1.6949999999999998</v>
      </c>
      <c r="I5939" s="43">
        <f t="shared" si="594"/>
        <v>19.678792544669996</v>
      </c>
      <c r="J5939" s="43">
        <f t="shared" si="595"/>
        <v>3.5421826580405991E-2</v>
      </c>
      <c r="K5939" s="43"/>
      <c r="L5939" s="43"/>
      <c r="M5939" s="34">
        <f t="shared" si="596"/>
        <v>1.844886801062812E-2</v>
      </c>
      <c r="N5939" s="56"/>
      <c r="O5939" s="56"/>
      <c r="P5939" s="56"/>
      <c r="Q5939" s="56"/>
      <c r="R5939" s="56"/>
    </row>
    <row r="5940" spans="1:18" ht="15.75" x14ac:dyDescent="0.25">
      <c r="A5940" s="11">
        <v>41746.708333333336</v>
      </c>
      <c r="B5940" s="12">
        <v>0.41</v>
      </c>
      <c r="C5940" s="12">
        <f t="shared" si="591"/>
        <v>11.609907106</v>
      </c>
      <c r="D5940" s="58">
        <f t="shared" si="592"/>
        <v>1.0884287911875E-2</v>
      </c>
      <c r="E5940" s="12">
        <f t="shared" si="593"/>
        <v>0.52244581976999993</v>
      </c>
      <c r="F5940">
        <v>1.38</v>
      </c>
      <c r="G5940" s="12">
        <v>1.38</v>
      </c>
      <c r="H5940" s="43">
        <f t="shared" si="590"/>
        <v>2.0699999999999998</v>
      </c>
      <c r="I5940" s="43">
        <f t="shared" si="594"/>
        <v>24.032507709419999</v>
      </c>
      <c r="J5940" s="43">
        <f t="shared" si="595"/>
        <v>4.3258513876955999E-2</v>
      </c>
      <c r="K5940" s="43"/>
      <c r="L5940" s="43"/>
      <c r="M5940" s="34">
        <f t="shared" si="596"/>
        <v>2.253047597758125E-2</v>
      </c>
      <c r="N5940" s="56"/>
      <c r="O5940" s="56"/>
      <c r="P5940" s="56"/>
      <c r="Q5940" s="56"/>
      <c r="R5940" s="56"/>
    </row>
    <row r="5941" spans="1:18" ht="15.75" x14ac:dyDescent="0.25">
      <c r="A5941" s="11">
        <v>41746.729166666664</v>
      </c>
      <c r="B5941" s="12">
        <v>0.41</v>
      </c>
      <c r="C5941" s="12">
        <f t="shared" si="591"/>
        <v>11.609907106</v>
      </c>
      <c r="D5941" s="58">
        <f t="shared" si="592"/>
        <v>1.0884287911875E-2</v>
      </c>
      <c r="E5941" s="12">
        <f t="shared" si="593"/>
        <v>0.52244581976999993</v>
      </c>
      <c r="F5941">
        <v>1.1100000000000001</v>
      </c>
      <c r="G5941" s="12">
        <v>1.1100000000000001</v>
      </c>
      <c r="H5941" s="43">
        <f t="shared" si="590"/>
        <v>1.665</v>
      </c>
      <c r="I5941" s="43">
        <f t="shared" si="594"/>
        <v>19.330495331489999</v>
      </c>
      <c r="J5941" s="43">
        <f t="shared" si="595"/>
        <v>3.4794891596681997E-2</v>
      </c>
      <c r="K5941" s="43"/>
      <c r="L5941" s="43"/>
      <c r="M5941" s="34">
        <f t="shared" si="596"/>
        <v>1.8122339373271873E-2</v>
      </c>
      <c r="N5941" s="56"/>
      <c r="O5941" s="56"/>
      <c r="P5941" s="56"/>
      <c r="Q5941" s="56"/>
      <c r="R5941" s="56"/>
    </row>
    <row r="5942" spans="1:18" ht="15.75" x14ac:dyDescent="0.25">
      <c r="A5942" s="11">
        <v>41746.75</v>
      </c>
      <c r="B5942" s="12">
        <v>0.41</v>
      </c>
      <c r="C5942" s="12">
        <f t="shared" si="591"/>
        <v>11.609907106</v>
      </c>
      <c r="D5942" s="58">
        <f t="shared" si="592"/>
        <v>1.0884287911875E-2</v>
      </c>
      <c r="E5942" s="12">
        <f t="shared" si="593"/>
        <v>0.52244581976999993</v>
      </c>
      <c r="F5942">
        <v>1.36</v>
      </c>
      <c r="G5942" s="12">
        <v>1.36</v>
      </c>
      <c r="H5942" s="43">
        <f t="shared" si="590"/>
        <v>2.04</v>
      </c>
      <c r="I5942" s="43">
        <f t="shared" si="594"/>
        <v>23.684210496239999</v>
      </c>
      <c r="J5942" s="43">
        <f t="shared" si="595"/>
        <v>4.2631578893231999E-2</v>
      </c>
      <c r="K5942" s="43"/>
      <c r="L5942" s="43"/>
      <c r="M5942" s="34">
        <f t="shared" si="596"/>
        <v>2.2203947340224999E-2</v>
      </c>
      <c r="N5942" s="56"/>
      <c r="O5942" s="56"/>
      <c r="P5942" s="56"/>
      <c r="Q5942" s="56"/>
      <c r="R5942" s="56"/>
    </row>
    <row r="5943" spans="1:18" ht="15.75" x14ac:dyDescent="0.25">
      <c r="A5943" s="11">
        <v>41746.770833333336</v>
      </c>
      <c r="B5943" s="12">
        <v>0.41</v>
      </c>
      <c r="C5943" s="12">
        <f t="shared" si="591"/>
        <v>11.609907106</v>
      </c>
      <c r="D5943" s="58">
        <f t="shared" si="592"/>
        <v>1.0884287911875E-2</v>
      </c>
      <c r="E5943" s="12">
        <f t="shared" si="593"/>
        <v>0.52244581976999993</v>
      </c>
      <c r="F5943">
        <v>1.1299999999999999</v>
      </c>
      <c r="G5943" s="12">
        <v>1.1299999999999999</v>
      </c>
      <c r="H5943" s="43">
        <f t="shared" si="590"/>
        <v>1.6949999999999998</v>
      </c>
      <c r="I5943" s="43">
        <f t="shared" si="594"/>
        <v>19.678792544669996</v>
      </c>
      <c r="J5943" s="43">
        <f t="shared" si="595"/>
        <v>3.5421826580405991E-2</v>
      </c>
      <c r="K5943" s="43"/>
      <c r="L5943" s="43"/>
      <c r="M5943" s="34">
        <f t="shared" si="596"/>
        <v>1.844886801062812E-2</v>
      </c>
      <c r="N5943" s="56"/>
      <c r="O5943" s="56"/>
      <c r="P5943" s="56"/>
      <c r="Q5943" s="56"/>
      <c r="R5943" s="56"/>
    </row>
    <row r="5944" spans="1:18" ht="15.75" x14ac:dyDescent="0.25">
      <c r="A5944" s="11">
        <v>41746.791666666664</v>
      </c>
      <c r="B5944" s="12">
        <v>0.37</v>
      </c>
      <c r="C5944" s="12">
        <f t="shared" si="591"/>
        <v>10.477233242000001</v>
      </c>
      <c r="D5944" s="58">
        <f t="shared" si="592"/>
        <v>9.8224061643749985E-3</v>
      </c>
      <c r="E5944" s="12">
        <f t="shared" si="593"/>
        <v>0.47147549589000004</v>
      </c>
      <c r="F5944">
        <v>1.1000000000000001</v>
      </c>
      <c r="G5944" s="12">
        <v>1.1000000000000001</v>
      </c>
      <c r="H5944" s="43">
        <f t="shared" si="590"/>
        <v>1.6500000000000001</v>
      </c>
      <c r="I5944" s="43">
        <f t="shared" si="594"/>
        <v>17.287434849300002</v>
      </c>
      <c r="J5944" s="43">
        <f t="shared" si="595"/>
        <v>3.1117382728740005E-2</v>
      </c>
      <c r="K5944" s="43"/>
      <c r="L5944" s="43"/>
      <c r="M5944" s="34">
        <f t="shared" si="596"/>
        <v>1.6206970171218752E-2</v>
      </c>
      <c r="N5944" s="56"/>
      <c r="O5944" s="56"/>
      <c r="P5944" s="56"/>
      <c r="Q5944" s="56"/>
      <c r="R5944" s="56"/>
    </row>
    <row r="5945" spans="1:18" ht="15.75" x14ac:dyDescent="0.25">
      <c r="A5945" s="11">
        <v>41746.8125</v>
      </c>
      <c r="B5945" s="12">
        <v>0.41</v>
      </c>
      <c r="C5945" s="12">
        <f t="shared" si="591"/>
        <v>11.609907106</v>
      </c>
      <c r="D5945" s="58">
        <f t="shared" si="592"/>
        <v>1.0884287911875E-2</v>
      </c>
      <c r="E5945" s="12">
        <f t="shared" si="593"/>
        <v>0.52244581976999993</v>
      </c>
      <c r="F5945">
        <v>1.0900000000000001</v>
      </c>
      <c r="G5945" s="12">
        <v>1.0900000000000001</v>
      </c>
      <c r="H5945" s="43">
        <f t="shared" si="590"/>
        <v>1.6350000000000002</v>
      </c>
      <c r="I5945" s="43">
        <f t="shared" si="594"/>
        <v>18.982198118310002</v>
      </c>
      <c r="J5945" s="43">
        <f t="shared" si="595"/>
        <v>3.4167956612958003E-2</v>
      </c>
      <c r="K5945" s="43"/>
      <c r="L5945" s="43"/>
      <c r="M5945" s="34">
        <f t="shared" si="596"/>
        <v>1.7795810735915626E-2</v>
      </c>
      <c r="N5945" s="56"/>
      <c r="O5945" s="56"/>
      <c r="P5945" s="56"/>
      <c r="Q5945" s="56"/>
      <c r="R5945" s="56"/>
    </row>
    <row r="5946" spans="1:18" ht="15.75" x14ac:dyDescent="0.25">
      <c r="A5946" s="11">
        <v>41746.833333333336</v>
      </c>
      <c r="B5946" s="12">
        <v>0.37</v>
      </c>
      <c r="C5946" s="12">
        <f t="shared" si="591"/>
        <v>10.477233242000001</v>
      </c>
      <c r="D5946" s="58">
        <f t="shared" si="592"/>
        <v>9.8224061643749985E-3</v>
      </c>
      <c r="E5946" s="12">
        <f t="shared" si="593"/>
        <v>0.47147549589000004</v>
      </c>
      <c r="F5946">
        <v>1.1499999999999999</v>
      </c>
      <c r="G5946" s="12">
        <v>1.1499999999999999</v>
      </c>
      <c r="H5946" s="43">
        <f t="shared" si="590"/>
        <v>1.7249999999999999</v>
      </c>
      <c r="I5946" s="43">
        <f t="shared" si="594"/>
        <v>18.07322734245</v>
      </c>
      <c r="J5946" s="43">
        <f t="shared" si="595"/>
        <v>3.2531809216410003E-2</v>
      </c>
      <c r="K5946" s="43"/>
      <c r="L5946" s="43"/>
      <c r="M5946" s="34">
        <f t="shared" si="596"/>
        <v>1.6943650633546876E-2</v>
      </c>
      <c r="N5946" s="56"/>
      <c r="O5946" s="56"/>
      <c r="P5946" s="56"/>
      <c r="Q5946" s="56"/>
      <c r="R5946" s="56"/>
    </row>
    <row r="5947" spans="1:18" ht="15.75" x14ac:dyDescent="0.25">
      <c r="A5947" s="11">
        <v>41746.854166666664</v>
      </c>
      <c r="B5947" s="12">
        <v>0.37</v>
      </c>
      <c r="C5947" s="12">
        <f t="shared" si="591"/>
        <v>10.477233242000001</v>
      </c>
      <c r="D5947" s="58">
        <f t="shared" si="592"/>
        <v>9.8224061643749985E-3</v>
      </c>
      <c r="E5947" s="12">
        <f t="shared" si="593"/>
        <v>0.47147549589000004</v>
      </c>
      <c r="F5947">
        <v>1.21</v>
      </c>
      <c r="G5947" s="12">
        <v>1.21</v>
      </c>
      <c r="H5947" s="43">
        <f t="shared" si="590"/>
        <v>1.8149999999999999</v>
      </c>
      <c r="I5947" s="43">
        <f t="shared" si="594"/>
        <v>19.016178334230002</v>
      </c>
      <c r="J5947" s="43">
        <f t="shared" si="595"/>
        <v>3.4229121001614002E-2</v>
      </c>
      <c r="K5947" s="43"/>
      <c r="L5947" s="43"/>
      <c r="M5947" s="34">
        <f t="shared" si="596"/>
        <v>1.7827667188340626E-2</v>
      </c>
      <c r="N5947" s="56"/>
      <c r="O5947" s="56"/>
      <c r="P5947" s="56"/>
      <c r="Q5947" s="56"/>
      <c r="R5947" s="56"/>
    </row>
    <row r="5948" spans="1:18" ht="15.75" x14ac:dyDescent="0.25">
      <c r="A5948" s="11">
        <v>41746.875</v>
      </c>
      <c r="B5948" s="12">
        <v>0.37</v>
      </c>
      <c r="C5948" s="12">
        <f t="shared" si="591"/>
        <v>10.477233242000001</v>
      </c>
      <c r="D5948" s="58">
        <f t="shared" si="592"/>
        <v>9.8224061643749985E-3</v>
      </c>
      <c r="E5948" s="12">
        <f t="shared" si="593"/>
        <v>0.47147549589000004</v>
      </c>
      <c r="F5948">
        <v>1.28</v>
      </c>
      <c r="G5948" s="12">
        <v>1.28</v>
      </c>
      <c r="H5948" s="43">
        <f t="shared" si="590"/>
        <v>1.92</v>
      </c>
      <c r="I5948" s="43">
        <f t="shared" si="594"/>
        <v>20.116287824640001</v>
      </c>
      <c r="J5948" s="43">
        <f t="shared" si="595"/>
        <v>3.6209318084352002E-2</v>
      </c>
      <c r="K5948" s="43"/>
      <c r="L5948" s="43"/>
      <c r="M5948" s="34">
        <f t="shared" si="596"/>
        <v>1.88590198356E-2</v>
      </c>
      <c r="N5948" s="56"/>
      <c r="O5948" s="56"/>
      <c r="P5948" s="56"/>
      <c r="Q5948" s="56"/>
      <c r="R5948" s="56"/>
    </row>
    <row r="5949" spans="1:18" ht="15.75" x14ac:dyDescent="0.25">
      <c r="A5949" s="11">
        <v>41746.895833333336</v>
      </c>
      <c r="B5949" s="12">
        <v>0.37</v>
      </c>
      <c r="C5949" s="12">
        <f t="shared" si="591"/>
        <v>10.477233242000001</v>
      </c>
      <c r="D5949" s="58">
        <f t="shared" si="592"/>
        <v>9.8224061643749985E-3</v>
      </c>
      <c r="E5949" s="12">
        <f t="shared" si="593"/>
        <v>0.47147549589000004</v>
      </c>
      <c r="F5949">
        <v>1.18</v>
      </c>
      <c r="G5949" s="12">
        <v>1.18</v>
      </c>
      <c r="H5949" s="43">
        <f t="shared" si="590"/>
        <v>1.77</v>
      </c>
      <c r="I5949" s="43">
        <f t="shared" si="594"/>
        <v>18.544702838340001</v>
      </c>
      <c r="J5949" s="43">
        <f t="shared" si="595"/>
        <v>3.3380465109011999E-2</v>
      </c>
      <c r="K5949" s="43"/>
      <c r="L5949" s="43"/>
      <c r="M5949" s="34">
        <f t="shared" si="596"/>
        <v>1.7385658910943749E-2</v>
      </c>
      <c r="N5949" s="56"/>
      <c r="O5949" s="56"/>
      <c r="P5949" s="56"/>
      <c r="Q5949" s="56"/>
      <c r="R5949" s="56"/>
    </row>
    <row r="5950" spans="1:18" ht="15.75" x14ac:dyDescent="0.25">
      <c r="A5950" s="11">
        <v>41746.916666666664</v>
      </c>
      <c r="B5950" s="12">
        <v>0.37</v>
      </c>
      <c r="C5950" s="12">
        <f t="shared" si="591"/>
        <v>10.477233242000001</v>
      </c>
      <c r="D5950" s="58">
        <f t="shared" si="592"/>
        <v>9.8224061643749985E-3</v>
      </c>
      <c r="E5950" s="12">
        <f t="shared" si="593"/>
        <v>0.47147549589000004</v>
      </c>
      <c r="F5950">
        <v>1.53</v>
      </c>
      <c r="G5950" s="12">
        <v>1.53</v>
      </c>
      <c r="H5950" s="43">
        <f t="shared" si="590"/>
        <v>2.2949999999999999</v>
      </c>
      <c r="I5950" s="43">
        <f t="shared" si="594"/>
        <v>24.045250290390001</v>
      </c>
      <c r="J5950" s="43">
        <f t="shared" si="595"/>
        <v>4.3281450522702006E-2</v>
      </c>
      <c r="K5950" s="43"/>
      <c r="L5950" s="43"/>
      <c r="M5950" s="34">
        <f t="shared" si="596"/>
        <v>2.2542422147240629E-2</v>
      </c>
      <c r="N5950" s="56"/>
      <c r="O5950" s="56"/>
      <c r="P5950" s="56"/>
      <c r="Q5950" s="56"/>
      <c r="R5950" s="56"/>
    </row>
    <row r="5951" spans="1:18" ht="15.75" x14ac:dyDescent="0.25">
      <c r="A5951" s="11">
        <v>41746.9375</v>
      </c>
      <c r="B5951" s="12">
        <v>0.37</v>
      </c>
      <c r="C5951" s="12">
        <f t="shared" si="591"/>
        <v>10.477233242000001</v>
      </c>
      <c r="D5951" s="58">
        <f t="shared" si="592"/>
        <v>9.8224061643749985E-3</v>
      </c>
      <c r="E5951" s="12">
        <f t="shared" si="593"/>
        <v>0.47147549589000004</v>
      </c>
      <c r="F5951">
        <v>1.1200000000000001</v>
      </c>
      <c r="G5951" s="12">
        <v>1.1200000000000001</v>
      </c>
      <c r="H5951" s="43">
        <f t="shared" si="590"/>
        <v>1.6800000000000002</v>
      </c>
      <c r="I5951" s="43">
        <f t="shared" si="594"/>
        <v>17.601751846560003</v>
      </c>
      <c r="J5951" s="43">
        <f t="shared" si="595"/>
        <v>3.1683153323808E-2</v>
      </c>
      <c r="K5951" s="43"/>
      <c r="L5951" s="43"/>
      <c r="M5951" s="34">
        <f t="shared" si="596"/>
        <v>1.6501642356150002E-2</v>
      </c>
      <c r="N5951" s="56"/>
      <c r="O5951" s="56"/>
      <c r="P5951" s="56"/>
      <c r="Q5951" s="56"/>
      <c r="R5951" s="56"/>
    </row>
    <row r="5952" spans="1:18" ht="15.75" x14ac:dyDescent="0.25">
      <c r="A5952" s="11">
        <v>41746.958333333336</v>
      </c>
      <c r="B5952" s="12">
        <v>0.41</v>
      </c>
      <c r="C5952" s="12">
        <f t="shared" si="591"/>
        <v>11.609907106</v>
      </c>
      <c r="D5952" s="58">
        <f t="shared" si="592"/>
        <v>1.0884287911875E-2</v>
      </c>
      <c r="E5952" s="12">
        <f t="shared" si="593"/>
        <v>0.52244581976999993</v>
      </c>
      <c r="F5952">
        <v>1.1100000000000001</v>
      </c>
      <c r="G5952" s="12">
        <v>1.1100000000000001</v>
      </c>
      <c r="H5952" s="43">
        <f t="shared" si="590"/>
        <v>1.665</v>
      </c>
      <c r="I5952" s="43">
        <f t="shared" si="594"/>
        <v>19.330495331489999</v>
      </c>
      <c r="J5952" s="43">
        <f t="shared" si="595"/>
        <v>3.4794891596681997E-2</v>
      </c>
      <c r="K5952" s="43"/>
      <c r="L5952" s="43"/>
      <c r="M5952" s="34">
        <f t="shared" si="596"/>
        <v>1.8122339373271873E-2</v>
      </c>
      <c r="N5952" s="56"/>
      <c r="O5952" s="56"/>
      <c r="P5952" s="56"/>
      <c r="Q5952" s="56"/>
      <c r="R5952" s="56"/>
    </row>
    <row r="5953" spans="1:18" ht="15.75" x14ac:dyDescent="0.25">
      <c r="A5953" s="11">
        <v>41746.979166666664</v>
      </c>
      <c r="B5953" s="12">
        <v>0.41</v>
      </c>
      <c r="C5953" s="12">
        <f t="shared" si="591"/>
        <v>11.609907106</v>
      </c>
      <c r="D5953" s="58">
        <f t="shared" si="592"/>
        <v>1.0884287911875E-2</v>
      </c>
      <c r="E5953" s="12">
        <f t="shared" si="593"/>
        <v>0.52244581976999993</v>
      </c>
      <c r="F5953">
        <v>1.05</v>
      </c>
      <c r="G5953" s="12">
        <v>1.05</v>
      </c>
      <c r="H5953" s="43">
        <f t="shared" si="590"/>
        <v>1.5750000000000002</v>
      </c>
      <c r="I5953" s="43">
        <f t="shared" si="594"/>
        <v>18.285603691950001</v>
      </c>
      <c r="J5953" s="43">
        <f t="shared" si="595"/>
        <v>3.2914086645510002E-2</v>
      </c>
      <c r="K5953" s="43"/>
      <c r="L5953" s="43"/>
      <c r="M5953" s="34">
        <f t="shared" si="596"/>
        <v>1.7142753461203128E-2</v>
      </c>
      <c r="N5953" s="56"/>
      <c r="O5953" s="56"/>
      <c r="P5953" s="56"/>
      <c r="Q5953" s="56"/>
      <c r="R5953" s="56"/>
    </row>
    <row r="5954" spans="1:18" ht="15.75" x14ac:dyDescent="0.25">
      <c r="A5954" s="11">
        <v>41747</v>
      </c>
      <c r="B5954" s="12">
        <v>0.41</v>
      </c>
      <c r="C5954" s="12">
        <f t="shared" si="591"/>
        <v>11.609907106</v>
      </c>
      <c r="D5954" s="58">
        <f t="shared" si="592"/>
        <v>1.0884287911875E-2</v>
      </c>
      <c r="E5954" s="12">
        <f t="shared" si="593"/>
        <v>0.52244581976999993</v>
      </c>
      <c r="F5954">
        <v>1.02</v>
      </c>
      <c r="G5954" s="12">
        <v>1.02</v>
      </c>
      <c r="H5954" s="43">
        <f t="shared" ref="H5954:H6017" si="597">1.5*(G5954^1)</f>
        <v>1.53</v>
      </c>
      <c r="I5954" s="43">
        <f t="shared" si="594"/>
        <v>17.763157872179999</v>
      </c>
      <c r="J5954" s="43">
        <f t="shared" si="595"/>
        <v>3.1973684169924001E-2</v>
      </c>
      <c r="K5954" s="43">
        <f>SUM(J5954:J6001)</f>
        <v>1.21040502375933</v>
      </c>
      <c r="L5954" s="43">
        <f>K5954/1.92</f>
        <v>0.63041928320798446</v>
      </c>
      <c r="M5954" s="34">
        <f t="shared" si="596"/>
        <v>1.6652960505168752E-2</v>
      </c>
      <c r="N5954" s="43">
        <f>AVERAGE(E5954:E6001)</f>
        <v>0.50120818482000029</v>
      </c>
      <c r="O5954" s="43">
        <f>AVERAGE(E5954:E6001)</f>
        <v>0.50120818482000029</v>
      </c>
      <c r="P5954" s="43">
        <f>MAX(E5954:E6001)</f>
        <v>0.52244581976999993</v>
      </c>
      <c r="Q5954" s="56"/>
      <c r="R5954" s="56"/>
    </row>
    <row r="5955" spans="1:18" ht="15.75" x14ac:dyDescent="0.25">
      <c r="A5955" s="11">
        <v>41747.020833333336</v>
      </c>
      <c r="B5955" s="12">
        <v>0.41</v>
      </c>
      <c r="C5955" s="12">
        <f t="shared" si="591"/>
        <v>11.609907106</v>
      </c>
      <c r="D5955" s="58">
        <f t="shared" si="592"/>
        <v>1.0884287911875E-2</v>
      </c>
      <c r="E5955" s="12">
        <f t="shared" si="593"/>
        <v>0.52244581976999993</v>
      </c>
      <c r="F5955">
        <v>0.96</v>
      </c>
      <c r="G5955" s="12">
        <v>0.96</v>
      </c>
      <c r="H5955" s="43">
        <f t="shared" si="597"/>
        <v>1.44</v>
      </c>
      <c r="I5955" s="43">
        <f t="shared" si="594"/>
        <v>16.718266232639998</v>
      </c>
      <c r="J5955" s="43">
        <f t="shared" si="595"/>
        <v>3.0092879218751995E-2</v>
      </c>
      <c r="K5955" s="43"/>
      <c r="L5955" s="43"/>
      <c r="M5955" s="34">
        <f t="shared" si="596"/>
        <v>1.5673374593099997E-2</v>
      </c>
      <c r="N5955" s="56"/>
      <c r="O5955" s="56"/>
      <c r="P5955" s="56"/>
      <c r="Q5955" s="56"/>
      <c r="R5955" s="56"/>
    </row>
    <row r="5956" spans="1:18" ht="15.75" x14ac:dyDescent="0.25">
      <c r="A5956" s="11">
        <v>41747.041666666664</v>
      </c>
      <c r="B5956" s="12">
        <v>0.41</v>
      </c>
      <c r="C5956" s="12">
        <f t="shared" si="591"/>
        <v>11.609907106</v>
      </c>
      <c r="D5956" s="58">
        <f t="shared" si="592"/>
        <v>1.0884287911875E-2</v>
      </c>
      <c r="E5956" s="12">
        <f t="shared" si="593"/>
        <v>0.52244581976999993</v>
      </c>
      <c r="F5956">
        <v>0.94</v>
      </c>
      <c r="G5956" s="12">
        <v>0.94</v>
      </c>
      <c r="H5956" s="43">
        <f t="shared" si="597"/>
        <v>1.41</v>
      </c>
      <c r="I5956" s="43">
        <f t="shared" si="594"/>
        <v>16.369969019459997</v>
      </c>
      <c r="J5956" s="43">
        <f t="shared" si="595"/>
        <v>2.9465944235027994E-2</v>
      </c>
      <c r="K5956" s="43"/>
      <c r="L5956" s="43"/>
      <c r="M5956" s="34">
        <f t="shared" si="596"/>
        <v>1.5346845955743748E-2</v>
      </c>
      <c r="N5956" s="56"/>
      <c r="O5956" s="56"/>
      <c r="P5956" s="56"/>
      <c r="Q5956" s="56"/>
      <c r="R5956" s="56"/>
    </row>
    <row r="5957" spans="1:18" ht="15.75" x14ac:dyDescent="0.25">
      <c r="A5957" s="11">
        <v>41747.0625</v>
      </c>
      <c r="B5957" s="12">
        <v>0.41</v>
      </c>
      <c r="C5957" s="12">
        <f t="shared" si="591"/>
        <v>11.609907106</v>
      </c>
      <c r="D5957" s="58">
        <f t="shared" si="592"/>
        <v>1.0884287911875E-2</v>
      </c>
      <c r="E5957" s="12">
        <f t="shared" si="593"/>
        <v>0.52244581976999993</v>
      </c>
      <c r="F5957">
        <v>0.95</v>
      </c>
      <c r="G5957" s="12">
        <v>0.95</v>
      </c>
      <c r="H5957" s="43">
        <f t="shared" si="597"/>
        <v>1.4249999999999998</v>
      </c>
      <c r="I5957" s="43">
        <f t="shared" si="594"/>
        <v>16.544117626049996</v>
      </c>
      <c r="J5957" s="43">
        <f t="shared" si="595"/>
        <v>2.9779411726889991E-2</v>
      </c>
      <c r="K5957" s="43"/>
      <c r="L5957" s="43"/>
      <c r="M5957" s="34">
        <f t="shared" si="596"/>
        <v>1.5510110274421871E-2</v>
      </c>
      <c r="N5957" s="56"/>
      <c r="O5957" s="56"/>
      <c r="P5957" s="56"/>
      <c r="Q5957" s="56"/>
      <c r="R5957" s="56"/>
    </row>
    <row r="5958" spans="1:18" ht="15.75" x14ac:dyDescent="0.25">
      <c r="A5958" s="11">
        <v>41747.083333333336</v>
      </c>
      <c r="B5958" s="12">
        <v>0.41</v>
      </c>
      <c r="C5958" s="12">
        <f t="shared" si="591"/>
        <v>11.609907106</v>
      </c>
      <c r="D5958" s="58">
        <f t="shared" si="592"/>
        <v>1.0884287911875E-2</v>
      </c>
      <c r="E5958" s="12">
        <f t="shared" si="593"/>
        <v>0.52244581976999993</v>
      </c>
      <c r="F5958">
        <v>0.95</v>
      </c>
      <c r="G5958" s="12">
        <v>0.95</v>
      </c>
      <c r="H5958" s="43">
        <f t="shared" si="597"/>
        <v>1.4249999999999998</v>
      </c>
      <c r="I5958" s="43">
        <f t="shared" si="594"/>
        <v>16.544117626049996</v>
      </c>
      <c r="J5958" s="43">
        <f t="shared" si="595"/>
        <v>2.9779411726889991E-2</v>
      </c>
      <c r="K5958" s="43"/>
      <c r="L5958" s="43"/>
      <c r="M5958" s="34">
        <f t="shared" si="596"/>
        <v>1.5510110274421871E-2</v>
      </c>
      <c r="N5958" s="56"/>
      <c r="O5958" s="56"/>
      <c r="P5958" s="56"/>
      <c r="Q5958" s="56"/>
      <c r="R5958" s="56"/>
    </row>
    <row r="5959" spans="1:18" ht="15.75" x14ac:dyDescent="0.25">
      <c r="A5959" s="11">
        <v>41747.104166666664</v>
      </c>
      <c r="B5959" s="12">
        <v>0.41</v>
      </c>
      <c r="C5959" s="12">
        <f t="shared" si="591"/>
        <v>11.609907106</v>
      </c>
      <c r="D5959" s="58">
        <f t="shared" si="592"/>
        <v>1.0884287911875E-2</v>
      </c>
      <c r="E5959" s="12">
        <f t="shared" si="593"/>
        <v>0.52244581976999993</v>
      </c>
      <c r="F5959">
        <v>0.96</v>
      </c>
      <c r="G5959" s="12">
        <v>0.96</v>
      </c>
      <c r="H5959" s="43">
        <f t="shared" si="597"/>
        <v>1.44</v>
      </c>
      <c r="I5959" s="43">
        <f t="shared" si="594"/>
        <v>16.718266232639998</v>
      </c>
      <c r="J5959" s="43">
        <f t="shared" si="595"/>
        <v>3.0092879218751995E-2</v>
      </c>
      <c r="K5959" s="43"/>
      <c r="L5959" s="43"/>
      <c r="M5959" s="34">
        <f t="shared" si="596"/>
        <v>1.5673374593099997E-2</v>
      </c>
      <c r="N5959" s="56"/>
      <c r="O5959" s="56"/>
      <c r="P5959" s="56"/>
      <c r="Q5959" s="56"/>
      <c r="R5959" s="56"/>
    </row>
    <row r="5960" spans="1:18" ht="15.75" x14ac:dyDescent="0.25">
      <c r="A5960" s="11">
        <v>41747.125</v>
      </c>
      <c r="B5960" s="12">
        <v>0.41</v>
      </c>
      <c r="C5960" s="12">
        <f t="shared" si="591"/>
        <v>11.609907106</v>
      </c>
      <c r="D5960" s="58">
        <f t="shared" si="592"/>
        <v>1.0884287911875E-2</v>
      </c>
      <c r="E5960" s="12">
        <f t="shared" si="593"/>
        <v>0.52244581976999993</v>
      </c>
      <c r="F5960">
        <v>0.93</v>
      </c>
      <c r="G5960" s="12">
        <v>0.93</v>
      </c>
      <c r="H5960" s="43">
        <f t="shared" si="597"/>
        <v>1.395</v>
      </c>
      <c r="I5960" s="43">
        <f t="shared" si="594"/>
        <v>16.195820412869999</v>
      </c>
      <c r="J5960" s="43">
        <f t="shared" si="595"/>
        <v>2.9152476743165994E-2</v>
      </c>
      <c r="K5960" s="43"/>
      <c r="L5960" s="43"/>
      <c r="M5960" s="34">
        <f t="shared" si="596"/>
        <v>1.5183581637065622E-2</v>
      </c>
      <c r="N5960" s="56"/>
      <c r="O5960" s="56"/>
      <c r="P5960" s="56"/>
      <c r="Q5960" s="56"/>
      <c r="R5960" s="56"/>
    </row>
    <row r="5961" spans="1:18" ht="15.75" x14ac:dyDescent="0.25">
      <c r="A5961" s="11">
        <v>41747.145833333336</v>
      </c>
      <c r="B5961" s="12">
        <v>0.41</v>
      </c>
      <c r="C5961" s="12">
        <f t="shared" si="591"/>
        <v>11.609907106</v>
      </c>
      <c r="D5961" s="58">
        <f t="shared" si="592"/>
        <v>1.0884287911875E-2</v>
      </c>
      <c r="E5961" s="12">
        <f t="shared" si="593"/>
        <v>0.52244581976999993</v>
      </c>
      <c r="F5961">
        <v>0.95</v>
      </c>
      <c r="G5961" s="12">
        <v>0.95</v>
      </c>
      <c r="H5961" s="43">
        <f t="shared" si="597"/>
        <v>1.4249999999999998</v>
      </c>
      <c r="I5961" s="43">
        <f t="shared" si="594"/>
        <v>16.544117626049996</v>
      </c>
      <c r="J5961" s="43">
        <f t="shared" si="595"/>
        <v>2.9779411726889991E-2</v>
      </c>
      <c r="K5961" s="43"/>
      <c r="L5961" s="43"/>
      <c r="M5961" s="34">
        <f t="shared" si="596"/>
        <v>1.5510110274421871E-2</v>
      </c>
      <c r="N5961" s="56"/>
      <c r="O5961" s="56"/>
      <c r="P5961" s="56"/>
      <c r="Q5961" s="56"/>
      <c r="R5961" s="56"/>
    </row>
    <row r="5962" spans="1:18" ht="15.75" x14ac:dyDescent="0.25">
      <c r="A5962" s="11">
        <v>41747.166666666664</v>
      </c>
      <c r="B5962" s="12">
        <v>0.41</v>
      </c>
      <c r="C5962" s="12">
        <f t="shared" si="591"/>
        <v>11.609907106</v>
      </c>
      <c r="D5962" s="58">
        <f t="shared" si="592"/>
        <v>1.0884287911875E-2</v>
      </c>
      <c r="E5962" s="12">
        <f t="shared" si="593"/>
        <v>0.52244581976999993</v>
      </c>
      <c r="F5962">
        <v>0.94</v>
      </c>
      <c r="G5962" s="12">
        <v>0.94</v>
      </c>
      <c r="H5962" s="43">
        <f t="shared" si="597"/>
        <v>1.41</v>
      </c>
      <c r="I5962" s="43">
        <f t="shared" si="594"/>
        <v>16.369969019459997</v>
      </c>
      <c r="J5962" s="43">
        <f t="shared" si="595"/>
        <v>2.9465944235027994E-2</v>
      </c>
      <c r="K5962" s="43"/>
      <c r="L5962" s="43"/>
      <c r="M5962" s="34">
        <f t="shared" si="596"/>
        <v>1.5346845955743748E-2</v>
      </c>
      <c r="N5962" s="56"/>
      <c r="O5962" s="56"/>
      <c r="P5962" s="56"/>
      <c r="Q5962" s="56"/>
      <c r="R5962" s="56"/>
    </row>
    <row r="5963" spans="1:18" ht="15.75" x14ac:dyDescent="0.25">
      <c r="A5963" s="11">
        <v>41747.1875</v>
      </c>
      <c r="B5963" s="12">
        <v>0.41</v>
      </c>
      <c r="C5963" s="12">
        <f t="shared" si="591"/>
        <v>11.609907106</v>
      </c>
      <c r="D5963" s="58">
        <f t="shared" si="592"/>
        <v>1.0884287911875E-2</v>
      </c>
      <c r="E5963" s="12">
        <f t="shared" si="593"/>
        <v>0.52244581976999993</v>
      </c>
      <c r="F5963">
        <v>0.89</v>
      </c>
      <c r="G5963" s="12">
        <v>0.89</v>
      </c>
      <c r="H5963" s="43">
        <f t="shared" si="597"/>
        <v>1.335</v>
      </c>
      <c r="I5963" s="43">
        <f t="shared" si="594"/>
        <v>15.49922598651</v>
      </c>
      <c r="J5963" s="43">
        <f t="shared" si="595"/>
        <v>2.7898606775717996E-2</v>
      </c>
      <c r="K5963" s="43"/>
      <c r="L5963" s="43"/>
      <c r="M5963" s="34">
        <f t="shared" si="596"/>
        <v>1.4530524362353123E-2</v>
      </c>
      <c r="N5963" s="56"/>
      <c r="O5963" s="56"/>
      <c r="P5963" s="56"/>
      <c r="Q5963" s="56"/>
      <c r="R5963" s="56"/>
    </row>
    <row r="5964" spans="1:18" ht="15.75" x14ac:dyDescent="0.25">
      <c r="A5964" s="11">
        <v>41747.208333333336</v>
      </c>
      <c r="B5964" s="12">
        <v>0.41</v>
      </c>
      <c r="C5964" s="12">
        <f t="shared" si="591"/>
        <v>11.609907106</v>
      </c>
      <c r="D5964" s="58">
        <f t="shared" si="592"/>
        <v>1.0884287911875E-2</v>
      </c>
      <c r="E5964" s="12">
        <f t="shared" si="593"/>
        <v>0.52244581976999993</v>
      </c>
      <c r="F5964">
        <v>0.88</v>
      </c>
      <c r="G5964" s="12">
        <v>0.88</v>
      </c>
      <c r="H5964" s="43">
        <f t="shared" si="597"/>
        <v>1.32</v>
      </c>
      <c r="I5964" s="43">
        <f t="shared" si="594"/>
        <v>15.32507737992</v>
      </c>
      <c r="J5964" s="43">
        <f t="shared" si="595"/>
        <v>2.7585139283855996E-2</v>
      </c>
      <c r="K5964" s="43"/>
      <c r="L5964" s="43"/>
      <c r="M5964" s="34">
        <f t="shared" si="596"/>
        <v>1.4367260043674999E-2</v>
      </c>
      <c r="N5964" s="56"/>
      <c r="O5964" s="56"/>
      <c r="P5964" s="56"/>
      <c r="Q5964" s="56"/>
      <c r="R5964" s="56"/>
    </row>
    <row r="5965" spans="1:18" ht="15.75" x14ac:dyDescent="0.25">
      <c r="A5965" s="11">
        <v>41747.229166666664</v>
      </c>
      <c r="B5965" s="12">
        <v>0.41</v>
      </c>
      <c r="C5965" s="12">
        <f t="shared" si="591"/>
        <v>11.609907106</v>
      </c>
      <c r="D5965" s="58">
        <f t="shared" si="592"/>
        <v>1.0884287911875E-2</v>
      </c>
      <c r="E5965" s="12">
        <f t="shared" si="593"/>
        <v>0.52244581976999993</v>
      </c>
      <c r="F5965">
        <v>0.91</v>
      </c>
      <c r="G5965" s="12">
        <v>0.91</v>
      </c>
      <c r="H5965" s="43">
        <f t="shared" si="597"/>
        <v>1.365</v>
      </c>
      <c r="I5965" s="43">
        <f t="shared" si="594"/>
        <v>15.847523199689999</v>
      </c>
      <c r="J5965" s="43">
        <f t="shared" si="595"/>
        <v>2.8525541759441993E-2</v>
      </c>
      <c r="K5965" s="43"/>
      <c r="L5965" s="43"/>
      <c r="M5965" s="34">
        <f t="shared" si="596"/>
        <v>1.4857052999709372E-2</v>
      </c>
      <c r="N5965" s="56"/>
      <c r="O5965" s="56"/>
      <c r="P5965" s="56"/>
      <c r="Q5965" s="56"/>
      <c r="R5965" s="56"/>
    </row>
    <row r="5966" spans="1:18" ht="15.75" x14ac:dyDescent="0.25">
      <c r="A5966" s="11">
        <v>41747.25</v>
      </c>
      <c r="B5966" s="12">
        <v>0.41</v>
      </c>
      <c r="C5966" s="12">
        <f t="shared" si="591"/>
        <v>11.609907106</v>
      </c>
      <c r="D5966" s="58">
        <f t="shared" si="592"/>
        <v>1.0884287911875E-2</v>
      </c>
      <c r="E5966" s="12">
        <f t="shared" si="593"/>
        <v>0.52244581976999993</v>
      </c>
      <c r="F5966">
        <v>0.92</v>
      </c>
      <c r="G5966" s="12">
        <v>0.92</v>
      </c>
      <c r="H5966" s="43">
        <f t="shared" si="597"/>
        <v>1.3800000000000001</v>
      </c>
      <c r="I5966" s="43">
        <f t="shared" si="594"/>
        <v>16.021671806280001</v>
      </c>
      <c r="J5966" s="43">
        <f t="shared" si="595"/>
        <v>2.8839009251303997E-2</v>
      </c>
      <c r="K5966" s="43"/>
      <c r="L5966" s="43"/>
      <c r="M5966" s="34">
        <f t="shared" si="596"/>
        <v>1.5020317318387499E-2</v>
      </c>
      <c r="N5966" s="56"/>
      <c r="O5966" s="56"/>
      <c r="P5966" s="56"/>
      <c r="Q5966" s="56"/>
      <c r="R5966" s="56"/>
    </row>
    <row r="5967" spans="1:18" ht="15.75" x14ac:dyDescent="0.25">
      <c r="A5967" s="11">
        <v>41747.270833333336</v>
      </c>
      <c r="B5967" s="12">
        <v>0.37</v>
      </c>
      <c r="C5967" s="12">
        <f t="shared" si="591"/>
        <v>10.477233242000001</v>
      </c>
      <c r="D5967" s="58">
        <f t="shared" si="592"/>
        <v>9.8224061643749985E-3</v>
      </c>
      <c r="E5967" s="12">
        <f t="shared" si="593"/>
        <v>0.47147549589000004</v>
      </c>
      <c r="F5967">
        <v>0.97</v>
      </c>
      <c r="G5967" s="12">
        <v>0.97</v>
      </c>
      <c r="H5967" s="43">
        <f t="shared" si="597"/>
        <v>1.4550000000000001</v>
      </c>
      <c r="I5967" s="43">
        <f t="shared" si="594"/>
        <v>15.244374367110002</v>
      </c>
      <c r="J5967" s="43">
        <f t="shared" si="595"/>
        <v>2.7439873860797999E-2</v>
      </c>
      <c r="K5967" s="43"/>
      <c r="L5967" s="43"/>
      <c r="M5967" s="34">
        <f t="shared" si="596"/>
        <v>1.4291600969165624E-2</v>
      </c>
      <c r="N5967" s="56"/>
      <c r="O5967" s="56"/>
      <c r="P5967" s="56"/>
      <c r="Q5967" s="56"/>
      <c r="R5967" s="56"/>
    </row>
    <row r="5968" spans="1:18" ht="15.75" x14ac:dyDescent="0.25">
      <c r="A5968" s="11">
        <v>41747.291666666664</v>
      </c>
      <c r="B5968" s="12">
        <v>0.37</v>
      </c>
      <c r="C5968" s="12">
        <f t="shared" si="591"/>
        <v>10.477233242000001</v>
      </c>
      <c r="D5968" s="58">
        <f t="shared" si="592"/>
        <v>9.8224061643749985E-3</v>
      </c>
      <c r="E5968" s="12">
        <f t="shared" si="593"/>
        <v>0.47147549589000004</v>
      </c>
      <c r="F5968">
        <v>0.92</v>
      </c>
      <c r="G5968" s="12">
        <v>0.92</v>
      </c>
      <c r="H5968" s="43">
        <f t="shared" si="597"/>
        <v>1.3800000000000001</v>
      </c>
      <c r="I5968" s="43">
        <f t="shared" si="594"/>
        <v>14.458581873960002</v>
      </c>
      <c r="J5968" s="43">
        <f t="shared" si="595"/>
        <v>2.6025447373128004E-2</v>
      </c>
      <c r="K5968" s="43"/>
      <c r="L5968" s="43"/>
      <c r="M5968" s="34">
        <f t="shared" si="596"/>
        <v>1.3554920506837502E-2</v>
      </c>
      <c r="N5968" s="56"/>
      <c r="O5968" s="56"/>
      <c r="P5968" s="56"/>
      <c r="Q5968" s="56"/>
      <c r="R5968" s="56"/>
    </row>
    <row r="5969" spans="1:18" ht="15.75" x14ac:dyDescent="0.25">
      <c r="A5969" s="11">
        <v>41747.3125</v>
      </c>
      <c r="B5969" s="12">
        <v>0.37</v>
      </c>
      <c r="C5969" s="12">
        <f t="shared" si="591"/>
        <v>10.477233242000001</v>
      </c>
      <c r="D5969" s="58">
        <f t="shared" si="592"/>
        <v>9.8224061643749985E-3</v>
      </c>
      <c r="E5969" s="12">
        <f t="shared" si="593"/>
        <v>0.47147549589000004</v>
      </c>
      <c r="F5969">
        <v>0.92</v>
      </c>
      <c r="G5969" s="12">
        <v>0.92</v>
      </c>
      <c r="H5969" s="43">
        <f t="shared" si="597"/>
        <v>1.3800000000000001</v>
      </c>
      <c r="I5969" s="43">
        <f t="shared" si="594"/>
        <v>14.458581873960002</v>
      </c>
      <c r="J5969" s="43">
        <f t="shared" si="595"/>
        <v>2.6025447373128004E-2</v>
      </c>
      <c r="K5969" s="43"/>
      <c r="L5969" s="43"/>
      <c r="M5969" s="34">
        <f t="shared" si="596"/>
        <v>1.3554920506837502E-2</v>
      </c>
      <c r="N5969" s="56"/>
      <c r="O5969" s="56"/>
      <c r="P5969" s="56"/>
      <c r="Q5969" s="56"/>
      <c r="R5969" s="56"/>
    </row>
    <row r="5970" spans="1:18" ht="15.75" x14ac:dyDescent="0.25">
      <c r="A5970" s="11">
        <v>41747.333333333336</v>
      </c>
      <c r="B5970" s="12">
        <v>0.41</v>
      </c>
      <c r="C5970" s="12">
        <f t="shared" si="591"/>
        <v>11.609907106</v>
      </c>
      <c r="D5970" s="58">
        <f t="shared" si="592"/>
        <v>1.0884287911875E-2</v>
      </c>
      <c r="E5970" s="12">
        <f t="shared" si="593"/>
        <v>0.52244581976999993</v>
      </c>
      <c r="F5970">
        <v>0.87</v>
      </c>
      <c r="G5970" s="12">
        <v>0.87</v>
      </c>
      <c r="H5970" s="43">
        <f t="shared" si="597"/>
        <v>1.3049999999999999</v>
      </c>
      <c r="I5970" s="43">
        <f t="shared" si="594"/>
        <v>15.15092877333</v>
      </c>
      <c r="J5970" s="43">
        <f t="shared" si="595"/>
        <v>2.7271671791993995E-2</v>
      </c>
      <c r="K5970" s="43"/>
      <c r="L5970" s="43"/>
      <c r="M5970" s="34">
        <f t="shared" si="596"/>
        <v>1.4203995724996874E-2</v>
      </c>
      <c r="N5970" s="56"/>
      <c r="O5970" s="56"/>
      <c r="P5970" s="56"/>
      <c r="Q5970" s="56"/>
      <c r="R5970" s="56"/>
    </row>
    <row r="5971" spans="1:18" ht="15.75" x14ac:dyDescent="0.25">
      <c r="A5971" s="11">
        <v>41747.354166666664</v>
      </c>
      <c r="B5971" s="12">
        <v>0.37</v>
      </c>
      <c r="C5971" s="12">
        <f t="shared" si="591"/>
        <v>10.477233242000001</v>
      </c>
      <c r="D5971" s="58">
        <f t="shared" si="592"/>
        <v>9.8224061643749985E-3</v>
      </c>
      <c r="E5971" s="12">
        <f t="shared" si="593"/>
        <v>0.47147549589000004</v>
      </c>
      <c r="F5971">
        <v>0.86</v>
      </c>
      <c r="G5971" s="12">
        <v>0.86</v>
      </c>
      <c r="H5971" s="43">
        <f t="shared" si="597"/>
        <v>1.29</v>
      </c>
      <c r="I5971" s="43">
        <f t="shared" si="594"/>
        <v>13.515630882180002</v>
      </c>
      <c r="J5971" s="43">
        <f t="shared" si="595"/>
        <v>2.4328135587924002E-2</v>
      </c>
      <c r="K5971" s="43"/>
      <c r="L5971" s="43"/>
      <c r="M5971" s="34">
        <f t="shared" si="596"/>
        <v>1.2670903952043752E-2</v>
      </c>
      <c r="N5971" s="56"/>
      <c r="O5971" s="56"/>
      <c r="P5971" s="56"/>
      <c r="Q5971" s="56"/>
      <c r="R5971" s="56"/>
    </row>
    <row r="5972" spans="1:18" ht="15.75" x14ac:dyDescent="0.25">
      <c r="A5972" s="11">
        <v>41747.375</v>
      </c>
      <c r="B5972" s="12">
        <v>0.37</v>
      </c>
      <c r="C5972" s="12">
        <f t="shared" si="591"/>
        <v>10.477233242000001</v>
      </c>
      <c r="D5972" s="58">
        <f t="shared" si="592"/>
        <v>9.8224061643749985E-3</v>
      </c>
      <c r="E5972" s="12">
        <f t="shared" si="593"/>
        <v>0.47147549589000004</v>
      </c>
      <c r="F5972">
        <v>0.79</v>
      </c>
      <c r="G5972" s="12">
        <v>0.79</v>
      </c>
      <c r="H5972" s="43">
        <f t="shared" si="597"/>
        <v>1.1850000000000001</v>
      </c>
      <c r="I5972" s="43">
        <f t="shared" si="594"/>
        <v>12.415521391770001</v>
      </c>
      <c r="J5972" s="43">
        <f t="shared" si="595"/>
        <v>2.2347938505185998E-2</v>
      </c>
      <c r="K5972" s="43"/>
      <c r="L5972" s="43"/>
      <c r="M5972" s="34">
        <f t="shared" si="596"/>
        <v>1.1639551304784375E-2</v>
      </c>
      <c r="N5972" s="56"/>
      <c r="O5972" s="56"/>
      <c r="P5972" s="56"/>
      <c r="Q5972" s="56"/>
      <c r="R5972" s="56"/>
    </row>
    <row r="5973" spans="1:18" ht="15.75" x14ac:dyDescent="0.25">
      <c r="A5973" s="11">
        <v>41747.395833333336</v>
      </c>
      <c r="B5973" s="12">
        <v>0.41</v>
      </c>
      <c r="C5973" s="12">
        <f t="shared" si="591"/>
        <v>11.609907106</v>
      </c>
      <c r="D5973" s="58">
        <f t="shared" si="592"/>
        <v>1.0884287911875E-2</v>
      </c>
      <c r="E5973" s="12">
        <f t="shared" si="593"/>
        <v>0.52244581976999993</v>
      </c>
      <c r="F5973">
        <v>0.8</v>
      </c>
      <c r="G5973" s="12">
        <v>0.8</v>
      </c>
      <c r="H5973" s="43">
        <f t="shared" si="597"/>
        <v>1.2000000000000002</v>
      </c>
      <c r="I5973" s="43">
        <f t="shared" si="594"/>
        <v>13.931888527200002</v>
      </c>
      <c r="J5973" s="43">
        <f t="shared" si="595"/>
        <v>2.5077399348960003E-2</v>
      </c>
      <c r="K5973" s="43"/>
      <c r="L5973" s="43"/>
      <c r="M5973" s="34">
        <f t="shared" si="596"/>
        <v>1.3061145494250002E-2</v>
      </c>
      <c r="N5973" s="56"/>
      <c r="O5973" s="56"/>
      <c r="P5973" s="56"/>
      <c r="Q5973" s="56"/>
      <c r="R5973" s="56"/>
    </row>
    <row r="5974" spans="1:18" ht="15.75" x14ac:dyDescent="0.25">
      <c r="A5974" s="11">
        <v>41747.416666666664</v>
      </c>
      <c r="B5974" s="12">
        <v>0.41</v>
      </c>
      <c r="C5974" s="12">
        <f t="shared" si="591"/>
        <v>11.609907106</v>
      </c>
      <c r="D5974" s="58">
        <f t="shared" si="592"/>
        <v>1.0884287911875E-2</v>
      </c>
      <c r="E5974" s="12">
        <f t="shared" si="593"/>
        <v>0.52244581976999993</v>
      </c>
      <c r="F5974">
        <v>0.77</v>
      </c>
      <c r="G5974" s="12">
        <v>0.77</v>
      </c>
      <c r="H5974" s="43">
        <f t="shared" si="597"/>
        <v>1.155</v>
      </c>
      <c r="I5974" s="43">
        <f t="shared" si="594"/>
        <v>13.409442707429999</v>
      </c>
      <c r="J5974" s="43">
        <f t="shared" si="595"/>
        <v>2.4136996873373999E-2</v>
      </c>
      <c r="K5974" s="43"/>
      <c r="L5974" s="43"/>
      <c r="M5974" s="34">
        <f t="shared" si="596"/>
        <v>1.2571352538215626E-2</v>
      </c>
      <c r="N5974" s="56"/>
      <c r="O5974" s="56"/>
      <c r="P5974" s="56"/>
      <c r="Q5974" s="56"/>
      <c r="R5974" s="56"/>
    </row>
    <row r="5975" spans="1:18" ht="15.75" x14ac:dyDescent="0.25">
      <c r="A5975" s="11">
        <v>41747.4375</v>
      </c>
      <c r="B5975" s="12">
        <v>0.41</v>
      </c>
      <c r="C5975" s="12">
        <f t="shared" si="591"/>
        <v>11.609907106</v>
      </c>
      <c r="D5975" s="58">
        <f t="shared" si="592"/>
        <v>1.0884287911875E-2</v>
      </c>
      <c r="E5975" s="12">
        <f t="shared" si="593"/>
        <v>0.52244581976999993</v>
      </c>
      <c r="F5975">
        <v>0.74</v>
      </c>
      <c r="G5975" s="12">
        <v>0.74</v>
      </c>
      <c r="H5975" s="43">
        <f t="shared" si="597"/>
        <v>1.1099999999999999</v>
      </c>
      <c r="I5975" s="43">
        <f t="shared" si="594"/>
        <v>12.886996887659999</v>
      </c>
      <c r="J5975" s="43">
        <f t="shared" si="595"/>
        <v>2.3196594397787998E-2</v>
      </c>
      <c r="K5975" s="43"/>
      <c r="L5975" s="43"/>
      <c r="M5975" s="34">
        <f t="shared" si="596"/>
        <v>1.208155958218125E-2</v>
      </c>
      <c r="N5975" s="56"/>
      <c r="O5975" s="56"/>
      <c r="P5975" s="56"/>
      <c r="Q5975" s="56"/>
      <c r="R5975" s="56"/>
    </row>
    <row r="5976" spans="1:18" ht="15.75" x14ac:dyDescent="0.25">
      <c r="A5976" s="11">
        <v>41747.458333333336</v>
      </c>
      <c r="B5976" s="12">
        <v>0.37</v>
      </c>
      <c r="C5976" s="12">
        <f t="shared" si="591"/>
        <v>10.477233242000001</v>
      </c>
      <c r="D5976" s="58">
        <f t="shared" si="592"/>
        <v>9.8224061643749985E-3</v>
      </c>
      <c r="E5976" s="12">
        <f t="shared" si="593"/>
        <v>0.47147549589000004</v>
      </c>
      <c r="F5976">
        <v>0.73</v>
      </c>
      <c r="G5976" s="12">
        <v>0.73</v>
      </c>
      <c r="H5976" s="43">
        <f t="shared" si="597"/>
        <v>1.095</v>
      </c>
      <c r="I5976" s="43">
        <f t="shared" si="594"/>
        <v>11.47257039999</v>
      </c>
      <c r="J5976" s="43">
        <f t="shared" si="595"/>
        <v>2.0650626719981999E-2</v>
      </c>
      <c r="K5976" s="43"/>
      <c r="L5976" s="43"/>
      <c r="M5976" s="34">
        <f t="shared" si="596"/>
        <v>1.0755534749990626E-2</v>
      </c>
      <c r="N5976" s="56"/>
      <c r="O5976" s="56"/>
      <c r="P5976" s="56"/>
      <c r="Q5976" s="56"/>
      <c r="R5976" s="56"/>
    </row>
    <row r="5977" spans="1:18" ht="15.75" x14ac:dyDescent="0.25">
      <c r="A5977" s="11">
        <v>41747.479166666664</v>
      </c>
      <c r="B5977" s="12">
        <v>0.37</v>
      </c>
      <c r="C5977" s="12">
        <f t="shared" si="591"/>
        <v>10.477233242000001</v>
      </c>
      <c r="D5977" s="58">
        <f t="shared" si="592"/>
        <v>9.8224061643749985E-3</v>
      </c>
      <c r="E5977" s="12">
        <f t="shared" si="593"/>
        <v>0.47147549589000004</v>
      </c>
      <c r="F5977">
        <v>0.79</v>
      </c>
      <c r="G5977" s="12">
        <v>0.79</v>
      </c>
      <c r="H5977" s="43">
        <f t="shared" si="597"/>
        <v>1.1850000000000001</v>
      </c>
      <c r="I5977" s="43">
        <f t="shared" si="594"/>
        <v>12.415521391770001</v>
      </c>
      <c r="J5977" s="43">
        <f t="shared" si="595"/>
        <v>2.2347938505185998E-2</v>
      </c>
      <c r="K5977" s="43"/>
      <c r="L5977" s="43"/>
      <c r="M5977" s="34">
        <f t="shared" si="596"/>
        <v>1.1639551304784375E-2</v>
      </c>
      <c r="N5977" s="56"/>
      <c r="O5977" s="56"/>
      <c r="P5977" s="56"/>
      <c r="Q5977" s="56"/>
      <c r="R5977" s="56"/>
    </row>
    <row r="5978" spans="1:18" ht="15.75" x14ac:dyDescent="0.25">
      <c r="A5978" s="11">
        <v>41747.5</v>
      </c>
      <c r="B5978" s="12">
        <v>0.41</v>
      </c>
      <c r="C5978" s="12">
        <f t="shared" si="591"/>
        <v>11.609907106</v>
      </c>
      <c r="D5978" s="58">
        <f t="shared" si="592"/>
        <v>1.0884287911875E-2</v>
      </c>
      <c r="E5978" s="12">
        <f t="shared" si="593"/>
        <v>0.52244581976999993</v>
      </c>
      <c r="F5978">
        <v>0.75</v>
      </c>
      <c r="G5978" s="12">
        <v>0.75</v>
      </c>
      <c r="H5978" s="43">
        <f t="shared" si="597"/>
        <v>1.125</v>
      </c>
      <c r="I5978" s="43">
        <f t="shared" si="594"/>
        <v>13.061145494249999</v>
      </c>
      <c r="J5978" s="43">
        <f t="shared" si="595"/>
        <v>2.3510061889649998E-2</v>
      </c>
      <c r="K5978" s="43"/>
      <c r="L5978" s="43"/>
      <c r="M5978" s="34">
        <f t="shared" si="596"/>
        <v>1.2244823900859375E-2</v>
      </c>
      <c r="N5978" s="56"/>
      <c r="O5978" s="56"/>
      <c r="P5978" s="56"/>
      <c r="Q5978" s="56"/>
      <c r="R5978" s="56"/>
    </row>
    <row r="5979" spans="1:18" ht="15.75" x14ac:dyDescent="0.25">
      <c r="A5979" s="11">
        <v>41747.520833333336</v>
      </c>
      <c r="B5979" s="12">
        <v>0.41</v>
      </c>
      <c r="C5979" s="12">
        <f t="shared" si="591"/>
        <v>11.609907106</v>
      </c>
      <c r="D5979" s="58">
        <f t="shared" si="592"/>
        <v>1.0884287911875E-2</v>
      </c>
      <c r="E5979" s="12">
        <f t="shared" si="593"/>
        <v>0.52244581976999993</v>
      </c>
      <c r="F5979">
        <v>0.73</v>
      </c>
      <c r="G5979" s="12">
        <v>0.73</v>
      </c>
      <c r="H5979" s="43">
        <f t="shared" si="597"/>
        <v>1.095</v>
      </c>
      <c r="I5979" s="43">
        <f t="shared" si="594"/>
        <v>12.712848281069999</v>
      </c>
      <c r="J5979" s="43">
        <f t="shared" si="595"/>
        <v>2.2883126905925998E-2</v>
      </c>
      <c r="K5979" s="43"/>
      <c r="L5979" s="43"/>
      <c r="M5979" s="34">
        <f t="shared" si="596"/>
        <v>1.1918295263503124E-2</v>
      </c>
      <c r="N5979" s="56"/>
      <c r="O5979" s="56"/>
      <c r="P5979" s="56"/>
      <c r="Q5979" s="56"/>
      <c r="R5979" s="56"/>
    </row>
    <row r="5980" spans="1:18" ht="15.75" x14ac:dyDescent="0.25">
      <c r="A5980" s="11">
        <v>41747.541666666664</v>
      </c>
      <c r="B5980" s="12">
        <v>0.41</v>
      </c>
      <c r="C5980" s="12">
        <f t="shared" si="591"/>
        <v>11.609907106</v>
      </c>
      <c r="D5980" s="58">
        <f t="shared" si="592"/>
        <v>1.0884287911875E-2</v>
      </c>
      <c r="E5980" s="12">
        <f t="shared" si="593"/>
        <v>0.52244581976999993</v>
      </c>
      <c r="F5980">
        <v>0.8</v>
      </c>
      <c r="G5980" s="12">
        <v>0.8</v>
      </c>
      <c r="H5980" s="43">
        <f t="shared" si="597"/>
        <v>1.2000000000000002</v>
      </c>
      <c r="I5980" s="43">
        <f t="shared" si="594"/>
        <v>13.931888527200002</v>
      </c>
      <c r="J5980" s="43">
        <f t="shared" si="595"/>
        <v>2.5077399348960003E-2</v>
      </c>
      <c r="K5980" s="43"/>
      <c r="L5980" s="43"/>
      <c r="M5980" s="34">
        <f t="shared" si="596"/>
        <v>1.3061145494250002E-2</v>
      </c>
      <c r="N5980" s="56"/>
      <c r="O5980" s="56"/>
      <c r="P5980" s="56"/>
      <c r="Q5980" s="56"/>
      <c r="R5980" s="56"/>
    </row>
    <row r="5981" spans="1:18" ht="15.75" x14ac:dyDescent="0.25">
      <c r="A5981" s="11">
        <v>41747.5625</v>
      </c>
      <c r="B5981" s="12">
        <v>0.41</v>
      </c>
      <c r="C5981" s="12">
        <f t="shared" si="591"/>
        <v>11.609907106</v>
      </c>
      <c r="D5981" s="58">
        <f t="shared" si="592"/>
        <v>1.0884287911875E-2</v>
      </c>
      <c r="E5981" s="12">
        <f t="shared" si="593"/>
        <v>0.52244581976999993</v>
      </c>
      <c r="F5981">
        <v>0.76</v>
      </c>
      <c r="G5981" s="12">
        <v>0.76</v>
      </c>
      <c r="H5981" s="43">
        <f t="shared" si="597"/>
        <v>1.1400000000000001</v>
      </c>
      <c r="I5981" s="43">
        <f t="shared" si="594"/>
        <v>13.235294100840001</v>
      </c>
      <c r="J5981" s="43">
        <f t="shared" si="595"/>
        <v>2.3823529381512002E-2</v>
      </c>
      <c r="K5981" s="43"/>
      <c r="L5981" s="43"/>
      <c r="M5981" s="34">
        <f t="shared" si="596"/>
        <v>1.2408088219537502E-2</v>
      </c>
      <c r="N5981" s="56"/>
      <c r="O5981" s="56"/>
      <c r="P5981" s="56"/>
      <c r="Q5981" s="56"/>
      <c r="R5981" s="56"/>
    </row>
    <row r="5982" spans="1:18" ht="15.75" x14ac:dyDescent="0.25">
      <c r="A5982" s="11">
        <v>41747.583333333336</v>
      </c>
      <c r="B5982" s="12">
        <v>0.41</v>
      </c>
      <c r="C5982" s="12">
        <f t="shared" si="591"/>
        <v>11.609907106</v>
      </c>
      <c r="D5982" s="58">
        <f t="shared" si="592"/>
        <v>1.0884287911875E-2</v>
      </c>
      <c r="E5982" s="12">
        <f t="shared" si="593"/>
        <v>0.52244581976999993</v>
      </c>
      <c r="F5982">
        <v>0.96</v>
      </c>
      <c r="G5982" s="12">
        <v>0.96</v>
      </c>
      <c r="H5982" s="43">
        <f t="shared" si="597"/>
        <v>1.44</v>
      </c>
      <c r="I5982" s="43">
        <f t="shared" si="594"/>
        <v>16.718266232639998</v>
      </c>
      <c r="J5982" s="43">
        <f t="shared" si="595"/>
        <v>3.0092879218751995E-2</v>
      </c>
      <c r="K5982" s="43"/>
      <c r="L5982" s="43"/>
      <c r="M5982" s="34">
        <f t="shared" si="596"/>
        <v>1.5673374593099997E-2</v>
      </c>
      <c r="N5982" s="56"/>
      <c r="O5982" s="56"/>
      <c r="P5982" s="56"/>
      <c r="Q5982" s="56"/>
      <c r="R5982" s="56"/>
    </row>
    <row r="5983" spans="1:18" ht="15.75" x14ac:dyDescent="0.25">
      <c r="A5983" s="11">
        <v>41747.604166666664</v>
      </c>
      <c r="B5983" s="12">
        <v>0.41</v>
      </c>
      <c r="C5983" s="12">
        <f t="shared" si="591"/>
        <v>11.609907106</v>
      </c>
      <c r="D5983" s="58">
        <f t="shared" si="592"/>
        <v>1.0884287911875E-2</v>
      </c>
      <c r="E5983" s="12">
        <f t="shared" si="593"/>
        <v>0.52244581976999993</v>
      </c>
      <c r="F5983">
        <v>0.95</v>
      </c>
      <c r="G5983" s="12">
        <v>0.95</v>
      </c>
      <c r="H5983" s="43">
        <f t="shared" si="597"/>
        <v>1.4249999999999998</v>
      </c>
      <c r="I5983" s="43">
        <f t="shared" si="594"/>
        <v>16.544117626049996</v>
      </c>
      <c r="J5983" s="43">
        <f t="shared" si="595"/>
        <v>2.9779411726889991E-2</v>
      </c>
      <c r="K5983" s="43"/>
      <c r="L5983" s="43"/>
      <c r="M5983" s="34">
        <f t="shared" si="596"/>
        <v>1.5510110274421871E-2</v>
      </c>
      <c r="N5983" s="56"/>
      <c r="O5983" s="56"/>
      <c r="P5983" s="56"/>
      <c r="Q5983" s="56"/>
      <c r="R5983" s="56"/>
    </row>
    <row r="5984" spans="1:18" ht="15.75" x14ac:dyDescent="0.25">
      <c r="A5984" s="11">
        <v>41747.625</v>
      </c>
      <c r="B5984" s="12">
        <v>0.41</v>
      </c>
      <c r="C5984" s="12">
        <f t="shared" si="591"/>
        <v>11.609907106</v>
      </c>
      <c r="D5984" s="58">
        <f t="shared" si="592"/>
        <v>1.0884287911875E-2</v>
      </c>
      <c r="E5984" s="12">
        <f t="shared" si="593"/>
        <v>0.52244581976999993</v>
      </c>
      <c r="F5984">
        <v>0.88</v>
      </c>
      <c r="G5984" s="12">
        <v>0.88</v>
      </c>
      <c r="H5984" s="43">
        <f t="shared" si="597"/>
        <v>1.32</v>
      </c>
      <c r="I5984" s="43">
        <f t="shared" si="594"/>
        <v>15.32507737992</v>
      </c>
      <c r="J5984" s="43">
        <f t="shared" si="595"/>
        <v>2.7585139283855996E-2</v>
      </c>
      <c r="K5984" s="43"/>
      <c r="L5984" s="43"/>
      <c r="M5984" s="34">
        <f t="shared" si="596"/>
        <v>1.4367260043674999E-2</v>
      </c>
      <c r="N5984" s="56"/>
      <c r="O5984" s="56"/>
      <c r="P5984" s="56"/>
      <c r="Q5984" s="56"/>
      <c r="R5984" s="56"/>
    </row>
    <row r="5985" spans="1:18" ht="15.75" x14ac:dyDescent="0.25">
      <c r="A5985" s="11">
        <v>41747.645833333336</v>
      </c>
      <c r="B5985" s="12">
        <v>0.41</v>
      </c>
      <c r="C5985" s="12">
        <f t="shared" si="591"/>
        <v>11.609907106</v>
      </c>
      <c r="D5985" s="58">
        <f t="shared" si="592"/>
        <v>1.0884287911875E-2</v>
      </c>
      <c r="E5985" s="12">
        <f t="shared" si="593"/>
        <v>0.52244581976999993</v>
      </c>
      <c r="F5985">
        <v>0.86</v>
      </c>
      <c r="G5985" s="12">
        <v>0.86</v>
      </c>
      <c r="H5985" s="43">
        <f t="shared" si="597"/>
        <v>1.29</v>
      </c>
      <c r="I5985" s="43">
        <f t="shared" si="594"/>
        <v>14.976780166739999</v>
      </c>
      <c r="J5985" s="43">
        <f t="shared" si="595"/>
        <v>2.6958204300131995E-2</v>
      </c>
      <c r="K5985" s="43"/>
      <c r="L5985" s="43"/>
      <c r="M5985" s="34">
        <f t="shared" si="596"/>
        <v>1.4040731406318748E-2</v>
      </c>
      <c r="N5985" s="56"/>
      <c r="O5985" s="56"/>
      <c r="P5985" s="56"/>
      <c r="Q5985" s="56"/>
      <c r="R5985" s="56"/>
    </row>
    <row r="5986" spans="1:18" ht="15.75" x14ac:dyDescent="0.25">
      <c r="A5986" s="11">
        <v>41747.666666666664</v>
      </c>
      <c r="B5986" s="12">
        <v>0.41</v>
      </c>
      <c r="C5986" s="12">
        <f t="shared" ref="C5986:C6049" si="598">B5986*28.3168466</f>
        <v>11.609907106</v>
      </c>
      <c r="D5986" s="58">
        <f t="shared" ref="D5986:D6049" si="599">C5986*1800*10^6/(1.92*10^12)</f>
        <v>1.0884287911875E-2</v>
      </c>
      <c r="E5986" s="12">
        <f t="shared" ref="E5986:E6049" si="600">C5986*86400*10^6/(1.92*10^12)</f>
        <v>0.52244581976999993</v>
      </c>
      <c r="F5986">
        <v>0.8</v>
      </c>
      <c r="G5986" s="12">
        <v>0.8</v>
      </c>
      <c r="H5986" s="43">
        <f t="shared" si="597"/>
        <v>1.2000000000000002</v>
      </c>
      <c r="I5986" s="43">
        <f t="shared" ref="I5986:I6049" si="601">C5986*H5986</f>
        <v>13.931888527200002</v>
      </c>
      <c r="J5986" s="43">
        <f t="shared" ref="J5986:J6049" si="602">I5986*1800*10^-6</f>
        <v>2.5077399348960003E-2</v>
      </c>
      <c r="K5986" s="43"/>
      <c r="L5986" s="43"/>
      <c r="M5986" s="34">
        <f t="shared" ref="M5986:M6049" si="603">J5986/1.92</f>
        <v>1.3061145494250002E-2</v>
      </c>
      <c r="N5986" s="56"/>
      <c r="O5986" s="56"/>
      <c r="P5986" s="56"/>
      <c r="Q5986" s="56"/>
      <c r="R5986" s="56"/>
    </row>
    <row r="5987" spans="1:18" ht="15.75" x14ac:dyDescent="0.25">
      <c r="A5987" s="11">
        <v>41747.6875</v>
      </c>
      <c r="B5987" s="12">
        <v>0.37</v>
      </c>
      <c r="C5987" s="12">
        <f t="shared" si="598"/>
        <v>10.477233242000001</v>
      </c>
      <c r="D5987" s="58">
        <f t="shared" si="599"/>
        <v>9.8224061643749985E-3</v>
      </c>
      <c r="E5987" s="12">
        <f t="shared" si="600"/>
        <v>0.47147549589000004</v>
      </c>
      <c r="F5987">
        <v>0.72</v>
      </c>
      <c r="G5987" s="12">
        <v>0.72</v>
      </c>
      <c r="H5987" s="43">
        <f t="shared" si="597"/>
        <v>1.08</v>
      </c>
      <c r="I5987" s="43">
        <f t="shared" si="601"/>
        <v>11.315411901360001</v>
      </c>
      <c r="J5987" s="43">
        <f t="shared" si="602"/>
        <v>2.0367741422448002E-2</v>
      </c>
      <c r="K5987" s="43"/>
      <c r="L5987" s="43"/>
      <c r="M5987" s="34">
        <f t="shared" si="603"/>
        <v>1.0608198657525001E-2</v>
      </c>
      <c r="N5987" s="56"/>
      <c r="O5987" s="56"/>
      <c r="P5987" s="56"/>
      <c r="Q5987" s="56"/>
      <c r="R5987" s="56"/>
    </row>
    <row r="5988" spans="1:18" ht="15.75" x14ac:dyDescent="0.25">
      <c r="A5988" s="11">
        <v>41747.708333333336</v>
      </c>
      <c r="B5988" s="12">
        <v>0.41</v>
      </c>
      <c r="C5988" s="12">
        <f t="shared" si="598"/>
        <v>11.609907106</v>
      </c>
      <c r="D5988" s="58">
        <f t="shared" si="599"/>
        <v>1.0884287911875E-2</v>
      </c>
      <c r="E5988" s="12">
        <f t="shared" si="600"/>
        <v>0.52244581976999993</v>
      </c>
      <c r="F5988">
        <v>0.79</v>
      </c>
      <c r="G5988" s="12">
        <v>0.79</v>
      </c>
      <c r="H5988" s="43">
        <f t="shared" si="597"/>
        <v>1.1850000000000001</v>
      </c>
      <c r="I5988" s="43">
        <f t="shared" si="601"/>
        <v>13.75773992061</v>
      </c>
      <c r="J5988" s="43">
        <f t="shared" si="602"/>
        <v>2.4763931857098E-2</v>
      </c>
      <c r="K5988" s="43"/>
      <c r="L5988" s="43"/>
      <c r="M5988" s="34">
        <f t="shared" si="603"/>
        <v>1.2897881175571875E-2</v>
      </c>
      <c r="N5988" s="56"/>
      <c r="O5988" s="56"/>
      <c r="P5988" s="56"/>
      <c r="Q5988" s="56"/>
      <c r="R5988" s="56"/>
    </row>
    <row r="5989" spans="1:18" ht="15.75" x14ac:dyDescent="0.25">
      <c r="A5989" s="11">
        <v>41747.729166666664</v>
      </c>
      <c r="B5989" s="12">
        <v>0.37</v>
      </c>
      <c r="C5989" s="12">
        <f t="shared" si="598"/>
        <v>10.477233242000001</v>
      </c>
      <c r="D5989" s="58">
        <f t="shared" si="599"/>
        <v>9.8224061643749985E-3</v>
      </c>
      <c r="E5989" s="12">
        <f t="shared" si="600"/>
        <v>0.47147549589000004</v>
      </c>
      <c r="F5989">
        <v>0.81</v>
      </c>
      <c r="G5989" s="12">
        <v>0.81</v>
      </c>
      <c r="H5989" s="43">
        <f t="shared" si="597"/>
        <v>1.2150000000000001</v>
      </c>
      <c r="I5989" s="43">
        <f t="shared" si="601"/>
        <v>12.729838389030002</v>
      </c>
      <c r="J5989" s="43">
        <f t="shared" si="602"/>
        <v>2.2913709100254004E-2</v>
      </c>
      <c r="K5989" s="43"/>
      <c r="L5989" s="43"/>
      <c r="M5989" s="34">
        <f t="shared" si="603"/>
        <v>1.1934223489715628E-2</v>
      </c>
      <c r="N5989" s="56"/>
      <c r="O5989" s="56"/>
      <c r="P5989" s="56"/>
      <c r="Q5989" s="56"/>
      <c r="R5989" s="56"/>
    </row>
    <row r="5990" spans="1:18" ht="15.75" x14ac:dyDescent="0.25">
      <c r="A5990" s="11">
        <v>41747.75</v>
      </c>
      <c r="B5990" s="12">
        <v>0.37</v>
      </c>
      <c r="C5990" s="12">
        <f t="shared" si="598"/>
        <v>10.477233242000001</v>
      </c>
      <c r="D5990" s="58">
        <f t="shared" si="599"/>
        <v>9.8224061643749985E-3</v>
      </c>
      <c r="E5990" s="12">
        <f t="shared" si="600"/>
        <v>0.47147549589000004</v>
      </c>
      <c r="F5990">
        <v>0.76</v>
      </c>
      <c r="G5990" s="12">
        <v>0.76</v>
      </c>
      <c r="H5990" s="43">
        <f t="shared" si="597"/>
        <v>1.1400000000000001</v>
      </c>
      <c r="I5990" s="43">
        <f t="shared" si="601"/>
        <v>11.944045895880002</v>
      </c>
      <c r="J5990" s="43">
        <f t="shared" si="602"/>
        <v>2.1499282612584002E-2</v>
      </c>
      <c r="K5990" s="43"/>
      <c r="L5990" s="43"/>
      <c r="M5990" s="34">
        <f t="shared" si="603"/>
        <v>1.1197543027387501E-2</v>
      </c>
      <c r="N5990" s="56"/>
      <c r="O5990" s="56"/>
      <c r="P5990" s="56"/>
      <c r="Q5990" s="56"/>
      <c r="R5990" s="56"/>
    </row>
    <row r="5991" spans="1:18" ht="15.75" x14ac:dyDescent="0.25">
      <c r="A5991" s="11">
        <v>41747.770833333336</v>
      </c>
      <c r="B5991" s="12">
        <v>0.37</v>
      </c>
      <c r="C5991" s="12">
        <f t="shared" si="598"/>
        <v>10.477233242000001</v>
      </c>
      <c r="D5991" s="58">
        <f t="shared" si="599"/>
        <v>9.8224061643749985E-3</v>
      </c>
      <c r="E5991" s="12">
        <f t="shared" si="600"/>
        <v>0.47147549589000004</v>
      </c>
      <c r="F5991">
        <v>0.75</v>
      </c>
      <c r="G5991" s="12">
        <v>0.75</v>
      </c>
      <c r="H5991" s="43">
        <f t="shared" si="597"/>
        <v>1.125</v>
      </c>
      <c r="I5991" s="43">
        <f t="shared" si="601"/>
        <v>11.78688739725</v>
      </c>
      <c r="J5991" s="43">
        <f t="shared" si="602"/>
        <v>2.1216397315049998E-2</v>
      </c>
      <c r="K5991" s="43"/>
      <c r="L5991" s="43"/>
      <c r="M5991" s="34">
        <f t="shared" si="603"/>
        <v>1.1050206934921874E-2</v>
      </c>
      <c r="N5991" s="56"/>
      <c r="O5991" s="56"/>
      <c r="P5991" s="56"/>
      <c r="Q5991" s="56"/>
      <c r="R5991" s="56"/>
    </row>
    <row r="5992" spans="1:18" ht="15.75" x14ac:dyDescent="0.25">
      <c r="A5992" s="11">
        <v>41747.791666666664</v>
      </c>
      <c r="B5992" s="12">
        <v>0.41</v>
      </c>
      <c r="C5992" s="12">
        <f t="shared" si="598"/>
        <v>11.609907106</v>
      </c>
      <c r="D5992" s="58">
        <f t="shared" si="599"/>
        <v>1.0884287911875E-2</v>
      </c>
      <c r="E5992" s="12">
        <f t="shared" si="600"/>
        <v>0.52244581976999993</v>
      </c>
      <c r="F5992">
        <v>0.74</v>
      </c>
      <c r="G5992" s="12">
        <v>0.74</v>
      </c>
      <c r="H5992" s="43">
        <f t="shared" si="597"/>
        <v>1.1099999999999999</v>
      </c>
      <c r="I5992" s="43">
        <f t="shared" si="601"/>
        <v>12.886996887659999</v>
      </c>
      <c r="J5992" s="43">
        <f t="shared" si="602"/>
        <v>2.3196594397787998E-2</v>
      </c>
      <c r="K5992" s="43"/>
      <c r="L5992" s="43"/>
      <c r="M5992" s="34">
        <f t="shared" si="603"/>
        <v>1.208155958218125E-2</v>
      </c>
      <c r="N5992" s="56"/>
      <c r="O5992" s="56"/>
      <c r="P5992" s="56"/>
      <c r="Q5992" s="56"/>
      <c r="R5992" s="56"/>
    </row>
    <row r="5993" spans="1:18" ht="15.75" x14ac:dyDescent="0.25">
      <c r="A5993" s="11">
        <v>41747.8125</v>
      </c>
      <c r="B5993" s="12">
        <v>0.37</v>
      </c>
      <c r="C5993" s="12">
        <f t="shared" si="598"/>
        <v>10.477233242000001</v>
      </c>
      <c r="D5993" s="58">
        <f t="shared" si="599"/>
        <v>9.8224061643749985E-3</v>
      </c>
      <c r="E5993" s="12">
        <f t="shared" si="600"/>
        <v>0.47147549589000004</v>
      </c>
      <c r="F5993">
        <v>0.72</v>
      </c>
      <c r="G5993" s="12">
        <v>0.72</v>
      </c>
      <c r="H5993" s="43">
        <f t="shared" si="597"/>
        <v>1.08</v>
      </c>
      <c r="I5993" s="43">
        <f t="shared" si="601"/>
        <v>11.315411901360001</v>
      </c>
      <c r="J5993" s="43">
        <f t="shared" si="602"/>
        <v>2.0367741422448002E-2</v>
      </c>
      <c r="K5993" s="43"/>
      <c r="L5993" s="43"/>
      <c r="M5993" s="34">
        <f t="shared" si="603"/>
        <v>1.0608198657525001E-2</v>
      </c>
      <c r="N5993" s="56"/>
      <c r="O5993" s="56"/>
      <c r="P5993" s="56"/>
      <c r="Q5993" s="56"/>
      <c r="R5993" s="56"/>
    </row>
    <row r="5994" spans="1:18" ht="15.75" x14ac:dyDescent="0.25">
      <c r="A5994" s="11">
        <v>41747.833333333336</v>
      </c>
      <c r="B5994" s="12">
        <v>0.37</v>
      </c>
      <c r="C5994" s="12">
        <f t="shared" si="598"/>
        <v>10.477233242000001</v>
      </c>
      <c r="D5994" s="58">
        <f t="shared" si="599"/>
        <v>9.8224061643749985E-3</v>
      </c>
      <c r="E5994" s="12">
        <f t="shared" si="600"/>
        <v>0.47147549589000004</v>
      </c>
      <c r="F5994">
        <v>0.77</v>
      </c>
      <c r="G5994" s="12">
        <v>0.77</v>
      </c>
      <c r="H5994" s="43">
        <f t="shared" si="597"/>
        <v>1.155</v>
      </c>
      <c r="I5994" s="43">
        <f t="shared" si="601"/>
        <v>12.101204394510001</v>
      </c>
      <c r="J5994" s="43">
        <f t="shared" si="602"/>
        <v>2.1782167910118E-2</v>
      </c>
      <c r="K5994" s="43"/>
      <c r="L5994" s="43"/>
      <c r="M5994" s="34">
        <f t="shared" si="603"/>
        <v>1.1344879119853126E-2</v>
      </c>
      <c r="N5994" s="56"/>
      <c r="O5994" s="56"/>
      <c r="P5994" s="56"/>
      <c r="Q5994" s="56"/>
      <c r="R5994" s="56"/>
    </row>
    <row r="5995" spans="1:18" ht="15.75" x14ac:dyDescent="0.25">
      <c r="A5995" s="11">
        <v>41747.854166666664</v>
      </c>
      <c r="B5995" s="12">
        <v>0.37</v>
      </c>
      <c r="C5995" s="12">
        <f t="shared" si="598"/>
        <v>10.477233242000001</v>
      </c>
      <c r="D5995" s="58">
        <f t="shared" si="599"/>
        <v>9.8224061643749985E-3</v>
      </c>
      <c r="E5995" s="12">
        <f t="shared" si="600"/>
        <v>0.47147549589000004</v>
      </c>
      <c r="F5995">
        <v>0.72</v>
      </c>
      <c r="G5995" s="12">
        <v>0.72</v>
      </c>
      <c r="H5995" s="43">
        <f t="shared" si="597"/>
        <v>1.08</v>
      </c>
      <c r="I5995" s="43">
        <f t="shared" si="601"/>
        <v>11.315411901360001</v>
      </c>
      <c r="J5995" s="43">
        <f t="shared" si="602"/>
        <v>2.0367741422448002E-2</v>
      </c>
      <c r="K5995" s="43"/>
      <c r="L5995" s="43"/>
      <c r="M5995" s="34">
        <f t="shared" si="603"/>
        <v>1.0608198657525001E-2</v>
      </c>
      <c r="N5995" s="56"/>
      <c r="O5995" s="56"/>
      <c r="P5995" s="56"/>
      <c r="Q5995" s="56"/>
      <c r="R5995" s="56"/>
    </row>
    <row r="5996" spans="1:18" ht="15.75" x14ac:dyDescent="0.25">
      <c r="A5996" s="11">
        <v>41747.875</v>
      </c>
      <c r="B5996" s="12">
        <v>0.37</v>
      </c>
      <c r="C5996" s="12">
        <f t="shared" si="598"/>
        <v>10.477233242000001</v>
      </c>
      <c r="D5996" s="58">
        <f t="shared" si="599"/>
        <v>9.8224061643749985E-3</v>
      </c>
      <c r="E5996" s="12">
        <f t="shared" si="600"/>
        <v>0.47147549589000004</v>
      </c>
      <c r="F5996">
        <v>0.71</v>
      </c>
      <c r="G5996" s="12">
        <v>0.71</v>
      </c>
      <c r="H5996" s="43">
        <f t="shared" si="597"/>
        <v>1.0649999999999999</v>
      </c>
      <c r="I5996" s="43">
        <f t="shared" si="601"/>
        <v>11.158253402730001</v>
      </c>
      <c r="J5996" s="43">
        <f t="shared" si="602"/>
        <v>2.0084856124914001E-2</v>
      </c>
      <c r="K5996" s="43"/>
      <c r="L5996" s="43"/>
      <c r="M5996" s="34">
        <f t="shared" si="603"/>
        <v>1.0460862565059376E-2</v>
      </c>
      <c r="N5996" s="56"/>
      <c r="O5996" s="56"/>
      <c r="P5996" s="56"/>
      <c r="Q5996" s="56"/>
      <c r="R5996" s="56"/>
    </row>
    <row r="5997" spans="1:18" ht="15.75" x14ac:dyDescent="0.25">
      <c r="A5997" s="11">
        <v>41747.895833333336</v>
      </c>
      <c r="B5997" s="12">
        <v>0.37</v>
      </c>
      <c r="C5997" s="12">
        <f t="shared" si="598"/>
        <v>10.477233242000001</v>
      </c>
      <c r="D5997" s="58">
        <f t="shared" si="599"/>
        <v>9.8224061643749985E-3</v>
      </c>
      <c r="E5997" s="12">
        <f t="shared" si="600"/>
        <v>0.47147549589000004</v>
      </c>
      <c r="F5997">
        <v>0.78</v>
      </c>
      <c r="G5997" s="12">
        <v>0.78</v>
      </c>
      <c r="H5997" s="43">
        <f t="shared" si="597"/>
        <v>1.17</v>
      </c>
      <c r="I5997" s="43">
        <f t="shared" si="601"/>
        <v>12.258362893139999</v>
      </c>
      <c r="J5997" s="43">
        <f t="shared" si="602"/>
        <v>2.2065053207651997E-2</v>
      </c>
      <c r="K5997" s="43"/>
      <c r="L5997" s="43"/>
      <c r="M5997" s="34">
        <f t="shared" si="603"/>
        <v>1.1492215212318749E-2</v>
      </c>
      <c r="N5997" s="56"/>
      <c r="O5997" s="56"/>
      <c r="P5997" s="56"/>
      <c r="Q5997" s="56"/>
      <c r="R5997" s="56"/>
    </row>
    <row r="5998" spans="1:18" ht="15.75" x14ac:dyDescent="0.25">
      <c r="A5998" s="11">
        <v>41747.916666666664</v>
      </c>
      <c r="B5998" s="12">
        <v>0.37</v>
      </c>
      <c r="C5998" s="12">
        <f t="shared" si="598"/>
        <v>10.477233242000001</v>
      </c>
      <c r="D5998" s="58">
        <f t="shared" si="599"/>
        <v>9.8224061643749985E-3</v>
      </c>
      <c r="E5998" s="12">
        <f t="shared" si="600"/>
        <v>0.47147549589000004</v>
      </c>
      <c r="F5998">
        <v>0.78</v>
      </c>
      <c r="G5998" s="12">
        <v>0.78</v>
      </c>
      <c r="H5998" s="43">
        <f t="shared" si="597"/>
        <v>1.17</v>
      </c>
      <c r="I5998" s="43">
        <f t="shared" si="601"/>
        <v>12.258362893139999</v>
      </c>
      <c r="J5998" s="43">
        <f t="shared" si="602"/>
        <v>2.2065053207651997E-2</v>
      </c>
      <c r="K5998" s="43"/>
      <c r="L5998" s="43"/>
      <c r="M5998" s="34">
        <f t="shared" si="603"/>
        <v>1.1492215212318749E-2</v>
      </c>
      <c r="N5998" s="56"/>
      <c r="O5998" s="56"/>
      <c r="P5998" s="56"/>
      <c r="Q5998" s="56"/>
      <c r="R5998" s="56"/>
    </row>
    <row r="5999" spans="1:18" ht="15.75" x14ac:dyDescent="0.25">
      <c r="A5999" s="11">
        <v>41747.9375</v>
      </c>
      <c r="B5999" s="12">
        <v>0.37</v>
      </c>
      <c r="C5999" s="12">
        <f t="shared" si="598"/>
        <v>10.477233242000001</v>
      </c>
      <c r="D5999" s="58">
        <f t="shared" si="599"/>
        <v>9.8224061643749985E-3</v>
      </c>
      <c r="E5999" s="12">
        <f t="shared" si="600"/>
        <v>0.47147549589000004</v>
      </c>
      <c r="F5999">
        <v>0.73</v>
      </c>
      <c r="G5999" s="12">
        <v>0.73</v>
      </c>
      <c r="H5999" s="43">
        <f t="shared" si="597"/>
        <v>1.095</v>
      </c>
      <c r="I5999" s="43">
        <f t="shared" si="601"/>
        <v>11.47257039999</v>
      </c>
      <c r="J5999" s="43">
        <f t="shared" si="602"/>
        <v>2.0650626719981999E-2</v>
      </c>
      <c r="K5999" s="43"/>
      <c r="L5999" s="43"/>
      <c r="M5999" s="34">
        <f t="shared" si="603"/>
        <v>1.0755534749990626E-2</v>
      </c>
      <c r="N5999" s="56"/>
      <c r="O5999" s="56"/>
      <c r="P5999" s="56"/>
      <c r="Q5999" s="56"/>
      <c r="R5999" s="56"/>
    </row>
    <row r="6000" spans="1:18" ht="15.75" x14ac:dyDescent="0.25">
      <c r="A6000" s="11">
        <v>41747.958333333336</v>
      </c>
      <c r="B6000" s="12">
        <v>0.37</v>
      </c>
      <c r="C6000" s="12">
        <f t="shared" si="598"/>
        <v>10.477233242000001</v>
      </c>
      <c r="D6000" s="58">
        <f t="shared" si="599"/>
        <v>9.8224061643749985E-3</v>
      </c>
      <c r="E6000" s="12">
        <f t="shared" si="600"/>
        <v>0.47147549589000004</v>
      </c>
      <c r="F6000">
        <v>0.73</v>
      </c>
      <c r="G6000" s="12">
        <v>0.73</v>
      </c>
      <c r="H6000" s="43">
        <f t="shared" si="597"/>
        <v>1.095</v>
      </c>
      <c r="I6000" s="43">
        <f t="shared" si="601"/>
        <v>11.47257039999</v>
      </c>
      <c r="J6000" s="43">
        <f t="shared" si="602"/>
        <v>2.0650626719981999E-2</v>
      </c>
      <c r="K6000" s="43"/>
      <c r="L6000" s="43"/>
      <c r="M6000" s="34">
        <f t="shared" si="603"/>
        <v>1.0755534749990626E-2</v>
      </c>
      <c r="N6000" s="56"/>
      <c r="O6000" s="56"/>
      <c r="P6000" s="56"/>
      <c r="Q6000" s="56"/>
      <c r="R6000" s="56"/>
    </row>
    <row r="6001" spans="1:18" ht="15.75" x14ac:dyDescent="0.25">
      <c r="A6001" s="11">
        <v>41747.979166666664</v>
      </c>
      <c r="B6001" s="12">
        <v>0.37</v>
      </c>
      <c r="C6001" s="12">
        <f t="shared" si="598"/>
        <v>10.477233242000001</v>
      </c>
      <c r="D6001" s="58">
        <f t="shared" si="599"/>
        <v>9.8224061643749985E-3</v>
      </c>
      <c r="E6001" s="12">
        <f t="shared" si="600"/>
        <v>0.47147549589000004</v>
      </c>
      <c r="F6001">
        <v>0.79</v>
      </c>
      <c r="G6001" s="12">
        <v>0.79</v>
      </c>
      <c r="H6001" s="43">
        <f t="shared" si="597"/>
        <v>1.1850000000000001</v>
      </c>
      <c r="I6001" s="43">
        <f t="shared" si="601"/>
        <v>12.415521391770001</v>
      </c>
      <c r="J6001" s="43">
        <f t="shared" si="602"/>
        <v>2.2347938505185998E-2</v>
      </c>
      <c r="K6001" s="43"/>
      <c r="L6001" s="43"/>
      <c r="M6001" s="34">
        <f t="shared" si="603"/>
        <v>1.1639551304784375E-2</v>
      </c>
      <c r="N6001" s="56"/>
      <c r="O6001" s="56"/>
      <c r="P6001" s="56"/>
      <c r="Q6001" s="56"/>
      <c r="R6001" s="56"/>
    </row>
    <row r="6002" spans="1:18" ht="15.75" x14ac:dyDescent="0.25">
      <c r="A6002" s="11">
        <v>41748</v>
      </c>
      <c r="B6002" s="12">
        <v>0.37</v>
      </c>
      <c r="C6002" s="12">
        <f t="shared" si="598"/>
        <v>10.477233242000001</v>
      </c>
      <c r="D6002" s="58">
        <f t="shared" si="599"/>
        <v>9.8224061643749985E-3</v>
      </c>
      <c r="E6002" s="12">
        <f t="shared" si="600"/>
        <v>0.47147549589000004</v>
      </c>
      <c r="F6002">
        <v>1.35</v>
      </c>
      <c r="G6002" s="12">
        <v>1.35</v>
      </c>
      <c r="H6002" s="43">
        <f t="shared" si="597"/>
        <v>2.0250000000000004</v>
      </c>
      <c r="I6002" s="43">
        <f t="shared" si="601"/>
        <v>21.216397315050006</v>
      </c>
      <c r="J6002" s="43">
        <f t="shared" si="602"/>
        <v>3.8189515167090009E-2</v>
      </c>
      <c r="K6002" s="43">
        <f>SUM(J6002:J6049)</f>
        <v>1.201238011009512</v>
      </c>
      <c r="L6002" s="43">
        <f>K6002/1.92</f>
        <v>0.62564479740078749</v>
      </c>
      <c r="M6002" s="34">
        <f t="shared" si="603"/>
        <v>1.9890372482859381E-2</v>
      </c>
      <c r="N6002" s="43">
        <f>AVERAGE(E6002:E6049)</f>
        <v>0.47359925938500064</v>
      </c>
      <c r="O6002" s="43">
        <f>AVERAGE(E6002:E6049)</f>
        <v>0.47359925938500064</v>
      </c>
      <c r="P6002" s="43">
        <f>MAX(E6002:E6049)</f>
        <v>0.52244581976999993</v>
      </c>
      <c r="Q6002" s="56"/>
      <c r="R6002" s="56"/>
    </row>
    <row r="6003" spans="1:18" ht="15.75" x14ac:dyDescent="0.25">
      <c r="A6003" s="11">
        <v>41748.020833333336</v>
      </c>
      <c r="B6003" s="12">
        <v>0.37</v>
      </c>
      <c r="C6003" s="12">
        <f t="shared" si="598"/>
        <v>10.477233242000001</v>
      </c>
      <c r="D6003" s="58">
        <f t="shared" si="599"/>
        <v>9.8224061643749985E-3</v>
      </c>
      <c r="E6003" s="12">
        <f t="shared" si="600"/>
        <v>0.47147549589000004</v>
      </c>
      <c r="F6003">
        <v>0.9</v>
      </c>
      <c r="G6003" s="12">
        <v>0.9</v>
      </c>
      <c r="H6003" s="43">
        <f t="shared" si="597"/>
        <v>1.35</v>
      </c>
      <c r="I6003" s="43">
        <f t="shared" si="601"/>
        <v>14.144264876700001</v>
      </c>
      <c r="J6003" s="43">
        <f t="shared" si="602"/>
        <v>2.5459676778060002E-2</v>
      </c>
      <c r="K6003" s="43"/>
      <c r="L6003" s="43"/>
      <c r="M6003" s="34">
        <f t="shared" si="603"/>
        <v>1.3260248321906252E-2</v>
      </c>
      <c r="N6003" s="56"/>
      <c r="O6003" s="56"/>
      <c r="P6003" s="56"/>
      <c r="Q6003" s="56"/>
      <c r="R6003" s="56"/>
    </row>
    <row r="6004" spans="1:18" ht="15.75" x14ac:dyDescent="0.25">
      <c r="A6004" s="11">
        <v>41748.041666666664</v>
      </c>
      <c r="B6004" s="12">
        <v>0.37</v>
      </c>
      <c r="C6004" s="12">
        <f t="shared" si="598"/>
        <v>10.477233242000001</v>
      </c>
      <c r="D6004" s="58">
        <f t="shared" si="599"/>
        <v>9.8224061643749985E-3</v>
      </c>
      <c r="E6004" s="12">
        <f t="shared" si="600"/>
        <v>0.47147549589000004</v>
      </c>
      <c r="F6004">
        <v>0.84</v>
      </c>
      <c r="G6004" s="12">
        <v>0.84</v>
      </c>
      <c r="H6004" s="43">
        <f t="shared" si="597"/>
        <v>1.26</v>
      </c>
      <c r="I6004" s="43">
        <f t="shared" si="601"/>
        <v>13.201313884920001</v>
      </c>
      <c r="J6004" s="43">
        <f t="shared" si="602"/>
        <v>2.3762364992856E-2</v>
      </c>
      <c r="K6004" s="43"/>
      <c r="L6004" s="43"/>
      <c r="M6004" s="34">
        <f t="shared" si="603"/>
        <v>1.23762317671125E-2</v>
      </c>
      <c r="N6004" s="56"/>
      <c r="O6004" s="56"/>
      <c r="P6004" s="56"/>
      <c r="Q6004" s="56"/>
      <c r="R6004" s="56"/>
    </row>
    <row r="6005" spans="1:18" ht="15.75" x14ac:dyDescent="0.25">
      <c r="A6005" s="11">
        <v>41748.0625</v>
      </c>
      <c r="B6005" s="12">
        <v>0.37</v>
      </c>
      <c r="C6005" s="12">
        <f t="shared" si="598"/>
        <v>10.477233242000001</v>
      </c>
      <c r="D6005" s="58">
        <f t="shared" si="599"/>
        <v>9.8224061643749985E-3</v>
      </c>
      <c r="E6005" s="12">
        <f t="shared" si="600"/>
        <v>0.47147549589000004</v>
      </c>
      <c r="F6005">
        <v>0.83</v>
      </c>
      <c r="G6005" s="12">
        <v>0.83</v>
      </c>
      <c r="H6005" s="43">
        <f t="shared" si="597"/>
        <v>1.2449999999999999</v>
      </c>
      <c r="I6005" s="43">
        <f t="shared" si="601"/>
        <v>13.044155386289999</v>
      </c>
      <c r="J6005" s="43">
        <f t="shared" si="602"/>
        <v>2.3479479695321999E-2</v>
      </c>
      <c r="K6005" s="43"/>
      <c r="L6005" s="43"/>
      <c r="M6005" s="34">
        <f t="shared" si="603"/>
        <v>1.2228895674646875E-2</v>
      </c>
      <c r="N6005" s="56"/>
      <c r="O6005" s="56"/>
      <c r="P6005" s="56"/>
      <c r="Q6005" s="56"/>
      <c r="R6005" s="56"/>
    </row>
    <row r="6006" spans="1:18" ht="15.75" x14ac:dyDescent="0.25">
      <c r="A6006" s="11">
        <v>41748.083333333336</v>
      </c>
      <c r="B6006" s="12">
        <v>0.37</v>
      </c>
      <c r="C6006" s="12">
        <f t="shared" si="598"/>
        <v>10.477233242000001</v>
      </c>
      <c r="D6006" s="58">
        <f t="shared" si="599"/>
        <v>9.8224061643749985E-3</v>
      </c>
      <c r="E6006" s="12">
        <f t="shared" si="600"/>
        <v>0.47147549589000004</v>
      </c>
      <c r="F6006">
        <v>0.8</v>
      </c>
      <c r="G6006" s="12">
        <v>0.8</v>
      </c>
      <c r="H6006" s="43">
        <f t="shared" si="597"/>
        <v>1.2000000000000002</v>
      </c>
      <c r="I6006" s="43">
        <f t="shared" si="601"/>
        <v>12.572679890400002</v>
      </c>
      <c r="J6006" s="43">
        <f t="shared" si="602"/>
        <v>2.2630823802720003E-2</v>
      </c>
      <c r="K6006" s="43"/>
      <c r="L6006" s="43"/>
      <c r="M6006" s="34">
        <f t="shared" si="603"/>
        <v>1.1786887397250001E-2</v>
      </c>
      <c r="N6006" s="56"/>
      <c r="O6006" s="56"/>
      <c r="P6006" s="56"/>
      <c r="Q6006" s="56"/>
      <c r="R6006" s="56"/>
    </row>
    <row r="6007" spans="1:18" ht="15.75" x14ac:dyDescent="0.25">
      <c r="A6007" s="11">
        <v>41748.104166666664</v>
      </c>
      <c r="B6007" s="12">
        <v>0.37</v>
      </c>
      <c r="C6007" s="12">
        <f t="shared" si="598"/>
        <v>10.477233242000001</v>
      </c>
      <c r="D6007" s="58">
        <f t="shared" si="599"/>
        <v>9.8224061643749985E-3</v>
      </c>
      <c r="E6007" s="12">
        <f t="shared" si="600"/>
        <v>0.47147549589000004</v>
      </c>
      <c r="F6007">
        <v>0.8</v>
      </c>
      <c r="G6007" s="12">
        <v>0.8</v>
      </c>
      <c r="H6007" s="43">
        <f t="shared" si="597"/>
        <v>1.2000000000000002</v>
      </c>
      <c r="I6007" s="43">
        <f t="shared" si="601"/>
        <v>12.572679890400002</v>
      </c>
      <c r="J6007" s="43">
        <f t="shared" si="602"/>
        <v>2.2630823802720003E-2</v>
      </c>
      <c r="K6007" s="43"/>
      <c r="L6007" s="43"/>
      <c r="M6007" s="34">
        <f t="shared" si="603"/>
        <v>1.1786887397250001E-2</v>
      </c>
      <c r="N6007" s="56"/>
      <c r="O6007" s="56"/>
      <c r="P6007" s="56"/>
      <c r="Q6007" s="56"/>
      <c r="R6007" s="56"/>
    </row>
    <row r="6008" spans="1:18" ht="15.75" x14ac:dyDescent="0.25">
      <c r="A6008" s="11">
        <v>41748.125</v>
      </c>
      <c r="B6008" s="12">
        <v>0.37</v>
      </c>
      <c r="C6008" s="12">
        <f t="shared" si="598"/>
        <v>10.477233242000001</v>
      </c>
      <c r="D6008" s="58">
        <f t="shared" si="599"/>
        <v>9.8224061643749985E-3</v>
      </c>
      <c r="E6008" s="12">
        <f t="shared" si="600"/>
        <v>0.47147549589000004</v>
      </c>
      <c r="F6008">
        <v>0.79</v>
      </c>
      <c r="G6008" s="12">
        <v>0.79</v>
      </c>
      <c r="H6008" s="43">
        <f t="shared" si="597"/>
        <v>1.1850000000000001</v>
      </c>
      <c r="I6008" s="43">
        <f t="shared" si="601"/>
        <v>12.415521391770001</v>
      </c>
      <c r="J6008" s="43">
        <f t="shared" si="602"/>
        <v>2.2347938505185998E-2</v>
      </c>
      <c r="K6008" s="43"/>
      <c r="L6008" s="43"/>
      <c r="M6008" s="34">
        <f t="shared" si="603"/>
        <v>1.1639551304784375E-2</v>
      </c>
      <c r="N6008" s="56"/>
      <c r="O6008" s="56"/>
      <c r="P6008" s="56"/>
      <c r="Q6008" s="56"/>
      <c r="R6008" s="56"/>
    </row>
    <row r="6009" spans="1:18" ht="15.75" x14ac:dyDescent="0.25">
      <c r="A6009" s="11">
        <v>41748.145833333336</v>
      </c>
      <c r="B6009" s="12">
        <v>0.37</v>
      </c>
      <c r="C6009" s="12">
        <f t="shared" si="598"/>
        <v>10.477233242000001</v>
      </c>
      <c r="D6009" s="58">
        <f t="shared" si="599"/>
        <v>9.8224061643749985E-3</v>
      </c>
      <c r="E6009" s="12">
        <f t="shared" si="600"/>
        <v>0.47147549589000004</v>
      </c>
      <c r="F6009">
        <v>0.74</v>
      </c>
      <c r="G6009" s="12">
        <v>0.74</v>
      </c>
      <c r="H6009" s="43">
        <f t="shared" si="597"/>
        <v>1.1099999999999999</v>
      </c>
      <c r="I6009" s="43">
        <f t="shared" si="601"/>
        <v>11.62972889862</v>
      </c>
      <c r="J6009" s="43">
        <f t="shared" si="602"/>
        <v>2.0933512017516E-2</v>
      </c>
      <c r="K6009" s="43"/>
      <c r="L6009" s="43"/>
      <c r="M6009" s="34">
        <f t="shared" si="603"/>
        <v>1.0902870842456251E-2</v>
      </c>
      <c r="N6009" s="56"/>
      <c r="O6009" s="56"/>
      <c r="P6009" s="56"/>
      <c r="Q6009" s="56"/>
      <c r="R6009" s="56"/>
    </row>
    <row r="6010" spans="1:18" ht="15.75" x14ac:dyDescent="0.25">
      <c r="A6010" s="11">
        <v>41748.166666666664</v>
      </c>
      <c r="B6010" s="12">
        <v>0.37</v>
      </c>
      <c r="C6010" s="12">
        <f t="shared" si="598"/>
        <v>10.477233242000001</v>
      </c>
      <c r="D6010" s="58">
        <f t="shared" si="599"/>
        <v>9.8224061643749985E-3</v>
      </c>
      <c r="E6010" s="12">
        <f t="shared" si="600"/>
        <v>0.47147549589000004</v>
      </c>
      <c r="F6010">
        <v>0.74</v>
      </c>
      <c r="G6010" s="12">
        <v>0.74</v>
      </c>
      <c r="H6010" s="43">
        <f t="shared" si="597"/>
        <v>1.1099999999999999</v>
      </c>
      <c r="I6010" s="43">
        <f t="shared" si="601"/>
        <v>11.62972889862</v>
      </c>
      <c r="J6010" s="43">
        <f t="shared" si="602"/>
        <v>2.0933512017516E-2</v>
      </c>
      <c r="K6010" s="43"/>
      <c r="L6010" s="43"/>
      <c r="M6010" s="34">
        <f t="shared" si="603"/>
        <v>1.0902870842456251E-2</v>
      </c>
      <c r="N6010" s="56"/>
      <c r="O6010" s="56"/>
      <c r="P6010" s="56"/>
      <c r="Q6010" s="56"/>
      <c r="R6010" s="56"/>
    </row>
    <row r="6011" spans="1:18" ht="15.75" x14ac:dyDescent="0.25">
      <c r="A6011" s="11">
        <v>41748.1875</v>
      </c>
      <c r="B6011" s="12">
        <v>0.37</v>
      </c>
      <c r="C6011" s="12">
        <f t="shared" si="598"/>
        <v>10.477233242000001</v>
      </c>
      <c r="D6011" s="58">
        <f t="shared" si="599"/>
        <v>9.8224061643749985E-3</v>
      </c>
      <c r="E6011" s="12">
        <f t="shared" si="600"/>
        <v>0.47147549589000004</v>
      </c>
      <c r="F6011">
        <v>0.72</v>
      </c>
      <c r="G6011" s="12">
        <v>0.72</v>
      </c>
      <c r="H6011" s="43">
        <f t="shared" si="597"/>
        <v>1.08</v>
      </c>
      <c r="I6011" s="43">
        <f t="shared" si="601"/>
        <v>11.315411901360001</v>
      </c>
      <c r="J6011" s="43">
        <f t="shared" si="602"/>
        <v>2.0367741422448002E-2</v>
      </c>
      <c r="K6011" s="43"/>
      <c r="L6011" s="43"/>
      <c r="M6011" s="34">
        <f t="shared" si="603"/>
        <v>1.0608198657525001E-2</v>
      </c>
      <c r="N6011" s="56"/>
      <c r="O6011" s="56"/>
      <c r="P6011" s="56"/>
      <c r="Q6011" s="56"/>
      <c r="R6011" s="56"/>
    </row>
    <row r="6012" spans="1:18" ht="15.75" x14ac:dyDescent="0.25">
      <c r="A6012" s="11">
        <v>41748.208333333336</v>
      </c>
      <c r="B6012" s="12">
        <v>0.37</v>
      </c>
      <c r="C6012" s="12">
        <f t="shared" si="598"/>
        <v>10.477233242000001</v>
      </c>
      <c r="D6012" s="58">
        <f t="shared" si="599"/>
        <v>9.8224061643749985E-3</v>
      </c>
      <c r="E6012" s="12">
        <f t="shared" si="600"/>
        <v>0.47147549589000004</v>
      </c>
      <c r="F6012">
        <v>0.74</v>
      </c>
      <c r="G6012" s="12">
        <v>0.74</v>
      </c>
      <c r="H6012" s="43">
        <f t="shared" si="597"/>
        <v>1.1099999999999999</v>
      </c>
      <c r="I6012" s="43">
        <f t="shared" si="601"/>
        <v>11.62972889862</v>
      </c>
      <c r="J6012" s="43">
        <f t="shared" si="602"/>
        <v>2.0933512017516E-2</v>
      </c>
      <c r="K6012" s="43"/>
      <c r="L6012" s="43"/>
      <c r="M6012" s="34">
        <f t="shared" si="603"/>
        <v>1.0902870842456251E-2</v>
      </c>
      <c r="N6012" s="56"/>
      <c r="O6012" s="56"/>
      <c r="P6012" s="56"/>
      <c r="Q6012" s="56"/>
      <c r="R6012" s="56"/>
    </row>
    <row r="6013" spans="1:18" ht="15.75" x14ac:dyDescent="0.25">
      <c r="A6013" s="11">
        <v>41748.229166666664</v>
      </c>
      <c r="B6013" s="12">
        <v>0.37</v>
      </c>
      <c r="C6013" s="12">
        <f t="shared" si="598"/>
        <v>10.477233242000001</v>
      </c>
      <c r="D6013" s="58">
        <f t="shared" si="599"/>
        <v>9.8224061643749985E-3</v>
      </c>
      <c r="E6013" s="12">
        <f t="shared" si="600"/>
        <v>0.47147549589000004</v>
      </c>
      <c r="F6013">
        <v>0.73</v>
      </c>
      <c r="G6013" s="12">
        <v>0.73</v>
      </c>
      <c r="H6013" s="43">
        <f t="shared" si="597"/>
        <v>1.095</v>
      </c>
      <c r="I6013" s="43">
        <f t="shared" si="601"/>
        <v>11.47257039999</v>
      </c>
      <c r="J6013" s="43">
        <f t="shared" si="602"/>
        <v>2.0650626719981999E-2</v>
      </c>
      <c r="K6013" s="43"/>
      <c r="L6013" s="43"/>
      <c r="M6013" s="34">
        <f t="shared" si="603"/>
        <v>1.0755534749990626E-2</v>
      </c>
      <c r="N6013" s="56"/>
      <c r="O6013" s="56"/>
      <c r="P6013" s="56"/>
      <c r="Q6013" s="56"/>
      <c r="R6013" s="56"/>
    </row>
    <row r="6014" spans="1:18" ht="15.75" x14ac:dyDescent="0.25">
      <c r="A6014" s="11">
        <v>41748.25</v>
      </c>
      <c r="B6014" s="12">
        <v>0.37</v>
      </c>
      <c r="C6014" s="12">
        <f t="shared" si="598"/>
        <v>10.477233242000001</v>
      </c>
      <c r="D6014" s="58">
        <f t="shared" si="599"/>
        <v>9.8224061643749985E-3</v>
      </c>
      <c r="E6014" s="12">
        <f t="shared" si="600"/>
        <v>0.47147549589000004</v>
      </c>
      <c r="F6014">
        <v>0.77</v>
      </c>
      <c r="G6014" s="12">
        <v>0.77</v>
      </c>
      <c r="H6014" s="43">
        <f t="shared" si="597"/>
        <v>1.155</v>
      </c>
      <c r="I6014" s="43">
        <f t="shared" si="601"/>
        <v>12.101204394510001</v>
      </c>
      <c r="J6014" s="43">
        <f t="shared" si="602"/>
        <v>2.1782167910118E-2</v>
      </c>
      <c r="K6014" s="43"/>
      <c r="L6014" s="43"/>
      <c r="M6014" s="34">
        <f t="shared" si="603"/>
        <v>1.1344879119853126E-2</v>
      </c>
      <c r="N6014" s="56"/>
      <c r="O6014" s="56"/>
      <c r="P6014" s="56"/>
      <c r="Q6014" s="56"/>
      <c r="R6014" s="56"/>
    </row>
    <row r="6015" spans="1:18" ht="15.75" x14ac:dyDescent="0.25">
      <c r="A6015" s="11">
        <v>41748.270833333336</v>
      </c>
      <c r="B6015" s="12">
        <v>0.37</v>
      </c>
      <c r="C6015" s="12">
        <f t="shared" si="598"/>
        <v>10.477233242000001</v>
      </c>
      <c r="D6015" s="58">
        <f t="shared" si="599"/>
        <v>9.8224061643749985E-3</v>
      </c>
      <c r="E6015" s="12">
        <f t="shared" si="600"/>
        <v>0.47147549589000004</v>
      </c>
      <c r="F6015">
        <v>0.76</v>
      </c>
      <c r="G6015" s="12">
        <v>0.76</v>
      </c>
      <c r="H6015" s="43">
        <f t="shared" si="597"/>
        <v>1.1400000000000001</v>
      </c>
      <c r="I6015" s="43">
        <f t="shared" si="601"/>
        <v>11.944045895880002</v>
      </c>
      <c r="J6015" s="43">
        <f t="shared" si="602"/>
        <v>2.1499282612584002E-2</v>
      </c>
      <c r="K6015" s="43"/>
      <c r="L6015" s="43"/>
      <c r="M6015" s="34">
        <f t="shared" si="603"/>
        <v>1.1197543027387501E-2</v>
      </c>
      <c r="N6015" s="56"/>
      <c r="O6015" s="56"/>
      <c r="P6015" s="56"/>
      <c r="Q6015" s="56"/>
      <c r="R6015" s="56"/>
    </row>
    <row r="6016" spans="1:18" ht="15.75" x14ac:dyDescent="0.25">
      <c r="A6016" s="11">
        <v>41748.291666666664</v>
      </c>
      <c r="B6016" s="12">
        <v>0.37</v>
      </c>
      <c r="C6016" s="12">
        <f t="shared" si="598"/>
        <v>10.477233242000001</v>
      </c>
      <c r="D6016" s="58">
        <f t="shared" si="599"/>
        <v>9.8224061643749985E-3</v>
      </c>
      <c r="E6016" s="12">
        <f t="shared" si="600"/>
        <v>0.47147549589000004</v>
      </c>
      <c r="F6016">
        <v>0.8</v>
      </c>
      <c r="G6016" s="12">
        <v>0.8</v>
      </c>
      <c r="H6016" s="43">
        <f t="shared" si="597"/>
        <v>1.2000000000000002</v>
      </c>
      <c r="I6016" s="43">
        <f t="shared" si="601"/>
        <v>12.572679890400002</v>
      </c>
      <c r="J6016" s="43">
        <f t="shared" si="602"/>
        <v>2.2630823802720003E-2</v>
      </c>
      <c r="K6016" s="43"/>
      <c r="L6016" s="43"/>
      <c r="M6016" s="34">
        <f t="shared" si="603"/>
        <v>1.1786887397250001E-2</v>
      </c>
      <c r="N6016" s="56"/>
      <c r="O6016" s="56"/>
      <c r="P6016" s="56"/>
      <c r="Q6016" s="56"/>
      <c r="R6016" s="56"/>
    </row>
    <row r="6017" spans="1:18" ht="15.75" x14ac:dyDescent="0.25">
      <c r="A6017" s="11">
        <v>41748.3125</v>
      </c>
      <c r="B6017" s="12">
        <v>0.37</v>
      </c>
      <c r="C6017" s="12">
        <f t="shared" si="598"/>
        <v>10.477233242000001</v>
      </c>
      <c r="D6017" s="58">
        <f t="shared" si="599"/>
        <v>9.8224061643749985E-3</v>
      </c>
      <c r="E6017" s="12">
        <f t="shared" si="600"/>
        <v>0.47147549589000004</v>
      </c>
      <c r="F6017">
        <v>0.75</v>
      </c>
      <c r="G6017" s="12">
        <v>0.75</v>
      </c>
      <c r="H6017" s="43">
        <f t="shared" si="597"/>
        <v>1.125</v>
      </c>
      <c r="I6017" s="43">
        <f t="shared" si="601"/>
        <v>11.78688739725</v>
      </c>
      <c r="J6017" s="43">
        <f t="shared" si="602"/>
        <v>2.1216397315049998E-2</v>
      </c>
      <c r="K6017" s="43"/>
      <c r="L6017" s="43"/>
      <c r="M6017" s="34">
        <f t="shared" si="603"/>
        <v>1.1050206934921874E-2</v>
      </c>
      <c r="N6017" s="56"/>
      <c r="O6017" s="56"/>
      <c r="P6017" s="56"/>
      <c r="Q6017" s="56"/>
      <c r="R6017" s="56"/>
    </row>
    <row r="6018" spans="1:18" ht="15.75" x14ac:dyDescent="0.25">
      <c r="A6018" s="11">
        <v>41748.333333333336</v>
      </c>
      <c r="B6018" s="12">
        <v>0.37</v>
      </c>
      <c r="C6018" s="12">
        <f t="shared" si="598"/>
        <v>10.477233242000001</v>
      </c>
      <c r="D6018" s="58">
        <f t="shared" si="599"/>
        <v>9.8224061643749985E-3</v>
      </c>
      <c r="E6018" s="12">
        <f t="shared" si="600"/>
        <v>0.47147549589000004</v>
      </c>
      <c r="F6018">
        <v>0.73</v>
      </c>
      <c r="G6018" s="12">
        <v>0.73</v>
      </c>
      <c r="H6018" s="43">
        <f t="shared" ref="H6018:H6081" si="604">1.5*(G6018^1)</f>
        <v>1.095</v>
      </c>
      <c r="I6018" s="43">
        <f t="shared" si="601"/>
        <v>11.47257039999</v>
      </c>
      <c r="J6018" s="43">
        <f t="shared" si="602"/>
        <v>2.0650626719981999E-2</v>
      </c>
      <c r="K6018" s="43"/>
      <c r="L6018" s="43"/>
      <c r="M6018" s="34">
        <f t="shared" si="603"/>
        <v>1.0755534749990626E-2</v>
      </c>
      <c r="N6018" s="56"/>
      <c r="O6018" s="56"/>
      <c r="P6018" s="56"/>
      <c r="Q6018" s="56"/>
      <c r="R6018" s="56"/>
    </row>
    <row r="6019" spans="1:18" ht="15.75" x14ac:dyDescent="0.25">
      <c r="A6019" s="11">
        <v>41748.354166666664</v>
      </c>
      <c r="B6019" s="12">
        <v>0.37</v>
      </c>
      <c r="C6019" s="12">
        <f t="shared" si="598"/>
        <v>10.477233242000001</v>
      </c>
      <c r="D6019" s="58">
        <f t="shared" si="599"/>
        <v>9.8224061643749985E-3</v>
      </c>
      <c r="E6019" s="12">
        <f t="shared" si="600"/>
        <v>0.47147549589000004</v>
      </c>
      <c r="F6019">
        <v>1.46</v>
      </c>
      <c r="G6019" s="12">
        <v>1.46</v>
      </c>
      <c r="H6019" s="43">
        <f t="shared" si="604"/>
        <v>2.19</v>
      </c>
      <c r="I6019" s="43">
        <f t="shared" si="601"/>
        <v>22.945140799979999</v>
      </c>
      <c r="J6019" s="43">
        <f t="shared" si="602"/>
        <v>4.1301253439963999E-2</v>
      </c>
      <c r="K6019" s="43"/>
      <c r="L6019" s="43"/>
      <c r="M6019" s="34">
        <f t="shared" si="603"/>
        <v>2.1511069499981252E-2</v>
      </c>
      <c r="N6019" s="56"/>
      <c r="O6019" s="56"/>
      <c r="P6019" s="56"/>
      <c r="Q6019" s="56"/>
      <c r="R6019" s="56"/>
    </row>
    <row r="6020" spans="1:18" ht="15.75" x14ac:dyDescent="0.25">
      <c r="A6020" s="11">
        <v>41748.375</v>
      </c>
      <c r="B6020" s="12">
        <v>0.37</v>
      </c>
      <c r="C6020" s="12">
        <f t="shared" si="598"/>
        <v>10.477233242000001</v>
      </c>
      <c r="D6020" s="58">
        <f t="shared" si="599"/>
        <v>9.8224061643749985E-3</v>
      </c>
      <c r="E6020" s="12">
        <f t="shared" si="600"/>
        <v>0.47147549589000004</v>
      </c>
      <c r="F6020">
        <v>0.89</v>
      </c>
      <c r="G6020" s="12">
        <v>0.89</v>
      </c>
      <c r="H6020" s="43">
        <f t="shared" si="604"/>
        <v>1.335</v>
      </c>
      <c r="I6020" s="43">
        <f t="shared" si="601"/>
        <v>13.987106378070001</v>
      </c>
      <c r="J6020" s="43">
        <f t="shared" si="602"/>
        <v>2.5176791480525998E-2</v>
      </c>
      <c r="K6020" s="43"/>
      <c r="L6020" s="43"/>
      <c r="M6020" s="34">
        <f t="shared" si="603"/>
        <v>1.3112912229440624E-2</v>
      </c>
      <c r="N6020" s="56"/>
      <c r="O6020" s="56"/>
      <c r="P6020" s="56"/>
      <c r="Q6020" s="56"/>
      <c r="R6020" s="56"/>
    </row>
    <row r="6021" spans="1:18" ht="15.75" x14ac:dyDescent="0.25">
      <c r="A6021" s="11">
        <v>41748.395833333336</v>
      </c>
      <c r="B6021" s="12">
        <v>0.37</v>
      </c>
      <c r="C6021" s="12">
        <f t="shared" si="598"/>
        <v>10.477233242000001</v>
      </c>
      <c r="D6021" s="58">
        <f t="shared" si="599"/>
        <v>9.8224061643749985E-3</v>
      </c>
      <c r="E6021" s="12">
        <f t="shared" si="600"/>
        <v>0.47147549589000004</v>
      </c>
      <c r="F6021">
        <v>1.0900000000000001</v>
      </c>
      <c r="G6021" s="12">
        <v>1.0900000000000001</v>
      </c>
      <c r="H6021" s="43">
        <f t="shared" si="604"/>
        <v>1.6350000000000002</v>
      </c>
      <c r="I6021" s="43">
        <f t="shared" si="601"/>
        <v>17.130276350670002</v>
      </c>
      <c r="J6021" s="43">
        <f t="shared" si="602"/>
        <v>3.0834497431206004E-2</v>
      </c>
      <c r="K6021" s="43"/>
      <c r="L6021" s="43"/>
      <c r="M6021" s="34">
        <f t="shared" si="603"/>
        <v>1.6059634078753129E-2</v>
      </c>
      <c r="N6021" s="56"/>
      <c r="O6021" s="56"/>
      <c r="P6021" s="56"/>
      <c r="Q6021" s="56"/>
      <c r="R6021" s="56"/>
    </row>
    <row r="6022" spans="1:18" ht="15.75" x14ac:dyDescent="0.25">
      <c r="A6022" s="11">
        <v>41748.416666666664</v>
      </c>
      <c r="B6022" s="12">
        <v>0.37</v>
      </c>
      <c r="C6022" s="12">
        <f t="shared" si="598"/>
        <v>10.477233242000001</v>
      </c>
      <c r="D6022" s="58">
        <f t="shared" si="599"/>
        <v>9.8224061643749985E-3</v>
      </c>
      <c r="E6022" s="12">
        <f t="shared" si="600"/>
        <v>0.47147549589000004</v>
      </c>
      <c r="F6022">
        <v>0.89</v>
      </c>
      <c r="G6022" s="12">
        <v>0.89</v>
      </c>
      <c r="H6022" s="43">
        <f t="shared" si="604"/>
        <v>1.335</v>
      </c>
      <c r="I6022" s="43">
        <f t="shared" si="601"/>
        <v>13.987106378070001</v>
      </c>
      <c r="J6022" s="43">
        <f t="shared" si="602"/>
        <v>2.5176791480525998E-2</v>
      </c>
      <c r="K6022" s="43"/>
      <c r="L6022" s="43"/>
      <c r="M6022" s="34">
        <f t="shared" si="603"/>
        <v>1.3112912229440624E-2</v>
      </c>
      <c r="N6022" s="56"/>
      <c r="O6022" s="56"/>
      <c r="P6022" s="56"/>
      <c r="Q6022" s="56"/>
      <c r="R6022" s="56"/>
    </row>
    <row r="6023" spans="1:18" ht="15.75" x14ac:dyDescent="0.25">
      <c r="A6023" s="11">
        <v>41748.4375</v>
      </c>
      <c r="B6023" s="12">
        <v>0.37</v>
      </c>
      <c r="C6023" s="12">
        <f t="shared" si="598"/>
        <v>10.477233242000001</v>
      </c>
      <c r="D6023" s="58">
        <f t="shared" si="599"/>
        <v>9.8224061643749985E-3</v>
      </c>
      <c r="E6023" s="12">
        <f t="shared" si="600"/>
        <v>0.47147549589000004</v>
      </c>
      <c r="F6023">
        <v>1.33</v>
      </c>
      <c r="G6023" s="12">
        <v>1.33</v>
      </c>
      <c r="H6023" s="43">
        <f t="shared" si="604"/>
        <v>1.9950000000000001</v>
      </c>
      <c r="I6023" s="43">
        <f t="shared" si="601"/>
        <v>20.902080317790002</v>
      </c>
      <c r="J6023" s="43">
        <f t="shared" si="602"/>
        <v>3.7623744572022007E-2</v>
      </c>
      <c r="K6023" s="43"/>
      <c r="L6023" s="43"/>
      <c r="M6023" s="34">
        <f t="shared" si="603"/>
        <v>1.9595700297928131E-2</v>
      </c>
      <c r="N6023" s="56"/>
      <c r="O6023" s="56"/>
      <c r="P6023" s="56"/>
      <c r="Q6023" s="56"/>
      <c r="R6023" s="56"/>
    </row>
    <row r="6024" spans="1:18" ht="15.75" x14ac:dyDescent="0.25">
      <c r="A6024" s="11">
        <v>41748.458333333336</v>
      </c>
      <c r="B6024" s="12">
        <v>0.37</v>
      </c>
      <c r="C6024" s="12">
        <f t="shared" si="598"/>
        <v>10.477233242000001</v>
      </c>
      <c r="D6024" s="58">
        <f t="shared" si="599"/>
        <v>9.8224061643749985E-3</v>
      </c>
      <c r="E6024" s="12">
        <f t="shared" si="600"/>
        <v>0.47147549589000004</v>
      </c>
      <c r="F6024">
        <v>1.62</v>
      </c>
      <c r="G6024" s="12">
        <v>1.62</v>
      </c>
      <c r="H6024" s="43">
        <f t="shared" si="604"/>
        <v>2.4300000000000002</v>
      </c>
      <c r="I6024" s="43">
        <f t="shared" si="601"/>
        <v>25.459676778060004</v>
      </c>
      <c r="J6024" s="43">
        <f t="shared" si="602"/>
        <v>4.5827418200508008E-2</v>
      </c>
      <c r="K6024" s="43"/>
      <c r="L6024" s="43"/>
      <c r="M6024" s="34">
        <f t="shared" si="603"/>
        <v>2.3868446979431256E-2</v>
      </c>
      <c r="N6024" s="56"/>
      <c r="O6024" s="56"/>
      <c r="P6024" s="56"/>
      <c r="Q6024" s="56"/>
      <c r="R6024" s="56"/>
    </row>
    <row r="6025" spans="1:18" ht="15.75" x14ac:dyDescent="0.25">
      <c r="A6025" s="11">
        <v>41748.479166666664</v>
      </c>
      <c r="B6025" s="12">
        <v>0.37</v>
      </c>
      <c r="C6025" s="12">
        <f t="shared" si="598"/>
        <v>10.477233242000001</v>
      </c>
      <c r="D6025" s="58">
        <f t="shared" si="599"/>
        <v>9.8224061643749985E-3</v>
      </c>
      <c r="E6025" s="12">
        <f t="shared" si="600"/>
        <v>0.47147549589000004</v>
      </c>
      <c r="F6025">
        <v>1</v>
      </c>
      <c r="G6025" s="12">
        <v>1</v>
      </c>
      <c r="H6025" s="43">
        <f t="shared" si="604"/>
        <v>1.5</v>
      </c>
      <c r="I6025" s="43">
        <f t="shared" si="601"/>
        <v>15.715849863000001</v>
      </c>
      <c r="J6025" s="43">
        <f t="shared" si="602"/>
        <v>2.8288529753400002E-2</v>
      </c>
      <c r="K6025" s="43"/>
      <c r="L6025" s="43"/>
      <c r="M6025" s="34">
        <f t="shared" si="603"/>
        <v>1.4733609246562501E-2</v>
      </c>
      <c r="N6025" s="56"/>
      <c r="O6025" s="56"/>
      <c r="P6025" s="56"/>
      <c r="Q6025" s="56"/>
      <c r="R6025" s="56"/>
    </row>
    <row r="6026" spans="1:18" ht="15.75" x14ac:dyDescent="0.25">
      <c r="A6026" s="11">
        <v>41748.5</v>
      </c>
      <c r="B6026" s="12">
        <v>0.37</v>
      </c>
      <c r="C6026" s="12">
        <f t="shared" si="598"/>
        <v>10.477233242000001</v>
      </c>
      <c r="D6026" s="58">
        <f t="shared" si="599"/>
        <v>9.8224061643749985E-3</v>
      </c>
      <c r="E6026" s="12">
        <f t="shared" si="600"/>
        <v>0.47147549589000004</v>
      </c>
      <c r="F6026">
        <v>0.7</v>
      </c>
      <c r="G6026" s="12">
        <v>0.7</v>
      </c>
      <c r="H6026" s="43">
        <f t="shared" si="604"/>
        <v>1.0499999999999998</v>
      </c>
      <c r="I6026" s="43">
        <f t="shared" si="601"/>
        <v>11.001094904099999</v>
      </c>
      <c r="J6026" s="43">
        <f t="shared" si="602"/>
        <v>1.9801970827379996E-2</v>
      </c>
      <c r="K6026" s="43"/>
      <c r="L6026" s="43"/>
      <c r="M6026" s="34">
        <f t="shared" si="603"/>
        <v>1.0313526472593749E-2</v>
      </c>
      <c r="N6026" s="56"/>
      <c r="O6026" s="56"/>
      <c r="P6026" s="56"/>
      <c r="Q6026" s="56"/>
      <c r="R6026" s="56"/>
    </row>
    <row r="6027" spans="1:18" ht="15.75" x14ac:dyDescent="0.25">
      <c r="A6027" s="11">
        <v>41748.520833333336</v>
      </c>
      <c r="B6027" s="12">
        <v>0.37</v>
      </c>
      <c r="C6027" s="12">
        <f t="shared" si="598"/>
        <v>10.477233242000001</v>
      </c>
      <c r="D6027" s="58">
        <f t="shared" si="599"/>
        <v>9.8224061643749985E-3</v>
      </c>
      <c r="E6027" s="12">
        <f t="shared" si="600"/>
        <v>0.47147549589000004</v>
      </c>
      <c r="F6027">
        <v>1.39</v>
      </c>
      <c r="G6027" s="12">
        <v>1.39</v>
      </c>
      <c r="H6027" s="43">
        <f t="shared" si="604"/>
        <v>2.085</v>
      </c>
      <c r="I6027" s="43">
        <f t="shared" si="601"/>
        <v>21.84503130957</v>
      </c>
      <c r="J6027" s="43">
        <f t="shared" si="602"/>
        <v>3.9321056357225999E-2</v>
      </c>
      <c r="K6027" s="43"/>
      <c r="L6027" s="43"/>
      <c r="M6027" s="34">
        <f t="shared" si="603"/>
        <v>2.0479716852721874E-2</v>
      </c>
      <c r="N6027" s="56"/>
      <c r="O6027" s="56"/>
      <c r="P6027" s="56"/>
      <c r="Q6027" s="56"/>
      <c r="R6027" s="56"/>
    </row>
    <row r="6028" spans="1:18" ht="15.75" x14ac:dyDescent="0.25">
      <c r="A6028" s="11">
        <v>41748.541666666664</v>
      </c>
      <c r="B6028" s="12">
        <v>0.37</v>
      </c>
      <c r="C6028" s="12">
        <f t="shared" si="598"/>
        <v>10.477233242000001</v>
      </c>
      <c r="D6028" s="58">
        <f t="shared" si="599"/>
        <v>9.8224061643749985E-3</v>
      </c>
      <c r="E6028" s="12">
        <f t="shared" si="600"/>
        <v>0.47147549589000004</v>
      </c>
      <c r="F6028">
        <v>0.79</v>
      </c>
      <c r="G6028" s="12">
        <v>0.79</v>
      </c>
      <c r="H6028" s="43">
        <f t="shared" si="604"/>
        <v>1.1850000000000001</v>
      </c>
      <c r="I6028" s="43">
        <f t="shared" si="601"/>
        <v>12.415521391770001</v>
      </c>
      <c r="J6028" s="43">
        <f t="shared" si="602"/>
        <v>2.2347938505185998E-2</v>
      </c>
      <c r="K6028" s="43"/>
      <c r="L6028" s="43"/>
      <c r="M6028" s="34">
        <f t="shared" si="603"/>
        <v>1.1639551304784375E-2</v>
      </c>
      <c r="N6028" s="56"/>
      <c r="O6028" s="56"/>
      <c r="P6028" s="56"/>
      <c r="Q6028" s="56"/>
      <c r="R6028" s="56"/>
    </row>
    <row r="6029" spans="1:18" ht="15.75" x14ac:dyDescent="0.25">
      <c r="A6029" s="11">
        <v>41748.5625</v>
      </c>
      <c r="B6029" s="12">
        <v>0.37</v>
      </c>
      <c r="C6029" s="12">
        <f t="shared" si="598"/>
        <v>10.477233242000001</v>
      </c>
      <c r="D6029" s="58">
        <f t="shared" si="599"/>
        <v>9.8224061643749985E-3</v>
      </c>
      <c r="E6029" s="12">
        <f t="shared" si="600"/>
        <v>0.47147549589000004</v>
      </c>
      <c r="F6029">
        <v>0.59</v>
      </c>
      <c r="G6029" s="12">
        <v>0.59</v>
      </c>
      <c r="H6029" s="43">
        <f t="shared" si="604"/>
        <v>0.88500000000000001</v>
      </c>
      <c r="I6029" s="43">
        <f t="shared" si="601"/>
        <v>9.2723514191700005</v>
      </c>
      <c r="J6029" s="43">
        <f t="shared" si="602"/>
        <v>1.6690232554505999E-2</v>
      </c>
      <c r="K6029" s="43"/>
      <c r="L6029" s="43"/>
      <c r="M6029" s="34">
        <f t="shared" si="603"/>
        <v>8.6928294554718746E-3</v>
      </c>
      <c r="N6029" s="56"/>
      <c r="O6029" s="56"/>
      <c r="P6029" s="56"/>
      <c r="Q6029" s="56"/>
      <c r="R6029" s="56"/>
    </row>
    <row r="6030" spans="1:18" ht="15.75" x14ac:dyDescent="0.25">
      <c r="A6030" s="11">
        <v>41748.583333333336</v>
      </c>
      <c r="B6030" s="12">
        <v>0.41</v>
      </c>
      <c r="C6030" s="12">
        <f t="shared" si="598"/>
        <v>11.609907106</v>
      </c>
      <c r="D6030" s="58">
        <f t="shared" si="599"/>
        <v>1.0884287911875E-2</v>
      </c>
      <c r="E6030" s="12">
        <f t="shared" si="600"/>
        <v>0.52244581976999993</v>
      </c>
      <c r="F6030">
        <v>0.65</v>
      </c>
      <c r="G6030" s="12">
        <v>0.65</v>
      </c>
      <c r="H6030" s="43">
        <f t="shared" si="604"/>
        <v>0.97500000000000009</v>
      </c>
      <c r="I6030" s="43">
        <f t="shared" si="601"/>
        <v>11.31965942835</v>
      </c>
      <c r="J6030" s="43">
        <f t="shared" si="602"/>
        <v>2.0375386971030002E-2</v>
      </c>
      <c r="K6030" s="43"/>
      <c r="L6030" s="43"/>
      <c r="M6030" s="34">
        <f t="shared" si="603"/>
        <v>1.0612180714078127E-2</v>
      </c>
      <c r="N6030" s="56"/>
      <c r="O6030" s="56"/>
      <c r="P6030" s="56"/>
      <c r="Q6030" s="56"/>
      <c r="R6030" s="56"/>
    </row>
    <row r="6031" spans="1:18" ht="15.75" x14ac:dyDescent="0.25">
      <c r="A6031" s="11">
        <v>41748.604166666664</v>
      </c>
      <c r="B6031" s="12">
        <v>0.41</v>
      </c>
      <c r="C6031" s="12">
        <f t="shared" si="598"/>
        <v>11.609907106</v>
      </c>
      <c r="D6031" s="58">
        <f t="shared" si="599"/>
        <v>1.0884287911875E-2</v>
      </c>
      <c r="E6031" s="12">
        <f t="shared" si="600"/>
        <v>0.52244581976999993</v>
      </c>
      <c r="F6031">
        <v>0.68</v>
      </c>
      <c r="G6031" s="12">
        <v>0.68</v>
      </c>
      <c r="H6031" s="43">
        <f t="shared" si="604"/>
        <v>1.02</v>
      </c>
      <c r="I6031" s="43">
        <f t="shared" si="601"/>
        <v>11.842105248119999</v>
      </c>
      <c r="J6031" s="43">
        <f t="shared" si="602"/>
        <v>2.1315789446615999E-2</v>
      </c>
      <c r="K6031" s="43"/>
      <c r="L6031" s="43"/>
      <c r="M6031" s="34">
        <f t="shared" si="603"/>
        <v>1.11019736701125E-2</v>
      </c>
      <c r="N6031" s="56"/>
      <c r="O6031" s="56"/>
      <c r="P6031" s="56"/>
      <c r="Q6031" s="56"/>
      <c r="R6031" s="56"/>
    </row>
    <row r="6032" spans="1:18" ht="15.75" x14ac:dyDescent="0.25">
      <c r="A6032" s="11">
        <v>41748.625</v>
      </c>
      <c r="B6032" s="12">
        <v>0.37</v>
      </c>
      <c r="C6032" s="12">
        <f t="shared" si="598"/>
        <v>10.477233242000001</v>
      </c>
      <c r="D6032" s="58">
        <f t="shared" si="599"/>
        <v>9.8224061643749985E-3</v>
      </c>
      <c r="E6032" s="12">
        <f t="shared" si="600"/>
        <v>0.47147549589000004</v>
      </c>
      <c r="F6032">
        <v>0.63</v>
      </c>
      <c r="G6032" s="12">
        <v>0.63</v>
      </c>
      <c r="H6032" s="43">
        <f t="shared" si="604"/>
        <v>0.94500000000000006</v>
      </c>
      <c r="I6032" s="43">
        <f t="shared" si="601"/>
        <v>9.9009854136900017</v>
      </c>
      <c r="J6032" s="43">
        <f t="shared" si="602"/>
        <v>1.7821773744642003E-2</v>
      </c>
      <c r="K6032" s="43"/>
      <c r="L6032" s="43"/>
      <c r="M6032" s="34">
        <f t="shared" si="603"/>
        <v>9.2821738253343767E-3</v>
      </c>
      <c r="N6032" s="56"/>
      <c r="O6032" s="56"/>
      <c r="P6032" s="56"/>
      <c r="Q6032" s="56"/>
      <c r="R6032" s="56"/>
    </row>
    <row r="6033" spans="1:18" ht="15.75" x14ac:dyDescent="0.25">
      <c r="A6033" s="11">
        <v>41748.645833333336</v>
      </c>
      <c r="B6033" s="12">
        <v>0.37</v>
      </c>
      <c r="C6033" s="12">
        <f t="shared" si="598"/>
        <v>10.477233242000001</v>
      </c>
      <c r="D6033" s="58">
        <f t="shared" si="599"/>
        <v>9.8224061643749985E-3</v>
      </c>
      <c r="E6033" s="12">
        <f t="shared" si="600"/>
        <v>0.47147549589000004</v>
      </c>
      <c r="F6033">
        <v>0.67</v>
      </c>
      <c r="G6033" s="12">
        <v>0.67</v>
      </c>
      <c r="H6033" s="43">
        <f t="shared" si="604"/>
        <v>1.0050000000000001</v>
      </c>
      <c r="I6033" s="43">
        <f t="shared" si="601"/>
        <v>10.529619408210001</v>
      </c>
      <c r="J6033" s="43">
        <f t="shared" si="602"/>
        <v>1.8953314934778E-2</v>
      </c>
      <c r="K6033" s="43"/>
      <c r="L6033" s="43"/>
      <c r="M6033" s="34">
        <f t="shared" si="603"/>
        <v>9.8715181951968753E-3</v>
      </c>
      <c r="N6033" s="56"/>
      <c r="O6033" s="56"/>
      <c r="P6033" s="56"/>
      <c r="Q6033" s="56"/>
      <c r="R6033" s="56"/>
    </row>
    <row r="6034" spans="1:18" ht="15.75" x14ac:dyDescent="0.25">
      <c r="A6034" s="11">
        <v>41748.666666666664</v>
      </c>
      <c r="B6034" s="12">
        <v>0.37</v>
      </c>
      <c r="C6034" s="12">
        <f t="shared" si="598"/>
        <v>10.477233242000001</v>
      </c>
      <c r="D6034" s="58">
        <f t="shared" si="599"/>
        <v>9.8224061643749985E-3</v>
      </c>
      <c r="E6034" s="12">
        <f t="shared" si="600"/>
        <v>0.47147549589000004</v>
      </c>
      <c r="F6034">
        <v>0.7</v>
      </c>
      <c r="G6034" s="12">
        <v>0.7</v>
      </c>
      <c r="H6034" s="43">
        <f t="shared" si="604"/>
        <v>1.0499999999999998</v>
      </c>
      <c r="I6034" s="43">
        <f t="shared" si="601"/>
        <v>11.001094904099999</v>
      </c>
      <c r="J6034" s="43">
        <f t="shared" si="602"/>
        <v>1.9801970827379996E-2</v>
      </c>
      <c r="K6034" s="43"/>
      <c r="L6034" s="43"/>
      <c r="M6034" s="34">
        <f t="shared" si="603"/>
        <v>1.0313526472593749E-2</v>
      </c>
      <c r="N6034" s="56"/>
      <c r="O6034" s="56"/>
      <c r="P6034" s="56"/>
      <c r="Q6034" s="56"/>
      <c r="R6034" s="56"/>
    </row>
    <row r="6035" spans="1:18" ht="15.75" x14ac:dyDescent="0.25">
      <c r="A6035" s="11">
        <v>41748.6875</v>
      </c>
      <c r="B6035" s="12">
        <v>0.37</v>
      </c>
      <c r="C6035" s="12">
        <f t="shared" si="598"/>
        <v>10.477233242000001</v>
      </c>
      <c r="D6035" s="58">
        <f t="shared" si="599"/>
        <v>9.8224061643749985E-3</v>
      </c>
      <c r="E6035" s="12">
        <f t="shared" si="600"/>
        <v>0.47147549589000004</v>
      </c>
      <c r="F6035">
        <v>0.74</v>
      </c>
      <c r="G6035" s="12">
        <v>0.74</v>
      </c>
      <c r="H6035" s="43">
        <f t="shared" si="604"/>
        <v>1.1099999999999999</v>
      </c>
      <c r="I6035" s="43">
        <f t="shared" si="601"/>
        <v>11.62972889862</v>
      </c>
      <c r="J6035" s="43">
        <f t="shared" si="602"/>
        <v>2.0933512017516E-2</v>
      </c>
      <c r="K6035" s="43"/>
      <c r="L6035" s="43"/>
      <c r="M6035" s="34">
        <f t="shared" si="603"/>
        <v>1.0902870842456251E-2</v>
      </c>
      <c r="N6035" s="56"/>
      <c r="O6035" s="56"/>
      <c r="P6035" s="56"/>
      <c r="Q6035" s="56"/>
      <c r="R6035" s="56"/>
    </row>
    <row r="6036" spans="1:18" ht="15.75" x14ac:dyDescent="0.25">
      <c r="A6036" s="11">
        <v>41748.708333333336</v>
      </c>
      <c r="B6036" s="12">
        <v>0.37</v>
      </c>
      <c r="C6036" s="12">
        <f t="shared" si="598"/>
        <v>10.477233242000001</v>
      </c>
      <c r="D6036" s="58">
        <f t="shared" si="599"/>
        <v>9.8224061643749985E-3</v>
      </c>
      <c r="E6036" s="12">
        <f t="shared" si="600"/>
        <v>0.47147549589000004</v>
      </c>
      <c r="F6036">
        <v>0.7</v>
      </c>
      <c r="G6036" s="12">
        <v>0.7</v>
      </c>
      <c r="H6036" s="43">
        <f t="shared" si="604"/>
        <v>1.0499999999999998</v>
      </c>
      <c r="I6036" s="43">
        <f t="shared" si="601"/>
        <v>11.001094904099999</v>
      </c>
      <c r="J6036" s="43">
        <f t="shared" si="602"/>
        <v>1.9801970827379996E-2</v>
      </c>
      <c r="K6036" s="43"/>
      <c r="L6036" s="43"/>
      <c r="M6036" s="34">
        <f t="shared" si="603"/>
        <v>1.0313526472593749E-2</v>
      </c>
      <c r="N6036" s="56"/>
      <c r="O6036" s="56"/>
      <c r="P6036" s="56"/>
      <c r="Q6036" s="56"/>
      <c r="R6036" s="56"/>
    </row>
    <row r="6037" spans="1:18" ht="15.75" x14ac:dyDescent="0.25">
      <c r="A6037" s="11">
        <v>41748.729166666664</v>
      </c>
      <c r="B6037" s="12">
        <v>0.37</v>
      </c>
      <c r="C6037" s="12">
        <f t="shared" si="598"/>
        <v>10.477233242000001</v>
      </c>
      <c r="D6037" s="58">
        <f t="shared" si="599"/>
        <v>9.8224061643749985E-3</v>
      </c>
      <c r="E6037" s="12">
        <f t="shared" si="600"/>
        <v>0.47147549589000004</v>
      </c>
      <c r="F6037">
        <v>0.77</v>
      </c>
      <c r="G6037" s="12">
        <v>0.77</v>
      </c>
      <c r="H6037" s="43">
        <f t="shared" si="604"/>
        <v>1.155</v>
      </c>
      <c r="I6037" s="43">
        <f t="shared" si="601"/>
        <v>12.101204394510001</v>
      </c>
      <c r="J6037" s="43">
        <f t="shared" si="602"/>
        <v>2.1782167910118E-2</v>
      </c>
      <c r="K6037" s="43"/>
      <c r="L6037" s="43"/>
      <c r="M6037" s="34">
        <f t="shared" si="603"/>
        <v>1.1344879119853126E-2</v>
      </c>
      <c r="N6037" s="56"/>
      <c r="O6037" s="56"/>
      <c r="P6037" s="56"/>
      <c r="Q6037" s="56"/>
      <c r="R6037" s="56"/>
    </row>
    <row r="6038" spans="1:18" ht="15.75" x14ac:dyDescent="0.25">
      <c r="A6038" s="11">
        <v>41748.75</v>
      </c>
      <c r="B6038" s="12">
        <v>0.37</v>
      </c>
      <c r="C6038" s="12">
        <f t="shared" si="598"/>
        <v>10.477233242000001</v>
      </c>
      <c r="D6038" s="58">
        <f t="shared" si="599"/>
        <v>9.8224061643749985E-3</v>
      </c>
      <c r="E6038" s="12">
        <f t="shared" si="600"/>
        <v>0.47147549589000004</v>
      </c>
      <c r="F6038">
        <v>0.75</v>
      </c>
      <c r="G6038" s="12">
        <v>0.75</v>
      </c>
      <c r="H6038" s="43">
        <f t="shared" si="604"/>
        <v>1.125</v>
      </c>
      <c r="I6038" s="43">
        <f t="shared" si="601"/>
        <v>11.78688739725</v>
      </c>
      <c r="J6038" s="43">
        <f t="shared" si="602"/>
        <v>2.1216397315049998E-2</v>
      </c>
      <c r="K6038" s="43"/>
      <c r="L6038" s="43"/>
      <c r="M6038" s="34">
        <f t="shared" si="603"/>
        <v>1.1050206934921874E-2</v>
      </c>
      <c r="N6038" s="56"/>
      <c r="O6038" s="56"/>
      <c r="P6038" s="56"/>
      <c r="Q6038" s="56"/>
      <c r="R6038" s="56"/>
    </row>
    <row r="6039" spans="1:18" ht="15.75" x14ac:dyDescent="0.25">
      <c r="A6039" s="11">
        <v>41748.770833333336</v>
      </c>
      <c r="B6039" s="12">
        <v>0.37</v>
      </c>
      <c r="C6039" s="12">
        <f t="shared" si="598"/>
        <v>10.477233242000001</v>
      </c>
      <c r="D6039" s="58">
        <f t="shared" si="599"/>
        <v>9.8224061643749985E-3</v>
      </c>
      <c r="E6039" s="12">
        <f t="shared" si="600"/>
        <v>0.47147549589000004</v>
      </c>
      <c r="F6039">
        <v>0.75</v>
      </c>
      <c r="G6039" s="12">
        <v>0.75</v>
      </c>
      <c r="H6039" s="43">
        <f t="shared" si="604"/>
        <v>1.125</v>
      </c>
      <c r="I6039" s="43">
        <f t="shared" si="601"/>
        <v>11.78688739725</v>
      </c>
      <c r="J6039" s="43">
        <f t="shared" si="602"/>
        <v>2.1216397315049998E-2</v>
      </c>
      <c r="K6039" s="43"/>
      <c r="L6039" s="43"/>
      <c r="M6039" s="34">
        <f t="shared" si="603"/>
        <v>1.1050206934921874E-2</v>
      </c>
      <c r="N6039" s="56"/>
      <c r="O6039" s="56"/>
      <c r="P6039" s="56"/>
      <c r="Q6039" s="56"/>
      <c r="R6039" s="56"/>
    </row>
    <row r="6040" spans="1:18" ht="15.75" x14ac:dyDescent="0.25">
      <c r="A6040" s="11">
        <v>41748.791666666664</v>
      </c>
      <c r="B6040" s="12">
        <v>0.37</v>
      </c>
      <c r="C6040" s="12">
        <f t="shared" si="598"/>
        <v>10.477233242000001</v>
      </c>
      <c r="D6040" s="58">
        <f t="shared" si="599"/>
        <v>9.8224061643749985E-3</v>
      </c>
      <c r="E6040" s="12">
        <f t="shared" si="600"/>
        <v>0.47147549589000004</v>
      </c>
      <c r="F6040">
        <v>0.71</v>
      </c>
      <c r="G6040" s="12">
        <v>0.71</v>
      </c>
      <c r="H6040" s="43">
        <f t="shared" si="604"/>
        <v>1.0649999999999999</v>
      </c>
      <c r="I6040" s="43">
        <f t="shared" si="601"/>
        <v>11.158253402730001</v>
      </c>
      <c r="J6040" s="43">
        <f t="shared" si="602"/>
        <v>2.0084856124914001E-2</v>
      </c>
      <c r="K6040" s="43"/>
      <c r="L6040" s="43"/>
      <c r="M6040" s="34">
        <f t="shared" si="603"/>
        <v>1.0460862565059376E-2</v>
      </c>
      <c r="N6040" s="56"/>
      <c r="O6040" s="56"/>
      <c r="P6040" s="56"/>
      <c r="Q6040" s="56"/>
      <c r="R6040" s="56"/>
    </row>
    <row r="6041" spans="1:18" ht="15.75" x14ac:dyDescent="0.25">
      <c r="A6041" s="11">
        <v>41748.8125</v>
      </c>
      <c r="B6041" s="12">
        <v>0.37</v>
      </c>
      <c r="C6041" s="12">
        <f t="shared" si="598"/>
        <v>10.477233242000001</v>
      </c>
      <c r="D6041" s="58">
        <f t="shared" si="599"/>
        <v>9.8224061643749985E-3</v>
      </c>
      <c r="E6041" s="12">
        <f t="shared" si="600"/>
        <v>0.47147549589000004</v>
      </c>
      <c r="F6041">
        <v>0.79</v>
      </c>
      <c r="G6041" s="12">
        <v>0.79</v>
      </c>
      <c r="H6041" s="43">
        <f t="shared" si="604"/>
        <v>1.1850000000000001</v>
      </c>
      <c r="I6041" s="43">
        <f t="shared" si="601"/>
        <v>12.415521391770001</v>
      </c>
      <c r="J6041" s="43">
        <f t="shared" si="602"/>
        <v>2.2347938505185998E-2</v>
      </c>
      <c r="K6041" s="43"/>
      <c r="L6041" s="43"/>
      <c r="M6041" s="34">
        <f t="shared" si="603"/>
        <v>1.1639551304784375E-2</v>
      </c>
      <c r="N6041" s="56"/>
      <c r="O6041" s="56"/>
      <c r="P6041" s="56"/>
      <c r="Q6041" s="56"/>
      <c r="R6041" s="56"/>
    </row>
    <row r="6042" spans="1:18" ht="15.75" x14ac:dyDescent="0.25">
      <c r="A6042" s="11">
        <v>41748.833333333336</v>
      </c>
      <c r="B6042" s="12">
        <v>0.37</v>
      </c>
      <c r="C6042" s="12">
        <f t="shared" si="598"/>
        <v>10.477233242000001</v>
      </c>
      <c r="D6042" s="58">
        <f t="shared" si="599"/>
        <v>9.8224061643749985E-3</v>
      </c>
      <c r="E6042" s="12">
        <f t="shared" si="600"/>
        <v>0.47147549589000004</v>
      </c>
      <c r="F6042">
        <v>0.78</v>
      </c>
      <c r="G6042" s="12">
        <v>0.78</v>
      </c>
      <c r="H6042" s="43">
        <f t="shared" si="604"/>
        <v>1.17</v>
      </c>
      <c r="I6042" s="43">
        <f t="shared" si="601"/>
        <v>12.258362893139999</v>
      </c>
      <c r="J6042" s="43">
        <f t="shared" si="602"/>
        <v>2.2065053207651997E-2</v>
      </c>
      <c r="K6042" s="43"/>
      <c r="L6042" s="43"/>
      <c r="M6042" s="34">
        <f t="shared" si="603"/>
        <v>1.1492215212318749E-2</v>
      </c>
      <c r="N6042" s="56"/>
      <c r="O6042" s="56"/>
      <c r="P6042" s="56"/>
      <c r="Q6042" s="56"/>
      <c r="R6042" s="56"/>
    </row>
    <row r="6043" spans="1:18" ht="15.75" x14ac:dyDescent="0.25">
      <c r="A6043" s="11">
        <v>41748.854166666664</v>
      </c>
      <c r="B6043" s="12">
        <v>0.37</v>
      </c>
      <c r="C6043" s="12">
        <f t="shared" si="598"/>
        <v>10.477233242000001</v>
      </c>
      <c r="D6043" s="58">
        <f t="shared" si="599"/>
        <v>9.8224061643749985E-3</v>
      </c>
      <c r="E6043" s="12">
        <f t="shared" si="600"/>
        <v>0.47147549589000004</v>
      </c>
      <c r="F6043">
        <v>0.8</v>
      </c>
      <c r="G6043" s="12">
        <v>0.8</v>
      </c>
      <c r="H6043" s="43">
        <f t="shared" si="604"/>
        <v>1.2000000000000002</v>
      </c>
      <c r="I6043" s="43">
        <f t="shared" si="601"/>
        <v>12.572679890400002</v>
      </c>
      <c r="J6043" s="43">
        <f t="shared" si="602"/>
        <v>2.2630823802720003E-2</v>
      </c>
      <c r="K6043" s="43"/>
      <c r="L6043" s="43"/>
      <c r="M6043" s="34">
        <f t="shared" si="603"/>
        <v>1.1786887397250001E-2</v>
      </c>
      <c r="N6043" s="56"/>
      <c r="O6043" s="56"/>
      <c r="P6043" s="56"/>
      <c r="Q6043" s="56"/>
      <c r="R6043" s="56"/>
    </row>
    <row r="6044" spans="1:18" ht="15.75" x14ac:dyDescent="0.25">
      <c r="A6044" s="11">
        <v>41748.875</v>
      </c>
      <c r="B6044" s="12">
        <v>0.37</v>
      </c>
      <c r="C6044" s="12">
        <f t="shared" si="598"/>
        <v>10.477233242000001</v>
      </c>
      <c r="D6044" s="58">
        <f t="shared" si="599"/>
        <v>9.8224061643749985E-3</v>
      </c>
      <c r="E6044" s="12">
        <f t="shared" si="600"/>
        <v>0.47147549589000004</v>
      </c>
      <c r="F6044">
        <v>1.64</v>
      </c>
      <c r="G6044" s="12">
        <v>1.64</v>
      </c>
      <c r="H6044" s="43">
        <f t="shared" si="604"/>
        <v>2.46</v>
      </c>
      <c r="I6044" s="43">
        <f t="shared" si="601"/>
        <v>25.773993775320001</v>
      </c>
      <c r="J6044" s="43">
        <f t="shared" si="602"/>
        <v>4.6393188795576003E-2</v>
      </c>
      <c r="K6044" s="43"/>
      <c r="L6044" s="43"/>
      <c r="M6044" s="34">
        <f t="shared" si="603"/>
        <v>2.4163119164362503E-2</v>
      </c>
      <c r="N6044" s="56"/>
      <c r="O6044" s="56"/>
      <c r="P6044" s="56"/>
      <c r="Q6044" s="56"/>
      <c r="R6044" s="56"/>
    </row>
    <row r="6045" spans="1:18" ht="15.75" x14ac:dyDescent="0.25">
      <c r="A6045" s="11">
        <v>41748.895833333336</v>
      </c>
      <c r="B6045" s="12">
        <v>0.37</v>
      </c>
      <c r="C6045" s="12">
        <f t="shared" si="598"/>
        <v>10.477233242000001</v>
      </c>
      <c r="D6045" s="58">
        <f t="shared" si="599"/>
        <v>9.8224061643749985E-3</v>
      </c>
      <c r="E6045" s="12">
        <f t="shared" si="600"/>
        <v>0.47147549589000004</v>
      </c>
      <c r="F6045">
        <v>0.86</v>
      </c>
      <c r="G6045" s="12">
        <v>0.86</v>
      </c>
      <c r="H6045" s="43">
        <f t="shared" si="604"/>
        <v>1.29</v>
      </c>
      <c r="I6045" s="43">
        <f t="shared" si="601"/>
        <v>13.515630882180002</v>
      </c>
      <c r="J6045" s="43">
        <f t="shared" si="602"/>
        <v>2.4328135587924002E-2</v>
      </c>
      <c r="K6045" s="43"/>
      <c r="L6045" s="43"/>
      <c r="M6045" s="34">
        <f t="shared" si="603"/>
        <v>1.2670903952043752E-2</v>
      </c>
      <c r="N6045" s="56"/>
      <c r="O6045" s="56"/>
      <c r="P6045" s="56"/>
      <c r="Q6045" s="56"/>
      <c r="R6045" s="56"/>
    </row>
    <row r="6046" spans="1:18" ht="15.75" x14ac:dyDescent="0.25">
      <c r="A6046" s="11">
        <v>41748.916666666664</v>
      </c>
      <c r="B6046" s="12">
        <v>0.37</v>
      </c>
      <c r="C6046" s="12">
        <f t="shared" si="598"/>
        <v>10.477233242000001</v>
      </c>
      <c r="D6046" s="58">
        <f t="shared" si="599"/>
        <v>9.8224061643749985E-3</v>
      </c>
      <c r="E6046" s="12">
        <f t="shared" si="600"/>
        <v>0.47147549589000004</v>
      </c>
      <c r="F6046">
        <v>0.81</v>
      </c>
      <c r="G6046" s="12">
        <v>0.81</v>
      </c>
      <c r="H6046" s="43">
        <f t="shared" si="604"/>
        <v>1.2150000000000001</v>
      </c>
      <c r="I6046" s="43">
        <f t="shared" si="601"/>
        <v>12.729838389030002</v>
      </c>
      <c r="J6046" s="43">
        <f t="shared" si="602"/>
        <v>2.2913709100254004E-2</v>
      </c>
      <c r="K6046" s="43"/>
      <c r="L6046" s="43"/>
      <c r="M6046" s="34">
        <f t="shared" si="603"/>
        <v>1.1934223489715628E-2</v>
      </c>
      <c r="N6046" s="56"/>
      <c r="O6046" s="56"/>
      <c r="P6046" s="56"/>
      <c r="Q6046" s="56"/>
      <c r="R6046" s="56"/>
    </row>
    <row r="6047" spans="1:18" ht="15.75" x14ac:dyDescent="0.25">
      <c r="A6047" s="11">
        <v>41748.9375</v>
      </c>
      <c r="B6047" s="12">
        <v>0.37</v>
      </c>
      <c r="C6047" s="12">
        <f t="shared" si="598"/>
        <v>10.477233242000001</v>
      </c>
      <c r="D6047" s="58">
        <f t="shared" si="599"/>
        <v>9.8224061643749985E-3</v>
      </c>
      <c r="E6047" s="12">
        <f t="shared" si="600"/>
        <v>0.47147549589000004</v>
      </c>
      <c r="F6047">
        <v>0.73</v>
      </c>
      <c r="G6047" s="12">
        <v>0.73</v>
      </c>
      <c r="H6047" s="43">
        <f t="shared" si="604"/>
        <v>1.095</v>
      </c>
      <c r="I6047" s="43">
        <f t="shared" si="601"/>
        <v>11.47257039999</v>
      </c>
      <c r="J6047" s="43">
        <f t="shared" si="602"/>
        <v>2.0650626719981999E-2</v>
      </c>
      <c r="K6047" s="43"/>
      <c r="L6047" s="43"/>
      <c r="M6047" s="34">
        <f t="shared" si="603"/>
        <v>1.0755534749990626E-2</v>
      </c>
      <c r="N6047" s="56"/>
      <c r="O6047" s="56"/>
      <c r="P6047" s="56"/>
      <c r="Q6047" s="56"/>
      <c r="R6047" s="56"/>
    </row>
    <row r="6048" spans="1:18" ht="15.75" x14ac:dyDescent="0.25">
      <c r="A6048" s="11">
        <v>41748.958333333336</v>
      </c>
      <c r="B6048" s="12">
        <v>0.37</v>
      </c>
      <c r="C6048" s="12">
        <f t="shared" si="598"/>
        <v>10.477233242000001</v>
      </c>
      <c r="D6048" s="58">
        <f t="shared" si="599"/>
        <v>9.8224061643749985E-3</v>
      </c>
      <c r="E6048" s="12">
        <f t="shared" si="600"/>
        <v>0.47147549589000004</v>
      </c>
      <c r="F6048">
        <v>1.88</v>
      </c>
      <c r="G6048" s="12">
        <v>1.88</v>
      </c>
      <c r="H6048" s="43">
        <f t="shared" si="604"/>
        <v>2.82</v>
      </c>
      <c r="I6048" s="43">
        <f t="shared" si="601"/>
        <v>29.545797742440001</v>
      </c>
      <c r="J6048" s="43">
        <f t="shared" si="602"/>
        <v>5.3182435936391999E-2</v>
      </c>
      <c r="K6048" s="43"/>
      <c r="L6048" s="43"/>
      <c r="M6048" s="34">
        <f t="shared" si="603"/>
        <v>2.7699185383537502E-2</v>
      </c>
      <c r="N6048" s="56"/>
      <c r="O6048" s="56"/>
      <c r="P6048" s="56"/>
      <c r="Q6048" s="56"/>
      <c r="R6048" s="56"/>
    </row>
    <row r="6049" spans="1:18" ht="15.75" x14ac:dyDescent="0.25">
      <c r="A6049" s="11">
        <v>41748.979166666664</v>
      </c>
      <c r="B6049" s="12">
        <v>0.37</v>
      </c>
      <c r="C6049" s="12">
        <f t="shared" si="598"/>
        <v>10.477233242000001</v>
      </c>
      <c r="D6049" s="58">
        <f t="shared" si="599"/>
        <v>9.8224061643749985E-3</v>
      </c>
      <c r="E6049" s="12">
        <f t="shared" si="600"/>
        <v>0.47147549589000004</v>
      </c>
      <c r="F6049">
        <v>0.74</v>
      </c>
      <c r="G6049" s="12">
        <v>0.74</v>
      </c>
      <c r="H6049" s="43">
        <f t="shared" si="604"/>
        <v>1.1099999999999999</v>
      </c>
      <c r="I6049" s="43">
        <f t="shared" si="601"/>
        <v>11.62972889862</v>
      </c>
      <c r="J6049" s="43">
        <f t="shared" si="602"/>
        <v>2.0933512017516E-2</v>
      </c>
      <c r="K6049" s="43"/>
      <c r="L6049" s="43"/>
      <c r="M6049" s="34">
        <f t="shared" si="603"/>
        <v>1.0902870842456251E-2</v>
      </c>
      <c r="N6049" s="56"/>
      <c r="O6049" s="56"/>
      <c r="P6049" s="56"/>
      <c r="Q6049" s="56"/>
      <c r="R6049" s="56"/>
    </row>
    <row r="6050" spans="1:18" ht="15.75" x14ac:dyDescent="0.25">
      <c r="A6050" s="11">
        <v>41749</v>
      </c>
      <c r="B6050" s="12">
        <v>0.37</v>
      </c>
      <c r="C6050" s="12">
        <f t="shared" ref="C6050:C6113" si="605">B6050*28.3168466</f>
        <v>10.477233242000001</v>
      </c>
      <c r="D6050" s="58">
        <f t="shared" ref="D6050:D6113" si="606">C6050*1800*10^6/(1.92*10^12)</f>
        <v>9.8224061643749985E-3</v>
      </c>
      <c r="E6050" s="12">
        <f t="shared" ref="E6050:E6113" si="607">C6050*86400*10^6/(1.92*10^12)</f>
        <v>0.47147549589000004</v>
      </c>
      <c r="F6050">
        <v>0.76</v>
      </c>
      <c r="G6050" s="12">
        <v>0.76</v>
      </c>
      <c r="H6050" s="43">
        <f t="shared" si="604"/>
        <v>1.1400000000000001</v>
      </c>
      <c r="I6050" s="43">
        <f t="shared" ref="I6050:I6113" si="608">C6050*H6050</f>
        <v>11.944045895880002</v>
      </c>
      <c r="J6050" s="43">
        <f t="shared" ref="J6050:J6113" si="609">I6050*1800*10^-6</f>
        <v>2.1499282612584002E-2</v>
      </c>
      <c r="K6050" s="43">
        <f>SUM(J6050:J6097)</f>
        <v>0.91813099256663422</v>
      </c>
      <c r="L6050" s="43">
        <f>K6050/1.92</f>
        <v>0.47819322529512198</v>
      </c>
      <c r="M6050" s="34">
        <f t="shared" ref="M6050:M6113" si="610">J6050/1.92</f>
        <v>1.1197543027387501E-2</v>
      </c>
      <c r="N6050" s="43">
        <f>AVERAGE(E6050:E6097)</f>
        <v>0.43643339822250016</v>
      </c>
      <c r="O6050" s="43">
        <f>AVERAGE(E6050:E6097)</f>
        <v>0.43643339822250016</v>
      </c>
      <c r="P6050" s="43">
        <f>MAX(E6050:E6097)</f>
        <v>0.47147549589000004</v>
      </c>
      <c r="Q6050" s="56"/>
      <c r="R6050" s="56"/>
    </row>
    <row r="6051" spans="1:18" ht="15.75" x14ac:dyDescent="0.25">
      <c r="A6051" s="11">
        <v>41749.020833333336</v>
      </c>
      <c r="B6051" s="12">
        <v>0.33</v>
      </c>
      <c r="C6051" s="12">
        <f t="shared" si="605"/>
        <v>9.3445593780000014</v>
      </c>
      <c r="D6051" s="58">
        <f t="shared" si="606"/>
        <v>8.7605244168750002E-3</v>
      </c>
      <c r="E6051" s="12">
        <f t="shared" si="607"/>
        <v>0.42050517201000009</v>
      </c>
      <c r="F6051">
        <v>0.74</v>
      </c>
      <c r="G6051" s="12">
        <v>0.74</v>
      </c>
      <c r="H6051" s="43">
        <f t="shared" si="604"/>
        <v>1.1099999999999999</v>
      </c>
      <c r="I6051" s="43">
        <f t="shared" si="608"/>
        <v>10.372460909580001</v>
      </c>
      <c r="J6051" s="43">
        <f t="shared" si="609"/>
        <v>1.8670429637243999E-2</v>
      </c>
      <c r="K6051" s="43"/>
      <c r="L6051" s="43"/>
      <c r="M6051" s="34">
        <f t="shared" si="610"/>
        <v>9.7241821027312502E-3</v>
      </c>
      <c r="N6051" s="56"/>
      <c r="O6051" s="56"/>
      <c r="P6051" s="56"/>
      <c r="Q6051" s="56"/>
      <c r="R6051" s="56"/>
    </row>
    <row r="6052" spans="1:18" ht="15.75" x14ac:dyDescent="0.25">
      <c r="A6052" s="11">
        <v>41749.041666666664</v>
      </c>
      <c r="B6052" s="12">
        <v>0.33</v>
      </c>
      <c r="C6052" s="12">
        <f t="shared" si="605"/>
        <v>9.3445593780000014</v>
      </c>
      <c r="D6052" s="58">
        <f t="shared" si="606"/>
        <v>8.7605244168750002E-3</v>
      </c>
      <c r="E6052" s="12">
        <f t="shared" si="607"/>
        <v>0.42050517201000009</v>
      </c>
      <c r="F6052">
        <v>0.74</v>
      </c>
      <c r="G6052" s="12">
        <v>0.74</v>
      </c>
      <c r="H6052" s="43">
        <f t="shared" si="604"/>
        <v>1.1099999999999999</v>
      </c>
      <c r="I6052" s="43">
        <f t="shared" si="608"/>
        <v>10.372460909580001</v>
      </c>
      <c r="J6052" s="43">
        <f t="shared" si="609"/>
        <v>1.8670429637243999E-2</v>
      </c>
      <c r="K6052" s="43"/>
      <c r="L6052" s="43"/>
      <c r="M6052" s="34">
        <f t="shared" si="610"/>
        <v>9.7241821027312502E-3</v>
      </c>
      <c r="N6052" s="56"/>
      <c r="O6052" s="56"/>
      <c r="P6052" s="56"/>
      <c r="Q6052" s="56"/>
      <c r="R6052" s="56"/>
    </row>
    <row r="6053" spans="1:18" ht="15.75" x14ac:dyDescent="0.25">
      <c r="A6053" s="11">
        <v>41749.0625</v>
      </c>
      <c r="B6053" s="12">
        <v>0.33</v>
      </c>
      <c r="C6053" s="12">
        <f t="shared" si="605"/>
        <v>9.3445593780000014</v>
      </c>
      <c r="D6053" s="58">
        <f t="shared" si="606"/>
        <v>8.7605244168750002E-3</v>
      </c>
      <c r="E6053" s="12">
        <f t="shared" si="607"/>
        <v>0.42050517201000009</v>
      </c>
      <c r="F6053">
        <v>0.71</v>
      </c>
      <c r="G6053" s="12">
        <v>0.71</v>
      </c>
      <c r="H6053" s="43">
        <f t="shared" si="604"/>
        <v>1.0649999999999999</v>
      </c>
      <c r="I6053" s="43">
        <f t="shared" si="608"/>
        <v>9.9519557375700014</v>
      </c>
      <c r="J6053" s="43">
        <f t="shared" si="609"/>
        <v>1.7913520327626001E-2</v>
      </c>
      <c r="K6053" s="43"/>
      <c r="L6053" s="43"/>
      <c r="M6053" s="34">
        <f t="shared" si="610"/>
        <v>9.3299585039718757E-3</v>
      </c>
      <c r="N6053" s="56"/>
      <c r="O6053" s="56"/>
      <c r="P6053" s="56"/>
      <c r="Q6053" s="56"/>
      <c r="R6053" s="56"/>
    </row>
    <row r="6054" spans="1:18" ht="15.75" x14ac:dyDescent="0.25">
      <c r="A6054" s="11">
        <v>41749.083333333336</v>
      </c>
      <c r="B6054" s="12">
        <v>0.33</v>
      </c>
      <c r="C6054" s="12">
        <f t="shared" si="605"/>
        <v>9.3445593780000014</v>
      </c>
      <c r="D6054" s="58">
        <f t="shared" si="606"/>
        <v>8.7605244168750002E-3</v>
      </c>
      <c r="E6054" s="12">
        <f t="shared" si="607"/>
        <v>0.42050517201000009</v>
      </c>
      <c r="F6054">
        <v>0.7</v>
      </c>
      <c r="G6054" s="12">
        <v>0.7</v>
      </c>
      <c r="H6054" s="43">
        <f t="shared" si="604"/>
        <v>1.0499999999999998</v>
      </c>
      <c r="I6054" s="43">
        <f t="shared" si="608"/>
        <v>9.8117873468999992</v>
      </c>
      <c r="J6054" s="43">
        <f t="shared" si="609"/>
        <v>1.7661217224419996E-2</v>
      </c>
      <c r="K6054" s="43"/>
      <c r="L6054" s="43"/>
      <c r="M6054" s="34">
        <f t="shared" si="610"/>
        <v>9.1985506377187491E-3</v>
      </c>
      <c r="N6054" s="56"/>
      <c r="O6054" s="56"/>
      <c r="P6054" s="56"/>
      <c r="Q6054" s="56"/>
      <c r="R6054" s="56"/>
    </row>
    <row r="6055" spans="1:18" ht="15.75" x14ac:dyDescent="0.25">
      <c r="A6055" s="11">
        <v>41749.104166666664</v>
      </c>
      <c r="B6055" s="12">
        <v>0.33</v>
      </c>
      <c r="C6055" s="12">
        <f t="shared" si="605"/>
        <v>9.3445593780000014</v>
      </c>
      <c r="D6055" s="58">
        <f t="shared" si="606"/>
        <v>8.7605244168750002E-3</v>
      </c>
      <c r="E6055" s="12">
        <f t="shared" si="607"/>
        <v>0.42050517201000009</v>
      </c>
      <c r="F6055">
        <v>0.69</v>
      </c>
      <c r="G6055" s="12">
        <v>0.69</v>
      </c>
      <c r="H6055" s="43">
        <f t="shared" si="604"/>
        <v>1.0349999999999999</v>
      </c>
      <c r="I6055" s="43">
        <f t="shared" si="608"/>
        <v>9.6716189562300006</v>
      </c>
      <c r="J6055" s="43">
        <f t="shared" si="609"/>
        <v>1.7408914121214002E-2</v>
      </c>
      <c r="K6055" s="43"/>
      <c r="L6055" s="43"/>
      <c r="M6055" s="34">
        <f t="shared" si="610"/>
        <v>9.067142771465626E-3</v>
      </c>
      <c r="N6055" s="56"/>
      <c r="O6055" s="56"/>
      <c r="P6055" s="56"/>
      <c r="Q6055" s="56"/>
      <c r="R6055" s="56"/>
    </row>
    <row r="6056" spans="1:18" ht="15.75" x14ac:dyDescent="0.25">
      <c r="A6056" s="11">
        <v>41749.125</v>
      </c>
      <c r="B6056" s="12">
        <v>0.33</v>
      </c>
      <c r="C6056" s="12">
        <f t="shared" si="605"/>
        <v>9.3445593780000014</v>
      </c>
      <c r="D6056" s="58">
        <f t="shared" si="606"/>
        <v>8.7605244168750002E-3</v>
      </c>
      <c r="E6056" s="12">
        <f t="shared" si="607"/>
        <v>0.42050517201000009</v>
      </c>
      <c r="F6056">
        <v>0.7</v>
      </c>
      <c r="G6056" s="12">
        <v>0.7</v>
      </c>
      <c r="H6056" s="43">
        <f t="shared" si="604"/>
        <v>1.0499999999999998</v>
      </c>
      <c r="I6056" s="43">
        <f t="shared" si="608"/>
        <v>9.8117873468999992</v>
      </c>
      <c r="J6056" s="43">
        <f t="shared" si="609"/>
        <v>1.7661217224419996E-2</v>
      </c>
      <c r="K6056" s="43"/>
      <c r="L6056" s="43"/>
      <c r="M6056" s="34">
        <f t="shared" si="610"/>
        <v>9.1985506377187491E-3</v>
      </c>
      <c r="N6056" s="56"/>
      <c r="O6056" s="56"/>
      <c r="P6056" s="56"/>
      <c r="Q6056" s="56"/>
      <c r="R6056" s="56"/>
    </row>
    <row r="6057" spans="1:18" ht="15.75" x14ac:dyDescent="0.25">
      <c r="A6057" s="11">
        <v>41749.145833333336</v>
      </c>
      <c r="B6057" s="12">
        <v>0.37</v>
      </c>
      <c r="C6057" s="12">
        <f t="shared" si="605"/>
        <v>10.477233242000001</v>
      </c>
      <c r="D6057" s="58">
        <f t="shared" si="606"/>
        <v>9.8224061643749985E-3</v>
      </c>
      <c r="E6057" s="12">
        <f t="shared" si="607"/>
        <v>0.47147549589000004</v>
      </c>
      <c r="F6057">
        <v>0.65</v>
      </c>
      <c r="G6057" s="12">
        <v>0.65</v>
      </c>
      <c r="H6057" s="43">
        <f t="shared" si="604"/>
        <v>0.97500000000000009</v>
      </c>
      <c r="I6057" s="43">
        <f t="shared" si="608"/>
        <v>10.215302410950001</v>
      </c>
      <c r="J6057" s="43">
        <f t="shared" si="609"/>
        <v>1.8387544339710002E-2</v>
      </c>
      <c r="K6057" s="43"/>
      <c r="L6057" s="43"/>
      <c r="M6057" s="34">
        <f t="shared" si="610"/>
        <v>9.5768460102656269E-3</v>
      </c>
      <c r="N6057" s="56"/>
      <c r="O6057" s="56"/>
      <c r="P6057" s="56"/>
      <c r="Q6057" s="56"/>
      <c r="R6057" s="56"/>
    </row>
    <row r="6058" spans="1:18" ht="15.75" x14ac:dyDescent="0.25">
      <c r="A6058" s="11">
        <v>41749.166666666664</v>
      </c>
      <c r="B6058" s="12">
        <v>0.33</v>
      </c>
      <c r="C6058" s="12">
        <f t="shared" si="605"/>
        <v>9.3445593780000014</v>
      </c>
      <c r="D6058" s="58">
        <f t="shared" si="606"/>
        <v>8.7605244168750002E-3</v>
      </c>
      <c r="E6058" s="12">
        <f t="shared" si="607"/>
        <v>0.42050517201000009</v>
      </c>
      <c r="F6058">
        <v>0.66</v>
      </c>
      <c r="G6058" s="12">
        <v>0.66</v>
      </c>
      <c r="H6058" s="43">
        <f t="shared" si="604"/>
        <v>0.99</v>
      </c>
      <c r="I6058" s="43">
        <f t="shared" si="608"/>
        <v>9.2511137842200011</v>
      </c>
      <c r="J6058" s="43">
        <f t="shared" si="609"/>
        <v>1.6652004811596E-2</v>
      </c>
      <c r="K6058" s="43"/>
      <c r="L6058" s="43"/>
      <c r="M6058" s="34">
        <f t="shared" si="610"/>
        <v>8.6729191727062498E-3</v>
      </c>
      <c r="N6058" s="56"/>
      <c r="O6058" s="56"/>
      <c r="P6058" s="56"/>
      <c r="Q6058" s="56"/>
      <c r="R6058" s="56"/>
    </row>
    <row r="6059" spans="1:18" ht="15.75" x14ac:dyDescent="0.25">
      <c r="A6059" s="11">
        <v>41749.1875</v>
      </c>
      <c r="B6059" s="12">
        <v>0.33</v>
      </c>
      <c r="C6059" s="12">
        <f t="shared" si="605"/>
        <v>9.3445593780000014</v>
      </c>
      <c r="D6059" s="58">
        <f t="shared" si="606"/>
        <v>8.7605244168750002E-3</v>
      </c>
      <c r="E6059" s="12">
        <f t="shared" si="607"/>
        <v>0.42050517201000009</v>
      </c>
      <c r="F6059">
        <v>0.76</v>
      </c>
      <c r="G6059" s="12">
        <v>0.76</v>
      </c>
      <c r="H6059" s="43">
        <f t="shared" si="604"/>
        <v>1.1400000000000001</v>
      </c>
      <c r="I6059" s="43">
        <f t="shared" si="608"/>
        <v>10.652797690920004</v>
      </c>
      <c r="J6059" s="43">
        <f t="shared" si="609"/>
        <v>1.9175035843656006E-2</v>
      </c>
      <c r="K6059" s="43"/>
      <c r="L6059" s="43"/>
      <c r="M6059" s="34">
        <f t="shared" si="610"/>
        <v>9.9869978352375034E-3</v>
      </c>
      <c r="N6059" s="56"/>
      <c r="O6059" s="56"/>
      <c r="P6059" s="56"/>
      <c r="Q6059" s="56"/>
      <c r="R6059" s="56"/>
    </row>
    <row r="6060" spans="1:18" ht="15.75" x14ac:dyDescent="0.25">
      <c r="A6060" s="11">
        <v>41749.208333333336</v>
      </c>
      <c r="B6060" s="12">
        <v>0.33</v>
      </c>
      <c r="C6060" s="12">
        <f t="shared" si="605"/>
        <v>9.3445593780000014</v>
      </c>
      <c r="D6060" s="58">
        <f t="shared" si="606"/>
        <v>8.7605244168750002E-3</v>
      </c>
      <c r="E6060" s="12">
        <f t="shared" si="607"/>
        <v>0.42050517201000009</v>
      </c>
      <c r="F6060">
        <v>0.74</v>
      </c>
      <c r="G6060" s="12">
        <v>0.74</v>
      </c>
      <c r="H6060" s="43">
        <f t="shared" si="604"/>
        <v>1.1099999999999999</v>
      </c>
      <c r="I6060" s="43">
        <f t="shared" si="608"/>
        <v>10.372460909580001</v>
      </c>
      <c r="J6060" s="43">
        <f t="shared" si="609"/>
        <v>1.8670429637243999E-2</v>
      </c>
      <c r="K6060" s="43"/>
      <c r="L6060" s="43"/>
      <c r="M6060" s="34">
        <f t="shared" si="610"/>
        <v>9.7241821027312502E-3</v>
      </c>
      <c r="N6060" s="56"/>
      <c r="O6060" s="56"/>
      <c r="P6060" s="56"/>
      <c r="Q6060" s="56"/>
      <c r="R6060" s="56"/>
    </row>
    <row r="6061" spans="1:18" ht="15.75" x14ac:dyDescent="0.25">
      <c r="A6061" s="11">
        <v>41749.229166666664</v>
      </c>
      <c r="B6061" s="12">
        <v>0.33</v>
      </c>
      <c r="C6061" s="12">
        <f t="shared" si="605"/>
        <v>9.3445593780000014</v>
      </c>
      <c r="D6061" s="58">
        <f t="shared" si="606"/>
        <v>8.7605244168750002E-3</v>
      </c>
      <c r="E6061" s="12">
        <f t="shared" si="607"/>
        <v>0.42050517201000009</v>
      </c>
      <c r="F6061">
        <v>0.78</v>
      </c>
      <c r="G6061" s="12">
        <v>0.78</v>
      </c>
      <c r="H6061" s="43">
        <f t="shared" si="604"/>
        <v>1.17</v>
      </c>
      <c r="I6061" s="43">
        <f t="shared" si="608"/>
        <v>10.933134472260001</v>
      </c>
      <c r="J6061" s="43">
        <f t="shared" si="609"/>
        <v>1.9679642050067999E-2</v>
      </c>
      <c r="K6061" s="43"/>
      <c r="L6061" s="43"/>
      <c r="M6061" s="34">
        <f t="shared" si="610"/>
        <v>1.024981356774375E-2</v>
      </c>
      <c r="N6061" s="56"/>
      <c r="O6061" s="56"/>
      <c r="P6061" s="56"/>
      <c r="Q6061" s="56"/>
      <c r="R6061" s="56"/>
    </row>
    <row r="6062" spans="1:18" ht="15.75" x14ac:dyDescent="0.25">
      <c r="A6062" s="11">
        <v>41749.25</v>
      </c>
      <c r="B6062" s="12">
        <v>0.33</v>
      </c>
      <c r="C6062" s="12">
        <f t="shared" si="605"/>
        <v>9.3445593780000014</v>
      </c>
      <c r="D6062" s="58">
        <f t="shared" si="606"/>
        <v>8.7605244168750002E-3</v>
      </c>
      <c r="E6062" s="12">
        <f t="shared" si="607"/>
        <v>0.42050517201000009</v>
      </c>
      <c r="F6062">
        <v>0.84</v>
      </c>
      <c r="G6062" s="12">
        <v>0.84</v>
      </c>
      <c r="H6062" s="43">
        <f t="shared" si="604"/>
        <v>1.26</v>
      </c>
      <c r="I6062" s="43">
        <f t="shared" si="608"/>
        <v>11.774144816280002</v>
      </c>
      <c r="J6062" s="43">
        <f t="shared" si="609"/>
        <v>2.1193460669304002E-2</v>
      </c>
      <c r="K6062" s="43"/>
      <c r="L6062" s="43"/>
      <c r="M6062" s="34">
        <f t="shared" si="610"/>
        <v>1.1038260765262502E-2</v>
      </c>
      <c r="N6062" s="56"/>
      <c r="O6062" s="56"/>
      <c r="P6062" s="56"/>
      <c r="Q6062" s="56"/>
      <c r="R6062" s="56"/>
    </row>
    <row r="6063" spans="1:18" ht="15.75" x14ac:dyDescent="0.25">
      <c r="A6063" s="11">
        <v>41749.270833333336</v>
      </c>
      <c r="B6063" s="12">
        <v>0.33</v>
      </c>
      <c r="C6063" s="12">
        <f t="shared" si="605"/>
        <v>9.3445593780000014</v>
      </c>
      <c r="D6063" s="58">
        <f t="shared" si="606"/>
        <v>8.7605244168750002E-3</v>
      </c>
      <c r="E6063" s="12">
        <f t="shared" si="607"/>
        <v>0.42050517201000009</v>
      </c>
      <c r="F6063">
        <v>0.76</v>
      </c>
      <c r="G6063" s="12">
        <v>0.76</v>
      </c>
      <c r="H6063" s="43">
        <f t="shared" si="604"/>
        <v>1.1400000000000001</v>
      </c>
      <c r="I6063" s="43">
        <f t="shared" si="608"/>
        <v>10.652797690920004</v>
      </c>
      <c r="J6063" s="43">
        <f t="shared" si="609"/>
        <v>1.9175035843656006E-2</v>
      </c>
      <c r="K6063" s="43"/>
      <c r="L6063" s="43"/>
      <c r="M6063" s="34">
        <f t="shared" si="610"/>
        <v>9.9869978352375034E-3</v>
      </c>
      <c r="N6063" s="56"/>
      <c r="O6063" s="56"/>
      <c r="P6063" s="56"/>
      <c r="Q6063" s="56"/>
      <c r="R6063" s="56"/>
    </row>
    <row r="6064" spans="1:18" ht="15.75" x14ac:dyDescent="0.25">
      <c r="A6064" s="11">
        <v>41749.291666666664</v>
      </c>
      <c r="B6064" s="12">
        <v>0.33</v>
      </c>
      <c r="C6064" s="12">
        <f t="shared" si="605"/>
        <v>9.3445593780000014</v>
      </c>
      <c r="D6064" s="58">
        <f t="shared" si="606"/>
        <v>8.7605244168750002E-3</v>
      </c>
      <c r="E6064" s="12">
        <f t="shared" si="607"/>
        <v>0.42050517201000009</v>
      </c>
      <c r="F6064">
        <v>0.68</v>
      </c>
      <c r="G6064" s="12">
        <v>0.68</v>
      </c>
      <c r="H6064" s="43">
        <f t="shared" si="604"/>
        <v>1.02</v>
      </c>
      <c r="I6064" s="43">
        <f t="shared" si="608"/>
        <v>9.5314505655600019</v>
      </c>
      <c r="J6064" s="43">
        <f t="shared" si="609"/>
        <v>1.7156611018008004E-2</v>
      </c>
      <c r="K6064" s="43"/>
      <c r="L6064" s="43"/>
      <c r="M6064" s="34">
        <f t="shared" si="610"/>
        <v>8.9357349052125029E-3</v>
      </c>
      <c r="N6064" s="56"/>
      <c r="O6064" s="56"/>
      <c r="P6064" s="56"/>
      <c r="Q6064" s="56"/>
      <c r="R6064" s="56"/>
    </row>
    <row r="6065" spans="1:18" ht="15.75" x14ac:dyDescent="0.25">
      <c r="A6065" s="11">
        <v>41749.3125</v>
      </c>
      <c r="B6065" s="12">
        <v>0.33</v>
      </c>
      <c r="C6065" s="12">
        <f t="shared" si="605"/>
        <v>9.3445593780000014</v>
      </c>
      <c r="D6065" s="58">
        <f t="shared" si="606"/>
        <v>8.7605244168750002E-3</v>
      </c>
      <c r="E6065" s="12">
        <f t="shared" si="607"/>
        <v>0.42050517201000009</v>
      </c>
      <c r="F6065">
        <v>0.71</v>
      </c>
      <c r="G6065" s="12">
        <v>0.71</v>
      </c>
      <c r="H6065" s="43">
        <f t="shared" si="604"/>
        <v>1.0649999999999999</v>
      </c>
      <c r="I6065" s="43">
        <f t="shared" si="608"/>
        <v>9.9519557375700014</v>
      </c>
      <c r="J6065" s="43">
        <f t="shared" si="609"/>
        <v>1.7913520327626001E-2</v>
      </c>
      <c r="K6065" s="43"/>
      <c r="L6065" s="43"/>
      <c r="M6065" s="34">
        <f t="shared" si="610"/>
        <v>9.3299585039718757E-3</v>
      </c>
      <c r="N6065" s="56"/>
      <c r="O6065" s="56"/>
      <c r="P6065" s="56"/>
      <c r="Q6065" s="56"/>
      <c r="R6065" s="56"/>
    </row>
    <row r="6066" spans="1:18" ht="15.75" x14ac:dyDescent="0.25">
      <c r="A6066" s="11">
        <v>41749.333333333336</v>
      </c>
      <c r="B6066" s="12">
        <v>0.33</v>
      </c>
      <c r="C6066" s="12">
        <f t="shared" si="605"/>
        <v>9.3445593780000014</v>
      </c>
      <c r="D6066" s="58">
        <f t="shared" si="606"/>
        <v>8.7605244168750002E-3</v>
      </c>
      <c r="E6066" s="12">
        <f t="shared" si="607"/>
        <v>0.42050517201000009</v>
      </c>
      <c r="F6066">
        <v>0.72</v>
      </c>
      <c r="G6066" s="12">
        <v>0.72</v>
      </c>
      <c r="H6066" s="43">
        <f t="shared" si="604"/>
        <v>1.08</v>
      </c>
      <c r="I6066" s="43">
        <f t="shared" si="608"/>
        <v>10.092124128240002</v>
      </c>
      <c r="J6066" s="43">
        <f t="shared" si="609"/>
        <v>1.8165823430832003E-2</v>
      </c>
      <c r="K6066" s="43"/>
      <c r="L6066" s="43"/>
      <c r="M6066" s="34">
        <f t="shared" si="610"/>
        <v>9.4613663702250023E-3</v>
      </c>
      <c r="N6066" s="56"/>
      <c r="O6066" s="56"/>
      <c r="P6066" s="56"/>
      <c r="Q6066" s="56"/>
      <c r="R6066" s="56"/>
    </row>
    <row r="6067" spans="1:18" ht="15.75" x14ac:dyDescent="0.25">
      <c r="A6067" s="11">
        <v>41749.354166666664</v>
      </c>
      <c r="B6067" s="12">
        <v>0.33</v>
      </c>
      <c r="C6067" s="12">
        <f t="shared" si="605"/>
        <v>9.3445593780000014</v>
      </c>
      <c r="D6067" s="58">
        <f t="shared" si="606"/>
        <v>8.7605244168750002E-3</v>
      </c>
      <c r="E6067" s="12">
        <f t="shared" si="607"/>
        <v>0.42050517201000009</v>
      </c>
      <c r="F6067">
        <v>0.7</v>
      </c>
      <c r="G6067" s="12">
        <v>0.7</v>
      </c>
      <c r="H6067" s="43">
        <f t="shared" si="604"/>
        <v>1.0499999999999998</v>
      </c>
      <c r="I6067" s="43">
        <f t="shared" si="608"/>
        <v>9.8117873468999992</v>
      </c>
      <c r="J6067" s="43">
        <f t="shared" si="609"/>
        <v>1.7661217224419996E-2</v>
      </c>
      <c r="K6067" s="43"/>
      <c r="L6067" s="43"/>
      <c r="M6067" s="34">
        <f t="shared" si="610"/>
        <v>9.1985506377187491E-3</v>
      </c>
      <c r="N6067" s="56"/>
      <c r="O6067" s="56"/>
      <c r="P6067" s="56"/>
      <c r="Q6067" s="56"/>
      <c r="R6067" s="56"/>
    </row>
    <row r="6068" spans="1:18" ht="15.75" x14ac:dyDescent="0.25">
      <c r="A6068" s="11">
        <v>41749.375</v>
      </c>
      <c r="B6068" s="12">
        <v>0.33</v>
      </c>
      <c r="C6068" s="12">
        <f t="shared" si="605"/>
        <v>9.3445593780000014</v>
      </c>
      <c r="D6068" s="58">
        <f t="shared" si="606"/>
        <v>8.7605244168750002E-3</v>
      </c>
      <c r="E6068" s="12">
        <f t="shared" si="607"/>
        <v>0.42050517201000009</v>
      </c>
      <c r="F6068">
        <v>0.67</v>
      </c>
      <c r="G6068" s="12">
        <v>0.67</v>
      </c>
      <c r="H6068" s="43">
        <f t="shared" si="604"/>
        <v>1.0050000000000001</v>
      </c>
      <c r="I6068" s="43">
        <f t="shared" si="608"/>
        <v>9.3912821748900033</v>
      </c>
      <c r="J6068" s="43">
        <f t="shared" si="609"/>
        <v>1.6904307914802002E-2</v>
      </c>
      <c r="K6068" s="43"/>
      <c r="L6068" s="43"/>
      <c r="M6068" s="34">
        <f t="shared" si="610"/>
        <v>8.8043270389593763E-3</v>
      </c>
      <c r="N6068" s="56"/>
      <c r="O6068" s="56"/>
      <c r="P6068" s="56"/>
      <c r="Q6068" s="56"/>
      <c r="R6068" s="56"/>
    </row>
    <row r="6069" spans="1:18" ht="15.75" x14ac:dyDescent="0.25">
      <c r="A6069" s="11">
        <v>41749.395833333336</v>
      </c>
      <c r="B6069" s="12">
        <v>0.33</v>
      </c>
      <c r="C6069" s="12">
        <f t="shared" si="605"/>
        <v>9.3445593780000014</v>
      </c>
      <c r="D6069" s="58">
        <f t="shared" si="606"/>
        <v>8.7605244168750002E-3</v>
      </c>
      <c r="E6069" s="12">
        <f t="shared" si="607"/>
        <v>0.42050517201000009</v>
      </c>
      <c r="F6069">
        <v>0.68</v>
      </c>
      <c r="G6069" s="12">
        <v>0.68</v>
      </c>
      <c r="H6069" s="43">
        <f t="shared" si="604"/>
        <v>1.02</v>
      </c>
      <c r="I6069" s="43">
        <f t="shared" si="608"/>
        <v>9.5314505655600019</v>
      </c>
      <c r="J6069" s="43">
        <f t="shared" si="609"/>
        <v>1.7156611018008004E-2</v>
      </c>
      <c r="K6069" s="43"/>
      <c r="L6069" s="43"/>
      <c r="M6069" s="34">
        <f t="shared" si="610"/>
        <v>8.9357349052125029E-3</v>
      </c>
      <c r="N6069" s="56"/>
      <c r="O6069" s="56"/>
      <c r="P6069" s="56"/>
      <c r="Q6069" s="56"/>
      <c r="R6069" s="56"/>
    </row>
    <row r="6070" spans="1:18" ht="15.75" x14ac:dyDescent="0.25">
      <c r="A6070" s="11">
        <v>41749.416666666664</v>
      </c>
      <c r="B6070" s="12">
        <v>0.33</v>
      </c>
      <c r="C6070" s="12">
        <f t="shared" si="605"/>
        <v>9.3445593780000014</v>
      </c>
      <c r="D6070" s="58">
        <f t="shared" si="606"/>
        <v>8.7605244168750002E-3</v>
      </c>
      <c r="E6070" s="12">
        <f t="shared" si="607"/>
        <v>0.42050517201000009</v>
      </c>
      <c r="F6070">
        <v>0.68</v>
      </c>
      <c r="G6070" s="12">
        <v>0.68</v>
      </c>
      <c r="H6070" s="43">
        <f t="shared" si="604"/>
        <v>1.02</v>
      </c>
      <c r="I6070" s="43">
        <f t="shared" si="608"/>
        <v>9.5314505655600019</v>
      </c>
      <c r="J6070" s="43">
        <f t="shared" si="609"/>
        <v>1.7156611018008004E-2</v>
      </c>
      <c r="K6070" s="43"/>
      <c r="L6070" s="43"/>
      <c r="M6070" s="34">
        <f t="shared" si="610"/>
        <v>8.9357349052125029E-3</v>
      </c>
      <c r="N6070" s="56"/>
      <c r="O6070" s="56"/>
      <c r="P6070" s="56"/>
      <c r="Q6070" s="56"/>
      <c r="R6070" s="56"/>
    </row>
    <row r="6071" spans="1:18" ht="15.75" x14ac:dyDescent="0.25">
      <c r="A6071" s="11">
        <v>41749.4375</v>
      </c>
      <c r="B6071" s="12">
        <v>0.33</v>
      </c>
      <c r="C6071" s="12">
        <f t="shared" si="605"/>
        <v>9.3445593780000014</v>
      </c>
      <c r="D6071" s="58">
        <f t="shared" si="606"/>
        <v>8.7605244168750002E-3</v>
      </c>
      <c r="E6071" s="12">
        <f t="shared" si="607"/>
        <v>0.42050517201000009</v>
      </c>
      <c r="F6071">
        <v>0.7</v>
      </c>
      <c r="G6071" s="12">
        <v>0.7</v>
      </c>
      <c r="H6071" s="43">
        <f t="shared" si="604"/>
        <v>1.0499999999999998</v>
      </c>
      <c r="I6071" s="43">
        <f t="shared" si="608"/>
        <v>9.8117873468999992</v>
      </c>
      <c r="J6071" s="43">
        <f t="shared" si="609"/>
        <v>1.7661217224419996E-2</v>
      </c>
      <c r="K6071" s="43"/>
      <c r="L6071" s="43"/>
      <c r="M6071" s="34">
        <f t="shared" si="610"/>
        <v>9.1985506377187491E-3</v>
      </c>
      <c r="N6071" s="56"/>
      <c r="O6071" s="56"/>
      <c r="P6071" s="56"/>
      <c r="Q6071" s="56"/>
      <c r="R6071" s="56"/>
    </row>
    <row r="6072" spans="1:18" ht="15.75" x14ac:dyDescent="0.25">
      <c r="A6072" s="11">
        <v>41749.458333333336</v>
      </c>
      <c r="B6072" s="12">
        <v>0.33</v>
      </c>
      <c r="C6072" s="12">
        <f t="shared" si="605"/>
        <v>9.3445593780000014</v>
      </c>
      <c r="D6072" s="58">
        <f t="shared" si="606"/>
        <v>8.7605244168750002E-3</v>
      </c>
      <c r="E6072" s="12">
        <f t="shared" si="607"/>
        <v>0.42050517201000009</v>
      </c>
      <c r="F6072">
        <v>0.64</v>
      </c>
      <c r="G6072" s="12">
        <v>0.64</v>
      </c>
      <c r="H6072" s="43">
        <f t="shared" si="604"/>
        <v>0.96</v>
      </c>
      <c r="I6072" s="43">
        <f t="shared" si="608"/>
        <v>8.9707770028800002</v>
      </c>
      <c r="J6072" s="43">
        <f t="shared" si="609"/>
        <v>1.6147398605184E-2</v>
      </c>
      <c r="K6072" s="43"/>
      <c r="L6072" s="43"/>
      <c r="M6072" s="34">
        <f t="shared" si="610"/>
        <v>8.4101034402000001E-3</v>
      </c>
      <c r="N6072" s="56"/>
      <c r="O6072" s="56"/>
      <c r="P6072" s="56"/>
      <c r="Q6072" s="56"/>
      <c r="R6072" s="56"/>
    </row>
    <row r="6073" spans="1:18" ht="15.75" x14ac:dyDescent="0.25">
      <c r="A6073" s="11">
        <v>41749.479166666664</v>
      </c>
      <c r="B6073" s="12">
        <v>0.33</v>
      </c>
      <c r="C6073" s="12">
        <f t="shared" si="605"/>
        <v>9.3445593780000014</v>
      </c>
      <c r="D6073" s="58">
        <f t="shared" si="606"/>
        <v>8.7605244168750002E-3</v>
      </c>
      <c r="E6073" s="12">
        <f t="shared" si="607"/>
        <v>0.42050517201000009</v>
      </c>
      <c r="F6073">
        <v>0.69</v>
      </c>
      <c r="G6073" s="12">
        <v>0.69</v>
      </c>
      <c r="H6073" s="43">
        <f t="shared" si="604"/>
        <v>1.0349999999999999</v>
      </c>
      <c r="I6073" s="43">
        <f t="shared" si="608"/>
        <v>9.6716189562300006</v>
      </c>
      <c r="J6073" s="43">
        <f t="shared" si="609"/>
        <v>1.7408914121214002E-2</v>
      </c>
      <c r="K6073" s="43"/>
      <c r="L6073" s="43"/>
      <c r="M6073" s="34">
        <f t="shared" si="610"/>
        <v>9.067142771465626E-3</v>
      </c>
      <c r="N6073" s="56"/>
      <c r="O6073" s="56"/>
      <c r="P6073" s="56"/>
      <c r="Q6073" s="56"/>
      <c r="R6073" s="56"/>
    </row>
    <row r="6074" spans="1:18" ht="15.75" x14ac:dyDescent="0.25">
      <c r="A6074" s="11">
        <v>41749.5</v>
      </c>
      <c r="B6074" s="12">
        <v>0.33</v>
      </c>
      <c r="C6074" s="12">
        <f t="shared" si="605"/>
        <v>9.3445593780000014</v>
      </c>
      <c r="D6074" s="58">
        <f t="shared" si="606"/>
        <v>8.7605244168750002E-3</v>
      </c>
      <c r="E6074" s="12">
        <f t="shared" si="607"/>
        <v>0.42050517201000009</v>
      </c>
      <c r="F6074">
        <v>0.68</v>
      </c>
      <c r="G6074" s="12">
        <v>0.68</v>
      </c>
      <c r="H6074" s="43">
        <f t="shared" si="604"/>
        <v>1.02</v>
      </c>
      <c r="I6074" s="43">
        <f t="shared" si="608"/>
        <v>9.5314505655600019</v>
      </c>
      <c r="J6074" s="43">
        <f t="shared" si="609"/>
        <v>1.7156611018008004E-2</v>
      </c>
      <c r="K6074" s="43"/>
      <c r="L6074" s="43"/>
      <c r="M6074" s="34">
        <f t="shared" si="610"/>
        <v>8.9357349052125029E-3</v>
      </c>
      <c r="N6074" s="56"/>
      <c r="O6074" s="56"/>
      <c r="P6074" s="56"/>
      <c r="Q6074" s="56"/>
      <c r="R6074" s="56"/>
    </row>
    <row r="6075" spans="1:18" ht="15.75" x14ac:dyDescent="0.25">
      <c r="A6075" s="11">
        <v>41749.520833333336</v>
      </c>
      <c r="B6075" s="12">
        <v>0.37</v>
      </c>
      <c r="C6075" s="12">
        <f t="shared" si="605"/>
        <v>10.477233242000001</v>
      </c>
      <c r="D6075" s="58">
        <f t="shared" si="606"/>
        <v>9.8224061643749985E-3</v>
      </c>
      <c r="E6075" s="12">
        <f t="shared" si="607"/>
        <v>0.47147549589000004</v>
      </c>
      <c r="F6075">
        <v>0.72</v>
      </c>
      <c r="G6075" s="12">
        <v>0.72</v>
      </c>
      <c r="H6075" s="43">
        <f t="shared" si="604"/>
        <v>1.08</v>
      </c>
      <c r="I6075" s="43">
        <f t="shared" si="608"/>
        <v>11.315411901360001</v>
      </c>
      <c r="J6075" s="43">
        <f t="shared" si="609"/>
        <v>2.0367741422448002E-2</v>
      </c>
      <c r="K6075" s="43"/>
      <c r="L6075" s="43"/>
      <c r="M6075" s="34">
        <f t="shared" si="610"/>
        <v>1.0608198657525001E-2</v>
      </c>
      <c r="N6075" s="56"/>
      <c r="O6075" s="56"/>
      <c r="P6075" s="56"/>
      <c r="Q6075" s="56"/>
      <c r="R6075" s="56"/>
    </row>
    <row r="6076" spans="1:18" ht="15.75" x14ac:dyDescent="0.25">
      <c r="A6076" s="11">
        <v>41749.541666666664</v>
      </c>
      <c r="B6076" s="12">
        <v>0.33</v>
      </c>
      <c r="C6076" s="12">
        <f t="shared" si="605"/>
        <v>9.3445593780000014</v>
      </c>
      <c r="D6076" s="58">
        <f t="shared" si="606"/>
        <v>8.7605244168750002E-3</v>
      </c>
      <c r="E6076" s="12">
        <f t="shared" si="607"/>
        <v>0.42050517201000009</v>
      </c>
      <c r="F6076">
        <v>0.7</v>
      </c>
      <c r="G6076" s="12">
        <v>0.7</v>
      </c>
      <c r="H6076" s="43">
        <f t="shared" si="604"/>
        <v>1.0499999999999998</v>
      </c>
      <c r="I6076" s="43">
        <f t="shared" si="608"/>
        <v>9.8117873468999992</v>
      </c>
      <c r="J6076" s="43">
        <f t="shared" si="609"/>
        <v>1.7661217224419996E-2</v>
      </c>
      <c r="K6076" s="43"/>
      <c r="L6076" s="43"/>
      <c r="M6076" s="34">
        <f t="shared" si="610"/>
        <v>9.1985506377187491E-3</v>
      </c>
      <c r="N6076" s="56"/>
      <c r="O6076" s="56"/>
      <c r="P6076" s="56"/>
      <c r="Q6076" s="56"/>
      <c r="R6076" s="56"/>
    </row>
    <row r="6077" spans="1:18" ht="15.75" x14ac:dyDescent="0.25">
      <c r="A6077" s="11">
        <v>41749.5625</v>
      </c>
      <c r="B6077" s="12">
        <v>0.33</v>
      </c>
      <c r="C6077" s="12">
        <f t="shared" si="605"/>
        <v>9.3445593780000014</v>
      </c>
      <c r="D6077" s="58">
        <f t="shared" si="606"/>
        <v>8.7605244168750002E-3</v>
      </c>
      <c r="E6077" s="12">
        <f t="shared" si="607"/>
        <v>0.42050517201000009</v>
      </c>
      <c r="F6077">
        <v>0.75</v>
      </c>
      <c r="G6077" s="12">
        <v>0.75</v>
      </c>
      <c r="H6077" s="43">
        <f t="shared" si="604"/>
        <v>1.125</v>
      </c>
      <c r="I6077" s="43">
        <f t="shared" si="608"/>
        <v>10.512629300250001</v>
      </c>
      <c r="J6077" s="43">
        <f t="shared" si="609"/>
        <v>1.8922732740450001E-2</v>
      </c>
      <c r="K6077" s="43"/>
      <c r="L6077" s="43"/>
      <c r="M6077" s="34">
        <f t="shared" si="610"/>
        <v>9.8555899689843768E-3</v>
      </c>
      <c r="N6077" s="56"/>
      <c r="O6077" s="56"/>
      <c r="P6077" s="56"/>
      <c r="Q6077" s="56"/>
      <c r="R6077" s="56"/>
    </row>
    <row r="6078" spans="1:18" ht="15.75" x14ac:dyDescent="0.25">
      <c r="A6078" s="11">
        <v>41749.583333333336</v>
      </c>
      <c r="B6078" s="12">
        <v>0.37</v>
      </c>
      <c r="C6078" s="12">
        <f t="shared" si="605"/>
        <v>10.477233242000001</v>
      </c>
      <c r="D6078" s="58">
        <f t="shared" si="606"/>
        <v>9.8224061643749985E-3</v>
      </c>
      <c r="E6078" s="12">
        <f t="shared" si="607"/>
        <v>0.47147549589000004</v>
      </c>
      <c r="F6078">
        <v>0.73</v>
      </c>
      <c r="G6078" s="12">
        <v>0.73</v>
      </c>
      <c r="H6078" s="43">
        <f t="shared" si="604"/>
        <v>1.095</v>
      </c>
      <c r="I6078" s="43">
        <f t="shared" si="608"/>
        <v>11.47257039999</v>
      </c>
      <c r="J6078" s="43">
        <f t="shared" si="609"/>
        <v>2.0650626719981999E-2</v>
      </c>
      <c r="K6078" s="43"/>
      <c r="L6078" s="43"/>
      <c r="M6078" s="34">
        <f t="shared" si="610"/>
        <v>1.0755534749990626E-2</v>
      </c>
      <c r="N6078" s="56"/>
      <c r="O6078" s="56"/>
      <c r="P6078" s="56"/>
      <c r="Q6078" s="56"/>
      <c r="R6078" s="56"/>
    </row>
    <row r="6079" spans="1:18" ht="15.75" x14ac:dyDescent="0.25">
      <c r="A6079" s="11">
        <v>41749.604166666664</v>
      </c>
      <c r="B6079" s="12">
        <v>0.33</v>
      </c>
      <c r="C6079" s="12">
        <f t="shared" si="605"/>
        <v>9.3445593780000014</v>
      </c>
      <c r="D6079" s="58">
        <f t="shared" si="606"/>
        <v>8.7605244168750002E-3</v>
      </c>
      <c r="E6079" s="12">
        <f t="shared" si="607"/>
        <v>0.42050517201000009</v>
      </c>
      <c r="F6079">
        <v>0.73</v>
      </c>
      <c r="G6079" s="12">
        <v>0.73</v>
      </c>
      <c r="H6079" s="43">
        <f t="shared" si="604"/>
        <v>1.095</v>
      </c>
      <c r="I6079" s="43">
        <f t="shared" si="608"/>
        <v>10.23229251891</v>
      </c>
      <c r="J6079" s="43">
        <f t="shared" si="609"/>
        <v>1.8418126534038001E-2</v>
      </c>
      <c r="K6079" s="43"/>
      <c r="L6079" s="43"/>
      <c r="M6079" s="34">
        <f t="shared" si="610"/>
        <v>9.5927742364781254E-3</v>
      </c>
      <c r="N6079" s="56"/>
      <c r="O6079" s="56"/>
      <c r="P6079" s="56"/>
      <c r="Q6079" s="56"/>
      <c r="R6079" s="56"/>
    </row>
    <row r="6080" spans="1:18" ht="15.75" x14ac:dyDescent="0.25">
      <c r="A6080" s="11">
        <v>41749.625</v>
      </c>
      <c r="B6080" s="12">
        <v>0.37</v>
      </c>
      <c r="C6080" s="12">
        <f t="shared" si="605"/>
        <v>10.477233242000001</v>
      </c>
      <c r="D6080" s="58">
        <f t="shared" si="606"/>
        <v>9.8224061643749985E-3</v>
      </c>
      <c r="E6080" s="12">
        <f t="shared" si="607"/>
        <v>0.47147549589000004</v>
      </c>
      <c r="F6080">
        <v>0.72</v>
      </c>
      <c r="G6080" s="12">
        <v>0.72</v>
      </c>
      <c r="H6080" s="43">
        <f t="shared" si="604"/>
        <v>1.08</v>
      </c>
      <c r="I6080" s="43">
        <f t="shared" si="608"/>
        <v>11.315411901360001</v>
      </c>
      <c r="J6080" s="43">
        <f t="shared" si="609"/>
        <v>2.0367741422448002E-2</v>
      </c>
      <c r="K6080" s="43"/>
      <c r="L6080" s="43"/>
      <c r="M6080" s="34">
        <f t="shared" si="610"/>
        <v>1.0608198657525001E-2</v>
      </c>
      <c r="N6080" s="56"/>
      <c r="O6080" s="56"/>
      <c r="P6080" s="56"/>
      <c r="Q6080" s="56"/>
      <c r="R6080" s="56"/>
    </row>
    <row r="6081" spans="1:18" ht="15.75" x14ac:dyDescent="0.25">
      <c r="A6081" s="11">
        <v>41749.645833333336</v>
      </c>
      <c r="B6081" s="12">
        <v>0.37</v>
      </c>
      <c r="C6081" s="12">
        <f t="shared" si="605"/>
        <v>10.477233242000001</v>
      </c>
      <c r="D6081" s="58">
        <f t="shared" si="606"/>
        <v>9.8224061643749985E-3</v>
      </c>
      <c r="E6081" s="12">
        <f t="shared" si="607"/>
        <v>0.47147549589000004</v>
      </c>
      <c r="F6081">
        <v>0.68</v>
      </c>
      <c r="G6081" s="12">
        <v>0.68</v>
      </c>
      <c r="H6081" s="43">
        <f t="shared" si="604"/>
        <v>1.02</v>
      </c>
      <c r="I6081" s="43">
        <f t="shared" si="608"/>
        <v>10.686777906840002</v>
      </c>
      <c r="J6081" s="43">
        <f t="shared" si="609"/>
        <v>1.9236200232312001E-2</v>
      </c>
      <c r="K6081" s="43"/>
      <c r="L6081" s="43"/>
      <c r="M6081" s="34">
        <f t="shared" si="610"/>
        <v>1.00188542876625E-2</v>
      </c>
      <c r="N6081" s="56"/>
      <c r="O6081" s="56"/>
      <c r="P6081" s="56"/>
      <c r="Q6081" s="56"/>
      <c r="R6081" s="56"/>
    </row>
    <row r="6082" spans="1:18" ht="15.75" x14ac:dyDescent="0.25">
      <c r="A6082" s="11">
        <v>41749.666666666664</v>
      </c>
      <c r="B6082" s="12">
        <v>0.37</v>
      </c>
      <c r="C6082" s="12">
        <f t="shared" si="605"/>
        <v>10.477233242000001</v>
      </c>
      <c r="D6082" s="58">
        <f t="shared" si="606"/>
        <v>9.8224061643749985E-3</v>
      </c>
      <c r="E6082" s="12">
        <f t="shared" si="607"/>
        <v>0.47147549589000004</v>
      </c>
      <c r="F6082">
        <v>0.67</v>
      </c>
      <c r="G6082" s="12">
        <v>0.67</v>
      </c>
      <c r="H6082" s="43">
        <f t="shared" ref="H6082:H6145" si="611">1.5*(G6082^1)</f>
        <v>1.0050000000000001</v>
      </c>
      <c r="I6082" s="43">
        <f t="shared" si="608"/>
        <v>10.529619408210001</v>
      </c>
      <c r="J6082" s="43">
        <f t="shared" si="609"/>
        <v>1.8953314934778E-2</v>
      </c>
      <c r="K6082" s="43"/>
      <c r="L6082" s="43"/>
      <c r="M6082" s="34">
        <f t="shared" si="610"/>
        <v>9.8715181951968753E-3</v>
      </c>
      <c r="N6082" s="56"/>
      <c r="O6082" s="56"/>
      <c r="P6082" s="56"/>
      <c r="Q6082" s="56"/>
      <c r="R6082" s="56"/>
    </row>
    <row r="6083" spans="1:18" ht="15.75" x14ac:dyDescent="0.25">
      <c r="A6083" s="11">
        <v>41749.6875</v>
      </c>
      <c r="B6083" s="12">
        <v>0.37</v>
      </c>
      <c r="C6083" s="12">
        <f t="shared" si="605"/>
        <v>10.477233242000001</v>
      </c>
      <c r="D6083" s="58">
        <f t="shared" si="606"/>
        <v>9.8224061643749985E-3</v>
      </c>
      <c r="E6083" s="12">
        <f t="shared" si="607"/>
        <v>0.47147549589000004</v>
      </c>
      <c r="F6083">
        <v>0.62</v>
      </c>
      <c r="G6083" s="12">
        <v>0.62</v>
      </c>
      <c r="H6083" s="43">
        <f t="shared" si="611"/>
        <v>0.92999999999999994</v>
      </c>
      <c r="I6083" s="43">
        <f t="shared" si="608"/>
        <v>9.7438269150599996</v>
      </c>
      <c r="J6083" s="43">
        <f t="shared" si="609"/>
        <v>1.7538888447107999E-2</v>
      </c>
      <c r="K6083" s="43"/>
      <c r="L6083" s="43"/>
      <c r="M6083" s="34">
        <f t="shared" si="610"/>
        <v>9.1348377328687499E-3</v>
      </c>
      <c r="N6083" s="56"/>
      <c r="O6083" s="56"/>
      <c r="P6083" s="56"/>
      <c r="Q6083" s="56"/>
      <c r="R6083" s="56"/>
    </row>
    <row r="6084" spans="1:18" ht="15.75" x14ac:dyDescent="0.25">
      <c r="A6084" s="11">
        <v>41749.708333333336</v>
      </c>
      <c r="B6084" s="12">
        <v>0.37</v>
      </c>
      <c r="C6084" s="12">
        <f t="shared" si="605"/>
        <v>10.477233242000001</v>
      </c>
      <c r="D6084" s="58">
        <f t="shared" si="606"/>
        <v>9.8224061643749985E-3</v>
      </c>
      <c r="E6084" s="12">
        <f t="shared" si="607"/>
        <v>0.47147549589000004</v>
      </c>
      <c r="F6084">
        <v>0.71</v>
      </c>
      <c r="G6084" s="12">
        <v>0.71</v>
      </c>
      <c r="H6084" s="43">
        <f t="shared" si="611"/>
        <v>1.0649999999999999</v>
      </c>
      <c r="I6084" s="43">
        <f t="shared" si="608"/>
        <v>11.158253402730001</v>
      </c>
      <c r="J6084" s="43">
        <f t="shared" si="609"/>
        <v>2.0084856124914001E-2</v>
      </c>
      <c r="K6084" s="43"/>
      <c r="L6084" s="43"/>
      <c r="M6084" s="34">
        <f t="shared" si="610"/>
        <v>1.0460862565059376E-2</v>
      </c>
      <c r="N6084" s="56"/>
      <c r="O6084" s="56"/>
      <c r="P6084" s="56"/>
      <c r="Q6084" s="56"/>
      <c r="R6084" s="56"/>
    </row>
    <row r="6085" spans="1:18" ht="15.75" x14ac:dyDescent="0.25">
      <c r="A6085" s="11">
        <v>41749.729166666664</v>
      </c>
      <c r="B6085" s="12">
        <v>0.37</v>
      </c>
      <c r="C6085" s="12">
        <f t="shared" si="605"/>
        <v>10.477233242000001</v>
      </c>
      <c r="D6085" s="58">
        <f t="shared" si="606"/>
        <v>9.8224061643749985E-3</v>
      </c>
      <c r="E6085" s="12">
        <f t="shared" si="607"/>
        <v>0.47147549589000004</v>
      </c>
      <c r="F6085">
        <v>0.7</v>
      </c>
      <c r="G6085" s="12">
        <v>0.7</v>
      </c>
      <c r="H6085" s="43">
        <f t="shared" si="611"/>
        <v>1.0499999999999998</v>
      </c>
      <c r="I6085" s="43">
        <f t="shared" si="608"/>
        <v>11.001094904099999</v>
      </c>
      <c r="J6085" s="43">
        <f t="shared" si="609"/>
        <v>1.9801970827379996E-2</v>
      </c>
      <c r="K6085" s="43"/>
      <c r="L6085" s="43"/>
      <c r="M6085" s="34">
        <f t="shared" si="610"/>
        <v>1.0313526472593749E-2</v>
      </c>
      <c r="N6085" s="56"/>
      <c r="O6085" s="56"/>
      <c r="P6085" s="56"/>
      <c r="Q6085" s="56"/>
      <c r="R6085" s="56"/>
    </row>
    <row r="6086" spans="1:18" ht="15.75" x14ac:dyDescent="0.25">
      <c r="A6086" s="11">
        <v>41749.75</v>
      </c>
      <c r="B6086" s="12">
        <v>0.37</v>
      </c>
      <c r="C6086" s="12">
        <f t="shared" si="605"/>
        <v>10.477233242000001</v>
      </c>
      <c r="D6086" s="58">
        <f t="shared" si="606"/>
        <v>9.8224061643749985E-3</v>
      </c>
      <c r="E6086" s="12">
        <f t="shared" si="607"/>
        <v>0.47147549589000004</v>
      </c>
      <c r="F6086">
        <v>0.73</v>
      </c>
      <c r="G6086" s="12">
        <v>0.73</v>
      </c>
      <c r="H6086" s="43">
        <f t="shared" si="611"/>
        <v>1.095</v>
      </c>
      <c r="I6086" s="43">
        <f t="shared" si="608"/>
        <v>11.47257039999</v>
      </c>
      <c r="J6086" s="43">
        <f t="shared" si="609"/>
        <v>2.0650626719981999E-2</v>
      </c>
      <c r="K6086" s="43"/>
      <c r="L6086" s="43"/>
      <c r="M6086" s="34">
        <f t="shared" si="610"/>
        <v>1.0755534749990626E-2</v>
      </c>
      <c r="N6086" s="56"/>
      <c r="O6086" s="56"/>
      <c r="P6086" s="56"/>
      <c r="Q6086" s="56"/>
      <c r="R6086" s="56"/>
    </row>
    <row r="6087" spans="1:18" ht="15.75" x14ac:dyDescent="0.25">
      <c r="A6087" s="11">
        <v>41749.770833333336</v>
      </c>
      <c r="B6087" s="12">
        <v>0.37</v>
      </c>
      <c r="C6087" s="12">
        <f t="shared" si="605"/>
        <v>10.477233242000001</v>
      </c>
      <c r="D6087" s="58">
        <f t="shared" si="606"/>
        <v>9.8224061643749985E-3</v>
      </c>
      <c r="E6087" s="12">
        <f t="shared" si="607"/>
        <v>0.47147549589000004</v>
      </c>
      <c r="F6087">
        <v>0.8</v>
      </c>
      <c r="G6087" s="12">
        <v>0.8</v>
      </c>
      <c r="H6087" s="43">
        <f t="shared" si="611"/>
        <v>1.2000000000000002</v>
      </c>
      <c r="I6087" s="43">
        <f t="shared" si="608"/>
        <v>12.572679890400002</v>
      </c>
      <c r="J6087" s="43">
        <f t="shared" si="609"/>
        <v>2.2630823802720003E-2</v>
      </c>
      <c r="K6087" s="43"/>
      <c r="L6087" s="43"/>
      <c r="M6087" s="34">
        <f t="shared" si="610"/>
        <v>1.1786887397250001E-2</v>
      </c>
      <c r="N6087" s="56"/>
      <c r="O6087" s="56"/>
      <c r="P6087" s="56"/>
      <c r="Q6087" s="56"/>
      <c r="R6087" s="56"/>
    </row>
    <row r="6088" spans="1:18" ht="15.75" x14ac:dyDescent="0.25">
      <c r="A6088" s="11">
        <v>41749.791666666664</v>
      </c>
      <c r="B6088" s="12">
        <v>0.37</v>
      </c>
      <c r="C6088" s="12">
        <f t="shared" si="605"/>
        <v>10.477233242000001</v>
      </c>
      <c r="D6088" s="58">
        <f t="shared" si="606"/>
        <v>9.8224061643749985E-3</v>
      </c>
      <c r="E6088" s="12">
        <f t="shared" si="607"/>
        <v>0.47147549589000004</v>
      </c>
      <c r="F6088">
        <v>0.69</v>
      </c>
      <c r="G6088" s="12">
        <v>0.69</v>
      </c>
      <c r="H6088" s="43">
        <f t="shared" si="611"/>
        <v>1.0349999999999999</v>
      </c>
      <c r="I6088" s="43">
        <f t="shared" si="608"/>
        <v>10.84393640547</v>
      </c>
      <c r="J6088" s="43">
        <f t="shared" si="609"/>
        <v>1.9519085529845999E-2</v>
      </c>
      <c r="K6088" s="43"/>
      <c r="L6088" s="43"/>
      <c r="M6088" s="34">
        <f t="shared" si="610"/>
        <v>1.0166190380128125E-2</v>
      </c>
      <c r="N6088" s="56"/>
      <c r="O6088" s="56"/>
      <c r="P6088" s="56"/>
      <c r="Q6088" s="56"/>
      <c r="R6088" s="56"/>
    </row>
    <row r="6089" spans="1:18" ht="15.75" x14ac:dyDescent="0.25">
      <c r="A6089" s="11">
        <v>41749.8125</v>
      </c>
      <c r="B6089" s="12">
        <v>0.37</v>
      </c>
      <c r="C6089" s="12">
        <f t="shared" si="605"/>
        <v>10.477233242000001</v>
      </c>
      <c r="D6089" s="58">
        <f t="shared" si="606"/>
        <v>9.8224061643749985E-3</v>
      </c>
      <c r="E6089" s="12">
        <f t="shared" si="607"/>
        <v>0.47147549589000004</v>
      </c>
      <c r="F6089">
        <v>1.1399999999999999</v>
      </c>
      <c r="G6089" s="12">
        <v>1.1399999999999999</v>
      </c>
      <c r="H6089" s="43">
        <f t="shared" si="611"/>
        <v>1.71</v>
      </c>
      <c r="I6089" s="43">
        <f t="shared" si="608"/>
        <v>17.91606884382</v>
      </c>
      <c r="J6089" s="43">
        <f t="shared" si="609"/>
        <v>3.2248923918876002E-2</v>
      </c>
      <c r="K6089" s="43"/>
      <c r="L6089" s="43"/>
      <c r="M6089" s="34">
        <f t="shared" si="610"/>
        <v>1.6796314541081252E-2</v>
      </c>
      <c r="N6089" s="56"/>
      <c r="O6089" s="56"/>
      <c r="P6089" s="56"/>
      <c r="Q6089" s="56"/>
      <c r="R6089" s="56"/>
    </row>
    <row r="6090" spans="1:18" ht="15.75" x14ac:dyDescent="0.25">
      <c r="A6090" s="11">
        <v>41749.833333333336</v>
      </c>
      <c r="B6090" s="12">
        <v>0.37</v>
      </c>
      <c r="C6090" s="12">
        <f t="shared" si="605"/>
        <v>10.477233242000001</v>
      </c>
      <c r="D6090" s="58">
        <f t="shared" si="606"/>
        <v>9.8224061643749985E-3</v>
      </c>
      <c r="E6090" s="12">
        <f t="shared" si="607"/>
        <v>0.47147549589000004</v>
      </c>
      <c r="F6090">
        <v>0.9</v>
      </c>
      <c r="G6090" s="12">
        <v>0.9</v>
      </c>
      <c r="H6090" s="43">
        <f t="shared" si="611"/>
        <v>1.35</v>
      </c>
      <c r="I6090" s="43">
        <f t="shared" si="608"/>
        <v>14.144264876700001</v>
      </c>
      <c r="J6090" s="43">
        <f t="shared" si="609"/>
        <v>2.5459676778060002E-2</v>
      </c>
      <c r="K6090" s="43"/>
      <c r="L6090" s="43"/>
      <c r="M6090" s="34">
        <f t="shared" si="610"/>
        <v>1.3260248321906252E-2</v>
      </c>
      <c r="N6090" s="56"/>
      <c r="O6090" s="56"/>
      <c r="P6090" s="56"/>
      <c r="Q6090" s="56"/>
      <c r="R6090" s="56"/>
    </row>
    <row r="6091" spans="1:18" ht="15.75" x14ac:dyDescent="0.25">
      <c r="A6091" s="11">
        <v>41749.854166666664</v>
      </c>
      <c r="B6091" s="12">
        <v>0.33</v>
      </c>
      <c r="C6091" s="12">
        <f t="shared" si="605"/>
        <v>9.3445593780000014</v>
      </c>
      <c r="D6091" s="58">
        <f t="shared" si="606"/>
        <v>8.7605244168750002E-3</v>
      </c>
      <c r="E6091" s="12">
        <f t="shared" si="607"/>
        <v>0.42050517201000009</v>
      </c>
      <c r="F6091">
        <v>0.76</v>
      </c>
      <c r="G6091" s="12">
        <v>0.76</v>
      </c>
      <c r="H6091" s="43">
        <f t="shared" si="611"/>
        <v>1.1400000000000001</v>
      </c>
      <c r="I6091" s="43">
        <f t="shared" si="608"/>
        <v>10.652797690920004</v>
      </c>
      <c r="J6091" s="43">
        <f t="shared" si="609"/>
        <v>1.9175035843656006E-2</v>
      </c>
      <c r="K6091" s="43"/>
      <c r="L6091" s="43"/>
      <c r="M6091" s="34">
        <f t="shared" si="610"/>
        <v>9.9869978352375034E-3</v>
      </c>
      <c r="N6091" s="56"/>
      <c r="O6091" s="56"/>
      <c r="P6091" s="56"/>
      <c r="Q6091" s="56"/>
      <c r="R6091" s="56"/>
    </row>
    <row r="6092" spans="1:18" ht="15.75" x14ac:dyDescent="0.25">
      <c r="A6092" s="11">
        <v>41749.875</v>
      </c>
      <c r="B6092" s="12">
        <v>0.33</v>
      </c>
      <c r="C6092" s="12">
        <f t="shared" si="605"/>
        <v>9.3445593780000014</v>
      </c>
      <c r="D6092" s="58">
        <f t="shared" si="606"/>
        <v>8.7605244168750002E-3</v>
      </c>
      <c r="E6092" s="12">
        <f t="shared" si="607"/>
        <v>0.42050517201000009</v>
      </c>
      <c r="F6092">
        <v>0.71</v>
      </c>
      <c r="G6092" s="12">
        <v>0.71</v>
      </c>
      <c r="H6092" s="43">
        <f t="shared" si="611"/>
        <v>1.0649999999999999</v>
      </c>
      <c r="I6092" s="43">
        <f t="shared" si="608"/>
        <v>9.9519557375700014</v>
      </c>
      <c r="J6092" s="43">
        <f t="shared" si="609"/>
        <v>1.7913520327626001E-2</v>
      </c>
      <c r="K6092" s="43"/>
      <c r="L6092" s="43"/>
      <c r="M6092" s="34">
        <f t="shared" si="610"/>
        <v>9.3299585039718757E-3</v>
      </c>
      <c r="N6092" s="56"/>
      <c r="O6092" s="56"/>
      <c r="P6092" s="56"/>
      <c r="Q6092" s="56"/>
      <c r="R6092" s="56"/>
    </row>
    <row r="6093" spans="1:18" ht="15.75" x14ac:dyDescent="0.25">
      <c r="A6093" s="11">
        <v>41749.895833333336</v>
      </c>
      <c r="B6093" s="12">
        <v>0.33</v>
      </c>
      <c r="C6093" s="12">
        <f t="shared" si="605"/>
        <v>9.3445593780000014</v>
      </c>
      <c r="D6093" s="58">
        <f t="shared" si="606"/>
        <v>8.7605244168750002E-3</v>
      </c>
      <c r="E6093" s="12">
        <f t="shared" si="607"/>
        <v>0.42050517201000009</v>
      </c>
      <c r="F6093">
        <v>0.77</v>
      </c>
      <c r="G6093" s="12">
        <v>0.77</v>
      </c>
      <c r="H6093" s="43">
        <f t="shared" si="611"/>
        <v>1.155</v>
      </c>
      <c r="I6093" s="43">
        <f t="shared" si="608"/>
        <v>10.792966081590002</v>
      </c>
      <c r="J6093" s="43">
        <f t="shared" si="609"/>
        <v>1.9427338946862004E-2</v>
      </c>
      <c r="K6093" s="43"/>
      <c r="L6093" s="43"/>
      <c r="M6093" s="34">
        <f t="shared" si="610"/>
        <v>1.0118405701490628E-2</v>
      </c>
      <c r="N6093" s="56"/>
      <c r="O6093" s="56"/>
      <c r="P6093" s="56"/>
      <c r="Q6093" s="56"/>
      <c r="R6093" s="56"/>
    </row>
    <row r="6094" spans="1:18" ht="15.75" x14ac:dyDescent="0.25">
      <c r="A6094" s="11">
        <v>41749.916666666664</v>
      </c>
      <c r="B6094" s="12">
        <v>0.33</v>
      </c>
      <c r="C6094" s="12">
        <f t="shared" si="605"/>
        <v>9.3445593780000014</v>
      </c>
      <c r="D6094" s="58">
        <f t="shared" si="606"/>
        <v>8.7605244168750002E-3</v>
      </c>
      <c r="E6094" s="12">
        <f t="shared" si="607"/>
        <v>0.42050517201000009</v>
      </c>
      <c r="F6094">
        <v>0.74</v>
      </c>
      <c r="G6094" s="12">
        <v>0.74</v>
      </c>
      <c r="H6094" s="43">
        <f t="shared" si="611"/>
        <v>1.1099999999999999</v>
      </c>
      <c r="I6094" s="43">
        <f t="shared" si="608"/>
        <v>10.372460909580001</v>
      </c>
      <c r="J6094" s="43">
        <f t="shared" si="609"/>
        <v>1.8670429637243999E-2</v>
      </c>
      <c r="K6094" s="43"/>
      <c r="L6094" s="43"/>
      <c r="M6094" s="34">
        <f t="shared" si="610"/>
        <v>9.7241821027312502E-3</v>
      </c>
      <c r="N6094" s="56"/>
      <c r="O6094" s="56"/>
      <c r="P6094" s="56"/>
      <c r="Q6094" s="56"/>
      <c r="R6094" s="56"/>
    </row>
    <row r="6095" spans="1:18" ht="15.75" x14ac:dyDescent="0.25">
      <c r="A6095" s="11">
        <v>41749.9375</v>
      </c>
      <c r="B6095" s="12">
        <v>0.33</v>
      </c>
      <c r="C6095" s="12">
        <f t="shared" si="605"/>
        <v>9.3445593780000014</v>
      </c>
      <c r="D6095" s="58">
        <f t="shared" si="606"/>
        <v>8.7605244168750002E-3</v>
      </c>
      <c r="E6095" s="12">
        <f t="shared" si="607"/>
        <v>0.42050517201000009</v>
      </c>
      <c r="F6095">
        <v>0.83</v>
      </c>
      <c r="G6095" s="12">
        <v>0.83</v>
      </c>
      <c r="H6095" s="43">
        <f t="shared" si="611"/>
        <v>1.2449999999999999</v>
      </c>
      <c r="I6095" s="43">
        <f t="shared" si="608"/>
        <v>11.633976425610001</v>
      </c>
      <c r="J6095" s="43">
        <f t="shared" si="609"/>
        <v>2.0941157566098E-2</v>
      </c>
      <c r="K6095" s="43"/>
      <c r="L6095" s="43"/>
      <c r="M6095" s="34">
        <f t="shared" si="610"/>
        <v>1.0906852899009375E-2</v>
      </c>
      <c r="N6095" s="56"/>
      <c r="O6095" s="56"/>
      <c r="P6095" s="56"/>
      <c r="Q6095" s="56"/>
      <c r="R6095" s="56"/>
    </row>
    <row r="6096" spans="1:18" ht="15.75" x14ac:dyDescent="0.25">
      <c r="A6096" s="11">
        <v>41749.958333333336</v>
      </c>
      <c r="B6096" s="12">
        <v>0.33</v>
      </c>
      <c r="C6096" s="12">
        <f t="shared" si="605"/>
        <v>9.3445593780000014</v>
      </c>
      <c r="D6096" s="58">
        <f t="shared" si="606"/>
        <v>8.7605244168750002E-3</v>
      </c>
      <c r="E6096" s="12">
        <f t="shared" si="607"/>
        <v>0.42050517201000009</v>
      </c>
      <c r="F6096">
        <v>0.71</v>
      </c>
      <c r="G6096" s="12">
        <v>0.71</v>
      </c>
      <c r="H6096" s="43">
        <f t="shared" si="611"/>
        <v>1.0649999999999999</v>
      </c>
      <c r="I6096" s="43">
        <f t="shared" si="608"/>
        <v>9.9519557375700014</v>
      </c>
      <c r="J6096" s="43">
        <f t="shared" si="609"/>
        <v>1.7913520327626001E-2</v>
      </c>
      <c r="K6096" s="43"/>
      <c r="L6096" s="43"/>
      <c r="M6096" s="34">
        <f t="shared" si="610"/>
        <v>9.3299585039718757E-3</v>
      </c>
      <c r="N6096" s="56"/>
      <c r="O6096" s="56"/>
      <c r="P6096" s="56"/>
      <c r="Q6096" s="56"/>
      <c r="R6096" s="56"/>
    </row>
    <row r="6097" spans="1:18" ht="15.75" x14ac:dyDescent="0.25">
      <c r="A6097" s="11">
        <v>41749.979166666664</v>
      </c>
      <c r="B6097" s="12">
        <v>0.33</v>
      </c>
      <c r="C6097" s="12">
        <f t="shared" si="605"/>
        <v>9.3445593780000014</v>
      </c>
      <c r="D6097" s="58">
        <f t="shared" si="606"/>
        <v>8.7605244168750002E-3</v>
      </c>
      <c r="E6097" s="12">
        <f t="shared" si="607"/>
        <v>0.42050517201000009</v>
      </c>
      <c r="F6097">
        <v>0.74</v>
      </c>
      <c r="G6097" s="12">
        <v>0.74</v>
      </c>
      <c r="H6097" s="43">
        <f t="shared" si="611"/>
        <v>1.1099999999999999</v>
      </c>
      <c r="I6097" s="43">
        <f t="shared" si="608"/>
        <v>10.372460909580001</v>
      </c>
      <c r="J6097" s="43">
        <f t="shared" si="609"/>
        <v>1.8670429637243999E-2</v>
      </c>
      <c r="K6097" s="43"/>
      <c r="L6097" s="43"/>
      <c r="M6097" s="34">
        <f t="shared" si="610"/>
        <v>9.7241821027312502E-3</v>
      </c>
      <c r="N6097" s="56"/>
      <c r="O6097" s="56"/>
      <c r="P6097" s="56"/>
      <c r="Q6097" s="56"/>
      <c r="R6097" s="56"/>
    </row>
    <row r="6098" spans="1:18" ht="15.75" x14ac:dyDescent="0.25">
      <c r="A6098" s="11">
        <v>41750</v>
      </c>
      <c r="B6098" s="12">
        <v>0.33</v>
      </c>
      <c r="C6098" s="12">
        <f t="shared" si="605"/>
        <v>9.3445593780000014</v>
      </c>
      <c r="D6098" s="58">
        <f t="shared" si="606"/>
        <v>8.7605244168750002E-3</v>
      </c>
      <c r="E6098" s="12">
        <f t="shared" si="607"/>
        <v>0.42050517201000009</v>
      </c>
      <c r="F6098">
        <v>0.95</v>
      </c>
      <c r="G6098" s="12">
        <v>0.95</v>
      </c>
      <c r="H6098" s="43">
        <f t="shared" si="611"/>
        <v>1.4249999999999998</v>
      </c>
      <c r="I6098" s="43">
        <f t="shared" si="608"/>
        <v>13.315997113650001</v>
      </c>
      <c r="J6098" s="43">
        <f t="shared" si="609"/>
        <v>2.3968794804570002E-2</v>
      </c>
      <c r="K6098" s="43">
        <f>SUM(J6098:J6145)</f>
        <v>0.83796741568436417</v>
      </c>
      <c r="L6098" s="43">
        <f>K6098/1.92</f>
        <v>0.43644136233560638</v>
      </c>
      <c r="M6098" s="34">
        <f t="shared" si="610"/>
        <v>1.2483747294046877E-2</v>
      </c>
      <c r="N6098" s="43">
        <f>AVERAGE(E6098:E6145)</f>
        <v>0.42581458074749995</v>
      </c>
      <c r="O6098" s="43">
        <f>AVERAGE(E6098:E6145)</f>
        <v>0.42581458074749995</v>
      </c>
      <c r="P6098" s="43">
        <f>MAX(E6098:E6145)</f>
        <v>0.47147549589000004</v>
      </c>
      <c r="Q6098" s="56"/>
      <c r="R6098" s="56"/>
    </row>
    <row r="6099" spans="1:18" ht="15.75" x14ac:dyDescent="0.25">
      <c r="A6099" s="11">
        <v>41750.020833333336</v>
      </c>
      <c r="B6099" s="12">
        <v>0.33</v>
      </c>
      <c r="C6099" s="12">
        <f t="shared" si="605"/>
        <v>9.3445593780000014</v>
      </c>
      <c r="D6099" s="58">
        <f t="shared" si="606"/>
        <v>8.7605244168750002E-3</v>
      </c>
      <c r="E6099" s="12">
        <f t="shared" si="607"/>
        <v>0.42050517201000009</v>
      </c>
      <c r="F6099">
        <v>0.71</v>
      </c>
      <c r="G6099" s="12">
        <v>0.71</v>
      </c>
      <c r="H6099" s="43">
        <f t="shared" si="611"/>
        <v>1.0649999999999999</v>
      </c>
      <c r="I6099" s="43">
        <f t="shared" si="608"/>
        <v>9.9519557375700014</v>
      </c>
      <c r="J6099" s="43">
        <f t="shared" si="609"/>
        <v>1.7913520327626001E-2</v>
      </c>
      <c r="K6099" s="43"/>
      <c r="L6099" s="43"/>
      <c r="M6099" s="34">
        <f t="shared" si="610"/>
        <v>9.3299585039718757E-3</v>
      </c>
      <c r="N6099" s="56"/>
      <c r="O6099" s="56"/>
      <c r="P6099" s="56"/>
      <c r="Q6099" s="56"/>
      <c r="R6099" s="56"/>
    </row>
    <row r="6100" spans="1:18" ht="15.75" x14ac:dyDescent="0.25">
      <c r="A6100" s="11">
        <v>41750.041666666664</v>
      </c>
      <c r="B6100" s="12">
        <v>0.33</v>
      </c>
      <c r="C6100" s="12">
        <f t="shared" si="605"/>
        <v>9.3445593780000014</v>
      </c>
      <c r="D6100" s="58">
        <f t="shared" si="606"/>
        <v>8.7605244168750002E-3</v>
      </c>
      <c r="E6100" s="12">
        <f t="shared" si="607"/>
        <v>0.42050517201000009</v>
      </c>
      <c r="F6100">
        <v>0.67</v>
      </c>
      <c r="G6100" s="12">
        <v>0.67</v>
      </c>
      <c r="H6100" s="43">
        <f t="shared" si="611"/>
        <v>1.0050000000000001</v>
      </c>
      <c r="I6100" s="43">
        <f t="shared" si="608"/>
        <v>9.3912821748900033</v>
      </c>
      <c r="J6100" s="43">
        <f t="shared" si="609"/>
        <v>1.6904307914802002E-2</v>
      </c>
      <c r="K6100" s="43"/>
      <c r="L6100" s="43"/>
      <c r="M6100" s="34">
        <f t="shared" si="610"/>
        <v>8.8043270389593763E-3</v>
      </c>
      <c r="N6100" s="56"/>
      <c r="O6100" s="56"/>
      <c r="P6100" s="56"/>
      <c r="Q6100" s="56"/>
      <c r="R6100" s="56"/>
    </row>
    <row r="6101" spans="1:18" ht="15.75" x14ac:dyDescent="0.25">
      <c r="A6101" s="11">
        <v>41750.0625</v>
      </c>
      <c r="B6101" s="12">
        <v>0.33</v>
      </c>
      <c r="C6101" s="12">
        <f t="shared" si="605"/>
        <v>9.3445593780000014</v>
      </c>
      <c r="D6101" s="58">
        <f t="shared" si="606"/>
        <v>8.7605244168750002E-3</v>
      </c>
      <c r="E6101" s="12">
        <f t="shared" si="607"/>
        <v>0.42050517201000009</v>
      </c>
      <c r="F6101">
        <v>0.66</v>
      </c>
      <c r="G6101" s="12">
        <v>0.66</v>
      </c>
      <c r="H6101" s="43">
        <f t="shared" si="611"/>
        <v>0.99</v>
      </c>
      <c r="I6101" s="43">
        <f t="shared" si="608"/>
        <v>9.2511137842200011</v>
      </c>
      <c r="J6101" s="43">
        <f t="shared" si="609"/>
        <v>1.6652004811596E-2</v>
      </c>
      <c r="K6101" s="43"/>
      <c r="L6101" s="43"/>
      <c r="M6101" s="34">
        <f t="shared" si="610"/>
        <v>8.6729191727062498E-3</v>
      </c>
      <c r="N6101" s="56"/>
      <c r="O6101" s="56"/>
      <c r="P6101" s="56"/>
      <c r="Q6101" s="56"/>
      <c r="R6101" s="56"/>
    </row>
    <row r="6102" spans="1:18" ht="15.75" x14ac:dyDescent="0.25">
      <c r="A6102" s="11">
        <v>41750.083333333336</v>
      </c>
      <c r="B6102" s="12">
        <v>0.33</v>
      </c>
      <c r="C6102" s="12">
        <f t="shared" si="605"/>
        <v>9.3445593780000014</v>
      </c>
      <c r="D6102" s="58">
        <f t="shared" si="606"/>
        <v>8.7605244168750002E-3</v>
      </c>
      <c r="E6102" s="12">
        <f t="shared" si="607"/>
        <v>0.42050517201000009</v>
      </c>
      <c r="F6102">
        <v>0.66</v>
      </c>
      <c r="G6102" s="12">
        <v>0.66</v>
      </c>
      <c r="H6102" s="43">
        <f t="shared" si="611"/>
        <v>0.99</v>
      </c>
      <c r="I6102" s="43">
        <f t="shared" si="608"/>
        <v>9.2511137842200011</v>
      </c>
      <c r="J6102" s="43">
        <f t="shared" si="609"/>
        <v>1.6652004811596E-2</v>
      </c>
      <c r="K6102" s="43"/>
      <c r="L6102" s="43"/>
      <c r="M6102" s="34">
        <f t="shared" si="610"/>
        <v>8.6729191727062498E-3</v>
      </c>
      <c r="N6102" s="56"/>
      <c r="O6102" s="56"/>
      <c r="P6102" s="56"/>
      <c r="Q6102" s="56"/>
      <c r="R6102" s="56"/>
    </row>
    <row r="6103" spans="1:18" ht="15.75" x14ac:dyDescent="0.25">
      <c r="A6103" s="11">
        <v>41750.104166666664</v>
      </c>
      <c r="B6103" s="12">
        <v>0.33</v>
      </c>
      <c r="C6103" s="12">
        <f t="shared" si="605"/>
        <v>9.3445593780000014</v>
      </c>
      <c r="D6103" s="58">
        <f t="shared" si="606"/>
        <v>8.7605244168750002E-3</v>
      </c>
      <c r="E6103" s="12">
        <f t="shared" si="607"/>
        <v>0.42050517201000009</v>
      </c>
      <c r="F6103">
        <v>0.68</v>
      </c>
      <c r="G6103" s="12">
        <v>0.68</v>
      </c>
      <c r="H6103" s="43">
        <f t="shared" si="611"/>
        <v>1.02</v>
      </c>
      <c r="I6103" s="43">
        <f t="shared" si="608"/>
        <v>9.5314505655600019</v>
      </c>
      <c r="J6103" s="43">
        <f t="shared" si="609"/>
        <v>1.7156611018008004E-2</v>
      </c>
      <c r="K6103" s="43"/>
      <c r="L6103" s="43"/>
      <c r="M6103" s="34">
        <f t="shared" si="610"/>
        <v>8.9357349052125029E-3</v>
      </c>
      <c r="N6103" s="56"/>
      <c r="O6103" s="56"/>
      <c r="P6103" s="56"/>
      <c r="Q6103" s="56"/>
      <c r="R6103" s="56"/>
    </row>
    <row r="6104" spans="1:18" ht="15.75" x14ac:dyDescent="0.25">
      <c r="A6104" s="11">
        <v>41750.125</v>
      </c>
      <c r="B6104" s="12">
        <v>0.33</v>
      </c>
      <c r="C6104" s="12">
        <f t="shared" si="605"/>
        <v>9.3445593780000014</v>
      </c>
      <c r="D6104" s="58">
        <f t="shared" si="606"/>
        <v>8.7605244168750002E-3</v>
      </c>
      <c r="E6104" s="12">
        <f t="shared" si="607"/>
        <v>0.42050517201000009</v>
      </c>
      <c r="F6104">
        <v>0.67</v>
      </c>
      <c r="G6104" s="12">
        <v>0.67</v>
      </c>
      <c r="H6104" s="43">
        <f t="shared" si="611"/>
        <v>1.0050000000000001</v>
      </c>
      <c r="I6104" s="43">
        <f t="shared" si="608"/>
        <v>9.3912821748900033</v>
      </c>
      <c r="J6104" s="43">
        <f t="shared" si="609"/>
        <v>1.6904307914802002E-2</v>
      </c>
      <c r="K6104" s="43"/>
      <c r="L6104" s="43"/>
      <c r="M6104" s="34">
        <f t="shared" si="610"/>
        <v>8.8043270389593763E-3</v>
      </c>
      <c r="N6104" s="56"/>
      <c r="O6104" s="56"/>
      <c r="P6104" s="56"/>
      <c r="Q6104" s="56"/>
      <c r="R6104" s="56"/>
    </row>
    <row r="6105" spans="1:18" ht="15.75" x14ac:dyDescent="0.25">
      <c r="A6105" s="11">
        <v>41750.145833333336</v>
      </c>
      <c r="B6105" s="12">
        <v>0.33</v>
      </c>
      <c r="C6105" s="12">
        <f t="shared" si="605"/>
        <v>9.3445593780000014</v>
      </c>
      <c r="D6105" s="58">
        <f t="shared" si="606"/>
        <v>8.7605244168750002E-3</v>
      </c>
      <c r="E6105" s="12">
        <f t="shared" si="607"/>
        <v>0.42050517201000009</v>
      </c>
      <c r="F6105">
        <v>0.69</v>
      </c>
      <c r="G6105" s="12">
        <v>0.69</v>
      </c>
      <c r="H6105" s="43">
        <f t="shared" si="611"/>
        <v>1.0349999999999999</v>
      </c>
      <c r="I6105" s="43">
        <f t="shared" si="608"/>
        <v>9.6716189562300006</v>
      </c>
      <c r="J6105" s="43">
        <f t="shared" si="609"/>
        <v>1.7408914121214002E-2</v>
      </c>
      <c r="K6105" s="43"/>
      <c r="L6105" s="43"/>
      <c r="M6105" s="34">
        <f t="shared" si="610"/>
        <v>9.067142771465626E-3</v>
      </c>
      <c r="N6105" s="56"/>
      <c r="O6105" s="56"/>
      <c r="P6105" s="56"/>
      <c r="Q6105" s="56"/>
      <c r="R6105" s="56"/>
    </row>
    <row r="6106" spans="1:18" ht="15.75" x14ac:dyDescent="0.25">
      <c r="A6106" s="11">
        <v>41750.166666666664</v>
      </c>
      <c r="B6106" s="12">
        <v>0.33</v>
      </c>
      <c r="C6106" s="12">
        <f t="shared" si="605"/>
        <v>9.3445593780000014</v>
      </c>
      <c r="D6106" s="58">
        <f t="shared" si="606"/>
        <v>8.7605244168750002E-3</v>
      </c>
      <c r="E6106" s="12">
        <f t="shared" si="607"/>
        <v>0.42050517201000009</v>
      </c>
      <c r="F6106">
        <v>0.66</v>
      </c>
      <c r="G6106" s="12">
        <v>0.66</v>
      </c>
      <c r="H6106" s="43">
        <f t="shared" si="611"/>
        <v>0.99</v>
      </c>
      <c r="I6106" s="43">
        <f t="shared" si="608"/>
        <v>9.2511137842200011</v>
      </c>
      <c r="J6106" s="43">
        <f t="shared" si="609"/>
        <v>1.6652004811596E-2</v>
      </c>
      <c r="K6106" s="43"/>
      <c r="L6106" s="43"/>
      <c r="M6106" s="34">
        <f t="shared" si="610"/>
        <v>8.6729191727062498E-3</v>
      </c>
      <c r="N6106" s="56"/>
      <c r="O6106" s="56"/>
      <c r="P6106" s="56"/>
      <c r="Q6106" s="56"/>
      <c r="R6106" s="56"/>
    </row>
    <row r="6107" spans="1:18" ht="15.75" x14ac:dyDescent="0.25">
      <c r="A6107" s="11">
        <v>41750.1875</v>
      </c>
      <c r="B6107" s="12">
        <v>0.33</v>
      </c>
      <c r="C6107" s="12">
        <f t="shared" si="605"/>
        <v>9.3445593780000014</v>
      </c>
      <c r="D6107" s="58">
        <f t="shared" si="606"/>
        <v>8.7605244168750002E-3</v>
      </c>
      <c r="E6107" s="12">
        <f t="shared" si="607"/>
        <v>0.42050517201000009</v>
      </c>
      <c r="F6107">
        <v>0.65</v>
      </c>
      <c r="G6107" s="12">
        <v>0.65</v>
      </c>
      <c r="H6107" s="43">
        <f t="shared" si="611"/>
        <v>0.97500000000000009</v>
      </c>
      <c r="I6107" s="43">
        <f t="shared" si="608"/>
        <v>9.1109453935500024</v>
      </c>
      <c r="J6107" s="43">
        <f t="shared" si="609"/>
        <v>1.6399701708390002E-2</v>
      </c>
      <c r="K6107" s="43"/>
      <c r="L6107" s="43"/>
      <c r="M6107" s="34">
        <f t="shared" si="610"/>
        <v>8.5415113064531267E-3</v>
      </c>
      <c r="N6107" s="56"/>
      <c r="O6107" s="56"/>
      <c r="P6107" s="56"/>
      <c r="Q6107" s="56"/>
      <c r="R6107" s="56"/>
    </row>
    <row r="6108" spans="1:18" ht="15.75" x14ac:dyDescent="0.25">
      <c r="A6108" s="11">
        <v>41750.208333333336</v>
      </c>
      <c r="B6108" s="12">
        <v>0.33</v>
      </c>
      <c r="C6108" s="12">
        <f t="shared" si="605"/>
        <v>9.3445593780000014</v>
      </c>
      <c r="D6108" s="58">
        <f t="shared" si="606"/>
        <v>8.7605244168750002E-3</v>
      </c>
      <c r="E6108" s="12">
        <f t="shared" si="607"/>
        <v>0.42050517201000009</v>
      </c>
      <c r="F6108">
        <v>0.99</v>
      </c>
      <c r="G6108" s="12">
        <v>0.99</v>
      </c>
      <c r="H6108" s="43">
        <f t="shared" si="611"/>
        <v>1.4849999999999999</v>
      </c>
      <c r="I6108" s="43">
        <f t="shared" si="608"/>
        <v>13.876670676330001</v>
      </c>
      <c r="J6108" s="43">
        <f t="shared" si="609"/>
        <v>2.4978007217394002E-2</v>
      </c>
      <c r="K6108" s="43"/>
      <c r="L6108" s="43"/>
      <c r="M6108" s="34">
        <f t="shared" si="610"/>
        <v>1.3009378759059376E-2</v>
      </c>
      <c r="N6108" s="56"/>
      <c r="O6108" s="56"/>
      <c r="P6108" s="56"/>
      <c r="Q6108" s="56"/>
      <c r="R6108" s="56"/>
    </row>
    <row r="6109" spans="1:18" ht="15.75" x14ac:dyDescent="0.25">
      <c r="A6109" s="11">
        <v>41750.229166666664</v>
      </c>
      <c r="B6109" s="12">
        <v>0.33</v>
      </c>
      <c r="C6109" s="12">
        <f t="shared" si="605"/>
        <v>9.3445593780000014</v>
      </c>
      <c r="D6109" s="58">
        <f t="shared" si="606"/>
        <v>8.7605244168750002E-3</v>
      </c>
      <c r="E6109" s="12">
        <f t="shared" si="607"/>
        <v>0.42050517201000009</v>
      </c>
      <c r="F6109">
        <v>0.67</v>
      </c>
      <c r="G6109" s="12">
        <v>0.67</v>
      </c>
      <c r="H6109" s="43">
        <f t="shared" si="611"/>
        <v>1.0050000000000001</v>
      </c>
      <c r="I6109" s="43">
        <f t="shared" si="608"/>
        <v>9.3912821748900033</v>
      </c>
      <c r="J6109" s="43">
        <f t="shared" si="609"/>
        <v>1.6904307914802002E-2</v>
      </c>
      <c r="K6109" s="43"/>
      <c r="L6109" s="43"/>
      <c r="M6109" s="34">
        <f t="shared" si="610"/>
        <v>8.8043270389593763E-3</v>
      </c>
      <c r="N6109" s="56"/>
      <c r="O6109" s="56"/>
      <c r="P6109" s="56"/>
      <c r="Q6109" s="56"/>
      <c r="R6109" s="56"/>
    </row>
    <row r="6110" spans="1:18" ht="15.75" x14ac:dyDescent="0.25">
      <c r="A6110" s="11">
        <v>41750.25</v>
      </c>
      <c r="B6110" s="12">
        <v>0.33</v>
      </c>
      <c r="C6110" s="12">
        <f t="shared" si="605"/>
        <v>9.3445593780000014</v>
      </c>
      <c r="D6110" s="58">
        <f t="shared" si="606"/>
        <v>8.7605244168750002E-3</v>
      </c>
      <c r="E6110" s="12">
        <f t="shared" si="607"/>
        <v>0.42050517201000009</v>
      </c>
      <c r="F6110">
        <v>0.67</v>
      </c>
      <c r="G6110" s="12">
        <v>0.67</v>
      </c>
      <c r="H6110" s="43">
        <f t="shared" si="611"/>
        <v>1.0050000000000001</v>
      </c>
      <c r="I6110" s="43">
        <f t="shared" si="608"/>
        <v>9.3912821748900033</v>
      </c>
      <c r="J6110" s="43">
        <f t="shared" si="609"/>
        <v>1.6904307914802002E-2</v>
      </c>
      <c r="K6110" s="43"/>
      <c r="L6110" s="43"/>
      <c r="M6110" s="34">
        <f t="shared" si="610"/>
        <v>8.8043270389593763E-3</v>
      </c>
      <c r="N6110" s="56"/>
      <c r="O6110" s="56"/>
      <c r="P6110" s="56"/>
      <c r="Q6110" s="56"/>
      <c r="R6110" s="56"/>
    </row>
    <row r="6111" spans="1:18" ht="15.75" x14ac:dyDescent="0.25">
      <c r="A6111" s="11">
        <v>41750.270833333336</v>
      </c>
      <c r="B6111" s="12">
        <v>0.33</v>
      </c>
      <c r="C6111" s="12">
        <f t="shared" si="605"/>
        <v>9.3445593780000014</v>
      </c>
      <c r="D6111" s="58">
        <f t="shared" si="606"/>
        <v>8.7605244168750002E-3</v>
      </c>
      <c r="E6111" s="12">
        <f t="shared" si="607"/>
        <v>0.42050517201000009</v>
      </c>
      <c r="F6111">
        <v>0.65</v>
      </c>
      <c r="G6111" s="12">
        <v>0.65</v>
      </c>
      <c r="H6111" s="43">
        <f t="shared" si="611"/>
        <v>0.97500000000000009</v>
      </c>
      <c r="I6111" s="43">
        <f t="shared" si="608"/>
        <v>9.1109453935500024</v>
      </c>
      <c r="J6111" s="43">
        <f t="shared" si="609"/>
        <v>1.6399701708390002E-2</v>
      </c>
      <c r="K6111" s="43"/>
      <c r="L6111" s="43"/>
      <c r="M6111" s="34">
        <f t="shared" si="610"/>
        <v>8.5415113064531267E-3</v>
      </c>
      <c r="N6111" s="56"/>
      <c r="O6111" s="56"/>
      <c r="P6111" s="56"/>
      <c r="Q6111" s="56"/>
      <c r="R6111" s="56"/>
    </row>
    <row r="6112" spans="1:18" ht="15.75" x14ac:dyDescent="0.25">
      <c r="A6112" s="11">
        <v>41750.291666666664</v>
      </c>
      <c r="B6112" s="12">
        <v>0.33</v>
      </c>
      <c r="C6112" s="12">
        <f t="shared" si="605"/>
        <v>9.3445593780000014</v>
      </c>
      <c r="D6112" s="58">
        <f t="shared" si="606"/>
        <v>8.7605244168750002E-3</v>
      </c>
      <c r="E6112" s="12">
        <f t="shared" si="607"/>
        <v>0.42050517201000009</v>
      </c>
      <c r="F6112">
        <v>0.7</v>
      </c>
      <c r="G6112" s="12">
        <v>0.7</v>
      </c>
      <c r="H6112" s="43">
        <f t="shared" si="611"/>
        <v>1.0499999999999998</v>
      </c>
      <c r="I6112" s="43">
        <f t="shared" si="608"/>
        <v>9.8117873468999992</v>
      </c>
      <c r="J6112" s="43">
        <f t="shared" si="609"/>
        <v>1.7661217224419996E-2</v>
      </c>
      <c r="K6112" s="43"/>
      <c r="L6112" s="43"/>
      <c r="M6112" s="34">
        <f t="shared" si="610"/>
        <v>9.1985506377187491E-3</v>
      </c>
      <c r="N6112" s="56"/>
      <c r="O6112" s="56"/>
      <c r="P6112" s="56"/>
      <c r="Q6112" s="56"/>
      <c r="R6112" s="56"/>
    </row>
    <row r="6113" spans="1:18" ht="15.75" x14ac:dyDescent="0.25">
      <c r="A6113" s="11">
        <v>41750.3125</v>
      </c>
      <c r="B6113" s="12">
        <v>0.33</v>
      </c>
      <c r="C6113" s="12">
        <f t="shared" si="605"/>
        <v>9.3445593780000014</v>
      </c>
      <c r="D6113" s="58">
        <f t="shared" si="606"/>
        <v>8.7605244168750002E-3</v>
      </c>
      <c r="E6113" s="12">
        <f t="shared" si="607"/>
        <v>0.42050517201000009</v>
      </c>
      <c r="F6113">
        <v>0.69</v>
      </c>
      <c r="G6113" s="12">
        <v>0.69</v>
      </c>
      <c r="H6113" s="43">
        <f t="shared" si="611"/>
        <v>1.0349999999999999</v>
      </c>
      <c r="I6113" s="43">
        <f t="shared" si="608"/>
        <v>9.6716189562300006</v>
      </c>
      <c r="J6113" s="43">
        <f t="shared" si="609"/>
        <v>1.7408914121214002E-2</v>
      </c>
      <c r="K6113" s="43"/>
      <c r="L6113" s="43"/>
      <c r="M6113" s="34">
        <f t="shared" si="610"/>
        <v>9.067142771465626E-3</v>
      </c>
      <c r="N6113" s="56"/>
      <c r="O6113" s="56"/>
      <c r="P6113" s="56"/>
      <c r="Q6113" s="56"/>
      <c r="R6113" s="56"/>
    </row>
    <row r="6114" spans="1:18" ht="15.75" x14ac:dyDescent="0.25">
      <c r="A6114" s="11">
        <v>41750.333333333336</v>
      </c>
      <c r="B6114" s="12">
        <v>0.33</v>
      </c>
      <c r="C6114" s="12">
        <f t="shared" ref="C6114:C6177" si="612">B6114*28.3168466</f>
        <v>9.3445593780000014</v>
      </c>
      <c r="D6114" s="58">
        <f t="shared" ref="D6114:D6177" si="613">C6114*1800*10^6/(1.92*10^12)</f>
        <v>8.7605244168750002E-3</v>
      </c>
      <c r="E6114" s="12">
        <f t="shared" ref="E6114:E6177" si="614">C6114*86400*10^6/(1.92*10^12)</f>
        <v>0.42050517201000009</v>
      </c>
      <c r="F6114">
        <v>0.72</v>
      </c>
      <c r="G6114" s="12">
        <v>0.72</v>
      </c>
      <c r="H6114" s="43">
        <f t="shared" si="611"/>
        <v>1.08</v>
      </c>
      <c r="I6114" s="43">
        <f t="shared" ref="I6114:I6177" si="615">C6114*H6114</f>
        <v>10.092124128240002</v>
      </c>
      <c r="J6114" s="43">
        <f t="shared" ref="J6114:J6177" si="616">I6114*1800*10^-6</f>
        <v>1.8165823430832003E-2</v>
      </c>
      <c r="K6114" s="43"/>
      <c r="L6114" s="43"/>
      <c r="M6114" s="34">
        <f t="shared" ref="M6114:M6177" si="617">J6114/1.92</f>
        <v>9.4613663702250023E-3</v>
      </c>
      <c r="N6114" s="56"/>
      <c r="O6114" s="56"/>
      <c r="P6114" s="56"/>
      <c r="Q6114" s="56"/>
      <c r="R6114" s="56"/>
    </row>
    <row r="6115" spans="1:18" ht="15.75" x14ac:dyDescent="0.25">
      <c r="A6115" s="11">
        <v>41750.354166666664</v>
      </c>
      <c r="B6115" s="12">
        <v>0.33</v>
      </c>
      <c r="C6115" s="12">
        <f t="shared" si="612"/>
        <v>9.3445593780000014</v>
      </c>
      <c r="D6115" s="58">
        <f t="shared" si="613"/>
        <v>8.7605244168750002E-3</v>
      </c>
      <c r="E6115" s="12">
        <f t="shared" si="614"/>
        <v>0.42050517201000009</v>
      </c>
      <c r="F6115">
        <v>0.64</v>
      </c>
      <c r="G6115" s="12">
        <v>0.64</v>
      </c>
      <c r="H6115" s="43">
        <f t="shared" si="611"/>
        <v>0.96</v>
      </c>
      <c r="I6115" s="43">
        <f t="shared" si="615"/>
        <v>8.9707770028800002</v>
      </c>
      <c r="J6115" s="43">
        <f t="shared" si="616"/>
        <v>1.6147398605184E-2</v>
      </c>
      <c r="K6115" s="43"/>
      <c r="L6115" s="43"/>
      <c r="M6115" s="34">
        <f t="shared" si="617"/>
        <v>8.4101034402000001E-3</v>
      </c>
      <c r="N6115" s="56"/>
      <c r="O6115" s="56"/>
      <c r="P6115" s="56"/>
      <c r="Q6115" s="56"/>
      <c r="R6115" s="56"/>
    </row>
    <row r="6116" spans="1:18" ht="15.75" x14ac:dyDescent="0.25">
      <c r="A6116" s="11">
        <v>41750.375</v>
      </c>
      <c r="B6116" s="12">
        <v>0.33</v>
      </c>
      <c r="C6116" s="12">
        <f t="shared" si="612"/>
        <v>9.3445593780000014</v>
      </c>
      <c r="D6116" s="58">
        <f t="shared" si="613"/>
        <v>8.7605244168750002E-3</v>
      </c>
      <c r="E6116" s="12">
        <f t="shared" si="614"/>
        <v>0.42050517201000009</v>
      </c>
      <c r="F6116">
        <v>0.61</v>
      </c>
      <c r="G6116" s="12">
        <v>0.61</v>
      </c>
      <c r="H6116" s="43">
        <f t="shared" si="611"/>
        <v>0.91500000000000004</v>
      </c>
      <c r="I6116" s="43">
        <f t="shared" si="615"/>
        <v>8.5502718308700008</v>
      </c>
      <c r="J6116" s="43">
        <f t="shared" si="616"/>
        <v>1.5390489295566001E-2</v>
      </c>
      <c r="K6116" s="43"/>
      <c r="L6116" s="43"/>
      <c r="M6116" s="34">
        <f t="shared" si="617"/>
        <v>8.0158798414406256E-3</v>
      </c>
      <c r="N6116" s="56"/>
      <c r="O6116" s="56"/>
      <c r="P6116" s="56"/>
      <c r="Q6116" s="56"/>
      <c r="R6116" s="56"/>
    </row>
    <row r="6117" spans="1:18" ht="15.75" x14ac:dyDescent="0.25">
      <c r="A6117" s="11">
        <v>41750.395833333336</v>
      </c>
      <c r="B6117" s="12">
        <v>0.33</v>
      </c>
      <c r="C6117" s="12">
        <f t="shared" si="612"/>
        <v>9.3445593780000014</v>
      </c>
      <c r="D6117" s="58">
        <f t="shared" si="613"/>
        <v>8.7605244168750002E-3</v>
      </c>
      <c r="E6117" s="12">
        <f t="shared" si="614"/>
        <v>0.42050517201000009</v>
      </c>
      <c r="F6117">
        <v>0.65</v>
      </c>
      <c r="G6117" s="12">
        <v>0.65</v>
      </c>
      <c r="H6117" s="43">
        <f t="shared" si="611"/>
        <v>0.97500000000000009</v>
      </c>
      <c r="I6117" s="43">
        <f t="shared" si="615"/>
        <v>9.1109453935500024</v>
      </c>
      <c r="J6117" s="43">
        <f t="shared" si="616"/>
        <v>1.6399701708390002E-2</v>
      </c>
      <c r="K6117" s="43"/>
      <c r="L6117" s="43"/>
      <c r="M6117" s="34">
        <f t="shared" si="617"/>
        <v>8.5415113064531267E-3</v>
      </c>
      <c r="N6117" s="56"/>
      <c r="O6117" s="56"/>
      <c r="P6117" s="56"/>
      <c r="Q6117" s="56"/>
      <c r="R6117" s="56"/>
    </row>
    <row r="6118" spans="1:18" ht="15.75" x14ac:dyDescent="0.25">
      <c r="A6118" s="11">
        <v>41750.416666666664</v>
      </c>
      <c r="B6118" s="12">
        <v>0.33</v>
      </c>
      <c r="C6118" s="12">
        <f t="shared" si="612"/>
        <v>9.3445593780000014</v>
      </c>
      <c r="D6118" s="58">
        <f t="shared" si="613"/>
        <v>8.7605244168750002E-3</v>
      </c>
      <c r="E6118" s="12">
        <f t="shared" si="614"/>
        <v>0.42050517201000009</v>
      </c>
      <c r="F6118">
        <v>0.66</v>
      </c>
      <c r="G6118" s="12">
        <v>0.66</v>
      </c>
      <c r="H6118" s="43">
        <f t="shared" si="611"/>
        <v>0.99</v>
      </c>
      <c r="I6118" s="43">
        <f t="shared" si="615"/>
        <v>9.2511137842200011</v>
      </c>
      <c r="J6118" s="43">
        <f t="shared" si="616"/>
        <v>1.6652004811596E-2</v>
      </c>
      <c r="K6118" s="43"/>
      <c r="L6118" s="43"/>
      <c r="M6118" s="34">
        <f t="shared" si="617"/>
        <v>8.6729191727062498E-3</v>
      </c>
      <c r="N6118" s="56"/>
      <c r="O6118" s="56"/>
      <c r="P6118" s="56"/>
      <c r="Q6118" s="56"/>
      <c r="R6118" s="56"/>
    </row>
    <row r="6119" spans="1:18" ht="15.75" x14ac:dyDescent="0.25">
      <c r="A6119" s="11">
        <v>41750.4375</v>
      </c>
      <c r="B6119" s="12">
        <v>0.33</v>
      </c>
      <c r="C6119" s="12">
        <f t="shared" si="612"/>
        <v>9.3445593780000014</v>
      </c>
      <c r="D6119" s="58">
        <f t="shared" si="613"/>
        <v>8.7605244168750002E-3</v>
      </c>
      <c r="E6119" s="12">
        <f t="shared" si="614"/>
        <v>0.42050517201000009</v>
      </c>
      <c r="F6119">
        <v>0.65</v>
      </c>
      <c r="G6119" s="12">
        <v>0.65</v>
      </c>
      <c r="H6119" s="43">
        <f t="shared" si="611"/>
        <v>0.97500000000000009</v>
      </c>
      <c r="I6119" s="43">
        <f t="shared" si="615"/>
        <v>9.1109453935500024</v>
      </c>
      <c r="J6119" s="43">
        <f t="shared" si="616"/>
        <v>1.6399701708390002E-2</v>
      </c>
      <c r="K6119" s="43"/>
      <c r="L6119" s="43"/>
      <c r="M6119" s="34">
        <f t="shared" si="617"/>
        <v>8.5415113064531267E-3</v>
      </c>
      <c r="N6119" s="56"/>
      <c r="O6119" s="56"/>
      <c r="P6119" s="56"/>
      <c r="Q6119" s="56"/>
      <c r="R6119" s="56"/>
    </row>
    <row r="6120" spans="1:18" ht="15.75" x14ac:dyDescent="0.25">
      <c r="A6120" s="11">
        <v>41750.458333333336</v>
      </c>
      <c r="B6120" s="12">
        <v>0.33</v>
      </c>
      <c r="C6120" s="12">
        <f t="shared" si="612"/>
        <v>9.3445593780000014</v>
      </c>
      <c r="D6120" s="58">
        <f t="shared" si="613"/>
        <v>8.7605244168750002E-3</v>
      </c>
      <c r="E6120" s="12">
        <f t="shared" si="614"/>
        <v>0.42050517201000009</v>
      </c>
      <c r="F6120">
        <v>0.62</v>
      </c>
      <c r="G6120" s="12">
        <v>0.62</v>
      </c>
      <c r="H6120" s="43">
        <f t="shared" si="611"/>
        <v>0.92999999999999994</v>
      </c>
      <c r="I6120" s="43">
        <f t="shared" si="615"/>
        <v>8.6904402215400012</v>
      </c>
      <c r="J6120" s="43">
        <f t="shared" si="616"/>
        <v>1.5642792398772001E-2</v>
      </c>
      <c r="K6120" s="43"/>
      <c r="L6120" s="43"/>
      <c r="M6120" s="34">
        <f t="shared" si="617"/>
        <v>8.1472877076937504E-3</v>
      </c>
      <c r="N6120" s="56"/>
      <c r="O6120" s="56"/>
      <c r="P6120" s="56"/>
      <c r="Q6120" s="56"/>
      <c r="R6120" s="56"/>
    </row>
    <row r="6121" spans="1:18" ht="15.75" x14ac:dyDescent="0.25">
      <c r="A6121" s="11">
        <v>41750.479166666664</v>
      </c>
      <c r="B6121" s="12">
        <v>0.33</v>
      </c>
      <c r="C6121" s="12">
        <f t="shared" si="612"/>
        <v>9.3445593780000014</v>
      </c>
      <c r="D6121" s="58">
        <f t="shared" si="613"/>
        <v>8.7605244168750002E-3</v>
      </c>
      <c r="E6121" s="12">
        <f t="shared" si="614"/>
        <v>0.42050517201000009</v>
      </c>
      <c r="F6121">
        <v>0.66</v>
      </c>
      <c r="G6121" s="12">
        <v>0.66</v>
      </c>
      <c r="H6121" s="43">
        <f t="shared" si="611"/>
        <v>0.99</v>
      </c>
      <c r="I6121" s="43">
        <f t="shared" si="615"/>
        <v>9.2511137842200011</v>
      </c>
      <c r="J6121" s="43">
        <f t="shared" si="616"/>
        <v>1.6652004811596E-2</v>
      </c>
      <c r="K6121" s="43"/>
      <c r="L6121" s="43"/>
      <c r="M6121" s="34">
        <f t="shared" si="617"/>
        <v>8.6729191727062498E-3</v>
      </c>
      <c r="N6121" s="56"/>
      <c r="O6121" s="56"/>
      <c r="P6121" s="56"/>
      <c r="Q6121" s="56"/>
      <c r="R6121" s="56"/>
    </row>
    <row r="6122" spans="1:18" ht="15.75" x14ac:dyDescent="0.25">
      <c r="A6122" s="11">
        <v>41750.5</v>
      </c>
      <c r="B6122" s="12">
        <v>0.33</v>
      </c>
      <c r="C6122" s="12">
        <f t="shared" si="612"/>
        <v>9.3445593780000014</v>
      </c>
      <c r="D6122" s="58">
        <f t="shared" si="613"/>
        <v>8.7605244168750002E-3</v>
      </c>
      <c r="E6122" s="12">
        <f t="shared" si="614"/>
        <v>0.42050517201000009</v>
      </c>
      <c r="F6122">
        <v>0.68</v>
      </c>
      <c r="G6122" s="12">
        <v>0.68</v>
      </c>
      <c r="H6122" s="43">
        <f t="shared" si="611"/>
        <v>1.02</v>
      </c>
      <c r="I6122" s="43">
        <f t="shared" si="615"/>
        <v>9.5314505655600019</v>
      </c>
      <c r="J6122" s="43">
        <f t="shared" si="616"/>
        <v>1.7156611018008004E-2</v>
      </c>
      <c r="K6122" s="43"/>
      <c r="L6122" s="43"/>
      <c r="M6122" s="34">
        <f t="shared" si="617"/>
        <v>8.9357349052125029E-3</v>
      </c>
      <c r="N6122" s="56"/>
      <c r="O6122" s="56"/>
      <c r="P6122" s="56"/>
      <c r="Q6122" s="56"/>
      <c r="R6122" s="56"/>
    </row>
    <row r="6123" spans="1:18" ht="15.75" x14ac:dyDescent="0.25">
      <c r="A6123" s="11">
        <v>41750.520833333336</v>
      </c>
      <c r="B6123" s="12">
        <v>0.33</v>
      </c>
      <c r="C6123" s="12">
        <f t="shared" si="612"/>
        <v>9.3445593780000014</v>
      </c>
      <c r="D6123" s="58">
        <f t="shared" si="613"/>
        <v>8.7605244168750002E-3</v>
      </c>
      <c r="E6123" s="12">
        <f t="shared" si="614"/>
        <v>0.42050517201000009</v>
      </c>
      <c r="F6123">
        <v>0.67</v>
      </c>
      <c r="G6123" s="12">
        <v>0.67</v>
      </c>
      <c r="H6123" s="43">
        <f t="shared" si="611"/>
        <v>1.0050000000000001</v>
      </c>
      <c r="I6123" s="43">
        <f t="shared" si="615"/>
        <v>9.3912821748900033</v>
      </c>
      <c r="J6123" s="43">
        <f t="shared" si="616"/>
        <v>1.6904307914802002E-2</v>
      </c>
      <c r="K6123" s="43"/>
      <c r="L6123" s="43"/>
      <c r="M6123" s="34">
        <f t="shared" si="617"/>
        <v>8.8043270389593763E-3</v>
      </c>
      <c r="N6123" s="56"/>
      <c r="O6123" s="56"/>
      <c r="P6123" s="56"/>
      <c r="Q6123" s="56"/>
      <c r="R6123" s="56"/>
    </row>
    <row r="6124" spans="1:18" ht="15.75" x14ac:dyDescent="0.25">
      <c r="A6124" s="11">
        <v>41750.541666666664</v>
      </c>
      <c r="B6124" s="12">
        <v>0.33</v>
      </c>
      <c r="C6124" s="12">
        <f t="shared" si="612"/>
        <v>9.3445593780000014</v>
      </c>
      <c r="D6124" s="58">
        <f t="shared" si="613"/>
        <v>8.7605244168750002E-3</v>
      </c>
      <c r="E6124" s="12">
        <f t="shared" si="614"/>
        <v>0.42050517201000009</v>
      </c>
      <c r="F6124">
        <v>0.65</v>
      </c>
      <c r="G6124" s="12">
        <v>0.65</v>
      </c>
      <c r="H6124" s="43">
        <f t="shared" si="611"/>
        <v>0.97500000000000009</v>
      </c>
      <c r="I6124" s="43">
        <f t="shared" si="615"/>
        <v>9.1109453935500024</v>
      </c>
      <c r="J6124" s="43">
        <f t="shared" si="616"/>
        <v>1.6399701708390002E-2</v>
      </c>
      <c r="K6124" s="43"/>
      <c r="L6124" s="43"/>
      <c r="M6124" s="34">
        <f t="shared" si="617"/>
        <v>8.5415113064531267E-3</v>
      </c>
      <c r="N6124" s="56"/>
      <c r="O6124" s="56"/>
      <c r="P6124" s="56"/>
      <c r="Q6124" s="56"/>
      <c r="R6124" s="56"/>
    </row>
    <row r="6125" spans="1:18" ht="15.75" x14ac:dyDescent="0.25">
      <c r="A6125" s="11">
        <v>41750.5625</v>
      </c>
      <c r="B6125" s="12">
        <v>0.37</v>
      </c>
      <c r="C6125" s="12">
        <f t="shared" si="612"/>
        <v>10.477233242000001</v>
      </c>
      <c r="D6125" s="58">
        <f t="shared" si="613"/>
        <v>9.8224061643749985E-3</v>
      </c>
      <c r="E6125" s="12">
        <f t="shared" si="614"/>
        <v>0.47147549589000004</v>
      </c>
      <c r="F6125">
        <v>0.65</v>
      </c>
      <c r="G6125" s="12">
        <v>0.65</v>
      </c>
      <c r="H6125" s="43">
        <f t="shared" si="611"/>
        <v>0.97500000000000009</v>
      </c>
      <c r="I6125" s="43">
        <f t="shared" si="615"/>
        <v>10.215302410950001</v>
      </c>
      <c r="J6125" s="43">
        <f t="shared" si="616"/>
        <v>1.8387544339710002E-2</v>
      </c>
      <c r="K6125" s="43"/>
      <c r="L6125" s="43"/>
      <c r="M6125" s="34">
        <f t="shared" si="617"/>
        <v>9.5768460102656269E-3</v>
      </c>
      <c r="N6125" s="56"/>
      <c r="O6125" s="56"/>
      <c r="P6125" s="56"/>
      <c r="Q6125" s="56"/>
      <c r="R6125" s="56"/>
    </row>
    <row r="6126" spans="1:18" ht="15.75" x14ac:dyDescent="0.25">
      <c r="A6126" s="11">
        <v>41750.583333333336</v>
      </c>
      <c r="B6126" s="12">
        <v>0.33</v>
      </c>
      <c r="C6126" s="12">
        <f t="shared" si="612"/>
        <v>9.3445593780000014</v>
      </c>
      <c r="D6126" s="58">
        <f t="shared" si="613"/>
        <v>8.7605244168750002E-3</v>
      </c>
      <c r="E6126" s="12">
        <f t="shared" si="614"/>
        <v>0.42050517201000009</v>
      </c>
      <c r="F6126">
        <v>0.59</v>
      </c>
      <c r="G6126" s="12">
        <v>0.59</v>
      </c>
      <c r="H6126" s="43">
        <f t="shared" si="611"/>
        <v>0.88500000000000001</v>
      </c>
      <c r="I6126" s="43">
        <f t="shared" si="615"/>
        <v>8.2699350495300017</v>
      </c>
      <c r="J6126" s="43">
        <f t="shared" si="616"/>
        <v>1.4885883089154003E-2</v>
      </c>
      <c r="K6126" s="43"/>
      <c r="L6126" s="43"/>
      <c r="M6126" s="34">
        <f t="shared" si="617"/>
        <v>7.7530641089343768E-3</v>
      </c>
      <c r="N6126" s="56"/>
      <c r="O6126" s="56"/>
      <c r="P6126" s="56"/>
      <c r="Q6126" s="56"/>
      <c r="R6126" s="56"/>
    </row>
    <row r="6127" spans="1:18" ht="15.75" x14ac:dyDescent="0.25">
      <c r="A6127" s="11">
        <v>41750.604166666664</v>
      </c>
      <c r="B6127" s="12">
        <v>0.37</v>
      </c>
      <c r="C6127" s="12">
        <f t="shared" si="612"/>
        <v>10.477233242000001</v>
      </c>
      <c r="D6127" s="58">
        <f t="shared" si="613"/>
        <v>9.8224061643749985E-3</v>
      </c>
      <c r="E6127" s="12">
        <f t="shared" si="614"/>
        <v>0.47147549589000004</v>
      </c>
      <c r="F6127">
        <v>0.63</v>
      </c>
      <c r="G6127" s="12">
        <v>0.63</v>
      </c>
      <c r="H6127" s="43">
        <f t="shared" si="611"/>
        <v>0.94500000000000006</v>
      </c>
      <c r="I6127" s="43">
        <f t="shared" si="615"/>
        <v>9.9009854136900017</v>
      </c>
      <c r="J6127" s="43">
        <f t="shared" si="616"/>
        <v>1.7821773744642003E-2</v>
      </c>
      <c r="K6127" s="43"/>
      <c r="L6127" s="43"/>
      <c r="M6127" s="34">
        <f t="shared" si="617"/>
        <v>9.2821738253343767E-3</v>
      </c>
      <c r="N6127" s="56"/>
      <c r="O6127" s="56"/>
      <c r="P6127" s="56"/>
      <c r="Q6127" s="56"/>
      <c r="R6127" s="56"/>
    </row>
    <row r="6128" spans="1:18" ht="15.75" x14ac:dyDescent="0.25">
      <c r="A6128" s="11">
        <v>41750.625</v>
      </c>
      <c r="B6128" s="12">
        <v>0.37</v>
      </c>
      <c r="C6128" s="12">
        <f t="shared" si="612"/>
        <v>10.477233242000001</v>
      </c>
      <c r="D6128" s="58">
        <f t="shared" si="613"/>
        <v>9.8224061643749985E-3</v>
      </c>
      <c r="E6128" s="12">
        <f t="shared" si="614"/>
        <v>0.47147549589000004</v>
      </c>
      <c r="F6128">
        <v>0.65</v>
      </c>
      <c r="G6128" s="12">
        <v>0.65</v>
      </c>
      <c r="H6128" s="43">
        <f t="shared" si="611"/>
        <v>0.97500000000000009</v>
      </c>
      <c r="I6128" s="43">
        <f t="shared" si="615"/>
        <v>10.215302410950001</v>
      </c>
      <c r="J6128" s="43">
        <f t="shared" si="616"/>
        <v>1.8387544339710002E-2</v>
      </c>
      <c r="K6128" s="43"/>
      <c r="L6128" s="43"/>
      <c r="M6128" s="34">
        <f t="shared" si="617"/>
        <v>9.5768460102656269E-3</v>
      </c>
      <c r="N6128" s="56"/>
      <c r="O6128" s="56"/>
      <c r="P6128" s="56"/>
      <c r="Q6128" s="56"/>
      <c r="R6128" s="56"/>
    </row>
    <row r="6129" spans="1:18" ht="15.75" x14ac:dyDescent="0.25">
      <c r="A6129" s="11">
        <v>41750.645833333336</v>
      </c>
      <c r="B6129" s="12">
        <v>0.33</v>
      </c>
      <c r="C6129" s="12">
        <f t="shared" si="612"/>
        <v>9.3445593780000014</v>
      </c>
      <c r="D6129" s="58">
        <f t="shared" si="613"/>
        <v>8.7605244168750002E-3</v>
      </c>
      <c r="E6129" s="12">
        <f t="shared" si="614"/>
        <v>0.42050517201000009</v>
      </c>
      <c r="F6129">
        <v>0.62</v>
      </c>
      <c r="G6129" s="12">
        <v>0.62</v>
      </c>
      <c r="H6129" s="43">
        <f t="shared" si="611"/>
        <v>0.92999999999999994</v>
      </c>
      <c r="I6129" s="43">
        <f t="shared" si="615"/>
        <v>8.6904402215400012</v>
      </c>
      <c r="J6129" s="43">
        <f t="shared" si="616"/>
        <v>1.5642792398772001E-2</v>
      </c>
      <c r="K6129" s="43"/>
      <c r="L6129" s="43"/>
      <c r="M6129" s="34">
        <f t="shared" si="617"/>
        <v>8.1472877076937504E-3</v>
      </c>
      <c r="N6129" s="56"/>
      <c r="O6129" s="56"/>
      <c r="P6129" s="56"/>
      <c r="Q6129" s="56"/>
      <c r="R6129" s="56"/>
    </row>
    <row r="6130" spans="1:18" ht="15.75" x14ac:dyDescent="0.25">
      <c r="A6130" s="11">
        <v>41750.666666666664</v>
      </c>
      <c r="B6130" s="12">
        <v>0.37</v>
      </c>
      <c r="C6130" s="12">
        <f t="shared" si="612"/>
        <v>10.477233242000001</v>
      </c>
      <c r="D6130" s="58">
        <f t="shared" si="613"/>
        <v>9.8224061643749985E-3</v>
      </c>
      <c r="E6130" s="12">
        <f t="shared" si="614"/>
        <v>0.47147549589000004</v>
      </c>
      <c r="F6130">
        <v>0.64</v>
      </c>
      <c r="G6130" s="12">
        <v>0.64</v>
      </c>
      <c r="H6130" s="43">
        <f t="shared" si="611"/>
        <v>0.96</v>
      </c>
      <c r="I6130" s="43">
        <f t="shared" si="615"/>
        <v>10.05814391232</v>
      </c>
      <c r="J6130" s="43">
        <f t="shared" si="616"/>
        <v>1.8104659042176001E-2</v>
      </c>
      <c r="K6130" s="43"/>
      <c r="L6130" s="43"/>
      <c r="M6130" s="34">
        <f t="shared" si="617"/>
        <v>9.4295099178E-3</v>
      </c>
      <c r="N6130" s="56"/>
      <c r="O6130" s="56"/>
      <c r="P6130" s="56"/>
      <c r="Q6130" s="56"/>
      <c r="R6130" s="56"/>
    </row>
    <row r="6131" spans="1:18" ht="15.75" x14ac:dyDescent="0.25">
      <c r="A6131" s="11">
        <v>41750.6875</v>
      </c>
      <c r="B6131" s="12">
        <v>0.33</v>
      </c>
      <c r="C6131" s="12">
        <f t="shared" si="612"/>
        <v>9.3445593780000014</v>
      </c>
      <c r="D6131" s="58">
        <f t="shared" si="613"/>
        <v>8.7605244168750002E-3</v>
      </c>
      <c r="E6131" s="12">
        <f t="shared" si="614"/>
        <v>0.42050517201000009</v>
      </c>
      <c r="F6131">
        <v>0.65</v>
      </c>
      <c r="G6131" s="12">
        <v>0.65</v>
      </c>
      <c r="H6131" s="43">
        <f t="shared" si="611"/>
        <v>0.97500000000000009</v>
      </c>
      <c r="I6131" s="43">
        <f t="shared" si="615"/>
        <v>9.1109453935500024</v>
      </c>
      <c r="J6131" s="43">
        <f t="shared" si="616"/>
        <v>1.6399701708390002E-2</v>
      </c>
      <c r="K6131" s="43"/>
      <c r="L6131" s="43"/>
      <c r="M6131" s="34">
        <f t="shared" si="617"/>
        <v>8.5415113064531267E-3</v>
      </c>
      <c r="N6131" s="56"/>
      <c r="O6131" s="56"/>
      <c r="P6131" s="56"/>
      <c r="Q6131" s="56"/>
      <c r="R6131" s="56"/>
    </row>
    <row r="6132" spans="1:18" ht="15.75" x14ac:dyDescent="0.25">
      <c r="A6132" s="11">
        <v>41750.708333333336</v>
      </c>
      <c r="B6132" s="12">
        <v>0.37</v>
      </c>
      <c r="C6132" s="12">
        <f t="shared" si="612"/>
        <v>10.477233242000001</v>
      </c>
      <c r="D6132" s="58">
        <f t="shared" si="613"/>
        <v>9.8224061643749985E-3</v>
      </c>
      <c r="E6132" s="12">
        <f t="shared" si="614"/>
        <v>0.47147549589000004</v>
      </c>
      <c r="F6132">
        <v>0.67</v>
      </c>
      <c r="G6132" s="12">
        <v>0.67</v>
      </c>
      <c r="H6132" s="43">
        <f t="shared" si="611"/>
        <v>1.0050000000000001</v>
      </c>
      <c r="I6132" s="43">
        <f t="shared" si="615"/>
        <v>10.529619408210001</v>
      </c>
      <c r="J6132" s="43">
        <f t="shared" si="616"/>
        <v>1.8953314934778E-2</v>
      </c>
      <c r="K6132" s="43"/>
      <c r="L6132" s="43"/>
      <c r="M6132" s="34">
        <f t="shared" si="617"/>
        <v>9.8715181951968753E-3</v>
      </c>
      <c r="N6132" s="56"/>
      <c r="O6132" s="56"/>
      <c r="P6132" s="56"/>
      <c r="Q6132" s="56"/>
      <c r="R6132" s="56"/>
    </row>
    <row r="6133" spans="1:18" ht="15.75" x14ac:dyDescent="0.25">
      <c r="A6133" s="11">
        <v>41750.729166666664</v>
      </c>
      <c r="B6133" s="12">
        <v>0.33</v>
      </c>
      <c r="C6133" s="12">
        <f t="shared" si="612"/>
        <v>9.3445593780000014</v>
      </c>
      <c r="D6133" s="58">
        <f t="shared" si="613"/>
        <v>8.7605244168750002E-3</v>
      </c>
      <c r="E6133" s="12">
        <f t="shared" si="614"/>
        <v>0.42050517201000009</v>
      </c>
      <c r="F6133">
        <v>1.1399999999999999</v>
      </c>
      <c r="G6133" s="12">
        <v>1.1399999999999999</v>
      </c>
      <c r="H6133" s="43">
        <f t="shared" si="611"/>
        <v>1.71</v>
      </c>
      <c r="I6133" s="43">
        <f t="shared" si="615"/>
        <v>15.979196536380002</v>
      </c>
      <c r="J6133" s="43">
        <f t="shared" si="616"/>
        <v>2.8762553765484002E-2</v>
      </c>
      <c r="K6133" s="43"/>
      <c r="L6133" s="43"/>
      <c r="M6133" s="34">
        <f t="shared" si="617"/>
        <v>1.4980496752856252E-2</v>
      </c>
      <c r="N6133" s="56"/>
      <c r="O6133" s="56"/>
      <c r="P6133" s="56"/>
      <c r="Q6133" s="56"/>
      <c r="R6133" s="56"/>
    </row>
    <row r="6134" spans="1:18" ht="15.75" x14ac:dyDescent="0.25">
      <c r="A6134" s="11">
        <v>41750.75</v>
      </c>
      <c r="B6134" s="12">
        <v>0.33</v>
      </c>
      <c r="C6134" s="12">
        <f t="shared" si="612"/>
        <v>9.3445593780000014</v>
      </c>
      <c r="D6134" s="58">
        <f t="shared" si="613"/>
        <v>8.7605244168750002E-3</v>
      </c>
      <c r="E6134" s="12">
        <f t="shared" si="614"/>
        <v>0.42050517201000009</v>
      </c>
      <c r="F6134">
        <v>0.71</v>
      </c>
      <c r="G6134" s="12">
        <v>0.71</v>
      </c>
      <c r="H6134" s="43">
        <f t="shared" si="611"/>
        <v>1.0649999999999999</v>
      </c>
      <c r="I6134" s="43">
        <f t="shared" si="615"/>
        <v>9.9519557375700014</v>
      </c>
      <c r="J6134" s="43">
        <f t="shared" si="616"/>
        <v>1.7913520327626001E-2</v>
      </c>
      <c r="K6134" s="43"/>
      <c r="L6134" s="43"/>
      <c r="M6134" s="34">
        <f t="shared" si="617"/>
        <v>9.3299585039718757E-3</v>
      </c>
      <c r="N6134" s="56"/>
      <c r="O6134" s="56"/>
      <c r="P6134" s="56"/>
      <c r="Q6134" s="56"/>
      <c r="R6134" s="56"/>
    </row>
    <row r="6135" spans="1:18" ht="15.75" x14ac:dyDescent="0.25">
      <c r="A6135" s="11">
        <v>41750.770833333336</v>
      </c>
      <c r="B6135" s="12">
        <v>0.33</v>
      </c>
      <c r="C6135" s="12">
        <f t="shared" si="612"/>
        <v>9.3445593780000014</v>
      </c>
      <c r="D6135" s="58">
        <f t="shared" si="613"/>
        <v>8.7605244168750002E-3</v>
      </c>
      <c r="E6135" s="12">
        <f t="shared" si="614"/>
        <v>0.42050517201000009</v>
      </c>
      <c r="F6135">
        <v>0.67</v>
      </c>
      <c r="G6135" s="12">
        <v>0.67</v>
      </c>
      <c r="H6135" s="43">
        <f t="shared" si="611"/>
        <v>1.0050000000000001</v>
      </c>
      <c r="I6135" s="43">
        <f t="shared" si="615"/>
        <v>9.3912821748900033</v>
      </c>
      <c r="J6135" s="43">
        <f t="shared" si="616"/>
        <v>1.6904307914802002E-2</v>
      </c>
      <c r="K6135" s="43"/>
      <c r="L6135" s="43"/>
      <c r="M6135" s="34">
        <f t="shared" si="617"/>
        <v>8.8043270389593763E-3</v>
      </c>
      <c r="N6135" s="56"/>
      <c r="O6135" s="56"/>
      <c r="P6135" s="56"/>
      <c r="Q6135" s="56"/>
      <c r="R6135" s="56"/>
    </row>
    <row r="6136" spans="1:18" ht="15.75" x14ac:dyDescent="0.25">
      <c r="A6136" s="11">
        <v>41750.791666666664</v>
      </c>
      <c r="B6136" s="12">
        <v>0.33</v>
      </c>
      <c r="C6136" s="12">
        <f t="shared" si="612"/>
        <v>9.3445593780000014</v>
      </c>
      <c r="D6136" s="58">
        <f t="shared" si="613"/>
        <v>8.7605244168750002E-3</v>
      </c>
      <c r="E6136" s="12">
        <f t="shared" si="614"/>
        <v>0.42050517201000009</v>
      </c>
      <c r="F6136">
        <v>0.68</v>
      </c>
      <c r="G6136" s="12">
        <v>0.68</v>
      </c>
      <c r="H6136" s="43">
        <f t="shared" si="611"/>
        <v>1.02</v>
      </c>
      <c r="I6136" s="43">
        <f t="shared" si="615"/>
        <v>9.5314505655600019</v>
      </c>
      <c r="J6136" s="43">
        <f t="shared" si="616"/>
        <v>1.7156611018008004E-2</v>
      </c>
      <c r="K6136" s="43"/>
      <c r="L6136" s="43"/>
      <c r="M6136" s="34">
        <f t="shared" si="617"/>
        <v>8.9357349052125029E-3</v>
      </c>
      <c r="N6136" s="56"/>
      <c r="O6136" s="56"/>
      <c r="P6136" s="56"/>
      <c r="Q6136" s="56"/>
      <c r="R6136" s="56"/>
    </row>
    <row r="6137" spans="1:18" ht="15.75" x14ac:dyDescent="0.25">
      <c r="A6137" s="11">
        <v>41750.8125</v>
      </c>
      <c r="B6137" s="12">
        <v>0.33</v>
      </c>
      <c r="C6137" s="12">
        <f t="shared" si="612"/>
        <v>9.3445593780000014</v>
      </c>
      <c r="D6137" s="58">
        <f t="shared" si="613"/>
        <v>8.7605244168750002E-3</v>
      </c>
      <c r="E6137" s="12">
        <f t="shared" si="614"/>
        <v>0.42050517201000009</v>
      </c>
      <c r="F6137">
        <v>0.78</v>
      </c>
      <c r="G6137" s="12">
        <v>0.78</v>
      </c>
      <c r="H6137" s="43">
        <f t="shared" si="611"/>
        <v>1.17</v>
      </c>
      <c r="I6137" s="43">
        <f t="shared" si="615"/>
        <v>10.933134472260001</v>
      </c>
      <c r="J6137" s="43">
        <f t="shared" si="616"/>
        <v>1.9679642050067999E-2</v>
      </c>
      <c r="K6137" s="43"/>
      <c r="L6137" s="43"/>
      <c r="M6137" s="34">
        <f t="shared" si="617"/>
        <v>1.024981356774375E-2</v>
      </c>
      <c r="N6137" s="56"/>
      <c r="O6137" s="56"/>
      <c r="P6137" s="56"/>
      <c r="Q6137" s="56"/>
      <c r="R6137" s="56"/>
    </row>
    <row r="6138" spans="1:18" ht="15.75" x14ac:dyDescent="0.25">
      <c r="A6138" s="11">
        <v>41750.833333333336</v>
      </c>
      <c r="B6138" s="12">
        <v>0.33</v>
      </c>
      <c r="C6138" s="12">
        <f t="shared" si="612"/>
        <v>9.3445593780000014</v>
      </c>
      <c r="D6138" s="58">
        <f t="shared" si="613"/>
        <v>8.7605244168750002E-3</v>
      </c>
      <c r="E6138" s="12">
        <f t="shared" si="614"/>
        <v>0.42050517201000009</v>
      </c>
      <c r="F6138">
        <v>0.69</v>
      </c>
      <c r="G6138" s="12">
        <v>0.69</v>
      </c>
      <c r="H6138" s="43">
        <f t="shared" si="611"/>
        <v>1.0349999999999999</v>
      </c>
      <c r="I6138" s="43">
        <f t="shared" si="615"/>
        <v>9.6716189562300006</v>
      </c>
      <c r="J6138" s="43">
        <f t="shared" si="616"/>
        <v>1.7408914121214002E-2</v>
      </c>
      <c r="K6138" s="43"/>
      <c r="L6138" s="43"/>
      <c r="M6138" s="34">
        <f t="shared" si="617"/>
        <v>9.067142771465626E-3</v>
      </c>
      <c r="N6138" s="56"/>
      <c r="O6138" s="56"/>
      <c r="P6138" s="56"/>
      <c r="Q6138" s="56"/>
      <c r="R6138" s="56"/>
    </row>
    <row r="6139" spans="1:18" ht="15.75" x14ac:dyDescent="0.25">
      <c r="A6139" s="11">
        <v>41750.854166666664</v>
      </c>
      <c r="B6139" s="12">
        <v>0.33</v>
      </c>
      <c r="C6139" s="12">
        <f t="shared" si="612"/>
        <v>9.3445593780000014</v>
      </c>
      <c r="D6139" s="58">
        <f t="shared" si="613"/>
        <v>8.7605244168750002E-3</v>
      </c>
      <c r="E6139" s="12">
        <f t="shared" si="614"/>
        <v>0.42050517201000009</v>
      </c>
      <c r="F6139">
        <v>0.66</v>
      </c>
      <c r="G6139" s="12">
        <v>0.66</v>
      </c>
      <c r="H6139" s="43">
        <f t="shared" si="611"/>
        <v>0.99</v>
      </c>
      <c r="I6139" s="43">
        <f t="shared" si="615"/>
        <v>9.2511137842200011</v>
      </c>
      <c r="J6139" s="43">
        <f t="shared" si="616"/>
        <v>1.6652004811596E-2</v>
      </c>
      <c r="K6139" s="43"/>
      <c r="L6139" s="43"/>
      <c r="M6139" s="34">
        <f t="shared" si="617"/>
        <v>8.6729191727062498E-3</v>
      </c>
      <c r="N6139" s="56"/>
      <c r="O6139" s="56"/>
      <c r="P6139" s="56"/>
      <c r="Q6139" s="56"/>
      <c r="R6139" s="56"/>
    </row>
    <row r="6140" spans="1:18" ht="15.75" x14ac:dyDescent="0.25">
      <c r="A6140" s="11">
        <v>41750.875</v>
      </c>
      <c r="B6140" s="12">
        <v>0.33</v>
      </c>
      <c r="C6140" s="12">
        <f t="shared" si="612"/>
        <v>9.3445593780000014</v>
      </c>
      <c r="D6140" s="58">
        <f t="shared" si="613"/>
        <v>8.7605244168750002E-3</v>
      </c>
      <c r="E6140" s="12">
        <f t="shared" si="614"/>
        <v>0.42050517201000009</v>
      </c>
      <c r="F6140">
        <v>0.68</v>
      </c>
      <c r="G6140" s="12">
        <v>0.68</v>
      </c>
      <c r="H6140" s="43">
        <f t="shared" si="611"/>
        <v>1.02</v>
      </c>
      <c r="I6140" s="43">
        <f t="shared" si="615"/>
        <v>9.5314505655600019</v>
      </c>
      <c r="J6140" s="43">
        <f t="shared" si="616"/>
        <v>1.7156611018008004E-2</v>
      </c>
      <c r="K6140" s="43"/>
      <c r="L6140" s="43"/>
      <c r="M6140" s="34">
        <f t="shared" si="617"/>
        <v>8.9357349052125029E-3</v>
      </c>
      <c r="N6140" s="56"/>
      <c r="O6140" s="56"/>
      <c r="P6140" s="56"/>
      <c r="Q6140" s="56"/>
      <c r="R6140" s="56"/>
    </row>
    <row r="6141" spans="1:18" ht="15.75" x14ac:dyDescent="0.25">
      <c r="A6141" s="11">
        <v>41750.895833333336</v>
      </c>
      <c r="B6141" s="12">
        <v>0.33</v>
      </c>
      <c r="C6141" s="12">
        <f t="shared" si="612"/>
        <v>9.3445593780000014</v>
      </c>
      <c r="D6141" s="58">
        <f t="shared" si="613"/>
        <v>8.7605244168750002E-3</v>
      </c>
      <c r="E6141" s="12">
        <f t="shared" si="614"/>
        <v>0.42050517201000009</v>
      </c>
      <c r="F6141">
        <v>0.65</v>
      </c>
      <c r="G6141" s="12">
        <v>0.65</v>
      </c>
      <c r="H6141" s="43">
        <f t="shared" si="611"/>
        <v>0.97500000000000009</v>
      </c>
      <c r="I6141" s="43">
        <f t="shared" si="615"/>
        <v>9.1109453935500024</v>
      </c>
      <c r="J6141" s="43">
        <f t="shared" si="616"/>
        <v>1.6399701708390002E-2</v>
      </c>
      <c r="K6141" s="43"/>
      <c r="L6141" s="43"/>
      <c r="M6141" s="34">
        <f t="shared" si="617"/>
        <v>8.5415113064531267E-3</v>
      </c>
      <c r="N6141" s="56"/>
      <c r="O6141" s="56"/>
      <c r="P6141" s="56"/>
      <c r="Q6141" s="56"/>
      <c r="R6141" s="56"/>
    </row>
    <row r="6142" spans="1:18" ht="15.75" x14ac:dyDescent="0.25">
      <c r="A6142" s="11">
        <v>41750.916666666664</v>
      </c>
      <c r="B6142" s="12">
        <v>0.33</v>
      </c>
      <c r="C6142" s="12">
        <f t="shared" si="612"/>
        <v>9.3445593780000014</v>
      </c>
      <c r="D6142" s="58">
        <f t="shared" si="613"/>
        <v>8.7605244168750002E-3</v>
      </c>
      <c r="E6142" s="12">
        <f t="shared" si="614"/>
        <v>0.42050517201000009</v>
      </c>
      <c r="F6142">
        <v>0.62</v>
      </c>
      <c r="G6142" s="12">
        <v>0.62</v>
      </c>
      <c r="H6142" s="43">
        <f t="shared" si="611"/>
        <v>0.92999999999999994</v>
      </c>
      <c r="I6142" s="43">
        <f t="shared" si="615"/>
        <v>8.6904402215400012</v>
      </c>
      <c r="J6142" s="43">
        <f t="shared" si="616"/>
        <v>1.5642792398772001E-2</v>
      </c>
      <c r="K6142" s="43"/>
      <c r="L6142" s="43"/>
      <c r="M6142" s="34">
        <f t="shared" si="617"/>
        <v>8.1472877076937504E-3</v>
      </c>
      <c r="N6142" s="56"/>
      <c r="O6142" s="56"/>
      <c r="P6142" s="56"/>
      <c r="Q6142" s="56"/>
      <c r="R6142" s="56"/>
    </row>
    <row r="6143" spans="1:18" ht="15.75" x14ac:dyDescent="0.25">
      <c r="A6143" s="11">
        <v>41750.9375</v>
      </c>
      <c r="B6143" s="12">
        <v>0.33</v>
      </c>
      <c r="C6143" s="12">
        <f t="shared" si="612"/>
        <v>9.3445593780000014</v>
      </c>
      <c r="D6143" s="58">
        <f t="shared" si="613"/>
        <v>8.7605244168750002E-3</v>
      </c>
      <c r="E6143" s="12">
        <f t="shared" si="614"/>
        <v>0.42050517201000009</v>
      </c>
      <c r="F6143">
        <v>0.64</v>
      </c>
      <c r="G6143" s="12">
        <v>0.64</v>
      </c>
      <c r="H6143" s="43">
        <f t="shared" si="611"/>
        <v>0.96</v>
      </c>
      <c r="I6143" s="43">
        <f t="shared" si="615"/>
        <v>8.9707770028800002</v>
      </c>
      <c r="J6143" s="43">
        <f t="shared" si="616"/>
        <v>1.6147398605184E-2</v>
      </c>
      <c r="K6143" s="43"/>
      <c r="L6143" s="43"/>
      <c r="M6143" s="34">
        <f t="shared" si="617"/>
        <v>8.4101034402000001E-3</v>
      </c>
      <c r="N6143" s="56"/>
      <c r="O6143" s="56"/>
      <c r="P6143" s="56"/>
      <c r="Q6143" s="56"/>
      <c r="R6143" s="56"/>
    </row>
    <row r="6144" spans="1:18" ht="15.75" x14ac:dyDescent="0.25">
      <c r="A6144" s="11">
        <v>41750.958333333336</v>
      </c>
      <c r="B6144" s="12">
        <v>0.33</v>
      </c>
      <c r="C6144" s="12">
        <f t="shared" si="612"/>
        <v>9.3445593780000014</v>
      </c>
      <c r="D6144" s="58">
        <f t="shared" si="613"/>
        <v>8.7605244168750002E-3</v>
      </c>
      <c r="E6144" s="12">
        <f t="shared" si="614"/>
        <v>0.42050517201000009</v>
      </c>
      <c r="F6144">
        <v>0.64</v>
      </c>
      <c r="G6144" s="12">
        <v>0.64</v>
      </c>
      <c r="H6144" s="43">
        <f t="shared" si="611"/>
        <v>0.96</v>
      </c>
      <c r="I6144" s="43">
        <f t="shared" si="615"/>
        <v>8.9707770028800002</v>
      </c>
      <c r="J6144" s="43">
        <f t="shared" si="616"/>
        <v>1.6147398605184E-2</v>
      </c>
      <c r="K6144" s="43"/>
      <c r="L6144" s="43"/>
      <c r="M6144" s="34">
        <f t="shared" si="617"/>
        <v>8.4101034402000001E-3</v>
      </c>
      <c r="N6144" s="56"/>
      <c r="O6144" s="56"/>
      <c r="P6144" s="56"/>
      <c r="Q6144" s="56"/>
      <c r="R6144" s="56"/>
    </row>
    <row r="6145" spans="1:18" ht="15.75" x14ac:dyDescent="0.25">
      <c r="A6145" s="11">
        <v>41750.979166666664</v>
      </c>
      <c r="B6145" s="12">
        <v>0.33</v>
      </c>
      <c r="C6145" s="12">
        <f t="shared" si="612"/>
        <v>9.3445593780000014</v>
      </c>
      <c r="D6145" s="58">
        <f t="shared" si="613"/>
        <v>8.7605244168750002E-3</v>
      </c>
      <c r="E6145" s="12">
        <f t="shared" si="614"/>
        <v>0.42050517201000009</v>
      </c>
      <c r="F6145">
        <v>0.57999999999999996</v>
      </c>
      <c r="G6145" s="12">
        <v>0.57999999999999996</v>
      </c>
      <c r="H6145" s="43">
        <f t="shared" si="611"/>
        <v>0.86999999999999988</v>
      </c>
      <c r="I6145" s="43">
        <f t="shared" si="615"/>
        <v>8.1297666588599995</v>
      </c>
      <c r="J6145" s="43">
        <f t="shared" si="616"/>
        <v>1.4633579985947999E-2</v>
      </c>
      <c r="K6145" s="43"/>
      <c r="L6145" s="43"/>
      <c r="M6145" s="34">
        <f t="shared" si="617"/>
        <v>7.6216562426812502E-3</v>
      </c>
      <c r="N6145" s="56"/>
      <c r="O6145" s="56"/>
      <c r="P6145" s="56"/>
      <c r="Q6145" s="56"/>
      <c r="R6145" s="56"/>
    </row>
    <row r="6146" spans="1:18" ht="15.75" x14ac:dyDescent="0.25">
      <c r="A6146" s="11">
        <v>41751</v>
      </c>
      <c r="B6146" s="12">
        <v>0.33</v>
      </c>
      <c r="C6146" s="12">
        <f t="shared" si="612"/>
        <v>9.3445593780000014</v>
      </c>
      <c r="D6146" s="58">
        <f t="shared" si="613"/>
        <v>8.7605244168750002E-3</v>
      </c>
      <c r="E6146" s="12">
        <f t="shared" si="614"/>
        <v>0.42050517201000009</v>
      </c>
      <c r="F6146">
        <v>0.62</v>
      </c>
      <c r="G6146" s="12">
        <v>0.62</v>
      </c>
      <c r="H6146" s="43">
        <f t="shared" ref="H6146:H6209" si="618">1.5*(G6146^1)</f>
        <v>0.92999999999999994</v>
      </c>
      <c r="I6146" s="43">
        <f t="shared" si="615"/>
        <v>8.6904402215400012</v>
      </c>
      <c r="J6146" s="43">
        <f t="shared" si="616"/>
        <v>1.5642792398772001E-2</v>
      </c>
      <c r="K6146" s="43">
        <f>SUM(J6146:J6193)</f>
        <v>204.17694378663353</v>
      </c>
      <c r="L6146" s="43">
        <f>K6146/1.92</f>
        <v>106.34215822220497</v>
      </c>
      <c r="M6146" s="34">
        <f t="shared" si="617"/>
        <v>8.1472877076937504E-3</v>
      </c>
      <c r="N6146" s="43">
        <f>AVERAGE(E6146:E6193)</f>
        <v>1.3666418090325001</v>
      </c>
      <c r="O6146" s="43">
        <f>AVERAGE(E6146:E6193)</f>
        <v>1.3666418090325001</v>
      </c>
      <c r="P6146" s="43">
        <f>MAX(E6146:E6193)</f>
        <v>25.485161940000001</v>
      </c>
      <c r="Q6146" s="56"/>
      <c r="R6146" s="56"/>
    </row>
    <row r="6147" spans="1:18" ht="15.75" x14ac:dyDescent="0.25">
      <c r="A6147" s="11">
        <v>41751.020833333336</v>
      </c>
      <c r="B6147" s="12">
        <v>0.33</v>
      </c>
      <c r="C6147" s="12">
        <f t="shared" si="612"/>
        <v>9.3445593780000014</v>
      </c>
      <c r="D6147" s="58">
        <f t="shared" si="613"/>
        <v>8.7605244168750002E-3</v>
      </c>
      <c r="E6147" s="12">
        <f t="shared" si="614"/>
        <v>0.42050517201000009</v>
      </c>
      <c r="F6147">
        <v>0.67</v>
      </c>
      <c r="G6147" s="12">
        <v>0.67</v>
      </c>
      <c r="H6147" s="43">
        <f t="shared" si="618"/>
        <v>1.0050000000000001</v>
      </c>
      <c r="I6147" s="43">
        <f t="shared" si="615"/>
        <v>9.3912821748900033</v>
      </c>
      <c r="J6147" s="43">
        <f t="shared" si="616"/>
        <v>1.6904307914802002E-2</v>
      </c>
      <c r="K6147" s="43"/>
      <c r="L6147" s="43"/>
      <c r="M6147" s="34">
        <f t="shared" si="617"/>
        <v>8.8043270389593763E-3</v>
      </c>
      <c r="N6147" s="56"/>
      <c r="O6147" s="56"/>
      <c r="P6147" s="56"/>
      <c r="Q6147" s="56"/>
      <c r="R6147" s="56"/>
    </row>
    <row r="6148" spans="1:18" ht="15.75" x14ac:dyDescent="0.25">
      <c r="A6148" s="11">
        <v>41751.041666666664</v>
      </c>
      <c r="B6148" s="12">
        <v>0.33</v>
      </c>
      <c r="C6148" s="12">
        <f t="shared" si="612"/>
        <v>9.3445593780000014</v>
      </c>
      <c r="D6148" s="58">
        <f t="shared" si="613"/>
        <v>8.7605244168750002E-3</v>
      </c>
      <c r="E6148" s="12">
        <f t="shared" si="614"/>
        <v>0.42050517201000009</v>
      </c>
      <c r="F6148">
        <v>0.62</v>
      </c>
      <c r="G6148" s="12">
        <v>0.62</v>
      </c>
      <c r="H6148" s="43">
        <f t="shared" si="618"/>
        <v>0.92999999999999994</v>
      </c>
      <c r="I6148" s="43">
        <f t="shared" si="615"/>
        <v>8.6904402215400012</v>
      </c>
      <c r="J6148" s="43">
        <f t="shared" si="616"/>
        <v>1.5642792398772001E-2</v>
      </c>
      <c r="K6148" s="43"/>
      <c r="L6148" s="43"/>
      <c r="M6148" s="34">
        <f t="shared" si="617"/>
        <v>8.1472877076937504E-3</v>
      </c>
      <c r="N6148" s="56"/>
      <c r="O6148" s="56"/>
      <c r="P6148" s="56"/>
      <c r="Q6148" s="56"/>
      <c r="R6148" s="56"/>
    </row>
    <row r="6149" spans="1:18" ht="15.75" x14ac:dyDescent="0.25">
      <c r="A6149" s="11">
        <v>41751.0625</v>
      </c>
      <c r="B6149" s="12">
        <v>0.33</v>
      </c>
      <c r="C6149" s="12">
        <f t="shared" si="612"/>
        <v>9.3445593780000014</v>
      </c>
      <c r="D6149" s="58">
        <f t="shared" si="613"/>
        <v>8.7605244168750002E-3</v>
      </c>
      <c r="E6149" s="12">
        <f t="shared" si="614"/>
        <v>0.42050517201000009</v>
      </c>
      <c r="F6149">
        <v>0.63</v>
      </c>
      <c r="G6149" s="12">
        <v>0.63</v>
      </c>
      <c r="H6149" s="43">
        <f t="shared" si="618"/>
        <v>0.94500000000000006</v>
      </c>
      <c r="I6149" s="43">
        <f t="shared" si="615"/>
        <v>8.8306086122100016</v>
      </c>
      <c r="J6149" s="43">
        <f t="shared" si="616"/>
        <v>1.5895095501978002E-2</v>
      </c>
      <c r="K6149" s="43"/>
      <c r="L6149" s="43"/>
      <c r="M6149" s="34">
        <f t="shared" si="617"/>
        <v>8.278695573946877E-3</v>
      </c>
      <c r="N6149" s="56"/>
      <c r="O6149" s="56"/>
      <c r="P6149" s="56"/>
      <c r="Q6149" s="56"/>
      <c r="R6149" s="56"/>
    </row>
    <row r="6150" spans="1:18" ht="15.75" x14ac:dyDescent="0.25">
      <c r="A6150" s="11">
        <v>41751.083333333336</v>
      </c>
      <c r="B6150" s="12">
        <v>0.33</v>
      </c>
      <c r="C6150" s="12">
        <f t="shared" si="612"/>
        <v>9.3445593780000014</v>
      </c>
      <c r="D6150" s="58">
        <f t="shared" si="613"/>
        <v>8.7605244168750002E-3</v>
      </c>
      <c r="E6150" s="12">
        <f t="shared" si="614"/>
        <v>0.42050517201000009</v>
      </c>
      <c r="F6150">
        <v>0.62</v>
      </c>
      <c r="G6150" s="12">
        <v>0.62</v>
      </c>
      <c r="H6150" s="43">
        <f t="shared" si="618"/>
        <v>0.92999999999999994</v>
      </c>
      <c r="I6150" s="43">
        <f t="shared" si="615"/>
        <v>8.6904402215400012</v>
      </c>
      <c r="J6150" s="43">
        <f t="shared" si="616"/>
        <v>1.5642792398772001E-2</v>
      </c>
      <c r="K6150" s="43"/>
      <c r="L6150" s="43"/>
      <c r="M6150" s="34">
        <f t="shared" si="617"/>
        <v>8.1472877076937504E-3</v>
      </c>
      <c r="N6150" s="56"/>
      <c r="O6150" s="56"/>
      <c r="P6150" s="56"/>
      <c r="Q6150" s="56"/>
      <c r="R6150" s="56"/>
    </row>
    <row r="6151" spans="1:18" ht="15.75" x14ac:dyDescent="0.25">
      <c r="A6151" s="11">
        <v>41751.104166666664</v>
      </c>
      <c r="B6151" s="12">
        <v>0.33</v>
      </c>
      <c r="C6151" s="12">
        <f t="shared" si="612"/>
        <v>9.3445593780000014</v>
      </c>
      <c r="D6151" s="58">
        <f t="shared" si="613"/>
        <v>8.7605244168750002E-3</v>
      </c>
      <c r="E6151" s="12">
        <f t="shared" si="614"/>
        <v>0.42050517201000009</v>
      </c>
      <c r="F6151">
        <v>0.63</v>
      </c>
      <c r="G6151" s="12">
        <v>0.63</v>
      </c>
      <c r="H6151" s="43">
        <f t="shared" si="618"/>
        <v>0.94500000000000006</v>
      </c>
      <c r="I6151" s="43">
        <f t="shared" si="615"/>
        <v>8.8306086122100016</v>
      </c>
      <c r="J6151" s="43">
        <f t="shared" si="616"/>
        <v>1.5895095501978002E-2</v>
      </c>
      <c r="K6151" s="43"/>
      <c r="L6151" s="43"/>
      <c r="M6151" s="34">
        <f t="shared" si="617"/>
        <v>8.278695573946877E-3</v>
      </c>
      <c r="N6151" s="56"/>
      <c r="O6151" s="56"/>
      <c r="P6151" s="56"/>
      <c r="Q6151" s="56"/>
      <c r="R6151" s="56"/>
    </row>
    <row r="6152" spans="1:18" ht="15.75" x14ac:dyDescent="0.25">
      <c r="A6152" s="11">
        <v>41751.125</v>
      </c>
      <c r="B6152" s="12">
        <v>0.33</v>
      </c>
      <c r="C6152" s="12">
        <f t="shared" si="612"/>
        <v>9.3445593780000014</v>
      </c>
      <c r="D6152" s="58">
        <f t="shared" si="613"/>
        <v>8.7605244168750002E-3</v>
      </c>
      <c r="E6152" s="12">
        <f t="shared" si="614"/>
        <v>0.42050517201000009</v>
      </c>
      <c r="F6152">
        <v>0.62</v>
      </c>
      <c r="G6152" s="12">
        <v>0.62</v>
      </c>
      <c r="H6152" s="43">
        <f t="shared" si="618"/>
        <v>0.92999999999999994</v>
      </c>
      <c r="I6152" s="43">
        <f t="shared" si="615"/>
        <v>8.6904402215400012</v>
      </c>
      <c r="J6152" s="43">
        <f t="shared" si="616"/>
        <v>1.5642792398772001E-2</v>
      </c>
      <c r="K6152" s="43"/>
      <c r="L6152" s="43"/>
      <c r="M6152" s="34">
        <f t="shared" si="617"/>
        <v>8.1472877076937504E-3</v>
      </c>
      <c r="N6152" s="56"/>
      <c r="O6152" s="56"/>
      <c r="P6152" s="56"/>
      <c r="Q6152" s="56"/>
      <c r="R6152" s="56"/>
    </row>
    <row r="6153" spans="1:18" ht="15.75" x14ac:dyDescent="0.25">
      <c r="A6153" s="11">
        <v>41751.145833333336</v>
      </c>
      <c r="B6153" s="12">
        <v>0.33</v>
      </c>
      <c r="C6153" s="12">
        <f t="shared" si="612"/>
        <v>9.3445593780000014</v>
      </c>
      <c r="D6153" s="58">
        <f t="shared" si="613"/>
        <v>8.7605244168750002E-3</v>
      </c>
      <c r="E6153" s="12">
        <f t="shared" si="614"/>
        <v>0.42050517201000009</v>
      </c>
      <c r="F6153">
        <v>0.66</v>
      </c>
      <c r="G6153" s="12">
        <v>0.66</v>
      </c>
      <c r="H6153" s="43">
        <f t="shared" si="618"/>
        <v>0.99</v>
      </c>
      <c r="I6153" s="43">
        <f t="shared" si="615"/>
        <v>9.2511137842200011</v>
      </c>
      <c r="J6153" s="43">
        <f t="shared" si="616"/>
        <v>1.6652004811596E-2</v>
      </c>
      <c r="K6153" s="43"/>
      <c r="L6153" s="43"/>
      <c r="M6153" s="34">
        <f t="shared" si="617"/>
        <v>8.6729191727062498E-3</v>
      </c>
      <c r="N6153" s="56"/>
      <c r="O6153" s="56"/>
      <c r="P6153" s="56"/>
      <c r="Q6153" s="56"/>
      <c r="R6153" s="56"/>
    </row>
    <row r="6154" spans="1:18" ht="15.75" x14ac:dyDescent="0.25">
      <c r="A6154" s="11">
        <v>41751.166666666664</v>
      </c>
      <c r="B6154" s="12">
        <v>0.33</v>
      </c>
      <c r="C6154" s="12">
        <f t="shared" si="612"/>
        <v>9.3445593780000014</v>
      </c>
      <c r="D6154" s="58">
        <f t="shared" si="613"/>
        <v>8.7605244168750002E-3</v>
      </c>
      <c r="E6154" s="12">
        <f t="shared" si="614"/>
        <v>0.42050517201000009</v>
      </c>
      <c r="F6154">
        <v>0.73</v>
      </c>
      <c r="G6154" s="12">
        <v>0.73</v>
      </c>
      <c r="H6154" s="43">
        <f t="shared" si="618"/>
        <v>1.095</v>
      </c>
      <c r="I6154" s="43">
        <f t="shared" si="615"/>
        <v>10.23229251891</v>
      </c>
      <c r="J6154" s="43">
        <f t="shared" si="616"/>
        <v>1.8418126534038001E-2</v>
      </c>
      <c r="K6154" s="43"/>
      <c r="L6154" s="43"/>
      <c r="M6154" s="34">
        <f t="shared" si="617"/>
        <v>9.5927742364781254E-3</v>
      </c>
      <c r="N6154" s="56"/>
      <c r="O6154" s="56"/>
      <c r="P6154" s="56"/>
      <c r="Q6154" s="56"/>
      <c r="R6154" s="56"/>
    </row>
    <row r="6155" spans="1:18" ht="15.75" x14ac:dyDescent="0.25">
      <c r="A6155" s="11">
        <v>41751.1875</v>
      </c>
      <c r="B6155" s="12">
        <v>0.33</v>
      </c>
      <c r="C6155" s="12">
        <f t="shared" si="612"/>
        <v>9.3445593780000014</v>
      </c>
      <c r="D6155" s="58">
        <f t="shared" si="613"/>
        <v>8.7605244168750002E-3</v>
      </c>
      <c r="E6155" s="12">
        <f t="shared" si="614"/>
        <v>0.42050517201000009</v>
      </c>
      <c r="F6155">
        <v>0.83</v>
      </c>
      <c r="G6155" s="12">
        <v>0.83</v>
      </c>
      <c r="H6155" s="43">
        <f t="shared" si="618"/>
        <v>1.2449999999999999</v>
      </c>
      <c r="I6155" s="43">
        <f t="shared" si="615"/>
        <v>11.633976425610001</v>
      </c>
      <c r="J6155" s="43">
        <f t="shared" si="616"/>
        <v>2.0941157566098E-2</v>
      </c>
      <c r="K6155" s="43"/>
      <c r="L6155" s="43"/>
      <c r="M6155" s="34">
        <f t="shared" si="617"/>
        <v>1.0906852899009375E-2</v>
      </c>
      <c r="N6155" s="56"/>
      <c r="O6155" s="56"/>
      <c r="P6155" s="56"/>
      <c r="Q6155" s="56"/>
      <c r="R6155" s="56"/>
    </row>
    <row r="6156" spans="1:18" ht="15.75" x14ac:dyDescent="0.25">
      <c r="A6156" s="11">
        <v>41751.208333333336</v>
      </c>
      <c r="B6156" s="12">
        <v>0.33</v>
      </c>
      <c r="C6156" s="12">
        <f t="shared" si="612"/>
        <v>9.3445593780000014</v>
      </c>
      <c r="D6156" s="58">
        <f t="shared" si="613"/>
        <v>8.7605244168750002E-3</v>
      </c>
      <c r="E6156" s="12">
        <f t="shared" si="614"/>
        <v>0.42050517201000009</v>
      </c>
      <c r="F6156">
        <v>0.63</v>
      </c>
      <c r="G6156" s="12">
        <v>0.63</v>
      </c>
      <c r="H6156" s="43">
        <f t="shared" si="618"/>
        <v>0.94500000000000006</v>
      </c>
      <c r="I6156" s="43">
        <f t="shared" si="615"/>
        <v>8.8306086122100016</v>
      </c>
      <c r="J6156" s="43">
        <f t="shared" si="616"/>
        <v>1.5895095501978002E-2</v>
      </c>
      <c r="K6156" s="43"/>
      <c r="L6156" s="43"/>
      <c r="M6156" s="34">
        <f t="shared" si="617"/>
        <v>8.278695573946877E-3</v>
      </c>
      <c r="N6156" s="56"/>
      <c r="O6156" s="56"/>
      <c r="P6156" s="56"/>
      <c r="Q6156" s="56"/>
      <c r="R6156" s="56"/>
    </row>
    <row r="6157" spans="1:18" ht="15.75" x14ac:dyDescent="0.25">
      <c r="A6157" s="11">
        <v>41751.229166666664</v>
      </c>
      <c r="B6157" s="12">
        <v>0.33</v>
      </c>
      <c r="C6157" s="12">
        <f t="shared" si="612"/>
        <v>9.3445593780000014</v>
      </c>
      <c r="D6157" s="58">
        <f t="shared" si="613"/>
        <v>8.7605244168750002E-3</v>
      </c>
      <c r="E6157" s="12">
        <f t="shared" si="614"/>
        <v>0.42050517201000009</v>
      </c>
      <c r="F6157">
        <v>0.6</v>
      </c>
      <c r="G6157" s="12">
        <v>0.6</v>
      </c>
      <c r="H6157" s="43">
        <f t="shared" si="618"/>
        <v>0.89999999999999991</v>
      </c>
      <c r="I6157" s="43">
        <f t="shared" si="615"/>
        <v>8.4101034402000003</v>
      </c>
      <c r="J6157" s="43">
        <f t="shared" si="616"/>
        <v>1.5138186192360001E-2</v>
      </c>
      <c r="K6157" s="43"/>
      <c r="L6157" s="43"/>
      <c r="M6157" s="34">
        <f t="shared" si="617"/>
        <v>7.8844719751875007E-3</v>
      </c>
      <c r="N6157" s="56"/>
      <c r="O6157" s="56"/>
      <c r="P6157" s="56"/>
      <c r="Q6157" s="56"/>
      <c r="R6157" s="56"/>
    </row>
    <row r="6158" spans="1:18" ht="15.75" x14ac:dyDescent="0.25">
      <c r="A6158" s="11">
        <v>41751.25</v>
      </c>
      <c r="B6158" s="12">
        <v>0.33</v>
      </c>
      <c r="C6158" s="12">
        <f t="shared" si="612"/>
        <v>9.3445593780000014</v>
      </c>
      <c r="D6158" s="58">
        <f t="shared" si="613"/>
        <v>8.7605244168750002E-3</v>
      </c>
      <c r="E6158" s="12">
        <f t="shared" si="614"/>
        <v>0.42050517201000009</v>
      </c>
      <c r="F6158">
        <v>0.64</v>
      </c>
      <c r="G6158" s="12">
        <v>0.64</v>
      </c>
      <c r="H6158" s="43">
        <f t="shared" si="618"/>
        <v>0.96</v>
      </c>
      <c r="I6158" s="43">
        <f t="shared" si="615"/>
        <v>8.9707770028800002</v>
      </c>
      <c r="J6158" s="43">
        <f t="shared" si="616"/>
        <v>1.6147398605184E-2</v>
      </c>
      <c r="K6158" s="43"/>
      <c r="L6158" s="43"/>
      <c r="M6158" s="34">
        <f t="shared" si="617"/>
        <v>8.4101034402000001E-3</v>
      </c>
      <c r="N6158" s="56"/>
      <c r="O6158" s="56"/>
      <c r="P6158" s="56"/>
      <c r="Q6158" s="56"/>
      <c r="R6158" s="56"/>
    </row>
    <row r="6159" spans="1:18" ht="15.75" x14ac:dyDescent="0.25">
      <c r="A6159" s="11">
        <v>41751.270833333336</v>
      </c>
      <c r="B6159" s="12">
        <v>0.33</v>
      </c>
      <c r="C6159" s="12">
        <f t="shared" si="612"/>
        <v>9.3445593780000014</v>
      </c>
      <c r="D6159" s="58">
        <f t="shared" si="613"/>
        <v>8.7605244168750002E-3</v>
      </c>
      <c r="E6159" s="12">
        <f t="shared" si="614"/>
        <v>0.42050517201000009</v>
      </c>
      <c r="F6159">
        <v>0.65</v>
      </c>
      <c r="G6159" s="12">
        <v>0.65</v>
      </c>
      <c r="H6159" s="43">
        <f t="shared" si="618"/>
        <v>0.97500000000000009</v>
      </c>
      <c r="I6159" s="43">
        <f t="shared" si="615"/>
        <v>9.1109453935500024</v>
      </c>
      <c r="J6159" s="43">
        <f t="shared" si="616"/>
        <v>1.6399701708390002E-2</v>
      </c>
      <c r="K6159" s="43"/>
      <c r="L6159" s="43"/>
      <c r="M6159" s="34">
        <f t="shared" si="617"/>
        <v>8.5415113064531267E-3</v>
      </c>
      <c r="N6159" s="56"/>
      <c r="O6159" s="56"/>
      <c r="P6159" s="56"/>
      <c r="Q6159" s="56"/>
      <c r="R6159" s="56"/>
    </row>
    <row r="6160" spans="1:18" ht="15.75" x14ac:dyDescent="0.25">
      <c r="A6160" s="11">
        <v>41751.291666666664</v>
      </c>
      <c r="B6160" s="12">
        <v>0.33</v>
      </c>
      <c r="C6160" s="12">
        <f t="shared" si="612"/>
        <v>9.3445593780000014</v>
      </c>
      <c r="D6160" s="58">
        <f t="shared" si="613"/>
        <v>8.7605244168750002E-3</v>
      </c>
      <c r="E6160" s="12">
        <f t="shared" si="614"/>
        <v>0.42050517201000009</v>
      </c>
      <c r="F6160">
        <v>0.63</v>
      </c>
      <c r="G6160" s="12">
        <v>0.63</v>
      </c>
      <c r="H6160" s="43">
        <f t="shared" si="618"/>
        <v>0.94500000000000006</v>
      </c>
      <c r="I6160" s="43">
        <f t="shared" si="615"/>
        <v>8.8306086122100016</v>
      </c>
      <c r="J6160" s="43">
        <f t="shared" si="616"/>
        <v>1.5895095501978002E-2</v>
      </c>
      <c r="K6160" s="43"/>
      <c r="L6160" s="43"/>
      <c r="M6160" s="34">
        <f t="shared" si="617"/>
        <v>8.278695573946877E-3</v>
      </c>
      <c r="N6160" s="56"/>
      <c r="O6160" s="56"/>
      <c r="P6160" s="56"/>
      <c r="Q6160" s="56"/>
      <c r="R6160" s="56"/>
    </row>
    <row r="6161" spans="1:18" ht="15.75" x14ac:dyDescent="0.25">
      <c r="A6161" s="11">
        <v>41751.3125</v>
      </c>
      <c r="B6161" s="12">
        <v>0.33</v>
      </c>
      <c r="C6161" s="12">
        <f t="shared" si="612"/>
        <v>9.3445593780000014</v>
      </c>
      <c r="D6161" s="58">
        <f t="shared" si="613"/>
        <v>8.7605244168750002E-3</v>
      </c>
      <c r="E6161" s="12">
        <f t="shared" si="614"/>
        <v>0.42050517201000009</v>
      </c>
      <c r="F6161">
        <v>0.64</v>
      </c>
      <c r="G6161" s="12">
        <v>0.64</v>
      </c>
      <c r="H6161" s="43">
        <f t="shared" si="618"/>
        <v>0.96</v>
      </c>
      <c r="I6161" s="43">
        <f t="shared" si="615"/>
        <v>8.9707770028800002</v>
      </c>
      <c r="J6161" s="43">
        <f t="shared" si="616"/>
        <v>1.6147398605184E-2</v>
      </c>
      <c r="K6161" s="43"/>
      <c r="L6161" s="43"/>
      <c r="M6161" s="34">
        <f t="shared" si="617"/>
        <v>8.4101034402000001E-3</v>
      </c>
      <c r="N6161" s="56"/>
      <c r="O6161" s="56"/>
      <c r="P6161" s="56"/>
      <c r="Q6161" s="56"/>
      <c r="R6161" s="56"/>
    </row>
    <row r="6162" spans="1:18" ht="15.75" x14ac:dyDescent="0.25">
      <c r="A6162" s="11">
        <v>41751.333333333336</v>
      </c>
      <c r="B6162" s="12">
        <v>0.33</v>
      </c>
      <c r="C6162" s="12">
        <f t="shared" si="612"/>
        <v>9.3445593780000014</v>
      </c>
      <c r="D6162" s="58">
        <f t="shared" si="613"/>
        <v>8.7605244168750002E-3</v>
      </c>
      <c r="E6162" s="12">
        <f t="shared" si="614"/>
        <v>0.42050517201000009</v>
      </c>
      <c r="F6162">
        <v>0.64</v>
      </c>
      <c r="G6162" s="12">
        <v>0.64</v>
      </c>
      <c r="H6162" s="43">
        <f t="shared" si="618"/>
        <v>0.96</v>
      </c>
      <c r="I6162" s="43">
        <f t="shared" si="615"/>
        <v>8.9707770028800002</v>
      </c>
      <c r="J6162" s="43">
        <f t="shared" si="616"/>
        <v>1.6147398605184E-2</v>
      </c>
      <c r="K6162" s="43"/>
      <c r="L6162" s="43"/>
      <c r="M6162" s="34">
        <f t="shared" si="617"/>
        <v>8.4101034402000001E-3</v>
      </c>
      <c r="N6162" s="56"/>
      <c r="O6162" s="56"/>
      <c r="P6162" s="56"/>
      <c r="Q6162" s="56"/>
      <c r="R6162" s="56"/>
    </row>
    <row r="6163" spans="1:18" ht="15.75" x14ac:dyDescent="0.25">
      <c r="A6163" s="11">
        <v>41751.354166666664</v>
      </c>
      <c r="B6163" s="12">
        <v>0.33</v>
      </c>
      <c r="C6163" s="12">
        <f t="shared" si="612"/>
        <v>9.3445593780000014</v>
      </c>
      <c r="D6163" s="58">
        <f t="shared" si="613"/>
        <v>8.7605244168750002E-3</v>
      </c>
      <c r="E6163" s="12">
        <f t="shared" si="614"/>
        <v>0.42050517201000009</v>
      </c>
      <c r="F6163">
        <v>0.66</v>
      </c>
      <c r="G6163" s="12">
        <v>0.66</v>
      </c>
      <c r="H6163" s="43">
        <f t="shared" si="618"/>
        <v>0.99</v>
      </c>
      <c r="I6163" s="43">
        <f t="shared" si="615"/>
        <v>9.2511137842200011</v>
      </c>
      <c r="J6163" s="43">
        <f t="shared" si="616"/>
        <v>1.6652004811596E-2</v>
      </c>
      <c r="K6163" s="43"/>
      <c r="L6163" s="43"/>
      <c r="M6163" s="34">
        <f t="shared" si="617"/>
        <v>8.6729191727062498E-3</v>
      </c>
      <c r="N6163" s="56"/>
      <c r="O6163" s="56"/>
      <c r="P6163" s="56"/>
      <c r="Q6163" s="56"/>
      <c r="R6163" s="56"/>
    </row>
    <row r="6164" spans="1:18" ht="15.75" x14ac:dyDescent="0.25">
      <c r="A6164" s="11">
        <v>41751.375</v>
      </c>
      <c r="B6164" s="12">
        <v>0.33</v>
      </c>
      <c r="C6164" s="12">
        <f t="shared" si="612"/>
        <v>9.3445593780000014</v>
      </c>
      <c r="D6164" s="58">
        <f t="shared" si="613"/>
        <v>8.7605244168750002E-3</v>
      </c>
      <c r="E6164" s="12">
        <f t="shared" si="614"/>
        <v>0.42050517201000009</v>
      </c>
      <c r="F6164">
        <v>0.64</v>
      </c>
      <c r="G6164" s="12">
        <v>0.64</v>
      </c>
      <c r="H6164" s="43">
        <f t="shared" si="618"/>
        <v>0.96</v>
      </c>
      <c r="I6164" s="43">
        <f t="shared" si="615"/>
        <v>8.9707770028800002</v>
      </c>
      <c r="J6164" s="43">
        <f t="shared" si="616"/>
        <v>1.6147398605184E-2</v>
      </c>
      <c r="K6164" s="43"/>
      <c r="L6164" s="43"/>
      <c r="M6164" s="34">
        <f t="shared" si="617"/>
        <v>8.4101034402000001E-3</v>
      </c>
      <c r="N6164" s="56"/>
      <c r="O6164" s="56"/>
      <c r="P6164" s="56"/>
      <c r="Q6164" s="56"/>
      <c r="R6164" s="56"/>
    </row>
    <row r="6165" spans="1:18" ht="15.75" x14ac:dyDescent="0.25">
      <c r="A6165" s="11">
        <v>41751.395833333336</v>
      </c>
      <c r="B6165" s="12">
        <v>0.33</v>
      </c>
      <c r="C6165" s="12">
        <f t="shared" si="612"/>
        <v>9.3445593780000014</v>
      </c>
      <c r="D6165" s="58">
        <f t="shared" si="613"/>
        <v>8.7605244168750002E-3</v>
      </c>
      <c r="E6165" s="12">
        <f t="shared" si="614"/>
        <v>0.42050517201000009</v>
      </c>
      <c r="F6165">
        <v>0.6</v>
      </c>
      <c r="G6165" s="12">
        <v>0.6</v>
      </c>
      <c r="H6165" s="43">
        <f t="shared" si="618"/>
        <v>0.89999999999999991</v>
      </c>
      <c r="I6165" s="43">
        <f t="shared" si="615"/>
        <v>8.4101034402000003</v>
      </c>
      <c r="J6165" s="43">
        <f t="shared" si="616"/>
        <v>1.5138186192360001E-2</v>
      </c>
      <c r="K6165" s="43"/>
      <c r="L6165" s="43"/>
      <c r="M6165" s="34">
        <f t="shared" si="617"/>
        <v>7.8844719751875007E-3</v>
      </c>
      <c r="N6165" s="56"/>
      <c r="O6165" s="56"/>
      <c r="P6165" s="56"/>
      <c r="Q6165" s="56"/>
      <c r="R6165" s="56"/>
    </row>
    <row r="6166" spans="1:18" ht="15.75" x14ac:dyDescent="0.25">
      <c r="A6166" s="11">
        <v>41751.416666666664</v>
      </c>
      <c r="B6166" s="12">
        <v>0.33</v>
      </c>
      <c r="C6166" s="12">
        <f t="shared" si="612"/>
        <v>9.3445593780000014</v>
      </c>
      <c r="D6166" s="58">
        <f t="shared" si="613"/>
        <v>8.7605244168750002E-3</v>
      </c>
      <c r="E6166" s="12">
        <f t="shared" si="614"/>
        <v>0.42050517201000009</v>
      </c>
      <c r="F6166">
        <v>0.61</v>
      </c>
      <c r="G6166" s="12">
        <v>0.61</v>
      </c>
      <c r="H6166" s="43">
        <f t="shared" si="618"/>
        <v>0.91500000000000004</v>
      </c>
      <c r="I6166" s="43">
        <f t="shared" si="615"/>
        <v>8.5502718308700008</v>
      </c>
      <c r="J6166" s="43">
        <f t="shared" si="616"/>
        <v>1.5390489295566001E-2</v>
      </c>
      <c r="K6166" s="43"/>
      <c r="L6166" s="43"/>
      <c r="M6166" s="34">
        <f t="shared" si="617"/>
        <v>8.0158798414406256E-3</v>
      </c>
      <c r="N6166" s="56"/>
      <c r="O6166" s="56"/>
      <c r="P6166" s="56"/>
      <c r="Q6166" s="56"/>
      <c r="R6166" s="56"/>
    </row>
    <row r="6167" spans="1:18" ht="15.75" x14ac:dyDescent="0.25">
      <c r="A6167" s="11">
        <v>41751.4375</v>
      </c>
      <c r="B6167" s="12">
        <v>0.33</v>
      </c>
      <c r="C6167" s="12">
        <f t="shared" si="612"/>
        <v>9.3445593780000014</v>
      </c>
      <c r="D6167" s="58">
        <f t="shared" si="613"/>
        <v>8.7605244168750002E-3</v>
      </c>
      <c r="E6167" s="12">
        <f t="shared" si="614"/>
        <v>0.42050517201000009</v>
      </c>
      <c r="F6167">
        <v>0.59</v>
      </c>
      <c r="G6167" s="12">
        <v>0.59</v>
      </c>
      <c r="H6167" s="43">
        <f t="shared" si="618"/>
        <v>0.88500000000000001</v>
      </c>
      <c r="I6167" s="43">
        <f t="shared" si="615"/>
        <v>8.2699350495300017</v>
      </c>
      <c r="J6167" s="43">
        <f t="shared" si="616"/>
        <v>1.4885883089154003E-2</v>
      </c>
      <c r="K6167" s="43"/>
      <c r="L6167" s="43"/>
      <c r="M6167" s="34">
        <f t="shared" si="617"/>
        <v>7.7530641089343768E-3</v>
      </c>
      <c r="N6167" s="56"/>
      <c r="O6167" s="56"/>
      <c r="P6167" s="56"/>
      <c r="Q6167" s="56"/>
      <c r="R6167" s="56"/>
    </row>
    <row r="6168" spans="1:18" ht="15.75" x14ac:dyDescent="0.25">
      <c r="A6168" s="11">
        <v>41751.458333333336</v>
      </c>
      <c r="B6168" s="12">
        <v>0.33</v>
      </c>
      <c r="C6168" s="12">
        <f t="shared" si="612"/>
        <v>9.3445593780000014</v>
      </c>
      <c r="D6168" s="58">
        <f t="shared" si="613"/>
        <v>8.7605244168750002E-3</v>
      </c>
      <c r="E6168" s="12">
        <f t="shared" si="614"/>
        <v>0.42050517201000009</v>
      </c>
      <c r="F6168">
        <v>0.57999999999999996</v>
      </c>
      <c r="G6168" s="12">
        <v>0.57999999999999996</v>
      </c>
      <c r="H6168" s="43">
        <f t="shared" si="618"/>
        <v>0.86999999999999988</v>
      </c>
      <c r="I6168" s="43">
        <f t="shared" si="615"/>
        <v>8.1297666588599995</v>
      </c>
      <c r="J6168" s="43">
        <f t="shared" si="616"/>
        <v>1.4633579985947999E-2</v>
      </c>
      <c r="K6168" s="43"/>
      <c r="L6168" s="43"/>
      <c r="M6168" s="34">
        <f t="shared" si="617"/>
        <v>7.6216562426812502E-3</v>
      </c>
      <c r="N6168" s="56"/>
      <c r="O6168" s="56"/>
      <c r="P6168" s="56"/>
      <c r="Q6168" s="56"/>
      <c r="R6168" s="56"/>
    </row>
    <row r="6169" spans="1:18" ht="15.75" x14ac:dyDescent="0.25">
      <c r="A6169" s="11">
        <v>41751.479166666664</v>
      </c>
      <c r="B6169" s="12">
        <v>0.33</v>
      </c>
      <c r="C6169" s="12">
        <f t="shared" si="612"/>
        <v>9.3445593780000014</v>
      </c>
      <c r="D6169" s="58">
        <f t="shared" si="613"/>
        <v>8.7605244168750002E-3</v>
      </c>
      <c r="E6169" s="12">
        <f t="shared" si="614"/>
        <v>0.42050517201000009</v>
      </c>
      <c r="F6169">
        <v>0.6</v>
      </c>
      <c r="G6169" s="12">
        <v>0.6</v>
      </c>
      <c r="H6169" s="43">
        <f t="shared" si="618"/>
        <v>0.89999999999999991</v>
      </c>
      <c r="I6169" s="43">
        <f t="shared" si="615"/>
        <v>8.4101034402000003</v>
      </c>
      <c r="J6169" s="43">
        <f t="shared" si="616"/>
        <v>1.5138186192360001E-2</v>
      </c>
      <c r="K6169" s="43"/>
      <c r="L6169" s="43"/>
      <c r="M6169" s="34">
        <f t="shared" si="617"/>
        <v>7.8844719751875007E-3</v>
      </c>
      <c r="N6169" s="56"/>
      <c r="O6169" s="56"/>
      <c r="P6169" s="56"/>
      <c r="Q6169" s="56"/>
      <c r="R6169" s="56"/>
    </row>
    <row r="6170" spans="1:18" ht="15.75" x14ac:dyDescent="0.25">
      <c r="A6170" s="11">
        <v>41751.5</v>
      </c>
      <c r="B6170" s="12">
        <v>0.33</v>
      </c>
      <c r="C6170" s="12">
        <f t="shared" si="612"/>
        <v>9.3445593780000014</v>
      </c>
      <c r="D6170" s="58">
        <f t="shared" si="613"/>
        <v>8.7605244168750002E-3</v>
      </c>
      <c r="E6170" s="12">
        <f t="shared" si="614"/>
        <v>0.42050517201000009</v>
      </c>
      <c r="F6170">
        <v>0.64</v>
      </c>
      <c r="G6170" s="12">
        <v>0.64</v>
      </c>
      <c r="H6170" s="43">
        <f t="shared" si="618"/>
        <v>0.96</v>
      </c>
      <c r="I6170" s="43">
        <f t="shared" si="615"/>
        <v>8.9707770028800002</v>
      </c>
      <c r="J6170" s="43">
        <f t="shared" si="616"/>
        <v>1.6147398605184E-2</v>
      </c>
      <c r="K6170" s="43"/>
      <c r="L6170" s="43"/>
      <c r="M6170" s="34">
        <f t="shared" si="617"/>
        <v>8.4101034402000001E-3</v>
      </c>
      <c r="N6170" s="56"/>
      <c r="O6170" s="56"/>
      <c r="P6170" s="56"/>
      <c r="Q6170" s="56"/>
      <c r="R6170" s="56"/>
    </row>
    <row r="6171" spans="1:18" ht="15.75" x14ac:dyDescent="0.25">
      <c r="A6171" s="11">
        <v>41751.520833333336</v>
      </c>
      <c r="B6171" s="12">
        <v>0.33</v>
      </c>
      <c r="C6171" s="12">
        <f t="shared" si="612"/>
        <v>9.3445593780000014</v>
      </c>
      <c r="D6171" s="58">
        <f t="shared" si="613"/>
        <v>8.7605244168750002E-3</v>
      </c>
      <c r="E6171" s="12">
        <f t="shared" si="614"/>
        <v>0.42050517201000009</v>
      </c>
      <c r="F6171">
        <v>0.59</v>
      </c>
      <c r="G6171" s="12">
        <v>0.59</v>
      </c>
      <c r="H6171" s="43">
        <f t="shared" si="618"/>
        <v>0.88500000000000001</v>
      </c>
      <c r="I6171" s="43">
        <f t="shared" si="615"/>
        <v>8.2699350495300017</v>
      </c>
      <c r="J6171" s="43">
        <f t="shared" si="616"/>
        <v>1.4885883089154003E-2</v>
      </c>
      <c r="K6171" s="43"/>
      <c r="L6171" s="43"/>
      <c r="M6171" s="34">
        <f t="shared" si="617"/>
        <v>7.7530641089343768E-3</v>
      </c>
      <c r="N6171" s="56"/>
      <c r="O6171" s="56"/>
      <c r="P6171" s="56"/>
      <c r="Q6171" s="56"/>
      <c r="R6171" s="56"/>
    </row>
    <row r="6172" spans="1:18" ht="15.75" x14ac:dyDescent="0.25">
      <c r="A6172" s="11">
        <v>41751.541666666664</v>
      </c>
      <c r="B6172" s="12">
        <v>0.33</v>
      </c>
      <c r="C6172" s="12">
        <f t="shared" si="612"/>
        <v>9.3445593780000014</v>
      </c>
      <c r="D6172" s="58">
        <f t="shared" si="613"/>
        <v>8.7605244168750002E-3</v>
      </c>
      <c r="E6172" s="12">
        <f t="shared" si="614"/>
        <v>0.42050517201000009</v>
      </c>
      <c r="F6172">
        <v>0.65</v>
      </c>
      <c r="G6172" s="12">
        <v>0.65</v>
      </c>
      <c r="H6172" s="43">
        <f t="shared" si="618"/>
        <v>0.97500000000000009</v>
      </c>
      <c r="I6172" s="43">
        <f t="shared" si="615"/>
        <v>9.1109453935500024</v>
      </c>
      <c r="J6172" s="43">
        <f t="shared" si="616"/>
        <v>1.6399701708390002E-2</v>
      </c>
      <c r="K6172" s="43"/>
      <c r="L6172" s="43"/>
      <c r="M6172" s="34">
        <f t="shared" si="617"/>
        <v>8.5415113064531267E-3</v>
      </c>
      <c r="N6172" s="56"/>
      <c r="O6172" s="56"/>
      <c r="P6172" s="56"/>
      <c r="Q6172" s="56"/>
      <c r="R6172" s="56"/>
    </row>
    <row r="6173" spans="1:18" ht="15.75" x14ac:dyDescent="0.25">
      <c r="A6173" s="11">
        <v>41751.5625</v>
      </c>
      <c r="B6173" s="12">
        <v>0.33</v>
      </c>
      <c r="C6173" s="12">
        <f t="shared" si="612"/>
        <v>9.3445593780000014</v>
      </c>
      <c r="D6173" s="58">
        <f t="shared" si="613"/>
        <v>8.7605244168750002E-3</v>
      </c>
      <c r="E6173" s="12">
        <f t="shared" si="614"/>
        <v>0.42050517201000009</v>
      </c>
      <c r="F6173">
        <v>0.66</v>
      </c>
      <c r="G6173" s="12">
        <v>0.66</v>
      </c>
      <c r="H6173" s="43">
        <f t="shared" si="618"/>
        <v>0.99</v>
      </c>
      <c r="I6173" s="43">
        <f t="shared" si="615"/>
        <v>9.2511137842200011</v>
      </c>
      <c r="J6173" s="43">
        <f t="shared" si="616"/>
        <v>1.6652004811596E-2</v>
      </c>
      <c r="K6173" s="43"/>
      <c r="L6173" s="43"/>
      <c r="M6173" s="34">
        <f t="shared" si="617"/>
        <v>8.6729191727062498E-3</v>
      </c>
      <c r="N6173" s="56"/>
      <c r="O6173" s="56"/>
      <c r="P6173" s="56"/>
      <c r="Q6173" s="56"/>
      <c r="R6173" s="56"/>
    </row>
    <row r="6174" spans="1:18" ht="15.75" x14ac:dyDescent="0.25">
      <c r="A6174" s="11">
        <v>41751.583333333336</v>
      </c>
      <c r="B6174" s="12">
        <v>0.37</v>
      </c>
      <c r="C6174" s="12">
        <f t="shared" si="612"/>
        <v>10.477233242000001</v>
      </c>
      <c r="D6174" s="58">
        <f t="shared" si="613"/>
        <v>9.8224061643749985E-3</v>
      </c>
      <c r="E6174" s="12">
        <f t="shared" si="614"/>
        <v>0.47147549589000004</v>
      </c>
      <c r="F6174">
        <v>0.75</v>
      </c>
      <c r="G6174" s="12">
        <v>0.75</v>
      </c>
      <c r="H6174" s="43">
        <f t="shared" si="618"/>
        <v>1.125</v>
      </c>
      <c r="I6174" s="43">
        <f t="shared" si="615"/>
        <v>11.78688739725</v>
      </c>
      <c r="J6174" s="43">
        <f t="shared" si="616"/>
        <v>2.1216397315049998E-2</v>
      </c>
      <c r="K6174" s="43"/>
      <c r="L6174" s="43"/>
      <c r="M6174" s="34">
        <f t="shared" si="617"/>
        <v>1.1050206934921874E-2</v>
      </c>
      <c r="N6174" s="56"/>
      <c r="O6174" s="56"/>
      <c r="P6174" s="56"/>
      <c r="Q6174" s="56"/>
      <c r="R6174" s="56"/>
    </row>
    <row r="6175" spans="1:18" ht="15.75" x14ac:dyDescent="0.25">
      <c r="A6175" s="11">
        <v>41751.604166666664</v>
      </c>
      <c r="B6175" s="12">
        <v>0.37</v>
      </c>
      <c r="C6175" s="12">
        <f t="shared" si="612"/>
        <v>10.477233242000001</v>
      </c>
      <c r="D6175" s="58">
        <f t="shared" si="613"/>
        <v>9.8224061643749985E-3</v>
      </c>
      <c r="E6175" s="12">
        <f t="shared" si="614"/>
        <v>0.47147549589000004</v>
      </c>
      <c r="F6175">
        <v>0.86</v>
      </c>
      <c r="G6175" s="12">
        <v>0.86</v>
      </c>
      <c r="H6175" s="43">
        <f t="shared" si="618"/>
        <v>1.29</v>
      </c>
      <c r="I6175" s="43">
        <f t="shared" si="615"/>
        <v>13.515630882180002</v>
      </c>
      <c r="J6175" s="43">
        <f t="shared" si="616"/>
        <v>2.4328135587924002E-2</v>
      </c>
      <c r="K6175" s="43"/>
      <c r="L6175" s="43"/>
      <c r="M6175" s="34">
        <f t="shared" si="617"/>
        <v>1.2670903952043752E-2</v>
      </c>
      <c r="N6175" s="56"/>
      <c r="O6175" s="56"/>
      <c r="P6175" s="56"/>
      <c r="Q6175" s="56"/>
      <c r="R6175" s="56"/>
    </row>
    <row r="6176" spans="1:18" ht="15.75" x14ac:dyDescent="0.25">
      <c r="A6176" s="11">
        <v>41751.625</v>
      </c>
      <c r="B6176" s="12">
        <v>0.37</v>
      </c>
      <c r="C6176" s="12">
        <f t="shared" si="612"/>
        <v>10.477233242000001</v>
      </c>
      <c r="D6176" s="58">
        <f t="shared" si="613"/>
        <v>9.8224061643749985E-3</v>
      </c>
      <c r="E6176" s="12">
        <f t="shared" si="614"/>
        <v>0.47147549589000004</v>
      </c>
      <c r="F6176">
        <v>0.71</v>
      </c>
      <c r="G6176" s="12">
        <v>0.71</v>
      </c>
      <c r="H6176" s="43">
        <f t="shared" si="618"/>
        <v>1.0649999999999999</v>
      </c>
      <c r="I6176" s="43">
        <f t="shared" si="615"/>
        <v>11.158253402730001</v>
      </c>
      <c r="J6176" s="43">
        <f t="shared" si="616"/>
        <v>2.0084856124914001E-2</v>
      </c>
      <c r="K6176" s="43"/>
      <c r="L6176" s="43"/>
      <c r="M6176" s="34">
        <f t="shared" si="617"/>
        <v>1.0460862565059376E-2</v>
      </c>
      <c r="N6176" s="56"/>
      <c r="O6176" s="56"/>
      <c r="P6176" s="56"/>
      <c r="Q6176" s="56"/>
      <c r="R6176" s="56"/>
    </row>
    <row r="6177" spans="1:18" ht="15.75" x14ac:dyDescent="0.25">
      <c r="A6177" s="11">
        <v>41751.645833333336</v>
      </c>
      <c r="B6177" s="12">
        <v>0.37</v>
      </c>
      <c r="C6177" s="12">
        <f t="shared" si="612"/>
        <v>10.477233242000001</v>
      </c>
      <c r="D6177" s="58">
        <f t="shared" si="613"/>
        <v>9.8224061643749985E-3</v>
      </c>
      <c r="E6177" s="12">
        <f t="shared" si="614"/>
        <v>0.47147549589000004</v>
      </c>
      <c r="F6177">
        <v>0.91</v>
      </c>
      <c r="G6177" s="12">
        <v>0.91</v>
      </c>
      <c r="H6177" s="43">
        <f t="shared" si="618"/>
        <v>1.365</v>
      </c>
      <c r="I6177" s="43">
        <f t="shared" si="615"/>
        <v>14.30142337533</v>
      </c>
      <c r="J6177" s="43">
        <f t="shared" si="616"/>
        <v>2.5742562075594E-2</v>
      </c>
      <c r="K6177" s="43"/>
      <c r="L6177" s="43"/>
      <c r="M6177" s="34">
        <f t="shared" si="617"/>
        <v>1.3407584414371876E-2</v>
      </c>
      <c r="N6177" s="56"/>
      <c r="O6177" s="56"/>
      <c r="P6177" s="56"/>
      <c r="Q6177" s="56"/>
      <c r="R6177" s="56"/>
    </row>
    <row r="6178" spans="1:18" ht="15.75" x14ac:dyDescent="0.25">
      <c r="A6178" s="11">
        <v>41751.666666666664</v>
      </c>
      <c r="B6178" s="12">
        <v>0.37</v>
      </c>
      <c r="C6178" s="12">
        <f t="shared" ref="C6178:C6241" si="619">B6178*28.3168466</f>
        <v>10.477233242000001</v>
      </c>
      <c r="D6178" s="58">
        <f t="shared" ref="D6178:D6241" si="620">C6178*1800*10^6/(1.92*10^12)</f>
        <v>9.8224061643749985E-3</v>
      </c>
      <c r="E6178" s="12">
        <f t="shared" ref="E6178:E6241" si="621">C6178*86400*10^6/(1.92*10^12)</f>
        <v>0.47147549589000004</v>
      </c>
      <c r="F6178">
        <v>1.53</v>
      </c>
      <c r="G6178" s="12">
        <v>1.53</v>
      </c>
      <c r="H6178" s="43">
        <f t="shared" si="618"/>
        <v>2.2949999999999999</v>
      </c>
      <c r="I6178" s="43">
        <f t="shared" ref="I6178:I6241" si="622">C6178*H6178</f>
        <v>24.045250290390001</v>
      </c>
      <c r="J6178" s="43">
        <f t="shared" ref="J6178:J6241" si="623">I6178*1800*10^-6</f>
        <v>4.3281450522702006E-2</v>
      </c>
      <c r="K6178" s="43"/>
      <c r="L6178" s="43"/>
      <c r="M6178" s="34">
        <f t="shared" ref="M6178:M6241" si="624">J6178/1.92</f>
        <v>2.2542422147240629E-2</v>
      </c>
      <c r="N6178" s="56"/>
      <c r="O6178" s="56"/>
      <c r="P6178" s="56"/>
      <c r="Q6178" s="56"/>
      <c r="R6178" s="56"/>
    </row>
    <row r="6179" spans="1:18" ht="15.75" x14ac:dyDescent="0.25">
      <c r="A6179" s="11">
        <v>41751.6875</v>
      </c>
      <c r="B6179" s="12">
        <v>0.37</v>
      </c>
      <c r="C6179" s="12">
        <f t="shared" si="619"/>
        <v>10.477233242000001</v>
      </c>
      <c r="D6179" s="58">
        <f t="shared" si="620"/>
        <v>9.8224061643749985E-3</v>
      </c>
      <c r="E6179" s="12">
        <f t="shared" si="621"/>
        <v>0.47147549589000004</v>
      </c>
      <c r="F6179">
        <v>1.8</v>
      </c>
      <c r="G6179" s="12">
        <v>1.8</v>
      </c>
      <c r="H6179" s="43">
        <f t="shared" si="618"/>
        <v>2.7</v>
      </c>
      <c r="I6179" s="43">
        <f t="shared" si="622"/>
        <v>28.288529753400002</v>
      </c>
      <c r="J6179" s="43">
        <f t="shared" si="623"/>
        <v>5.0919353556120005E-2</v>
      </c>
      <c r="K6179" s="43"/>
      <c r="L6179" s="43"/>
      <c r="M6179" s="34">
        <f t="shared" si="624"/>
        <v>2.6520496643812504E-2</v>
      </c>
      <c r="N6179" s="56"/>
      <c r="O6179" s="56"/>
      <c r="P6179" s="56"/>
      <c r="Q6179" s="56"/>
      <c r="R6179" s="56"/>
    </row>
    <row r="6180" spans="1:18" ht="15.75" x14ac:dyDescent="0.25">
      <c r="A6180" s="11">
        <v>41751.708333333336</v>
      </c>
      <c r="B6180" s="12">
        <v>0.33</v>
      </c>
      <c r="C6180" s="12">
        <f t="shared" si="619"/>
        <v>9.3445593780000014</v>
      </c>
      <c r="D6180" s="58">
        <f t="shared" si="620"/>
        <v>8.7605244168750002E-3</v>
      </c>
      <c r="E6180" s="12">
        <f t="shared" si="621"/>
        <v>0.42050517201000009</v>
      </c>
      <c r="F6180">
        <v>1.56</v>
      </c>
      <c r="G6180" s="12">
        <v>1.56</v>
      </c>
      <c r="H6180" s="43">
        <f t="shared" si="618"/>
        <v>2.34</v>
      </c>
      <c r="I6180" s="43">
        <f t="shared" si="622"/>
        <v>21.866268944520002</v>
      </c>
      <c r="J6180" s="43">
        <f t="shared" si="623"/>
        <v>3.9359284100135998E-2</v>
      </c>
      <c r="K6180" s="43"/>
      <c r="L6180" s="43"/>
      <c r="M6180" s="34">
        <f t="shared" si="624"/>
        <v>2.0499627135487499E-2</v>
      </c>
      <c r="N6180" s="56"/>
      <c r="O6180" s="56"/>
      <c r="P6180" s="56"/>
      <c r="Q6180" s="56"/>
      <c r="R6180" s="56"/>
    </row>
    <row r="6181" spans="1:18" ht="15.75" x14ac:dyDescent="0.25">
      <c r="A6181" s="11">
        <v>41751.729166666664</v>
      </c>
      <c r="B6181" s="12">
        <v>0.37</v>
      </c>
      <c r="C6181" s="12">
        <f t="shared" si="619"/>
        <v>10.477233242000001</v>
      </c>
      <c r="D6181" s="58">
        <f t="shared" si="620"/>
        <v>9.8224061643749985E-3</v>
      </c>
      <c r="E6181" s="12">
        <f t="shared" si="621"/>
        <v>0.47147549589000004</v>
      </c>
      <c r="F6181">
        <v>1.28</v>
      </c>
      <c r="G6181" s="12">
        <v>1.28</v>
      </c>
      <c r="H6181" s="43">
        <f t="shared" si="618"/>
        <v>1.92</v>
      </c>
      <c r="I6181" s="43">
        <f t="shared" si="622"/>
        <v>20.116287824640001</v>
      </c>
      <c r="J6181" s="43">
        <f t="shared" si="623"/>
        <v>3.6209318084352002E-2</v>
      </c>
      <c r="K6181" s="43"/>
      <c r="L6181" s="43"/>
      <c r="M6181" s="34">
        <f t="shared" si="624"/>
        <v>1.88590198356E-2</v>
      </c>
      <c r="N6181" s="56"/>
      <c r="O6181" s="56"/>
      <c r="P6181" s="56"/>
      <c r="Q6181" s="56"/>
      <c r="R6181" s="56"/>
    </row>
    <row r="6182" spans="1:18" ht="15.75" x14ac:dyDescent="0.25">
      <c r="A6182" s="11">
        <v>41751.75</v>
      </c>
      <c r="B6182" s="12">
        <v>0.37</v>
      </c>
      <c r="C6182" s="12">
        <f t="shared" si="619"/>
        <v>10.477233242000001</v>
      </c>
      <c r="D6182" s="58">
        <f t="shared" si="620"/>
        <v>9.8224061643749985E-3</v>
      </c>
      <c r="E6182" s="12">
        <f t="shared" si="621"/>
        <v>0.47147549589000004</v>
      </c>
      <c r="F6182">
        <v>0.95</v>
      </c>
      <c r="G6182" s="12">
        <v>0.95</v>
      </c>
      <c r="H6182" s="43">
        <f t="shared" si="618"/>
        <v>1.4249999999999998</v>
      </c>
      <c r="I6182" s="43">
        <f t="shared" si="622"/>
        <v>14.930057369849999</v>
      </c>
      <c r="J6182" s="43">
        <f t="shared" si="623"/>
        <v>2.6874103265729997E-2</v>
      </c>
      <c r="K6182" s="43"/>
      <c r="L6182" s="43"/>
      <c r="M6182" s="34">
        <f t="shared" si="624"/>
        <v>1.3996928784234374E-2</v>
      </c>
      <c r="N6182" s="56"/>
      <c r="O6182" s="56"/>
      <c r="P6182" s="56"/>
      <c r="Q6182" s="56"/>
      <c r="R6182" s="56"/>
    </row>
    <row r="6183" spans="1:18" ht="15.75" x14ac:dyDescent="0.25">
      <c r="A6183" s="11">
        <v>41751.770833333336</v>
      </c>
      <c r="B6183" s="12">
        <v>0.37</v>
      </c>
      <c r="C6183" s="12">
        <f t="shared" si="619"/>
        <v>10.477233242000001</v>
      </c>
      <c r="D6183" s="58">
        <f t="shared" si="620"/>
        <v>9.8224061643749985E-3</v>
      </c>
      <c r="E6183" s="12">
        <f t="shared" si="621"/>
        <v>0.47147549589000004</v>
      </c>
      <c r="F6183">
        <v>0.84</v>
      </c>
      <c r="G6183" s="12">
        <v>0.84</v>
      </c>
      <c r="H6183" s="43">
        <f t="shared" si="618"/>
        <v>1.26</v>
      </c>
      <c r="I6183" s="43">
        <f t="shared" si="622"/>
        <v>13.201313884920001</v>
      </c>
      <c r="J6183" s="43">
        <f t="shared" si="623"/>
        <v>2.3762364992856E-2</v>
      </c>
      <c r="K6183" s="43"/>
      <c r="L6183" s="43"/>
      <c r="M6183" s="34">
        <f t="shared" si="624"/>
        <v>1.23762317671125E-2</v>
      </c>
      <c r="N6183" s="56"/>
      <c r="O6183" s="56"/>
      <c r="P6183" s="56"/>
      <c r="Q6183" s="56"/>
      <c r="R6183" s="56"/>
    </row>
    <row r="6184" spans="1:18" ht="15.75" x14ac:dyDescent="0.25">
      <c r="A6184" s="11">
        <v>41751.791666666664</v>
      </c>
      <c r="B6184" s="12">
        <v>0.37</v>
      </c>
      <c r="C6184" s="12">
        <f t="shared" si="619"/>
        <v>10.477233242000001</v>
      </c>
      <c r="D6184" s="58">
        <f t="shared" si="620"/>
        <v>9.8224061643749985E-3</v>
      </c>
      <c r="E6184" s="12">
        <f t="shared" si="621"/>
        <v>0.47147549589000004</v>
      </c>
      <c r="F6184">
        <v>0.71</v>
      </c>
      <c r="G6184" s="12">
        <v>0.71</v>
      </c>
      <c r="H6184" s="43">
        <f t="shared" si="618"/>
        <v>1.0649999999999999</v>
      </c>
      <c r="I6184" s="43">
        <f t="shared" si="622"/>
        <v>11.158253402730001</v>
      </c>
      <c r="J6184" s="43">
        <f t="shared" si="623"/>
        <v>2.0084856124914001E-2</v>
      </c>
      <c r="K6184" s="43"/>
      <c r="L6184" s="43"/>
      <c r="M6184" s="34">
        <f t="shared" si="624"/>
        <v>1.0460862565059376E-2</v>
      </c>
      <c r="N6184" s="56"/>
      <c r="O6184" s="56"/>
      <c r="P6184" s="56"/>
      <c r="Q6184" s="56"/>
      <c r="R6184" s="56"/>
    </row>
    <row r="6185" spans="1:18" ht="15.75" x14ac:dyDescent="0.25">
      <c r="A6185" s="11">
        <v>41751.8125</v>
      </c>
      <c r="B6185" s="12">
        <v>0.33</v>
      </c>
      <c r="C6185" s="12">
        <f t="shared" si="619"/>
        <v>9.3445593780000014</v>
      </c>
      <c r="D6185" s="58">
        <f t="shared" si="620"/>
        <v>8.7605244168750002E-3</v>
      </c>
      <c r="E6185" s="12">
        <f t="shared" si="621"/>
        <v>0.42050517201000009</v>
      </c>
      <c r="F6185">
        <v>0.73</v>
      </c>
      <c r="G6185" s="12">
        <v>0.73</v>
      </c>
      <c r="H6185" s="43">
        <f t="shared" si="618"/>
        <v>1.095</v>
      </c>
      <c r="I6185" s="43">
        <f t="shared" si="622"/>
        <v>10.23229251891</v>
      </c>
      <c r="J6185" s="43">
        <f t="shared" si="623"/>
        <v>1.8418126534038001E-2</v>
      </c>
      <c r="K6185" s="43"/>
      <c r="L6185" s="43"/>
      <c r="M6185" s="34">
        <f t="shared" si="624"/>
        <v>9.5927742364781254E-3</v>
      </c>
      <c r="N6185" s="56"/>
      <c r="O6185" s="56"/>
      <c r="P6185" s="56"/>
      <c r="Q6185" s="56"/>
      <c r="R6185" s="56"/>
    </row>
    <row r="6186" spans="1:18" ht="15.75" x14ac:dyDescent="0.25">
      <c r="A6186" s="11">
        <v>41751.833333333336</v>
      </c>
      <c r="B6186" s="12">
        <v>20</v>
      </c>
      <c r="C6186" s="12">
        <f t="shared" si="619"/>
        <v>566.33693200000005</v>
      </c>
      <c r="D6186" s="58">
        <f t="shared" si="620"/>
        <v>0.5309408737500001</v>
      </c>
      <c r="E6186" s="12">
        <f t="shared" si="621"/>
        <v>25.485161940000001</v>
      </c>
      <c r="F6186">
        <v>105.42</v>
      </c>
      <c r="G6186" s="12">
        <v>105.42</v>
      </c>
      <c r="H6186" s="43">
        <f t="shared" si="618"/>
        <v>158.13</v>
      </c>
      <c r="I6186" s="43">
        <f t="shared" si="622"/>
        <v>89554.859057160007</v>
      </c>
      <c r="J6186" s="43">
        <f t="shared" si="623"/>
        <v>161.198746302888</v>
      </c>
      <c r="K6186" s="43"/>
      <c r="L6186" s="43"/>
      <c r="M6186" s="34">
        <f t="shared" si="624"/>
        <v>83.957680366087502</v>
      </c>
      <c r="N6186" s="56"/>
      <c r="O6186" s="56"/>
      <c r="P6186" s="56"/>
      <c r="Q6186" s="56"/>
      <c r="R6186" s="56"/>
    </row>
    <row r="6187" spans="1:18" ht="15.75" x14ac:dyDescent="0.25">
      <c r="A6187" s="11">
        <v>41751.854166666664</v>
      </c>
      <c r="B6187" s="12">
        <v>9</v>
      </c>
      <c r="C6187" s="12">
        <f t="shared" si="619"/>
        <v>254.8516194</v>
      </c>
      <c r="D6187" s="58">
        <f t="shared" si="620"/>
        <v>0.2389233931875</v>
      </c>
      <c r="E6187" s="12">
        <f t="shared" si="621"/>
        <v>11.468322873</v>
      </c>
      <c r="F6187">
        <v>45.35</v>
      </c>
      <c r="G6187" s="12">
        <v>45.35</v>
      </c>
      <c r="H6187" s="43">
        <f t="shared" si="618"/>
        <v>68.025000000000006</v>
      </c>
      <c r="I6187" s="43">
        <f t="shared" si="622"/>
        <v>17336.281409685002</v>
      </c>
      <c r="J6187" s="43">
        <f t="shared" si="623"/>
        <v>31.205306537433</v>
      </c>
      <c r="K6187" s="43"/>
      <c r="L6187" s="43"/>
      <c r="M6187" s="34">
        <f t="shared" si="624"/>
        <v>16.252763821579688</v>
      </c>
      <c r="N6187" s="56"/>
      <c r="O6187" s="56"/>
      <c r="P6187" s="56"/>
      <c r="Q6187" s="56"/>
      <c r="R6187" s="56"/>
    </row>
    <row r="6188" spans="1:18" ht="15.75" x14ac:dyDescent="0.25">
      <c r="A6188" s="11">
        <v>41751.875</v>
      </c>
      <c r="B6188" s="12">
        <v>3.9</v>
      </c>
      <c r="C6188" s="12">
        <f t="shared" si="619"/>
        <v>110.43570174</v>
      </c>
      <c r="D6188" s="58">
        <f t="shared" si="620"/>
        <v>0.10353347038125001</v>
      </c>
      <c r="E6188" s="12">
        <f t="shared" si="621"/>
        <v>4.9696065782999996</v>
      </c>
      <c r="F6188">
        <v>23.48</v>
      </c>
      <c r="G6188" s="12">
        <v>23.48</v>
      </c>
      <c r="H6188" s="43">
        <f t="shared" si="618"/>
        <v>35.22</v>
      </c>
      <c r="I6188" s="43">
        <f t="shared" si="622"/>
        <v>3889.5454152827997</v>
      </c>
      <c r="J6188" s="43">
        <f t="shared" si="623"/>
        <v>7.0011817475090385</v>
      </c>
      <c r="K6188" s="43"/>
      <c r="L6188" s="43"/>
      <c r="M6188" s="34">
        <f t="shared" si="624"/>
        <v>3.6464488268276245</v>
      </c>
      <c r="N6188" s="56"/>
      <c r="O6188" s="56"/>
      <c r="P6188" s="56"/>
      <c r="Q6188" s="56"/>
      <c r="R6188" s="56"/>
    </row>
    <row r="6189" spans="1:18" ht="15.75" x14ac:dyDescent="0.25">
      <c r="A6189" s="11">
        <v>41751.895833333336</v>
      </c>
      <c r="B6189" s="12">
        <v>1.8</v>
      </c>
      <c r="C6189" s="12">
        <f t="shared" si="619"/>
        <v>50.970323880000002</v>
      </c>
      <c r="D6189" s="58">
        <f t="shared" si="620"/>
        <v>4.7784678637500008E-2</v>
      </c>
      <c r="E6189" s="12">
        <f t="shared" si="621"/>
        <v>2.2936645746000002</v>
      </c>
      <c r="F6189">
        <v>14.7</v>
      </c>
      <c r="G6189" s="12">
        <v>14.7</v>
      </c>
      <c r="H6189" s="43">
        <f t="shared" si="618"/>
        <v>22.049999999999997</v>
      </c>
      <c r="I6189" s="43">
        <f t="shared" si="622"/>
        <v>1123.8956415539999</v>
      </c>
      <c r="J6189" s="43">
        <f t="shared" si="623"/>
        <v>2.0230121547972</v>
      </c>
      <c r="K6189" s="43"/>
      <c r="L6189" s="43"/>
      <c r="M6189" s="34">
        <f t="shared" si="624"/>
        <v>1.053652163956875</v>
      </c>
      <c r="N6189" s="56"/>
      <c r="O6189" s="56"/>
      <c r="P6189" s="56"/>
      <c r="Q6189" s="56"/>
      <c r="R6189" s="56"/>
    </row>
    <row r="6190" spans="1:18" ht="15.75" x14ac:dyDescent="0.25">
      <c r="A6190" s="11">
        <v>41751.916666666664</v>
      </c>
      <c r="B6190" s="12">
        <v>1.1000000000000001</v>
      </c>
      <c r="C6190" s="12">
        <f t="shared" si="619"/>
        <v>31.148531260000006</v>
      </c>
      <c r="D6190" s="58">
        <f t="shared" si="620"/>
        <v>2.9201748056250004E-2</v>
      </c>
      <c r="E6190" s="12">
        <f t="shared" si="621"/>
        <v>1.4016839067000002</v>
      </c>
      <c r="F6190">
        <v>10.5</v>
      </c>
      <c r="G6190" s="12">
        <v>10.5</v>
      </c>
      <c r="H6190" s="43">
        <f t="shared" si="618"/>
        <v>15.75</v>
      </c>
      <c r="I6190" s="43">
        <f t="shared" si="622"/>
        <v>490.58936734500008</v>
      </c>
      <c r="J6190" s="43">
        <f t="shared" si="623"/>
        <v>0.88306086122100014</v>
      </c>
      <c r="K6190" s="43"/>
      <c r="L6190" s="43"/>
      <c r="M6190" s="34">
        <f t="shared" si="624"/>
        <v>0.4599275318859376</v>
      </c>
      <c r="N6190" s="56"/>
      <c r="O6190" s="56"/>
      <c r="P6190" s="56"/>
      <c r="Q6190" s="56"/>
      <c r="R6190" s="56"/>
    </row>
    <row r="6191" spans="1:18" ht="15.75" x14ac:dyDescent="0.25">
      <c r="A6191" s="11">
        <v>41751.9375</v>
      </c>
      <c r="B6191" s="12">
        <v>0.8</v>
      </c>
      <c r="C6191" s="12">
        <f t="shared" si="619"/>
        <v>22.653477280000004</v>
      </c>
      <c r="D6191" s="58">
        <f t="shared" si="620"/>
        <v>2.1237634950000004E-2</v>
      </c>
      <c r="E6191" s="12">
        <f t="shared" si="621"/>
        <v>1.0194064776</v>
      </c>
      <c r="F6191">
        <v>8.23</v>
      </c>
      <c r="G6191" s="12">
        <v>8.23</v>
      </c>
      <c r="H6191" s="43">
        <f t="shared" si="618"/>
        <v>12.345000000000001</v>
      </c>
      <c r="I6191" s="43">
        <f t="shared" si="622"/>
        <v>279.65717702160009</v>
      </c>
      <c r="J6191" s="43">
        <f t="shared" si="623"/>
        <v>0.50338291863888018</v>
      </c>
      <c r="K6191" s="43"/>
      <c r="L6191" s="43"/>
      <c r="M6191" s="34">
        <f t="shared" si="624"/>
        <v>0.26217860345775013</v>
      </c>
      <c r="N6191" s="56"/>
      <c r="O6191" s="56"/>
      <c r="P6191" s="56"/>
      <c r="Q6191" s="56"/>
      <c r="R6191" s="56"/>
    </row>
    <row r="6192" spans="1:18" ht="15.75" x14ac:dyDescent="0.25">
      <c r="A6192" s="11">
        <v>41751.958333333336</v>
      </c>
      <c r="B6192" s="12">
        <v>0.67</v>
      </c>
      <c r="C6192" s="12">
        <f t="shared" si="619"/>
        <v>18.972287222000002</v>
      </c>
      <c r="D6192" s="58">
        <f t="shared" si="620"/>
        <v>1.7786519270625002E-2</v>
      </c>
      <c r="E6192" s="12">
        <f t="shared" si="621"/>
        <v>0.85375292499000011</v>
      </c>
      <c r="F6192">
        <v>6.26</v>
      </c>
      <c r="G6192" s="12">
        <v>6.26</v>
      </c>
      <c r="H6192" s="43">
        <f t="shared" si="618"/>
        <v>9.39</v>
      </c>
      <c r="I6192" s="43">
        <f t="shared" si="622"/>
        <v>178.14977701458002</v>
      </c>
      <c r="J6192" s="43">
        <f t="shared" si="623"/>
        <v>0.32066959862624406</v>
      </c>
      <c r="K6192" s="43"/>
      <c r="L6192" s="43"/>
      <c r="M6192" s="34">
        <f t="shared" si="624"/>
        <v>0.16701541595116878</v>
      </c>
      <c r="N6192" s="56"/>
      <c r="O6192" s="56"/>
      <c r="P6192" s="56"/>
      <c r="Q6192" s="56"/>
      <c r="R6192" s="56"/>
    </row>
    <row r="6193" spans="1:18" ht="15.75" x14ac:dyDescent="0.25">
      <c r="A6193" s="11">
        <v>41751.979166666664</v>
      </c>
      <c r="B6193" s="12">
        <v>0.61</v>
      </c>
      <c r="C6193" s="12">
        <f t="shared" si="619"/>
        <v>17.273276425999999</v>
      </c>
      <c r="D6193" s="58">
        <f t="shared" si="620"/>
        <v>1.6193696649374999E-2</v>
      </c>
      <c r="E6193" s="12">
        <f t="shared" si="621"/>
        <v>0.77729743916999994</v>
      </c>
      <c r="F6193">
        <v>5.15</v>
      </c>
      <c r="G6193" s="12">
        <v>5.15</v>
      </c>
      <c r="H6193" s="43">
        <f t="shared" si="618"/>
        <v>7.7250000000000005</v>
      </c>
      <c r="I6193" s="43">
        <f t="shared" si="622"/>
        <v>133.43606039085</v>
      </c>
      <c r="J6193" s="43">
        <f t="shared" si="623"/>
        <v>0.24018490870352999</v>
      </c>
      <c r="K6193" s="43"/>
      <c r="L6193" s="43"/>
      <c r="M6193" s="34">
        <f t="shared" si="624"/>
        <v>0.12509630661642188</v>
      </c>
      <c r="N6193" s="56"/>
      <c r="O6193" s="56"/>
      <c r="P6193" s="56"/>
      <c r="Q6193" s="56"/>
      <c r="R6193" s="56"/>
    </row>
    <row r="6194" spans="1:18" ht="15.75" x14ac:dyDescent="0.25">
      <c r="A6194" s="11">
        <v>41752</v>
      </c>
      <c r="B6194" s="12">
        <v>0.55000000000000004</v>
      </c>
      <c r="C6194" s="12">
        <f t="shared" si="619"/>
        <v>15.574265630000003</v>
      </c>
      <c r="D6194" s="58">
        <f t="shared" si="620"/>
        <v>1.4600874028125002E-2</v>
      </c>
      <c r="E6194" s="12">
        <f t="shared" si="621"/>
        <v>0.7008419533500001</v>
      </c>
      <c r="F6194">
        <v>4.2699999999999996</v>
      </c>
      <c r="G6194" s="12">
        <v>4.2699999999999996</v>
      </c>
      <c r="H6194" s="43">
        <f t="shared" si="618"/>
        <v>6.4049999999999994</v>
      </c>
      <c r="I6194" s="43">
        <f t="shared" si="622"/>
        <v>99.753171360150006</v>
      </c>
      <c r="J6194" s="43">
        <f t="shared" si="623"/>
        <v>0.17955570844827001</v>
      </c>
      <c r="K6194" s="43">
        <f>SUM(J6194:J6241)</f>
        <v>1.7002476758594878</v>
      </c>
      <c r="L6194" s="43">
        <f>K6194/1.92</f>
        <v>0.88554566451014993</v>
      </c>
      <c r="M6194" s="34">
        <f t="shared" si="624"/>
        <v>9.351859815014063E-2</v>
      </c>
      <c r="N6194" s="43">
        <f>AVERAGE(E6194:E6241)</f>
        <v>0.4505033313768747</v>
      </c>
      <c r="O6194" s="43">
        <f>AVERAGE(E6194:E6241)</f>
        <v>0.4505033313768747</v>
      </c>
      <c r="P6194" s="43">
        <f>MAX(E6194:E6241)</f>
        <v>0.7008419533500001</v>
      </c>
      <c r="Q6194" s="56"/>
      <c r="R6194" s="56"/>
    </row>
    <row r="6195" spans="1:18" ht="15.75" x14ac:dyDescent="0.25">
      <c r="A6195" s="11">
        <v>41752.020833333336</v>
      </c>
      <c r="B6195" s="12">
        <v>0.5</v>
      </c>
      <c r="C6195" s="12">
        <f t="shared" si="619"/>
        <v>14.158423300000001</v>
      </c>
      <c r="D6195" s="58">
        <f t="shared" si="620"/>
        <v>1.327352184375E-2</v>
      </c>
      <c r="E6195" s="12">
        <f t="shared" si="621"/>
        <v>0.63712904849999996</v>
      </c>
      <c r="F6195">
        <v>3.47</v>
      </c>
      <c r="G6195" s="12">
        <v>3.47</v>
      </c>
      <c r="H6195" s="43">
        <f t="shared" si="618"/>
        <v>5.2050000000000001</v>
      </c>
      <c r="I6195" s="43">
        <f t="shared" si="622"/>
        <v>73.694593276500001</v>
      </c>
      <c r="J6195" s="43">
        <f t="shared" si="623"/>
        <v>0.13265026789769999</v>
      </c>
      <c r="K6195" s="43"/>
      <c r="L6195" s="43"/>
      <c r="M6195" s="34">
        <f t="shared" si="624"/>
        <v>6.9088681196718751E-2</v>
      </c>
      <c r="N6195" s="56"/>
      <c r="O6195" s="56"/>
      <c r="P6195" s="56"/>
      <c r="Q6195" s="56"/>
      <c r="R6195" s="56"/>
    </row>
    <row r="6196" spans="1:18" ht="15.75" x14ac:dyDescent="0.25">
      <c r="A6196" s="11">
        <v>41752.041666666664</v>
      </c>
      <c r="B6196" s="12">
        <v>0.5</v>
      </c>
      <c r="C6196" s="12">
        <f t="shared" si="619"/>
        <v>14.158423300000001</v>
      </c>
      <c r="D6196" s="58">
        <f t="shared" si="620"/>
        <v>1.327352184375E-2</v>
      </c>
      <c r="E6196" s="12">
        <f t="shared" si="621"/>
        <v>0.63712904849999996</v>
      </c>
      <c r="F6196">
        <v>2.95</v>
      </c>
      <c r="G6196" s="12">
        <v>2.95</v>
      </c>
      <c r="H6196" s="43">
        <f t="shared" si="618"/>
        <v>4.4250000000000007</v>
      </c>
      <c r="I6196" s="43">
        <f t="shared" si="622"/>
        <v>62.651023102500012</v>
      </c>
      <c r="J6196" s="43">
        <f t="shared" si="623"/>
        <v>0.11277184158450002</v>
      </c>
      <c r="K6196" s="43"/>
      <c r="L6196" s="43"/>
      <c r="M6196" s="34">
        <f t="shared" si="624"/>
        <v>5.8735334158593763E-2</v>
      </c>
      <c r="N6196" s="56"/>
      <c r="O6196" s="56"/>
      <c r="P6196" s="56"/>
      <c r="Q6196" s="56"/>
      <c r="R6196" s="56"/>
    </row>
    <row r="6197" spans="1:18" ht="15.75" x14ac:dyDescent="0.25">
      <c r="A6197" s="11">
        <v>41752.0625</v>
      </c>
      <c r="B6197" s="12">
        <v>0.45</v>
      </c>
      <c r="C6197" s="12">
        <f t="shared" si="619"/>
        <v>12.742580970000001</v>
      </c>
      <c r="D6197" s="58">
        <f t="shared" si="620"/>
        <v>1.1946169659375002E-2</v>
      </c>
      <c r="E6197" s="12">
        <f t="shared" si="621"/>
        <v>0.57341614365000004</v>
      </c>
      <c r="F6197">
        <v>2.67</v>
      </c>
      <c r="G6197" s="12">
        <v>2.67</v>
      </c>
      <c r="H6197" s="43">
        <f t="shared" si="618"/>
        <v>4.0049999999999999</v>
      </c>
      <c r="I6197" s="43">
        <f t="shared" si="622"/>
        <v>51.034036784850002</v>
      </c>
      <c r="J6197" s="43">
        <f t="shared" si="623"/>
        <v>9.1861266212729997E-2</v>
      </c>
      <c r="K6197" s="43"/>
      <c r="L6197" s="43"/>
      <c r="M6197" s="34">
        <f t="shared" si="624"/>
        <v>4.7844409485796872E-2</v>
      </c>
      <c r="N6197" s="56"/>
      <c r="O6197" s="56"/>
      <c r="P6197" s="56"/>
      <c r="Q6197" s="56"/>
      <c r="R6197" s="56"/>
    </row>
    <row r="6198" spans="1:18" ht="15.75" x14ac:dyDescent="0.25">
      <c r="A6198" s="11">
        <v>41752.083333333336</v>
      </c>
      <c r="B6198" s="12">
        <v>0.41</v>
      </c>
      <c r="C6198" s="12">
        <f t="shared" si="619"/>
        <v>11.609907106</v>
      </c>
      <c r="D6198" s="58">
        <f t="shared" si="620"/>
        <v>1.0884287911875E-2</v>
      </c>
      <c r="E6198" s="12">
        <f t="shared" si="621"/>
        <v>0.52244581976999993</v>
      </c>
      <c r="F6198">
        <v>2.4</v>
      </c>
      <c r="G6198" s="12">
        <v>2.4</v>
      </c>
      <c r="H6198" s="43">
        <f t="shared" si="618"/>
        <v>3.5999999999999996</v>
      </c>
      <c r="I6198" s="43">
        <f t="shared" si="622"/>
        <v>41.795665581599998</v>
      </c>
      <c r="J6198" s="43">
        <f t="shared" si="623"/>
        <v>7.523219804688E-2</v>
      </c>
      <c r="K6198" s="43"/>
      <c r="L6198" s="43"/>
      <c r="M6198" s="34">
        <f t="shared" si="624"/>
        <v>3.9183436482750002E-2</v>
      </c>
      <c r="N6198" s="56"/>
      <c r="O6198" s="56"/>
      <c r="P6198" s="56"/>
      <c r="Q6198" s="56"/>
      <c r="R6198" s="56"/>
    </row>
    <row r="6199" spans="1:18" ht="15.75" x14ac:dyDescent="0.25">
      <c r="A6199" s="11">
        <v>41752.104166666664</v>
      </c>
      <c r="B6199" s="12">
        <v>0.41</v>
      </c>
      <c r="C6199" s="12">
        <f t="shared" si="619"/>
        <v>11.609907106</v>
      </c>
      <c r="D6199" s="58">
        <f t="shared" si="620"/>
        <v>1.0884287911875E-2</v>
      </c>
      <c r="E6199" s="12">
        <f t="shared" si="621"/>
        <v>0.52244581976999993</v>
      </c>
      <c r="F6199">
        <v>2.13</v>
      </c>
      <c r="G6199" s="12">
        <v>2.13</v>
      </c>
      <c r="H6199" s="43">
        <f t="shared" si="618"/>
        <v>3.1949999999999998</v>
      </c>
      <c r="I6199" s="43">
        <f t="shared" si="622"/>
        <v>37.093653203669994</v>
      </c>
      <c r="J6199" s="43">
        <f t="shared" si="623"/>
        <v>6.6768575766605998E-2</v>
      </c>
      <c r="K6199" s="43"/>
      <c r="L6199" s="43"/>
      <c r="M6199" s="34">
        <f t="shared" si="624"/>
        <v>3.4775299878440628E-2</v>
      </c>
      <c r="N6199" s="56"/>
      <c r="O6199" s="56"/>
      <c r="P6199" s="56"/>
      <c r="Q6199" s="56"/>
      <c r="R6199" s="56"/>
    </row>
    <row r="6200" spans="1:18" ht="15.75" x14ac:dyDescent="0.25">
      <c r="A6200" s="11">
        <v>41752.125</v>
      </c>
      <c r="B6200" s="12">
        <v>0.41</v>
      </c>
      <c r="C6200" s="12">
        <f t="shared" si="619"/>
        <v>11.609907106</v>
      </c>
      <c r="D6200" s="58">
        <f t="shared" si="620"/>
        <v>1.0884287911875E-2</v>
      </c>
      <c r="E6200" s="12">
        <f t="shared" si="621"/>
        <v>0.52244581976999993</v>
      </c>
      <c r="F6200">
        <v>1.94</v>
      </c>
      <c r="G6200" s="12">
        <v>1.94</v>
      </c>
      <c r="H6200" s="43">
        <f t="shared" si="618"/>
        <v>2.91</v>
      </c>
      <c r="I6200" s="43">
        <f t="shared" si="622"/>
        <v>33.78482967846</v>
      </c>
      <c r="J6200" s="43">
        <f t="shared" si="623"/>
        <v>6.0812693421227991E-2</v>
      </c>
      <c r="K6200" s="43"/>
      <c r="L6200" s="43"/>
      <c r="M6200" s="34">
        <f t="shared" si="624"/>
        <v>3.1673277823556244E-2</v>
      </c>
      <c r="N6200" s="56"/>
      <c r="O6200" s="56"/>
      <c r="P6200" s="56"/>
      <c r="Q6200" s="56"/>
      <c r="R6200" s="56"/>
    </row>
    <row r="6201" spans="1:18" ht="15.75" x14ac:dyDescent="0.25">
      <c r="A6201" s="11">
        <v>41752.145833333336</v>
      </c>
      <c r="B6201" s="12">
        <v>0.37</v>
      </c>
      <c r="C6201" s="12">
        <f t="shared" si="619"/>
        <v>10.477233242000001</v>
      </c>
      <c r="D6201" s="58">
        <f t="shared" si="620"/>
        <v>9.8224061643749985E-3</v>
      </c>
      <c r="E6201" s="12">
        <f t="shared" si="621"/>
        <v>0.47147549589000004</v>
      </c>
      <c r="F6201">
        <v>1.73</v>
      </c>
      <c r="G6201" s="12">
        <v>1.73</v>
      </c>
      <c r="H6201" s="43">
        <f t="shared" si="618"/>
        <v>2.5949999999999998</v>
      </c>
      <c r="I6201" s="43">
        <f t="shared" si="622"/>
        <v>27.18842026299</v>
      </c>
      <c r="J6201" s="43">
        <f t="shared" si="623"/>
        <v>4.8939156473381998E-2</v>
      </c>
      <c r="K6201" s="43"/>
      <c r="L6201" s="43"/>
      <c r="M6201" s="34">
        <f t="shared" si="624"/>
        <v>2.5489143996553124E-2</v>
      </c>
      <c r="N6201" s="56"/>
      <c r="O6201" s="56"/>
      <c r="P6201" s="56"/>
      <c r="Q6201" s="56"/>
      <c r="R6201" s="56"/>
    </row>
    <row r="6202" spans="1:18" ht="15.75" x14ac:dyDescent="0.25">
      <c r="A6202" s="11">
        <v>41752.166666666664</v>
      </c>
      <c r="B6202" s="12">
        <v>0.37</v>
      </c>
      <c r="C6202" s="12">
        <f t="shared" si="619"/>
        <v>10.477233242000001</v>
      </c>
      <c r="D6202" s="58">
        <f t="shared" si="620"/>
        <v>9.8224061643749985E-3</v>
      </c>
      <c r="E6202" s="12">
        <f t="shared" si="621"/>
        <v>0.47147549589000004</v>
      </c>
      <c r="F6202">
        <v>1.59</v>
      </c>
      <c r="G6202" s="12">
        <v>1.59</v>
      </c>
      <c r="H6202" s="43">
        <f t="shared" si="618"/>
        <v>2.3850000000000002</v>
      </c>
      <c r="I6202" s="43">
        <f t="shared" si="622"/>
        <v>24.988201282170003</v>
      </c>
      <c r="J6202" s="43">
        <f t="shared" si="623"/>
        <v>4.4978762307906005E-2</v>
      </c>
      <c r="K6202" s="43"/>
      <c r="L6202" s="43"/>
      <c r="M6202" s="34">
        <f t="shared" si="624"/>
        <v>2.3426438702034379E-2</v>
      </c>
      <c r="N6202" s="56"/>
      <c r="O6202" s="56"/>
      <c r="P6202" s="56"/>
      <c r="Q6202" s="56"/>
      <c r="R6202" s="56"/>
    </row>
    <row r="6203" spans="1:18" ht="15.75" x14ac:dyDescent="0.25">
      <c r="A6203" s="11">
        <v>41752.1875</v>
      </c>
      <c r="B6203" s="12">
        <v>0.37</v>
      </c>
      <c r="C6203" s="12">
        <f t="shared" si="619"/>
        <v>10.477233242000001</v>
      </c>
      <c r="D6203" s="58">
        <f t="shared" si="620"/>
        <v>9.8224061643749985E-3</v>
      </c>
      <c r="E6203" s="12">
        <f t="shared" si="621"/>
        <v>0.47147549589000004</v>
      </c>
      <c r="F6203">
        <v>1.51</v>
      </c>
      <c r="G6203" s="12">
        <v>1.51</v>
      </c>
      <c r="H6203" s="43">
        <f t="shared" si="618"/>
        <v>2.2650000000000001</v>
      </c>
      <c r="I6203" s="43">
        <f t="shared" si="622"/>
        <v>23.730933293130004</v>
      </c>
      <c r="J6203" s="43">
        <f t="shared" si="623"/>
        <v>4.2715679927634011E-2</v>
      </c>
      <c r="K6203" s="43"/>
      <c r="L6203" s="43"/>
      <c r="M6203" s="34">
        <f t="shared" si="624"/>
        <v>2.2247749962309382E-2</v>
      </c>
      <c r="N6203" s="56"/>
      <c r="O6203" s="56"/>
      <c r="P6203" s="56"/>
      <c r="Q6203" s="56"/>
      <c r="R6203" s="56"/>
    </row>
    <row r="6204" spans="1:18" ht="15.75" x14ac:dyDescent="0.25">
      <c r="A6204" s="11">
        <v>41752.208333333336</v>
      </c>
      <c r="B6204" s="12">
        <v>0.37</v>
      </c>
      <c r="C6204" s="12">
        <f t="shared" si="619"/>
        <v>10.477233242000001</v>
      </c>
      <c r="D6204" s="58">
        <f t="shared" si="620"/>
        <v>9.8224061643749985E-3</v>
      </c>
      <c r="E6204" s="12">
        <f t="shared" si="621"/>
        <v>0.47147549589000004</v>
      </c>
      <c r="F6204">
        <v>1.46</v>
      </c>
      <c r="G6204" s="12">
        <v>1.46</v>
      </c>
      <c r="H6204" s="43">
        <f t="shared" si="618"/>
        <v>2.19</v>
      </c>
      <c r="I6204" s="43">
        <f t="shared" si="622"/>
        <v>22.945140799979999</v>
      </c>
      <c r="J6204" s="43">
        <f t="shared" si="623"/>
        <v>4.1301253439963999E-2</v>
      </c>
      <c r="K6204" s="43"/>
      <c r="L6204" s="43"/>
      <c r="M6204" s="34">
        <f t="shared" si="624"/>
        <v>2.1511069499981252E-2</v>
      </c>
      <c r="N6204" s="56"/>
      <c r="O6204" s="56"/>
      <c r="P6204" s="56"/>
      <c r="Q6204" s="56"/>
      <c r="R6204" s="56"/>
    </row>
    <row r="6205" spans="1:18" ht="15.75" x14ac:dyDescent="0.25">
      <c r="A6205" s="11">
        <v>41752.229166666664</v>
      </c>
      <c r="B6205" s="12">
        <v>0.37</v>
      </c>
      <c r="C6205" s="12">
        <f t="shared" si="619"/>
        <v>10.477233242000001</v>
      </c>
      <c r="D6205" s="58">
        <f t="shared" si="620"/>
        <v>9.8224061643749985E-3</v>
      </c>
      <c r="E6205" s="12">
        <f t="shared" si="621"/>
        <v>0.47147549589000004</v>
      </c>
      <c r="F6205">
        <v>1.31</v>
      </c>
      <c r="G6205" s="12">
        <v>1.31</v>
      </c>
      <c r="H6205" s="43">
        <f t="shared" si="618"/>
        <v>1.9650000000000001</v>
      </c>
      <c r="I6205" s="43">
        <f t="shared" si="622"/>
        <v>20.587763320530001</v>
      </c>
      <c r="J6205" s="43">
        <f t="shared" si="623"/>
        <v>3.7057973976953998E-2</v>
      </c>
      <c r="K6205" s="43"/>
      <c r="L6205" s="43"/>
      <c r="M6205" s="34">
        <f t="shared" si="624"/>
        <v>1.9301028112996874E-2</v>
      </c>
      <c r="N6205" s="56"/>
      <c r="O6205" s="56"/>
      <c r="P6205" s="56"/>
      <c r="Q6205" s="56"/>
      <c r="R6205" s="56"/>
    </row>
    <row r="6206" spans="1:18" ht="15.75" x14ac:dyDescent="0.25">
      <c r="A6206" s="11">
        <v>41752.25</v>
      </c>
      <c r="B6206" s="12">
        <v>0.37</v>
      </c>
      <c r="C6206" s="12">
        <f t="shared" si="619"/>
        <v>10.477233242000001</v>
      </c>
      <c r="D6206" s="58">
        <f t="shared" si="620"/>
        <v>9.8224061643749985E-3</v>
      </c>
      <c r="E6206" s="12">
        <f t="shared" si="621"/>
        <v>0.47147549589000004</v>
      </c>
      <c r="F6206">
        <v>1.22</v>
      </c>
      <c r="G6206" s="12">
        <v>1.22</v>
      </c>
      <c r="H6206" s="43">
        <f t="shared" si="618"/>
        <v>1.83</v>
      </c>
      <c r="I6206" s="43">
        <f t="shared" si="622"/>
        <v>19.173336832860002</v>
      </c>
      <c r="J6206" s="43">
        <f t="shared" si="623"/>
        <v>3.4512006299147996E-2</v>
      </c>
      <c r="K6206" s="43"/>
      <c r="L6206" s="43"/>
      <c r="M6206" s="34">
        <f t="shared" si="624"/>
        <v>1.797500328080625E-2</v>
      </c>
      <c r="N6206" s="56"/>
      <c r="O6206" s="56"/>
      <c r="P6206" s="56"/>
      <c r="Q6206" s="56"/>
      <c r="R6206" s="56"/>
    </row>
    <row r="6207" spans="1:18" ht="15.75" x14ac:dyDescent="0.25">
      <c r="A6207" s="11">
        <v>41752.270833333336</v>
      </c>
      <c r="B6207" s="12">
        <v>0.37</v>
      </c>
      <c r="C6207" s="12">
        <f t="shared" si="619"/>
        <v>10.477233242000001</v>
      </c>
      <c r="D6207" s="58">
        <f t="shared" si="620"/>
        <v>9.8224061643749985E-3</v>
      </c>
      <c r="E6207" s="12">
        <f t="shared" si="621"/>
        <v>0.47147549589000004</v>
      </c>
      <c r="F6207">
        <v>1.1399999999999999</v>
      </c>
      <c r="G6207" s="12">
        <v>1.1399999999999999</v>
      </c>
      <c r="H6207" s="43">
        <f t="shared" si="618"/>
        <v>1.71</v>
      </c>
      <c r="I6207" s="43">
        <f t="shared" si="622"/>
        <v>17.91606884382</v>
      </c>
      <c r="J6207" s="43">
        <f t="shared" si="623"/>
        <v>3.2248923918876002E-2</v>
      </c>
      <c r="K6207" s="43"/>
      <c r="L6207" s="43"/>
      <c r="M6207" s="34">
        <f t="shared" si="624"/>
        <v>1.6796314541081252E-2</v>
      </c>
      <c r="N6207" s="56"/>
      <c r="O6207" s="56"/>
      <c r="P6207" s="56"/>
      <c r="Q6207" s="56"/>
      <c r="R6207" s="56"/>
    </row>
    <row r="6208" spans="1:18" ht="15.75" x14ac:dyDescent="0.25">
      <c r="A6208" s="11">
        <v>41752.291666666664</v>
      </c>
      <c r="B6208" s="12">
        <v>0.37</v>
      </c>
      <c r="C6208" s="12">
        <f t="shared" si="619"/>
        <v>10.477233242000001</v>
      </c>
      <c r="D6208" s="58">
        <f t="shared" si="620"/>
        <v>9.8224061643749985E-3</v>
      </c>
      <c r="E6208" s="12">
        <f t="shared" si="621"/>
        <v>0.47147549589000004</v>
      </c>
      <c r="F6208">
        <v>1.1299999999999999</v>
      </c>
      <c r="G6208" s="12">
        <v>1.1299999999999999</v>
      </c>
      <c r="H6208" s="43">
        <f t="shared" si="618"/>
        <v>1.6949999999999998</v>
      </c>
      <c r="I6208" s="43">
        <f t="shared" si="622"/>
        <v>17.758910345189999</v>
      </c>
      <c r="J6208" s="43">
        <f t="shared" si="623"/>
        <v>3.1966038621341994E-2</v>
      </c>
      <c r="K6208" s="43"/>
      <c r="L6208" s="43"/>
      <c r="M6208" s="34">
        <f t="shared" si="624"/>
        <v>1.6648978448615622E-2</v>
      </c>
      <c r="N6208" s="56"/>
      <c r="O6208" s="56"/>
      <c r="P6208" s="56"/>
      <c r="Q6208" s="56"/>
      <c r="R6208" s="56"/>
    </row>
    <row r="6209" spans="1:18" ht="15.75" x14ac:dyDescent="0.25">
      <c r="A6209" s="11">
        <v>41752.3125</v>
      </c>
      <c r="B6209" s="12">
        <v>0.33</v>
      </c>
      <c r="C6209" s="12">
        <f t="shared" si="619"/>
        <v>9.3445593780000014</v>
      </c>
      <c r="D6209" s="58">
        <f t="shared" si="620"/>
        <v>8.7605244168750002E-3</v>
      </c>
      <c r="E6209" s="12">
        <f t="shared" si="621"/>
        <v>0.42050517201000009</v>
      </c>
      <c r="F6209">
        <v>1.04</v>
      </c>
      <c r="G6209" s="12">
        <v>1.04</v>
      </c>
      <c r="H6209" s="43">
        <f t="shared" si="618"/>
        <v>1.56</v>
      </c>
      <c r="I6209" s="43">
        <f t="shared" si="622"/>
        <v>14.577512629680003</v>
      </c>
      <c r="J6209" s="43">
        <f t="shared" si="623"/>
        <v>2.6239522733424003E-2</v>
      </c>
      <c r="K6209" s="43"/>
      <c r="L6209" s="43"/>
      <c r="M6209" s="34">
        <f t="shared" si="624"/>
        <v>1.3666418090325002E-2</v>
      </c>
      <c r="N6209" s="56"/>
      <c r="O6209" s="56"/>
      <c r="P6209" s="56"/>
      <c r="Q6209" s="56"/>
      <c r="R6209" s="56"/>
    </row>
    <row r="6210" spans="1:18" ht="15.75" x14ac:dyDescent="0.25">
      <c r="A6210" s="11">
        <v>41752.333333333336</v>
      </c>
      <c r="B6210" s="12">
        <v>0.33</v>
      </c>
      <c r="C6210" s="12">
        <f t="shared" si="619"/>
        <v>9.3445593780000014</v>
      </c>
      <c r="D6210" s="58">
        <f t="shared" si="620"/>
        <v>8.7605244168750002E-3</v>
      </c>
      <c r="E6210" s="12">
        <f t="shared" si="621"/>
        <v>0.42050517201000009</v>
      </c>
      <c r="F6210">
        <v>1.02</v>
      </c>
      <c r="G6210" s="12">
        <v>1.02</v>
      </c>
      <c r="H6210" s="43">
        <f t="shared" ref="H6210:H6273" si="625">1.5*(G6210^1)</f>
        <v>1.53</v>
      </c>
      <c r="I6210" s="43">
        <f t="shared" si="622"/>
        <v>14.297175848340002</v>
      </c>
      <c r="J6210" s="43">
        <f t="shared" si="623"/>
        <v>2.5734916527012E-2</v>
      </c>
      <c r="K6210" s="43"/>
      <c r="L6210" s="43"/>
      <c r="M6210" s="34">
        <f t="shared" si="624"/>
        <v>1.3403602357818751E-2</v>
      </c>
      <c r="N6210" s="56"/>
      <c r="O6210" s="56"/>
      <c r="P6210" s="56"/>
      <c r="Q6210" s="56"/>
      <c r="R6210" s="56"/>
    </row>
    <row r="6211" spans="1:18" ht="15.75" x14ac:dyDescent="0.25">
      <c r="A6211" s="11">
        <v>41752.354166666664</v>
      </c>
      <c r="B6211" s="12">
        <v>0.33</v>
      </c>
      <c r="C6211" s="12">
        <f t="shared" si="619"/>
        <v>9.3445593780000014</v>
      </c>
      <c r="D6211" s="58">
        <f t="shared" si="620"/>
        <v>8.7605244168750002E-3</v>
      </c>
      <c r="E6211" s="12">
        <f t="shared" si="621"/>
        <v>0.42050517201000009</v>
      </c>
      <c r="F6211">
        <v>1</v>
      </c>
      <c r="G6211" s="12">
        <v>1</v>
      </c>
      <c r="H6211" s="43">
        <f t="shared" si="625"/>
        <v>1.5</v>
      </c>
      <c r="I6211" s="43">
        <f t="shared" si="622"/>
        <v>14.016839067000003</v>
      </c>
      <c r="J6211" s="43">
        <f t="shared" si="623"/>
        <v>2.5230310320600004E-2</v>
      </c>
      <c r="K6211" s="43"/>
      <c r="L6211" s="43"/>
      <c r="M6211" s="34">
        <f t="shared" si="624"/>
        <v>1.3140786625312503E-2</v>
      </c>
      <c r="N6211" s="56"/>
      <c r="O6211" s="56"/>
      <c r="P6211" s="56"/>
      <c r="Q6211" s="56"/>
      <c r="R6211" s="56"/>
    </row>
    <row r="6212" spans="1:18" ht="15.75" x14ac:dyDescent="0.25">
      <c r="A6212" s="11">
        <v>41752.375</v>
      </c>
      <c r="B6212" s="12">
        <v>0.33</v>
      </c>
      <c r="C6212" s="12">
        <f t="shared" si="619"/>
        <v>9.3445593780000014</v>
      </c>
      <c r="D6212" s="58">
        <f t="shared" si="620"/>
        <v>8.7605244168750002E-3</v>
      </c>
      <c r="E6212" s="12">
        <f t="shared" si="621"/>
        <v>0.42050517201000009</v>
      </c>
      <c r="F6212">
        <v>1</v>
      </c>
      <c r="G6212" s="12">
        <v>1</v>
      </c>
      <c r="H6212" s="43">
        <f t="shared" si="625"/>
        <v>1.5</v>
      </c>
      <c r="I6212" s="43">
        <f t="shared" si="622"/>
        <v>14.016839067000003</v>
      </c>
      <c r="J6212" s="43">
        <f t="shared" si="623"/>
        <v>2.5230310320600004E-2</v>
      </c>
      <c r="K6212" s="43"/>
      <c r="L6212" s="43"/>
      <c r="M6212" s="34">
        <f t="shared" si="624"/>
        <v>1.3140786625312503E-2</v>
      </c>
      <c r="N6212" s="56"/>
      <c r="O6212" s="56"/>
      <c r="P6212" s="56"/>
      <c r="Q6212" s="56"/>
      <c r="R6212" s="56"/>
    </row>
    <row r="6213" spans="1:18" ht="15.75" x14ac:dyDescent="0.25">
      <c r="A6213" s="11">
        <v>41752.395833333336</v>
      </c>
      <c r="B6213" s="12">
        <v>0.33</v>
      </c>
      <c r="C6213" s="12">
        <f t="shared" si="619"/>
        <v>9.3445593780000014</v>
      </c>
      <c r="D6213" s="58">
        <f t="shared" si="620"/>
        <v>8.7605244168750002E-3</v>
      </c>
      <c r="E6213" s="12">
        <f t="shared" si="621"/>
        <v>0.42050517201000009</v>
      </c>
      <c r="F6213">
        <v>0.97</v>
      </c>
      <c r="G6213" s="12">
        <v>0.97</v>
      </c>
      <c r="H6213" s="43">
        <f t="shared" si="625"/>
        <v>1.4550000000000001</v>
      </c>
      <c r="I6213" s="43">
        <f t="shared" si="622"/>
        <v>13.596333894990003</v>
      </c>
      <c r="J6213" s="43">
        <f t="shared" si="623"/>
        <v>2.4473401010982002E-2</v>
      </c>
      <c r="K6213" s="43"/>
      <c r="L6213" s="43"/>
      <c r="M6213" s="34">
        <f t="shared" si="624"/>
        <v>1.2746563026553127E-2</v>
      </c>
      <c r="N6213" s="56"/>
      <c r="O6213" s="56"/>
      <c r="P6213" s="56"/>
      <c r="Q6213" s="56"/>
      <c r="R6213" s="56"/>
    </row>
    <row r="6214" spans="1:18" ht="15.75" x14ac:dyDescent="0.25">
      <c r="A6214" s="11">
        <v>41752.416666666664</v>
      </c>
      <c r="B6214" s="12">
        <v>0.33</v>
      </c>
      <c r="C6214" s="12">
        <f t="shared" si="619"/>
        <v>9.3445593780000014</v>
      </c>
      <c r="D6214" s="58">
        <f t="shared" si="620"/>
        <v>8.7605244168750002E-3</v>
      </c>
      <c r="E6214" s="12">
        <f t="shared" si="621"/>
        <v>0.42050517201000009</v>
      </c>
      <c r="F6214">
        <v>0.94</v>
      </c>
      <c r="G6214" s="12">
        <v>0.94</v>
      </c>
      <c r="H6214" s="43">
        <f t="shared" si="625"/>
        <v>1.41</v>
      </c>
      <c r="I6214" s="43">
        <f t="shared" si="622"/>
        <v>13.17582872298</v>
      </c>
      <c r="J6214" s="43">
        <f t="shared" si="623"/>
        <v>2.3716491701364001E-2</v>
      </c>
      <c r="K6214" s="43"/>
      <c r="L6214" s="43"/>
      <c r="M6214" s="34">
        <f t="shared" si="624"/>
        <v>1.235233942779375E-2</v>
      </c>
      <c r="N6214" s="56"/>
      <c r="O6214" s="56"/>
      <c r="P6214" s="56"/>
      <c r="Q6214" s="56"/>
      <c r="R6214" s="56"/>
    </row>
    <row r="6215" spans="1:18" ht="15.75" x14ac:dyDescent="0.25">
      <c r="A6215" s="11">
        <v>41752.4375</v>
      </c>
      <c r="B6215" s="12">
        <v>0.33</v>
      </c>
      <c r="C6215" s="12">
        <f t="shared" si="619"/>
        <v>9.3445593780000014</v>
      </c>
      <c r="D6215" s="58">
        <f t="shared" si="620"/>
        <v>8.7605244168750002E-3</v>
      </c>
      <c r="E6215" s="12">
        <f t="shared" si="621"/>
        <v>0.42050517201000009</v>
      </c>
      <c r="F6215">
        <v>0.86</v>
      </c>
      <c r="G6215" s="12">
        <v>0.86</v>
      </c>
      <c r="H6215" s="43">
        <f t="shared" si="625"/>
        <v>1.29</v>
      </c>
      <c r="I6215" s="43">
        <f t="shared" si="622"/>
        <v>12.054481597620002</v>
      </c>
      <c r="J6215" s="43">
        <f t="shared" si="623"/>
        <v>2.1698066875716005E-2</v>
      </c>
      <c r="K6215" s="43"/>
      <c r="L6215" s="43"/>
      <c r="M6215" s="34">
        <f t="shared" si="624"/>
        <v>1.1301076497768753E-2</v>
      </c>
      <c r="N6215" s="56"/>
      <c r="O6215" s="56"/>
      <c r="P6215" s="56"/>
      <c r="Q6215" s="56"/>
      <c r="R6215" s="56"/>
    </row>
    <row r="6216" spans="1:18" ht="15.75" x14ac:dyDescent="0.25">
      <c r="A6216" s="11">
        <v>41752.458333333336</v>
      </c>
      <c r="B6216" s="12">
        <v>0.33</v>
      </c>
      <c r="C6216" s="12">
        <f t="shared" si="619"/>
        <v>9.3445593780000014</v>
      </c>
      <c r="D6216" s="58">
        <f t="shared" si="620"/>
        <v>8.7605244168750002E-3</v>
      </c>
      <c r="E6216" s="12">
        <f t="shared" si="621"/>
        <v>0.42050517201000009</v>
      </c>
      <c r="F6216">
        <v>0.84</v>
      </c>
      <c r="G6216" s="12">
        <v>0.84</v>
      </c>
      <c r="H6216" s="43">
        <f t="shared" si="625"/>
        <v>1.26</v>
      </c>
      <c r="I6216" s="43">
        <f t="shared" si="622"/>
        <v>11.774144816280002</v>
      </c>
      <c r="J6216" s="43">
        <f t="shared" si="623"/>
        <v>2.1193460669304002E-2</v>
      </c>
      <c r="K6216" s="43"/>
      <c r="L6216" s="43"/>
      <c r="M6216" s="34">
        <f t="shared" si="624"/>
        <v>1.1038260765262502E-2</v>
      </c>
      <c r="N6216" s="56"/>
      <c r="O6216" s="56"/>
      <c r="P6216" s="56"/>
      <c r="Q6216" s="56"/>
      <c r="R6216" s="56"/>
    </row>
    <row r="6217" spans="1:18" ht="15.75" x14ac:dyDescent="0.25">
      <c r="A6217" s="11">
        <v>41752.479166666664</v>
      </c>
      <c r="B6217" s="12">
        <v>0.33</v>
      </c>
      <c r="C6217" s="12">
        <f t="shared" si="619"/>
        <v>9.3445593780000014</v>
      </c>
      <c r="D6217" s="58">
        <f t="shared" si="620"/>
        <v>8.7605244168750002E-3</v>
      </c>
      <c r="E6217" s="12">
        <f t="shared" si="621"/>
        <v>0.42050517201000009</v>
      </c>
      <c r="F6217">
        <v>0.86</v>
      </c>
      <c r="G6217" s="12">
        <v>0.86</v>
      </c>
      <c r="H6217" s="43">
        <f t="shared" si="625"/>
        <v>1.29</v>
      </c>
      <c r="I6217" s="43">
        <f t="shared" si="622"/>
        <v>12.054481597620002</v>
      </c>
      <c r="J6217" s="43">
        <f t="shared" si="623"/>
        <v>2.1698066875716005E-2</v>
      </c>
      <c r="K6217" s="43"/>
      <c r="L6217" s="43"/>
      <c r="M6217" s="34">
        <f t="shared" si="624"/>
        <v>1.1301076497768753E-2</v>
      </c>
      <c r="N6217" s="56"/>
      <c r="O6217" s="56"/>
      <c r="P6217" s="56"/>
      <c r="Q6217" s="56"/>
      <c r="R6217" s="56"/>
    </row>
    <row r="6218" spans="1:18" ht="15.75" x14ac:dyDescent="0.25">
      <c r="A6218" s="11">
        <v>41752.5</v>
      </c>
      <c r="B6218" s="12">
        <v>0.33</v>
      </c>
      <c r="C6218" s="12">
        <f t="shared" si="619"/>
        <v>9.3445593780000014</v>
      </c>
      <c r="D6218" s="58">
        <f t="shared" si="620"/>
        <v>8.7605244168750002E-3</v>
      </c>
      <c r="E6218" s="12">
        <f t="shared" si="621"/>
        <v>0.42050517201000009</v>
      </c>
      <c r="F6218">
        <v>0.85</v>
      </c>
      <c r="G6218" s="12">
        <v>0.85</v>
      </c>
      <c r="H6218" s="43">
        <f t="shared" si="625"/>
        <v>1.2749999999999999</v>
      </c>
      <c r="I6218" s="43">
        <f t="shared" si="622"/>
        <v>11.91431320695</v>
      </c>
      <c r="J6218" s="43">
        <f t="shared" si="623"/>
        <v>2.144576377251E-2</v>
      </c>
      <c r="K6218" s="43"/>
      <c r="L6218" s="43"/>
      <c r="M6218" s="34">
        <f t="shared" si="624"/>
        <v>1.1169668631515625E-2</v>
      </c>
      <c r="N6218" s="56"/>
      <c r="O6218" s="56"/>
      <c r="P6218" s="56"/>
      <c r="Q6218" s="56"/>
      <c r="R6218" s="56"/>
    </row>
    <row r="6219" spans="1:18" ht="15.75" x14ac:dyDescent="0.25">
      <c r="A6219" s="11">
        <v>41752.520833333336</v>
      </c>
      <c r="B6219" s="12">
        <v>0.33</v>
      </c>
      <c r="C6219" s="12">
        <f t="shared" si="619"/>
        <v>9.3445593780000014</v>
      </c>
      <c r="D6219" s="58">
        <f t="shared" si="620"/>
        <v>8.7605244168750002E-3</v>
      </c>
      <c r="E6219" s="12">
        <f t="shared" si="621"/>
        <v>0.42050517201000009</v>
      </c>
      <c r="F6219">
        <v>0.84</v>
      </c>
      <c r="G6219" s="12">
        <v>0.84</v>
      </c>
      <c r="H6219" s="43">
        <f t="shared" si="625"/>
        <v>1.26</v>
      </c>
      <c r="I6219" s="43">
        <f t="shared" si="622"/>
        <v>11.774144816280002</v>
      </c>
      <c r="J6219" s="43">
        <f t="shared" si="623"/>
        <v>2.1193460669304002E-2</v>
      </c>
      <c r="K6219" s="43"/>
      <c r="L6219" s="43"/>
      <c r="M6219" s="34">
        <f t="shared" si="624"/>
        <v>1.1038260765262502E-2</v>
      </c>
      <c r="N6219" s="56"/>
      <c r="O6219" s="56"/>
      <c r="P6219" s="56"/>
      <c r="Q6219" s="56"/>
      <c r="R6219" s="56"/>
    </row>
    <row r="6220" spans="1:18" ht="15.75" x14ac:dyDescent="0.25">
      <c r="A6220" s="11">
        <v>41752.541666666664</v>
      </c>
      <c r="B6220" s="12">
        <v>0.33</v>
      </c>
      <c r="C6220" s="12">
        <f t="shared" si="619"/>
        <v>9.3445593780000014</v>
      </c>
      <c r="D6220" s="58">
        <f t="shared" si="620"/>
        <v>8.7605244168750002E-3</v>
      </c>
      <c r="E6220" s="12">
        <f t="shared" si="621"/>
        <v>0.42050517201000009</v>
      </c>
      <c r="F6220">
        <v>0.82</v>
      </c>
      <c r="G6220" s="12">
        <v>0.82</v>
      </c>
      <c r="H6220" s="43">
        <f t="shared" si="625"/>
        <v>1.23</v>
      </c>
      <c r="I6220" s="43">
        <f t="shared" si="622"/>
        <v>11.493808034940001</v>
      </c>
      <c r="J6220" s="43">
        <f t="shared" si="623"/>
        <v>2.0688854462892002E-2</v>
      </c>
      <c r="K6220" s="43"/>
      <c r="L6220" s="43"/>
      <c r="M6220" s="34">
        <f t="shared" si="624"/>
        <v>1.0775445032756251E-2</v>
      </c>
      <c r="N6220" s="56"/>
      <c r="O6220" s="56"/>
      <c r="P6220" s="56"/>
      <c r="Q6220" s="56"/>
      <c r="R6220" s="56"/>
    </row>
    <row r="6221" spans="1:18" ht="15.75" x14ac:dyDescent="0.25">
      <c r="A6221" s="11">
        <v>41752.5625</v>
      </c>
      <c r="B6221" s="12">
        <v>0.33</v>
      </c>
      <c r="C6221" s="12">
        <f t="shared" si="619"/>
        <v>9.3445593780000014</v>
      </c>
      <c r="D6221" s="58">
        <f t="shared" si="620"/>
        <v>8.7605244168750002E-3</v>
      </c>
      <c r="E6221" s="12">
        <f t="shared" si="621"/>
        <v>0.42050517201000009</v>
      </c>
      <c r="F6221">
        <v>0.81</v>
      </c>
      <c r="G6221" s="12">
        <v>0.81</v>
      </c>
      <c r="H6221" s="43">
        <f t="shared" si="625"/>
        <v>1.2150000000000001</v>
      </c>
      <c r="I6221" s="43">
        <f t="shared" si="622"/>
        <v>11.353639644270002</v>
      </c>
      <c r="J6221" s="43">
        <f t="shared" si="623"/>
        <v>2.0436551359686004E-2</v>
      </c>
      <c r="K6221" s="43"/>
      <c r="L6221" s="43"/>
      <c r="M6221" s="34">
        <f t="shared" si="624"/>
        <v>1.0644037166503128E-2</v>
      </c>
      <c r="N6221" s="56"/>
      <c r="O6221" s="56"/>
      <c r="P6221" s="56"/>
      <c r="Q6221" s="56"/>
      <c r="R6221" s="56"/>
    </row>
    <row r="6222" spans="1:18" ht="15.75" x14ac:dyDescent="0.25">
      <c r="A6222" s="11">
        <v>41752.583333333336</v>
      </c>
      <c r="B6222" s="12">
        <v>0.33</v>
      </c>
      <c r="C6222" s="12">
        <f t="shared" si="619"/>
        <v>9.3445593780000014</v>
      </c>
      <c r="D6222" s="58">
        <f t="shared" si="620"/>
        <v>8.7605244168750002E-3</v>
      </c>
      <c r="E6222" s="12">
        <f t="shared" si="621"/>
        <v>0.42050517201000009</v>
      </c>
      <c r="F6222">
        <v>0.8</v>
      </c>
      <c r="G6222" s="12">
        <v>0.8</v>
      </c>
      <c r="H6222" s="43">
        <f t="shared" si="625"/>
        <v>1.2000000000000002</v>
      </c>
      <c r="I6222" s="43">
        <f t="shared" si="622"/>
        <v>11.213471253600003</v>
      </c>
      <c r="J6222" s="43">
        <f t="shared" si="623"/>
        <v>2.0184248256480002E-2</v>
      </c>
      <c r="K6222" s="43"/>
      <c r="L6222" s="43"/>
      <c r="M6222" s="34">
        <f t="shared" si="624"/>
        <v>1.0512629300250001E-2</v>
      </c>
      <c r="N6222" s="56"/>
      <c r="O6222" s="56"/>
      <c r="P6222" s="56"/>
      <c r="Q6222" s="56"/>
      <c r="R6222" s="56"/>
    </row>
    <row r="6223" spans="1:18" ht="15.75" x14ac:dyDescent="0.25">
      <c r="A6223" s="11">
        <v>41752.604166666664</v>
      </c>
      <c r="B6223" s="12">
        <v>0.37</v>
      </c>
      <c r="C6223" s="12">
        <f t="shared" si="619"/>
        <v>10.477233242000001</v>
      </c>
      <c r="D6223" s="58">
        <f t="shared" si="620"/>
        <v>9.8224061643749985E-3</v>
      </c>
      <c r="E6223" s="12">
        <f t="shared" si="621"/>
        <v>0.47147549589000004</v>
      </c>
      <c r="F6223">
        <v>0.8</v>
      </c>
      <c r="G6223" s="12">
        <v>0.8</v>
      </c>
      <c r="H6223" s="43">
        <f t="shared" si="625"/>
        <v>1.2000000000000002</v>
      </c>
      <c r="I6223" s="43">
        <f t="shared" si="622"/>
        <v>12.572679890400002</v>
      </c>
      <c r="J6223" s="43">
        <f t="shared" si="623"/>
        <v>2.2630823802720003E-2</v>
      </c>
      <c r="K6223" s="43"/>
      <c r="L6223" s="43"/>
      <c r="M6223" s="34">
        <f t="shared" si="624"/>
        <v>1.1786887397250001E-2</v>
      </c>
      <c r="N6223" s="56"/>
      <c r="O6223" s="56"/>
      <c r="P6223" s="56"/>
      <c r="Q6223" s="56"/>
      <c r="R6223" s="56"/>
    </row>
    <row r="6224" spans="1:18" ht="15.75" x14ac:dyDescent="0.25">
      <c r="A6224" s="11">
        <v>41752.625</v>
      </c>
      <c r="B6224" s="12">
        <v>0.33</v>
      </c>
      <c r="C6224" s="12">
        <f t="shared" si="619"/>
        <v>9.3445593780000014</v>
      </c>
      <c r="D6224" s="58">
        <f t="shared" si="620"/>
        <v>8.7605244168750002E-3</v>
      </c>
      <c r="E6224" s="12">
        <f t="shared" si="621"/>
        <v>0.42050517201000009</v>
      </c>
      <c r="F6224">
        <v>0.76</v>
      </c>
      <c r="G6224" s="12">
        <v>0.76</v>
      </c>
      <c r="H6224" s="43">
        <f t="shared" si="625"/>
        <v>1.1400000000000001</v>
      </c>
      <c r="I6224" s="43">
        <f t="shared" si="622"/>
        <v>10.652797690920004</v>
      </c>
      <c r="J6224" s="43">
        <f t="shared" si="623"/>
        <v>1.9175035843656006E-2</v>
      </c>
      <c r="K6224" s="43"/>
      <c r="L6224" s="43"/>
      <c r="M6224" s="34">
        <f t="shared" si="624"/>
        <v>9.9869978352375034E-3</v>
      </c>
      <c r="N6224" s="56"/>
      <c r="O6224" s="56"/>
      <c r="P6224" s="56"/>
      <c r="Q6224" s="56"/>
      <c r="R6224" s="56"/>
    </row>
    <row r="6225" spans="1:18" ht="15.75" x14ac:dyDescent="0.25">
      <c r="A6225" s="11">
        <v>41752.645833333336</v>
      </c>
      <c r="B6225" s="12">
        <v>0.33</v>
      </c>
      <c r="C6225" s="12">
        <f t="shared" si="619"/>
        <v>9.3445593780000014</v>
      </c>
      <c r="D6225" s="58">
        <f t="shared" si="620"/>
        <v>8.7605244168750002E-3</v>
      </c>
      <c r="E6225" s="12">
        <f t="shared" si="621"/>
        <v>0.42050517201000009</v>
      </c>
      <c r="F6225">
        <v>0.77</v>
      </c>
      <c r="G6225" s="12">
        <v>0.77</v>
      </c>
      <c r="H6225" s="43">
        <f t="shared" si="625"/>
        <v>1.155</v>
      </c>
      <c r="I6225" s="43">
        <f t="shared" si="622"/>
        <v>10.792966081590002</v>
      </c>
      <c r="J6225" s="43">
        <f t="shared" si="623"/>
        <v>1.9427338946862004E-2</v>
      </c>
      <c r="K6225" s="43"/>
      <c r="L6225" s="43"/>
      <c r="M6225" s="34">
        <f t="shared" si="624"/>
        <v>1.0118405701490628E-2</v>
      </c>
      <c r="N6225" s="56"/>
      <c r="O6225" s="56"/>
      <c r="P6225" s="56"/>
      <c r="Q6225" s="56"/>
      <c r="R6225" s="56"/>
    </row>
    <row r="6226" spans="1:18" ht="15.75" x14ac:dyDescent="0.25">
      <c r="A6226" s="11">
        <v>41752.666666666664</v>
      </c>
      <c r="B6226" s="12">
        <v>0.33</v>
      </c>
      <c r="C6226" s="12">
        <f t="shared" si="619"/>
        <v>9.3445593780000014</v>
      </c>
      <c r="D6226" s="58">
        <f t="shared" si="620"/>
        <v>8.7605244168750002E-3</v>
      </c>
      <c r="E6226" s="12">
        <f t="shared" si="621"/>
        <v>0.42050517201000009</v>
      </c>
      <c r="F6226">
        <v>0.77</v>
      </c>
      <c r="G6226" s="12">
        <v>0.77</v>
      </c>
      <c r="H6226" s="43">
        <f t="shared" si="625"/>
        <v>1.155</v>
      </c>
      <c r="I6226" s="43">
        <f t="shared" si="622"/>
        <v>10.792966081590002</v>
      </c>
      <c r="J6226" s="43">
        <f t="shared" si="623"/>
        <v>1.9427338946862004E-2</v>
      </c>
      <c r="K6226" s="43"/>
      <c r="L6226" s="43"/>
      <c r="M6226" s="34">
        <f t="shared" si="624"/>
        <v>1.0118405701490628E-2</v>
      </c>
      <c r="N6226" s="56"/>
      <c r="O6226" s="56"/>
      <c r="P6226" s="56"/>
      <c r="Q6226" s="56"/>
      <c r="R6226" s="56"/>
    </row>
    <row r="6227" spans="1:18" ht="15.75" x14ac:dyDescent="0.25">
      <c r="A6227" s="11">
        <v>41752.6875</v>
      </c>
      <c r="B6227" s="12">
        <v>0.33</v>
      </c>
      <c r="C6227" s="12">
        <f t="shared" si="619"/>
        <v>9.3445593780000014</v>
      </c>
      <c r="D6227" s="58">
        <f t="shared" si="620"/>
        <v>8.7605244168750002E-3</v>
      </c>
      <c r="E6227" s="12">
        <f t="shared" si="621"/>
        <v>0.42050517201000009</v>
      </c>
      <c r="F6227">
        <v>0.72</v>
      </c>
      <c r="G6227" s="12">
        <v>0.72</v>
      </c>
      <c r="H6227" s="43">
        <f t="shared" si="625"/>
        <v>1.08</v>
      </c>
      <c r="I6227" s="43">
        <f t="shared" si="622"/>
        <v>10.092124128240002</v>
      </c>
      <c r="J6227" s="43">
        <f t="shared" si="623"/>
        <v>1.8165823430832003E-2</v>
      </c>
      <c r="K6227" s="43"/>
      <c r="L6227" s="43"/>
      <c r="M6227" s="34">
        <f t="shared" si="624"/>
        <v>9.4613663702250023E-3</v>
      </c>
      <c r="N6227" s="56"/>
      <c r="O6227" s="56"/>
      <c r="P6227" s="56"/>
      <c r="Q6227" s="56"/>
      <c r="R6227" s="56"/>
    </row>
    <row r="6228" spans="1:18" ht="15.75" x14ac:dyDescent="0.25">
      <c r="A6228" s="11">
        <v>41752.708333333336</v>
      </c>
      <c r="B6228" s="12">
        <v>0.33</v>
      </c>
      <c r="C6228" s="12">
        <f t="shared" si="619"/>
        <v>9.3445593780000014</v>
      </c>
      <c r="D6228" s="58">
        <f t="shared" si="620"/>
        <v>8.7605244168750002E-3</v>
      </c>
      <c r="E6228" s="12">
        <f t="shared" si="621"/>
        <v>0.42050517201000009</v>
      </c>
      <c r="F6228">
        <v>0.81</v>
      </c>
      <c r="G6228" s="12">
        <v>0.81</v>
      </c>
      <c r="H6228" s="43">
        <f t="shared" si="625"/>
        <v>1.2150000000000001</v>
      </c>
      <c r="I6228" s="43">
        <f t="shared" si="622"/>
        <v>11.353639644270002</v>
      </c>
      <c r="J6228" s="43">
        <f t="shared" si="623"/>
        <v>2.0436551359686004E-2</v>
      </c>
      <c r="K6228" s="43"/>
      <c r="L6228" s="43"/>
      <c r="M6228" s="34">
        <f t="shared" si="624"/>
        <v>1.0644037166503128E-2</v>
      </c>
      <c r="N6228" s="56"/>
      <c r="O6228" s="56"/>
      <c r="P6228" s="56"/>
      <c r="Q6228" s="56"/>
      <c r="R6228" s="56"/>
    </row>
    <row r="6229" spans="1:18" ht="15.75" x14ac:dyDescent="0.25">
      <c r="A6229" s="11">
        <v>41752.729166666664</v>
      </c>
      <c r="B6229" s="12">
        <v>0.33</v>
      </c>
      <c r="C6229" s="12">
        <f t="shared" si="619"/>
        <v>9.3445593780000014</v>
      </c>
      <c r="D6229" s="58">
        <f t="shared" si="620"/>
        <v>8.7605244168750002E-3</v>
      </c>
      <c r="E6229" s="12">
        <f t="shared" si="621"/>
        <v>0.42050517201000009</v>
      </c>
      <c r="F6229">
        <v>0.75</v>
      </c>
      <c r="G6229" s="12">
        <v>0.75</v>
      </c>
      <c r="H6229" s="43">
        <f t="shared" si="625"/>
        <v>1.125</v>
      </c>
      <c r="I6229" s="43">
        <f t="shared" si="622"/>
        <v>10.512629300250001</v>
      </c>
      <c r="J6229" s="43">
        <f t="shared" si="623"/>
        <v>1.8922732740450001E-2</v>
      </c>
      <c r="K6229" s="43"/>
      <c r="L6229" s="43"/>
      <c r="M6229" s="34">
        <f t="shared" si="624"/>
        <v>9.8555899689843768E-3</v>
      </c>
      <c r="N6229" s="56"/>
      <c r="O6229" s="56"/>
      <c r="P6229" s="56"/>
      <c r="Q6229" s="56"/>
      <c r="R6229" s="56"/>
    </row>
    <row r="6230" spans="1:18" ht="15.75" x14ac:dyDescent="0.25">
      <c r="A6230" s="11">
        <v>41752.75</v>
      </c>
      <c r="B6230" s="12">
        <v>0.33</v>
      </c>
      <c r="C6230" s="12">
        <f t="shared" si="619"/>
        <v>9.3445593780000014</v>
      </c>
      <c r="D6230" s="58">
        <f t="shared" si="620"/>
        <v>8.7605244168750002E-3</v>
      </c>
      <c r="E6230" s="12">
        <f t="shared" si="621"/>
        <v>0.42050517201000009</v>
      </c>
      <c r="F6230">
        <v>0.7</v>
      </c>
      <c r="G6230" s="12">
        <v>0.7</v>
      </c>
      <c r="H6230" s="43">
        <f t="shared" si="625"/>
        <v>1.0499999999999998</v>
      </c>
      <c r="I6230" s="43">
        <f t="shared" si="622"/>
        <v>9.8117873468999992</v>
      </c>
      <c r="J6230" s="43">
        <f t="shared" si="623"/>
        <v>1.7661217224419996E-2</v>
      </c>
      <c r="K6230" s="43"/>
      <c r="L6230" s="43"/>
      <c r="M6230" s="34">
        <f t="shared" si="624"/>
        <v>9.1985506377187491E-3</v>
      </c>
      <c r="N6230" s="56"/>
      <c r="O6230" s="56"/>
      <c r="P6230" s="56"/>
      <c r="Q6230" s="56"/>
      <c r="R6230" s="56"/>
    </row>
    <row r="6231" spans="1:18" ht="15.75" x14ac:dyDescent="0.25">
      <c r="A6231" s="11">
        <v>41752.770833333336</v>
      </c>
      <c r="B6231" s="12">
        <v>0.33</v>
      </c>
      <c r="C6231" s="12">
        <f t="shared" si="619"/>
        <v>9.3445593780000014</v>
      </c>
      <c r="D6231" s="58">
        <f t="shared" si="620"/>
        <v>8.7605244168750002E-3</v>
      </c>
      <c r="E6231" s="12">
        <f t="shared" si="621"/>
        <v>0.42050517201000009</v>
      </c>
      <c r="F6231">
        <v>0.76</v>
      </c>
      <c r="G6231" s="12">
        <v>0.76</v>
      </c>
      <c r="H6231" s="43">
        <f t="shared" si="625"/>
        <v>1.1400000000000001</v>
      </c>
      <c r="I6231" s="43">
        <f t="shared" si="622"/>
        <v>10.652797690920004</v>
      </c>
      <c r="J6231" s="43">
        <f t="shared" si="623"/>
        <v>1.9175035843656006E-2</v>
      </c>
      <c r="K6231" s="43"/>
      <c r="L6231" s="43"/>
      <c r="M6231" s="34">
        <f t="shared" si="624"/>
        <v>9.9869978352375034E-3</v>
      </c>
      <c r="N6231" s="56"/>
      <c r="O6231" s="56"/>
      <c r="P6231" s="56"/>
      <c r="Q6231" s="56"/>
      <c r="R6231" s="56"/>
    </row>
    <row r="6232" spans="1:18" ht="15.75" x14ac:dyDescent="0.25">
      <c r="A6232" s="11">
        <v>41752.791666666664</v>
      </c>
      <c r="B6232" s="12">
        <v>0.33</v>
      </c>
      <c r="C6232" s="12">
        <f t="shared" si="619"/>
        <v>9.3445593780000014</v>
      </c>
      <c r="D6232" s="58">
        <f t="shared" si="620"/>
        <v>8.7605244168750002E-3</v>
      </c>
      <c r="E6232" s="12">
        <f t="shared" si="621"/>
        <v>0.42050517201000009</v>
      </c>
      <c r="F6232">
        <v>0.73</v>
      </c>
      <c r="G6232" s="12">
        <v>0.73</v>
      </c>
      <c r="H6232" s="43">
        <f t="shared" si="625"/>
        <v>1.095</v>
      </c>
      <c r="I6232" s="43">
        <f t="shared" si="622"/>
        <v>10.23229251891</v>
      </c>
      <c r="J6232" s="43">
        <f t="shared" si="623"/>
        <v>1.8418126534038001E-2</v>
      </c>
      <c r="K6232" s="43"/>
      <c r="L6232" s="43"/>
      <c r="M6232" s="34">
        <f t="shared" si="624"/>
        <v>9.5927742364781254E-3</v>
      </c>
      <c r="N6232" s="56"/>
      <c r="O6232" s="56"/>
      <c r="P6232" s="56"/>
      <c r="Q6232" s="56"/>
      <c r="R6232" s="56"/>
    </row>
    <row r="6233" spans="1:18" ht="15.75" x14ac:dyDescent="0.25">
      <c r="A6233" s="11">
        <v>41752.8125</v>
      </c>
      <c r="B6233" s="12">
        <v>0.33</v>
      </c>
      <c r="C6233" s="12">
        <f t="shared" si="619"/>
        <v>9.3445593780000014</v>
      </c>
      <c r="D6233" s="58">
        <f t="shared" si="620"/>
        <v>8.7605244168750002E-3</v>
      </c>
      <c r="E6233" s="12">
        <f t="shared" si="621"/>
        <v>0.42050517201000009</v>
      </c>
      <c r="F6233">
        <v>0.72</v>
      </c>
      <c r="G6233" s="12">
        <v>0.72</v>
      </c>
      <c r="H6233" s="43">
        <f t="shared" si="625"/>
        <v>1.08</v>
      </c>
      <c r="I6233" s="43">
        <f t="shared" si="622"/>
        <v>10.092124128240002</v>
      </c>
      <c r="J6233" s="43">
        <f t="shared" si="623"/>
        <v>1.8165823430832003E-2</v>
      </c>
      <c r="K6233" s="43"/>
      <c r="L6233" s="43"/>
      <c r="M6233" s="34">
        <f t="shared" si="624"/>
        <v>9.4613663702250023E-3</v>
      </c>
      <c r="N6233" s="56"/>
      <c r="O6233" s="56"/>
      <c r="P6233" s="56"/>
      <c r="Q6233" s="56"/>
      <c r="R6233" s="56"/>
    </row>
    <row r="6234" spans="1:18" ht="15.75" x14ac:dyDescent="0.25">
      <c r="A6234" s="11">
        <v>41752.833333333336</v>
      </c>
      <c r="B6234" s="12">
        <v>0.33</v>
      </c>
      <c r="C6234" s="12">
        <f t="shared" si="619"/>
        <v>9.3445593780000014</v>
      </c>
      <c r="D6234" s="58">
        <f t="shared" si="620"/>
        <v>8.7605244168750002E-3</v>
      </c>
      <c r="E6234" s="12">
        <f t="shared" si="621"/>
        <v>0.42050517201000009</v>
      </c>
      <c r="F6234">
        <v>0.73</v>
      </c>
      <c r="G6234" s="12">
        <v>0.73</v>
      </c>
      <c r="H6234" s="43">
        <f t="shared" si="625"/>
        <v>1.095</v>
      </c>
      <c r="I6234" s="43">
        <f t="shared" si="622"/>
        <v>10.23229251891</v>
      </c>
      <c r="J6234" s="43">
        <f t="shared" si="623"/>
        <v>1.8418126534038001E-2</v>
      </c>
      <c r="K6234" s="43"/>
      <c r="L6234" s="43"/>
      <c r="M6234" s="34">
        <f t="shared" si="624"/>
        <v>9.5927742364781254E-3</v>
      </c>
      <c r="N6234" s="56"/>
      <c r="O6234" s="56"/>
      <c r="P6234" s="56"/>
      <c r="Q6234" s="56"/>
      <c r="R6234" s="56"/>
    </row>
    <row r="6235" spans="1:18" ht="15.75" x14ac:dyDescent="0.25">
      <c r="A6235" s="11">
        <v>41752.854166666664</v>
      </c>
      <c r="B6235" s="12">
        <v>0.33</v>
      </c>
      <c r="C6235" s="12">
        <f t="shared" si="619"/>
        <v>9.3445593780000014</v>
      </c>
      <c r="D6235" s="58">
        <f t="shared" si="620"/>
        <v>8.7605244168750002E-3</v>
      </c>
      <c r="E6235" s="12">
        <f t="shared" si="621"/>
        <v>0.42050517201000009</v>
      </c>
      <c r="F6235">
        <v>0.68</v>
      </c>
      <c r="G6235" s="12">
        <v>0.68</v>
      </c>
      <c r="H6235" s="43">
        <f t="shared" si="625"/>
        <v>1.02</v>
      </c>
      <c r="I6235" s="43">
        <f t="shared" si="622"/>
        <v>9.5314505655600019</v>
      </c>
      <c r="J6235" s="43">
        <f t="shared" si="623"/>
        <v>1.7156611018008004E-2</v>
      </c>
      <c r="K6235" s="43"/>
      <c r="L6235" s="43"/>
      <c r="M6235" s="34">
        <f t="shared" si="624"/>
        <v>8.9357349052125029E-3</v>
      </c>
      <c r="N6235" s="56"/>
      <c r="O6235" s="56"/>
      <c r="P6235" s="56"/>
      <c r="Q6235" s="56"/>
      <c r="R6235" s="56"/>
    </row>
    <row r="6236" spans="1:18" ht="15.75" x14ac:dyDescent="0.25">
      <c r="A6236" s="11">
        <v>41752.875</v>
      </c>
      <c r="B6236" s="12">
        <v>0.33</v>
      </c>
      <c r="C6236" s="12">
        <f t="shared" si="619"/>
        <v>9.3445593780000014</v>
      </c>
      <c r="D6236" s="58">
        <f t="shared" si="620"/>
        <v>8.7605244168750002E-3</v>
      </c>
      <c r="E6236" s="12">
        <f t="shared" si="621"/>
        <v>0.42050517201000009</v>
      </c>
      <c r="F6236">
        <v>0.83</v>
      </c>
      <c r="G6236" s="12">
        <v>0.83</v>
      </c>
      <c r="H6236" s="43">
        <f t="shared" si="625"/>
        <v>1.2449999999999999</v>
      </c>
      <c r="I6236" s="43">
        <f t="shared" si="622"/>
        <v>11.633976425610001</v>
      </c>
      <c r="J6236" s="43">
        <f t="shared" si="623"/>
        <v>2.0941157566098E-2</v>
      </c>
      <c r="K6236" s="43"/>
      <c r="L6236" s="43"/>
      <c r="M6236" s="34">
        <f t="shared" si="624"/>
        <v>1.0906852899009375E-2</v>
      </c>
      <c r="N6236" s="56"/>
      <c r="O6236" s="56"/>
      <c r="P6236" s="56"/>
      <c r="Q6236" s="56"/>
      <c r="R6236" s="56"/>
    </row>
    <row r="6237" spans="1:18" ht="15.75" x14ac:dyDescent="0.25">
      <c r="A6237" s="11">
        <v>41752.895833333336</v>
      </c>
      <c r="B6237" s="12">
        <v>0.3</v>
      </c>
      <c r="C6237" s="12">
        <f t="shared" si="619"/>
        <v>8.4950539799999998</v>
      </c>
      <c r="D6237" s="58">
        <f t="shared" si="620"/>
        <v>7.9641131062499985E-3</v>
      </c>
      <c r="E6237" s="12">
        <f t="shared" si="621"/>
        <v>0.38227742910000001</v>
      </c>
      <c r="F6237">
        <v>0.71</v>
      </c>
      <c r="G6237" s="12">
        <v>0.71</v>
      </c>
      <c r="H6237" s="43">
        <f t="shared" si="625"/>
        <v>1.0649999999999999</v>
      </c>
      <c r="I6237" s="43">
        <f t="shared" si="622"/>
        <v>9.0472324886999989</v>
      </c>
      <c r="J6237" s="43">
        <f t="shared" si="623"/>
        <v>1.6285018479659998E-2</v>
      </c>
      <c r="K6237" s="43"/>
      <c r="L6237" s="43"/>
      <c r="M6237" s="34">
        <f t="shared" si="624"/>
        <v>8.4817804581562486E-3</v>
      </c>
      <c r="N6237" s="56"/>
      <c r="O6237" s="56"/>
      <c r="P6237" s="56"/>
      <c r="Q6237" s="56"/>
      <c r="R6237" s="56"/>
    </row>
    <row r="6238" spans="1:18" ht="15.75" x14ac:dyDescent="0.25">
      <c r="A6238" s="11">
        <v>41752.916666666664</v>
      </c>
      <c r="B6238" s="12">
        <v>0.3</v>
      </c>
      <c r="C6238" s="12">
        <f t="shared" si="619"/>
        <v>8.4950539799999998</v>
      </c>
      <c r="D6238" s="58">
        <f t="shared" si="620"/>
        <v>7.9641131062499985E-3</v>
      </c>
      <c r="E6238" s="12">
        <f t="shared" si="621"/>
        <v>0.38227742910000001</v>
      </c>
      <c r="F6238">
        <v>0.72</v>
      </c>
      <c r="G6238" s="12">
        <v>0.72</v>
      </c>
      <c r="H6238" s="43">
        <f t="shared" si="625"/>
        <v>1.08</v>
      </c>
      <c r="I6238" s="43">
        <f t="shared" si="622"/>
        <v>9.1746582984000007</v>
      </c>
      <c r="J6238" s="43">
        <f t="shared" si="623"/>
        <v>1.651438493712E-2</v>
      </c>
      <c r="K6238" s="43"/>
      <c r="L6238" s="43"/>
      <c r="M6238" s="34">
        <f t="shared" si="624"/>
        <v>8.6012421547499995E-3</v>
      </c>
      <c r="N6238" s="56"/>
      <c r="O6238" s="56"/>
      <c r="P6238" s="56"/>
      <c r="Q6238" s="56"/>
      <c r="R6238" s="56"/>
    </row>
    <row r="6239" spans="1:18" ht="15.75" x14ac:dyDescent="0.25">
      <c r="A6239" s="11">
        <v>41752.9375</v>
      </c>
      <c r="B6239" s="12">
        <v>0.3</v>
      </c>
      <c r="C6239" s="12">
        <f t="shared" si="619"/>
        <v>8.4950539799999998</v>
      </c>
      <c r="D6239" s="58">
        <f t="shared" si="620"/>
        <v>7.9641131062499985E-3</v>
      </c>
      <c r="E6239" s="12">
        <f t="shared" si="621"/>
        <v>0.38227742910000001</v>
      </c>
      <c r="F6239">
        <v>0.69</v>
      </c>
      <c r="G6239" s="12">
        <v>0.69</v>
      </c>
      <c r="H6239" s="43">
        <f t="shared" si="625"/>
        <v>1.0349999999999999</v>
      </c>
      <c r="I6239" s="43">
        <f t="shared" si="622"/>
        <v>8.7923808692999987</v>
      </c>
      <c r="J6239" s="43">
        <f t="shared" si="623"/>
        <v>1.5826285564739997E-2</v>
      </c>
      <c r="K6239" s="43"/>
      <c r="L6239" s="43"/>
      <c r="M6239" s="34">
        <f t="shared" si="624"/>
        <v>8.2428570649687484E-3</v>
      </c>
      <c r="N6239" s="56"/>
      <c r="O6239" s="56"/>
      <c r="P6239" s="56"/>
      <c r="Q6239" s="56"/>
      <c r="R6239" s="56"/>
    </row>
    <row r="6240" spans="1:18" ht="15.75" x14ac:dyDescent="0.25">
      <c r="A6240" s="11">
        <v>41752.958333333336</v>
      </c>
      <c r="B6240" s="12">
        <v>0.3</v>
      </c>
      <c r="C6240" s="12">
        <f t="shared" si="619"/>
        <v>8.4950539799999998</v>
      </c>
      <c r="D6240" s="58">
        <f t="shared" si="620"/>
        <v>7.9641131062499985E-3</v>
      </c>
      <c r="E6240" s="12">
        <f t="shared" si="621"/>
        <v>0.38227742910000001</v>
      </c>
      <c r="F6240">
        <v>0.66</v>
      </c>
      <c r="G6240" s="12">
        <v>0.66</v>
      </c>
      <c r="H6240" s="43">
        <f t="shared" si="625"/>
        <v>0.99</v>
      </c>
      <c r="I6240" s="43">
        <f t="shared" si="622"/>
        <v>8.4101034402000003</v>
      </c>
      <c r="J6240" s="43">
        <f t="shared" si="623"/>
        <v>1.5138186192360001E-2</v>
      </c>
      <c r="K6240" s="43"/>
      <c r="L6240" s="43"/>
      <c r="M6240" s="34">
        <f t="shared" si="624"/>
        <v>7.8844719751875007E-3</v>
      </c>
      <c r="N6240" s="56"/>
      <c r="O6240" s="56"/>
      <c r="P6240" s="56"/>
      <c r="Q6240" s="56"/>
      <c r="R6240" s="56"/>
    </row>
    <row r="6241" spans="1:18" ht="15.75" x14ac:dyDescent="0.25">
      <c r="A6241" s="11">
        <v>41752.979166666664</v>
      </c>
      <c r="B6241" s="12">
        <v>0.3</v>
      </c>
      <c r="C6241" s="12">
        <f t="shared" si="619"/>
        <v>8.4950539799999998</v>
      </c>
      <c r="D6241" s="58">
        <f t="shared" si="620"/>
        <v>7.9641131062499985E-3</v>
      </c>
      <c r="E6241" s="12">
        <f t="shared" si="621"/>
        <v>0.38227742910000001</v>
      </c>
      <c r="F6241">
        <v>0.69</v>
      </c>
      <c r="G6241" s="12">
        <v>0.69</v>
      </c>
      <c r="H6241" s="43">
        <f t="shared" si="625"/>
        <v>1.0349999999999999</v>
      </c>
      <c r="I6241" s="43">
        <f t="shared" si="622"/>
        <v>8.7923808692999987</v>
      </c>
      <c r="J6241" s="43">
        <f t="shared" si="623"/>
        <v>1.5826285564739997E-2</v>
      </c>
      <c r="K6241" s="43"/>
      <c r="L6241" s="43"/>
      <c r="M6241" s="34">
        <f t="shared" si="624"/>
        <v>8.2428570649687484E-3</v>
      </c>
      <c r="N6241" s="56"/>
      <c r="O6241" s="56"/>
      <c r="P6241" s="56"/>
      <c r="Q6241" s="56"/>
      <c r="R6241" s="56"/>
    </row>
    <row r="6242" spans="1:18" ht="15.75" x14ac:dyDescent="0.25">
      <c r="A6242" s="11">
        <v>41753</v>
      </c>
      <c r="B6242" s="12">
        <v>0.3</v>
      </c>
      <c r="C6242" s="12">
        <f t="shared" ref="C6242:C6305" si="626">B6242*28.3168466</f>
        <v>8.4950539799999998</v>
      </c>
      <c r="D6242" s="58">
        <f t="shared" ref="D6242:D6305" si="627">C6242*1800*10^6/(1.92*10^12)</f>
        <v>7.9641131062499985E-3</v>
      </c>
      <c r="E6242" s="12">
        <f t="shared" ref="E6242:E6305" si="628">C6242*86400*10^6/(1.92*10^12)</f>
        <v>0.38227742910000001</v>
      </c>
      <c r="F6242">
        <v>0.67</v>
      </c>
      <c r="G6242" s="12">
        <v>0.67</v>
      </c>
      <c r="H6242" s="43">
        <f t="shared" si="625"/>
        <v>1.0050000000000001</v>
      </c>
      <c r="I6242" s="43">
        <f t="shared" ref="I6242:I6305" si="629">C6242*H6242</f>
        <v>8.5375292499000004</v>
      </c>
      <c r="J6242" s="43">
        <f t="shared" ref="J6242:J6305" si="630">I6242*1800*10^-6</f>
        <v>1.5367552649820001E-2</v>
      </c>
      <c r="K6242" s="43">
        <f>SUM(J6242:J6289)</f>
        <v>0.72846786889295967</v>
      </c>
      <c r="L6242" s="43">
        <f>K6242/1.92</f>
        <v>0.37941034838174986</v>
      </c>
      <c r="M6242" s="34">
        <f t="shared" ref="M6242:M6305" si="631">J6242/1.92</f>
        <v>8.0039336717812517E-3</v>
      </c>
      <c r="N6242" s="43">
        <f>AVERAGE(E6242:E6289)</f>
        <v>0.38227742910000012</v>
      </c>
      <c r="O6242" s="43">
        <f>AVERAGE(E6242:E6289)</f>
        <v>0.38227742910000012</v>
      </c>
      <c r="P6242" s="43">
        <f>MAX(E6242:E6289)</f>
        <v>0.38227742910000001</v>
      </c>
      <c r="Q6242" s="56"/>
      <c r="R6242" s="56"/>
    </row>
    <row r="6243" spans="1:18" ht="15.75" x14ac:dyDescent="0.25">
      <c r="A6243" s="11">
        <v>41753.020833333336</v>
      </c>
      <c r="B6243" s="12">
        <v>0.3</v>
      </c>
      <c r="C6243" s="12">
        <f t="shared" si="626"/>
        <v>8.4950539799999998</v>
      </c>
      <c r="D6243" s="58">
        <f t="shared" si="627"/>
        <v>7.9641131062499985E-3</v>
      </c>
      <c r="E6243" s="12">
        <f t="shared" si="628"/>
        <v>0.38227742910000001</v>
      </c>
      <c r="F6243">
        <v>0.67</v>
      </c>
      <c r="G6243" s="12">
        <v>0.67</v>
      </c>
      <c r="H6243" s="43">
        <f t="shared" si="625"/>
        <v>1.0050000000000001</v>
      </c>
      <c r="I6243" s="43">
        <f t="shared" si="629"/>
        <v>8.5375292499000004</v>
      </c>
      <c r="J6243" s="43">
        <f t="shared" si="630"/>
        <v>1.5367552649820001E-2</v>
      </c>
      <c r="K6243" s="43"/>
      <c r="L6243" s="43"/>
      <c r="M6243" s="34">
        <f t="shared" si="631"/>
        <v>8.0039336717812517E-3</v>
      </c>
      <c r="N6243" s="56"/>
      <c r="O6243" s="56"/>
      <c r="P6243" s="56"/>
      <c r="Q6243" s="56"/>
      <c r="R6243" s="56"/>
    </row>
    <row r="6244" spans="1:18" ht="15.75" x14ac:dyDescent="0.25">
      <c r="A6244" s="11">
        <v>41753.041666666664</v>
      </c>
      <c r="B6244" s="12">
        <v>0.3</v>
      </c>
      <c r="C6244" s="12">
        <f t="shared" si="626"/>
        <v>8.4950539799999998</v>
      </c>
      <c r="D6244" s="58">
        <f t="shared" si="627"/>
        <v>7.9641131062499985E-3</v>
      </c>
      <c r="E6244" s="12">
        <f t="shared" si="628"/>
        <v>0.38227742910000001</v>
      </c>
      <c r="F6244">
        <v>0.65</v>
      </c>
      <c r="G6244" s="12">
        <v>0.65</v>
      </c>
      <c r="H6244" s="43">
        <f t="shared" si="625"/>
        <v>0.97500000000000009</v>
      </c>
      <c r="I6244" s="43">
        <f t="shared" si="629"/>
        <v>8.2826776305000003</v>
      </c>
      <c r="J6244" s="43">
        <f t="shared" si="630"/>
        <v>1.4908819734899999E-2</v>
      </c>
      <c r="K6244" s="43"/>
      <c r="L6244" s="43"/>
      <c r="M6244" s="34">
        <f t="shared" si="631"/>
        <v>7.7650102785937498E-3</v>
      </c>
      <c r="N6244" s="56"/>
      <c r="O6244" s="56"/>
      <c r="P6244" s="56"/>
      <c r="Q6244" s="56"/>
      <c r="R6244" s="56"/>
    </row>
    <row r="6245" spans="1:18" ht="15.75" x14ac:dyDescent="0.25">
      <c r="A6245" s="11">
        <v>41753.0625</v>
      </c>
      <c r="B6245" s="12">
        <v>0.3</v>
      </c>
      <c r="C6245" s="12">
        <f t="shared" si="626"/>
        <v>8.4950539799999998</v>
      </c>
      <c r="D6245" s="58">
        <f t="shared" si="627"/>
        <v>7.9641131062499985E-3</v>
      </c>
      <c r="E6245" s="12">
        <f t="shared" si="628"/>
        <v>0.38227742910000001</v>
      </c>
      <c r="F6245">
        <v>0.69</v>
      </c>
      <c r="G6245" s="12">
        <v>0.69</v>
      </c>
      <c r="H6245" s="43">
        <f t="shared" si="625"/>
        <v>1.0349999999999999</v>
      </c>
      <c r="I6245" s="43">
        <f t="shared" si="629"/>
        <v>8.7923808692999987</v>
      </c>
      <c r="J6245" s="43">
        <f t="shared" si="630"/>
        <v>1.5826285564739997E-2</v>
      </c>
      <c r="K6245" s="43"/>
      <c r="L6245" s="43"/>
      <c r="M6245" s="34">
        <f t="shared" si="631"/>
        <v>8.2428570649687484E-3</v>
      </c>
      <c r="N6245" s="56"/>
      <c r="O6245" s="56"/>
      <c r="P6245" s="56"/>
      <c r="Q6245" s="56"/>
      <c r="R6245" s="56"/>
    </row>
    <row r="6246" spans="1:18" ht="15.75" x14ac:dyDescent="0.25">
      <c r="A6246" s="11">
        <v>41753.083333333336</v>
      </c>
      <c r="B6246" s="12">
        <v>0.3</v>
      </c>
      <c r="C6246" s="12">
        <f t="shared" si="626"/>
        <v>8.4950539799999998</v>
      </c>
      <c r="D6246" s="58">
        <f t="shared" si="627"/>
        <v>7.9641131062499985E-3</v>
      </c>
      <c r="E6246" s="12">
        <f t="shared" si="628"/>
        <v>0.38227742910000001</v>
      </c>
      <c r="F6246">
        <v>0.63</v>
      </c>
      <c r="G6246" s="12">
        <v>0.63</v>
      </c>
      <c r="H6246" s="43">
        <f t="shared" si="625"/>
        <v>0.94500000000000006</v>
      </c>
      <c r="I6246" s="43">
        <f t="shared" si="629"/>
        <v>8.0278260111000002</v>
      </c>
      <c r="J6246" s="43">
        <f t="shared" si="630"/>
        <v>1.445008681998E-2</v>
      </c>
      <c r="K6246" s="43"/>
      <c r="L6246" s="43"/>
      <c r="M6246" s="34">
        <f t="shared" si="631"/>
        <v>7.5260868854062505E-3</v>
      </c>
      <c r="N6246" s="56"/>
      <c r="O6246" s="56"/>
      <c r="P6246" s="56"/>
      <c r="Q6246" s="56"/>
      <c r="R6246" s="56"/>
    </row>
    <row r="6247" spans="1:18" ht="15.75" x14ac:dyDescent="0.25">
      <c r="A6247" s="11">
        <v>41753.104166666664</v>
      </c>
      <c r="B6247" s="12">
        <v>0.3</v>
      </c>
      <c r="C6247" s="12">
        <f t="shared" si="626"/>
        <v>8.4950539799999998</v>
      </c>
      <c r="D6247" s="58">
        <f t="shared" si="627"/>
        <v>7.9641131062499985E-3</v>
      </c>
      <c r="E6247" s="12">
        <f t="shared" si="628"/>
        <v>0.38227742910000001</v>
      </c>
      <c r="F6247">
        <v>0.63</v>
      </c>
      <c r="G6247" s="12">
        <v>0.63</v>
      </c>
      <c r="H6247" s="43">
        <f t="shared" si="625"/>
        <v>0.94500000000000006</v>
      </c>
      <c r="I6247" s="43">
        <f t="shared" si="629"/>
        <v>8.0278260111000002</v>
      </c>
      <c r="J6247" s="43">
        <f t="shared" si="630"/>
        <v>1.445008681998E-2</v>
      </c>
      <c r="K6247" s="43"/>
      <c r="L6247" s="43"/>
      <c r="M6247" s="34">
        <f t="shared" si="631"/>
        <v>7.5260868854062505E-3</v>
      </c>
      <c r="N6247" s="56"/>
      <c r="O6247" s="56"/>
      <c r="P6247" s="56"/>
      <c r="Q6247" s="56"/>
      <c r="R6247" s="56"/>
    </row>
    <row r="6248" spans="1:18" ht="15.75" x14ac:dyDescent="0.25">
      <c r="A6248" s="11">
        <v>41753.125</v>
      </c>
      <c r="B6248" s="12">
        <v>0.3</v>
      </c>
      <c r="C6248" s="12">
        <f t="shared" si="626"/>
        <v>8.4950539799999998</v>
      </c>
      <c r="D6248" s="58">
        <f t="shared" si="627"/>
        <v>7.9641131062499985E-3</v>
      </c>
      <c r="E6248" s="12">
        <f t="shared" si="628"/>
        <v>0.38227742910000001</v>
      </c>
      <c r="F6248">
        <v>0.69</v>
      </c>
      <c r="G6248" s="12">
        <v>0.69</v>
      </c>
      <c r="H6248" s="43">
        <f t="shared" si="625"/>
        <v>1.0349999999999999</v>
      </c>
      <c r="I6248" s="43">
        <f t="shared" si="629"/>
        <v>8.7923808692999987</v>
      </c>
      <c r="J6248" s="43">
        <f t="shared" si="630"/>
        <v>1.5826285564739997E-2</v>
      </c>
      <c r="K6248" s="43"/>
      <c r="L6248" s="43"/>
      <c r="M6248" s="34">
        <f t="shared" si="631"/>
        <v>8.2428570649687484E-3</v>
      </c>
      <c r="N6248" s="56"/>
      <c r="O6248" s="56"/>
      <c r="P6248" s="56"/>
      <c r="Q6248" s="56"/>
      <c r="R6248" s="56"/>
    </row>
    <row r="6249" spans="1:18" ht="15.75" x14ac:dyDescent="0.25">
      <c r="A6249" s="11">
        <v>41753.145833333336</v>
      </c>
      <c r="B6249" s="12">
        <v>0.3</v>
      </c>
      <c r="C6249" s="12">
        <f t="shared" si="626"/>
        <v>8.4950539799999998</v>
      </c>
      <c r="D6249" s="58">
        <f t="shared" si="627"/>
        <v>7.9641131062499985E-3</v>
      </c>
      <c r="E6249" s="12">
        <f t="shared" si="628"/>
        <v>0.38227742910000001</v>
      </c>
      <c r="F6249">
        <v>0.67</v>
      </c>
      <c r="G6249" s="12">
        <v>0.67</v>
      </c>
      <c r="H6249" s="43">
        <f t="shared" si="625"/>
        <v>1.0050000000000001</v>
      </c>
      <c r="I6249" s="43">
        <f t="shared" si="629"/>
        <v>8.5375292499000004</v>
      </c>
      <c r="J6249" s="43">
        <f t="shared" si="630"/>
        <v>1.5367552649820001E-2</v>
      </c>
      <c r="K6249" s="43"/>
      <c r="L6249" s="43"/>
      <c r="M6249" s="34">
        <f t="shared" si="631"/>
        <v>8.0039336717812517E-3</v>
      </c>
      <c r="N6249" s="56"/>
      <c r="O6249" s="56"/>
      <c r="P6249" s="56"/>
      <c r="Q6249" s="56"/>
      <c r="R6249" s="56"/>
    </row>
    <row r="6250" spans="1:18" ht="15.75" x14ac:dyDescent="0.25">
      <c r="A6250" s="11">
        <v>41753.166666666664</v>
      </c>
      <c r="B6250" s="12">
        <v>0.3</v>
      </c>
      <c r="C6250" s="12">
        <f t="shared" si="626"/>
        <v>8.4950539799999998</v>
      </c>
      <c r="D6250" s="58">
        <f t="shared" si="627"/>
        <v>7.9641131062499985E-3</v>
      </c>
      <c r="E6250" s="12">
        <f t="shared" si="628"/>
        <v>0.38227742910000001</v>
      </c>
      <c r="F6250">
        <v>0.64</v>
      </c>
      <c r="G6250" s="12">
        <v>0.64</v>
      </c>
      <c r="H6250" s="43">
        <f t="shared" si="625"/>
        <v>0.96</v>
      </c>
      <c r="I6250" s="43">
        <f t="shared" si="629"/>
        <v>8.1552518208000002</v>
      </c>
      <c r="J6250" s="43">
        <f t="shared" si="630"/>
        <v>1.4679453277439998E-2</v>
      </c>
      <c r="K6250" s="43"/>
      <c r="L6250" s="43"/>
      <c r="M6250" s="34">
        <f t="shared" si="631"/>
        <v>7.6455485819999997E-3</v>
      </c>
      <c r="N6250" s="56"/>
      <c r="O6250" s="56"/>
      <c r="P6250" s="56"/>
      <c r="Q6250" s="56"/>
      <c r="R6250" s="56"/>
    </row>
    <row r="6251" spans="1:18" ht="15.75" x14ac:dyDescent="0.25">
      <c r="A6251" s="11">
        <v>41753.1875</v>
      </c>
      <c r="B6251" s="12">
        <v>0.3</v>
      </c>
      <c r="C6251" s="12">
        <f t="shared" si="626"/>
        <v>8.4950539799999998</v>
      </c>
      <c r="D6251" s="58">
        <f t="shared" si="627"/>
        <v>7.9641131062499985E-3</v>
      </c>
      <c r="E6251" s="12">
        <f t="shared" si="628"/>
        <v>0.38227742910000001</v>
      </c>
      <c r="F6251">
        <v>0.67</v>
      </c>
      <c r="G6251" s="12">
        <v>0.67</v>
      </c>
      <c r="H6251" s="43">
        <f t="shared" si="625"/>
        <v>1.0050000000000001</v>
      </c>
      <c r="I6251" s="43">
        <f t="shared" si="629"/>
        <v>8.5375292499000004</v>
      </c>
      <c r="J6251" s="43">
        <f t="shared" si="630"/>
        <v>1.5367552649820001E-2</v>
      </c>
      <c r="K6251" s="43"/>
      <c r="L6251" s="43"/>
      <c r="M6251" s="34">
        <f t="shared" si="631"/>
        <v>8.0039336717812517E-3</v>
      </c>
      <c r="N6251" s="56"/>
      <c r="O6251" s="56"/>
      <c r="P6251" s="56"/>
      <c r="Q6251" s="56"/>
      <c r="R6251" s="56"/>
    </row>
    <row r="6252" spans="1:18" ht="15.75" x14ac:dyDescent="0.25">
      <c r="A6252" s="11">
        <v>41753.208333333336</v>
      </c>
      <c r="B6252" s="12">
        <v>0.3</v>
      </c>
      <c r="C6252" s="12">
        <f t="shared" si="626"/>
        <v>8.4950539799999998</v>
      </c>
      <c r="D6252" s="58">
        <f t="shared" si="627"/>
        <v>7.9641131062499985E-3</v>
      </c>
      <c r="E6252" s="12">
        <f t="shared" si="628"/>
        <v>0.38227742910000001</v>
      </c>
      <c r="F6252">
        <v>0.64</v>
      </c>
      <c r="G6252" s="12">
        <v>0.64</v>
      </c>
      <c r="H6252" s="43">
        <f t="shared" si="625"/>
        <v>0.96</v>
      </c>
      <c r="I6252" s="43">
        <f t="shared" si="629"/>
        <v>8.1552518208000002</v>
      </c>
      <c r="J6252" s="43">
        <f t="shared" si="630"/>
        <v>1.4679453277439998E-2</v>
      </c>
      <c r="K6252" s="43"/>
      <c r="L6252" s="43"/>
      <c r="M6252" s="34">
        <f t="shared" si="631"/>
        <v>7.6455485819999997E-3</v>
      </c>
      <c r="N6252" s="56"/>
      <c r="O6252" s="56"/>
      <c r="P6252" s="56"/>
      <c r="Q6252" s="56"/>
      <c r="R6252" s="56"/>
    </row>
    <row r="6253" spans="1:18" ht="15.75" x14ac:dyDescent="0.25">
      <c r="A6253" s="11">
        <v>41753.229166666664</v>
      </c>
      <c r="B6253" s="12">
        <v>0.3</v>
      </c>
      <c r="C6253" s="12">
        <f t="shared" si="626"/>
        <v>8.4950539799999998</v>
      </c>
      <c r="D6253" s="58">
        <f t="shared" si="627"/>
        <v>7.9641131062499985E-3</v>
      </c>
      <c r="E6253" s="12">
        <f t="shared" si="628"/>
        <v>0.38227742910000001</v>
      </c>
      <c r="F6253">
        <v>0.66</v>
      </c>
      <c r="G6253" s="12">
        <v>0.66</v>
      </c>
      <c r="H6253" s="43">
        <f t="shared" si="625"/>
        <v>0.99</v>
      </c>
      <c r="I6253" s="43">
        <f t="shared" si="629"/>
        <v>8.4101034402000003</v>
      </c>
      <c r="J6253" s="43">
        <f t="shared" si="630"/>
        <v>1.5138186192360001E-2</v>
      </c>
      <c r="K6253" s="43"/>
      <c r="L6253" s="43"/>
      <c r="M6253" s="34">
        <f t="shared" si="631"/>
        <v>7.8844719751875007E-3</v>
      </c>
      <c r="N6253" s="56"/>
      <c r="O6253" s="56"/>
      <c r="P6253" s="56"/>
      <c r="Q6253" s="56"/>
      <c r="R6253" s="56"/>
    </row>
    <row r="6254" spans="1:18" ht="15.75" x14ac:dyDescent="0.25">
      <c r="A6254" s="11">
        <v>41753.25</v>
      </c>
      <c r="B6254" s="12">
        <v>0.3</v>
      </c>
      <c r="C6254" s="12">
        <f t="shared" si="626"/>
        <v>8.4950539799999998</v>
      </c>
      <c r="D6254" s="58">
        <f t="shared" si="627"/>
        <v>7.9641131062499985E-3</v>
      </c>
      <c r="E6254" s="12">
        <f t="shared" si="628"/>
        <v>0.38227742910000001</v>
      </c>
      <c r="F6254">
        <v>0.63</v>
      </c>
      <c r="G6254" s="12">
        <v>0.63</v>
      </c>
      <c r="H6254" s="43">
        <f t="shared" si="625"/>
        <v>0.94500000000000006</v>
      </c>
      <c r="I6254" s="43">
        <f t="shared" si="629"/>
        <v>8.0278260111000002</v>
      </c>
      <c r="J6254" s="43">
        <f t="shared" si="630"/>
        <v>1.445008681998E-2</v>
      </c>
      <c r="K6254" s="43"/>
      <c r="L6254" s="43"/>
      <c r="M6254" s="34">
        <f t="shared" si="631"/>
        <v>7.5260868854062505E-3</v>
      </c>
      <c r="N6254" s="56"/>
      <c r="O6254" s="56"/>
      <c r="P6254" s="56"/>
      <c r="Q6254" s="56"/>
      <c r="R6254" s="56"/>
    </row>
    <row r="6255" spans="1:18" ht="15.75" x14ac:dyDescent="0.25">
      <c r="A6255" s="11">
        <v>41753.270833333336</v>
      </c>
      <c r="B6255" s="12">
        <v>0.3</v>
      </c>
      <c r="C6255" s="12">
        <f t="shared" si="626"/>
        <v>8.4950539799999998</v>
      </c>
      <c r="D6255" s="58">
        <f t="shared" si="627"/>
        <v>7.9641131062499985E-3</v>
      </c>
      <c r="E6255" s="12">
        <f t="shared" si="628"/>
        <v>0.38227742910000001</v>
      </c>
      <c r="F6255">
        <v>0.63</v>
      </c>
      <c r="G6255" s="12">
        <v>0.63</v>
      </c>
      <c r="H6255" s="43">
        <f t="shared" si="625"/>
        <v>0.94500000000000006</v>
      </c>
      <c r="I6255" s="43">
        <f t="shared" si="629"/>
        <v>8.0278260111000002</v>
      </c>
      <c r="J6255" s="43">
        <f t="shared" si="630"/>
        <v>1.445008681998E-2</v>
      </c>
      <c r="K6255" s="43"/>
      <c r="L6255" s="43"/>
      <c r="M6255" s="34">
        <f t="shared" si="631"/>
        <v>7.5260868854062505E-3</v>
      </c>
      <c r="N6255" s="56"/>
      <c r="O6255" s="56"/>
      <c r="P6255" s="56"/>
      <c r="Q6255" s="56"/>
      <c r="R6255" s="56"/>
    </row>
    <row r="6256" spans="1:18" ht="15.75" x14ac:dyDescent="0.25">
      <c r="A6256" s="11">
        <v>41753.291666666664</v>
      </c>
      <c r="B6256" s="12">
        <v>0.3</v>
      </c>
      <c r="C6256" s="12">
        <f t="shared" si="626"/>
        <v>8.4950539799999998</v>
      </c>
      <c r="D6256" s="58">
        <f t="shared" si="627"/>
        <v>7.9641131062499985E-3</v>
      </c>
      <c r="E6256" s="12">
        <f t="shared" si="628"/>
        <v>0.38227742910000001</v>
      </c>
      <c r="F6256">
        <v>0.63</v>
      </c>
      <c r="G6256" s="12">
        <v>0.63</v>
      </c>
      <c r="H6256" s="43">
        <f t="shared" si="625"/>
        <v>0.94500000000000006</v>
      </c>
      <c r="I6256" s="43">
        <f t="shared" si="629"/>
        <v>8.0278260111000002</v>
      </c>
      <c r="J6256" s="43">
        <f t="shared" si="630"/>
        <v>1.445008681998E-2</v>
      </c>
      <c r="K6256" s="43"/>
      <c r="L6256" s="43"/>
      <c r="M6256" s="34">
        <f t="shared" si="631"/>
        <v>7.5260868854062505E-3</v>
      </c>
      <c r="N6256" s="56"/>
      <c r="O6256" s="56"/>
      <c r="P6256" s="56"/>
      <c r="Q6256" s="56"/>
      <c r="R6256" s="56"/>
    </row>
    <row r="6257" spans="1:18" ht="15.75" x14ac:dyDescent="0.25">
      <c r="A6257" s="11">
        <v>41753.3125</v>
      </c>
      <c r="B6257" s="12">
        <v>0.3</v>
      </c>
      <c r="C6257" s="12">
        <f t="shared" si="626"/>
        <v>8.4950539799999998</v>
      </c>
      <c r="D6257" s="58">
        <f t="shared" si="627"/>
        <v>7.9641131062499985E-3</v>
      </c>
      <c r="E6257" s="12">
        <f t="shared" si="628"/>
        <v>0.38227742910000001</v>
      </c>
      <c r="F6257">
        <v>0.64</v>
      </c>
      <c r="G6257" s="12">
        <v>0.64</v>
      </c>
      <c r="H6257" s="43">
        <f t="shared" si="625"/>
        <v>0.96</v>
      </c>
      <c r="I6257" s="43">
        <f t="shared" si="629"/>
        <v>8.1552518208000002</v>
      </c>
      <c r="J6257" s="43">
        <f t="shared" si="630"/>
        <v>1.4679453277439998E-2</v>
      </c>
      <c r="K6257" s="43"/>
      <c r="L6257" s="43"/>
      <c r="M6257" s="34">
        <f t="shared" si="631"/>
        <v>7.6455485819999997E-3</v>
      </c>
      <c r="N6257" s="56"/>
      <c r="O6257" s="56"/>
      <c r="P6257" s="56"/>
      <c r="Q6257" s="56"/>
      <c r="R6257" s="56"/>
    </row>
    <row r="6258" spans="1:18" ht="15.75" x14ac:dyDescent="0.25">
      <c r="A6258" s="11">
        <v>41753.333333333336</v>
      </c>
      <c r="B6258" s="12">
        <v>0.3</v>
      </c>
      <c r="C6258" s="12">
        <f t="shared" si="626"/>
        <v>8.4950539799999998</v>
      </c>
      <c r="D6258" s="58">
        <f t="shared" si="627"/>
        <v>7.9641131062499985E-3</v>
      </c>
      <c r="E6258" s="12">
        <f t="shared" si="628"/>
        <v>0.38227742910000001</v>
      </c>
      <c r="F6258">
        <v>0.69</v>
      </c>
      <c r="G6258" s="12">
        <v>0.69</v>
      </c>
      <c r="H6258" s="43">
        <f t="shared" si="625"/>
        <v>1.0349999999999999</v>
      </c>
      <c r="I6258" s="43">
        <f t="shared" si="629"/>
        <v>8.7923808692999987</v>
      </c>
      <c r="J6258" s="43">
        <f t="shared" si="630"/>
        <v>1.5826285564739997E-2</v>
      </c>
      <c r="K6258" s="43"/>
      <c r="L6258" s="43"/>
      <c r="M6258" s="34">
        <f t="shared" si="631"/>
        <v>8.2428570649687484E-3</v>
      </c>
      <c r="N6258" s="56"/>
      <c r="O6258" s="56"/>
      <c r="P6258" s="56"/>
      <c r="Q6258" s="56"/>
      <c r="R6258" s="56"/>
    </row>
    <row r="6259" spans="1:18" ht="15.75" x14ac:dyDescent="0.25">
      <c r="A6259" s="11">
        <v>41753.354166666664</v>
      </c>
      <c r="B6259" s="12">
        <v>0.3</v>
      </c>
      <c r="C6259" s="12">
        <f t="shared" si="626"/>
        <v>8.4950539799999998</v>
      </c>
      <c r="D6259" s="58">
        <f t="shared" si="627"/>
        <v>7.9641131062499985E-3</v>
      </c>
      <c r="E6259" s="12">
        <f t="shared" si="628"/>
        <v>0.38227742910000001</v>
      </c>
      <c r="F6259">
        <v>0.65</v>
      </c>
      <c r="G6259" s="12">
        <v>0.65</v>
      </c>
      <c r="H6259" s="43">
        <f t="shared" si="625"/>
        <v>0.97500000000000009</v>
      </c>
      <c r="I6259" s="43">
        <f t="shared" si="629"/>
        <v>8.2826776305000003</v>
      </c>
      <c r="J6259" s="43">
        <f t="shared" si="630"/>
        <v>1.4908819734899999E-2</v>
      </c>
      <c r="K6259" s="43"/>
      <c r="L6259" s="43"/>
      <c r="M6259" s="34">
        <f t="shared" si="631"/>
        <v>7.7650102785937498E-3</v>
      </c>
      <c r="N6259" s="56"/>
      <c r="O6259" s="56"/>
      <c r="P6259" s="56"/>
      <c r="Q6259" s="56"/>
      <c r="R6259" s="56"/>
    </row>
    <row r="6260" spans="1:18" ht="15.75" x14ac:dyDescent="0.25">
      <c r="A6260" s="11">
        <v>41753.375</v>
      </c>
      <c r="B6260" s="12">
        <v>0.3</v>
      </c>
      <c r="C6260" s="12">
        <f t="shared" si="626"/>
        <v>8.4950539799999998</v>
      </c>
      <c r="D6260" s="58">
        <f t="shared" si="627"/>
        <v>7.9641131062499985E-3</v>
      </c>
      <c r="E6260" s="12">
        <f t="shared" si="628"/>
        <v>0.38227742910000001</v>
      </c>
      <c r="F6260">
        <v>0.65</v>
      </c>
      <c r="G6260" s="12">
        <v>0.65</v>
      </c>
      <c r="H6260" s="43">
        <f t="shared" si="625"/>
        <v>0.97500000000000009</v>
      </c>
      <c r="I6260" s="43">
        <f t="shared" si="629"/>
        <v>8.2826776305000003</v>
      </c>
      <c r="J6260" s="43">
        <f t="shared" si="630"/>
        <v>1.4908819734899999E-2</v>
      </c>
      <c r="K6260" s="43"/>
      <c r="L6260" s="43"/>
      <c r="M6260" s="34">
        <f t="shared" si="631"/>
        <v>7.7650102785937498E-3</v>
      </c>
      <c r="N6260" s="56"/>
      <c r="O6260" s="56"/>
      <c r="P6260" s="56"/>
      <c r="Q6260" s="56"/>
      <c r="R6260" s="56"/>
    </row>
    <row r="6261" spans="1:18" ht="15.75" x14ac:dyDescent="0.25">
      <c r="A6261" s="11">
        <v>41753.395833333336</v>
      </c>
      <c r="B6261" s="12">
        <v>0.3</v>
      </c>
      <c r="C6261" s="12">
        <f t="shared" si="626"/>
        <v>8.4950539799999998</v>
      </c>
      <c r="D6261" s="58">
        <f t="shared" si="627"/>
        <v>7.9641131062499985E-3</v>
      </c>
      <c r="E6261" s="12">
        <f t="shared" si="628"/>
        <v>0.38227742910000001</v>
      </c>
      <c r="F6261">
        <v>0.64</v>
      </c>
      <c r="G6261" s="12">
        <v>0.64</v>
      </c>
      <c r="H6261" s="43">
        <f t="shared" si="625"/>
        <v>0.96</v>
      </c>
      <c r="I6261" s="43">
        <f t="shared" si="629"/>
        <v>8.1552518208000002</v>
      </c>
      <c r="J6261" s="43">
        <f t="shared" si="630"/>
        <v>1.4679453277439998E-2</v>
      </c>
      <c r="K6261" s="43"/>
      <c r="L6261" s="43"/>
      <c r="M6261" s="34">
        <f t="shared" si="631"/>
        <v>7.6455485819999997E-3</v>
      </c>
      <c r="N6261" s="56"/>
      <c r="O6261" s="56"/>
      <c r="P6261" s="56"/>
      <c r="Q6261" s="56"/>
      <c r="R6261" s="56"/>
    </row>
    <row r="6262" spans="1:18" ht="15.75" x14ac:dyDescent="0.25">
      <c r="A6262" s="11">
        <v>41753.416666666664</v>
      </c>
      <c r="B6262" s="12">
        <v>0.3</v>
      </c>
      <c r="C6262" s="12">
        <f t="shared" si="626"/>
        <v>8.4950539799999998</v>
      </c>
      <c r="D6262" s="58">
        <f t="shared" si="627"/>
        <v>7.9641131062499985E-3</v>
      </c>
      <c r="E6262" s="12">
        <f t="shared" si="628"/>
        <v>0.38227742910000001</v>
      </c>
      <c r="F6262">
        <v>0.66</v>
      </c>
      <c r="G6262" s="12">
        <v>0.66</v>
      </c>
      <c r="H6262" s="43">
        <f t="shared" si="625"/>
        <v>0.99</v>
      </c>
      <c r="I6262" s="43">
        <f t="shared" si="629"/>
        <v>8.4101034402000003</v>
      </c>
      <c r="J6262" s="43">
        <f t="shared" si="630"/>
        <v>1.5138186192360001E-2</v>
      </c>
      <c r="K6262" s="43"/>
      <c r="L6262" s="43"/>
      <c r="M6262" s="34">
        <f t="shared" si="631"/>
        <v>7.8844719751875007E-3</v>
      </c>
      <c r="N6262" s="56"/>
      <c r="O6262" s="56"/>
      <c r="P6262" s="56"/>
      <c r="Q6262" s="56"/>
      <c r="R6262" s="56"/>
    </row>
    <row r="6263" spans="1:18" ht="15.75" x14ac:dyDescent="0.25">
      <c r="A6263" s="11">
        <v>41753.4375</v>
      </c>
      <c r="B6263" s="12">
        <v>0.3</v>
      </c>
      <c r="C6263" s="12">
        <f t="shared" si="626"/>
        <v>8.4950539799999998</v>
      </c>
      <c r="D6263" s="58">
        <f t="shared" si="627"/>
        <v>7.9641131062499985E-3</v>
      </c>
      <c r="E6263" s="12">
        <f t="shared" si="628"/>
        <v>0.38227742910000001</v>
      </c>
      <c r="F6263">
        <v>0.67</v>
      </c>
      <c r="G6263" s="12">
        <v>0.67</v>
      </c>
      <c r="H6263" s="43">
        <f t="shared" si="625"/>
        <v>1.0050000000000001</v>
      </c>
      <c r="I6263" s="43">
        <f t="shared" si="629"/>
        <v>8.5375292499000004</v>
      </c>
      <c r="J6263" s="43">
        <f t="shared" si="630"/>
        <v>1.5367552649820001E-2</v>
      </c>
      <c r="K6263" s="43"/>
      <c r="L6263" s="43"/>
      <c r="M6263" s="34">
        <f t="shared" si="631"/>
        <v>8.0039336717812517E-3</v>
      </c>
      <c r="N6263" s="56"/>
      <c r="O6263" s="56"/>
      <c r="P6263" s="56"/>
      <c r="Q6263" s="56"/>
      <c r="R6263" s="56"/>
    </row>
    <row r="6264" spans="1:18" ht="15.75" x14ac:dyDescent="0.25">
      <c r="A6264" s="11">
        <v>41753.458333333336</v>
      </c>
      <c r="B6264" s="12">
        <v>0.3</v>
      </c>
      <c r="C6264" s="12">
        <f t="shared" si="626"/>
        <v>8.4950539799999998</v>
      </c>
      <c r="D6264" s="58">
        <f t="shared" si="627"/>
        <v>7.9641131062499985E-3</v>
      </c>
      <c r="E6264" s="12">
        <f t="shared" si="628"/>
        <v>0.38227742910000001</v>
      </c>
      <c r="F6264">
        <v>0.65</v>
      </c>
      <c r="G6264" s="12">
        <v>0.65</v>
      </c>
      <c r="H6264" s="43">
        <f t="shared" si="625"/>
        <v>0.97500000000000009</v>
      </c>
      <c r="I6264" s="43">
        <f t="shared" si="629"/>
        <v>8.2826776305000003</v>
      </c>
      <c r="J6264" s="43">
        <f t="shared" si="630"/>
        <v>1.4908819734899999E-2</v>
      </c>
      <c r="K6264" s="43"/>
      <c r="L6264" s="43"/>
      <c r="M6264" s="34">
        <f t="shared" si="631"/>
        <v>7.7650102785937498E-3</v>
      </c>
      <c r="N6264" s="56"/>
      <c r="O6264" s="56"/>
      <c r="P6264" s="56"/>
      <c r="Q6264" s="56"/>
      <c r="R6264" s="56"/>
    </row>
    <row r="6265" spans="1:18" ht="15.75" x14ac:dyDescent="0.25">
      <c r="A6265" s="11">
        <v>41753.479166666664</v>
      </c>
      <c r="B6265" s="12">
        <v>0.3</v>
      </c>
      <c r="C6265" s="12">
        <f t="shared" si="626"/>
        <v>8.4950539799999998</v>
      </c>
      <c r="D6265" s="58">
        <f t="shared" si="627"/>
        <v>7.9641131062499985E-3</v>
      </c>
      <c r="E6265" s="12">
        <f t="shared" si="628"/>
        <v>0.38227742910000001</v>
      </c>
      <c r="F6265">
        <v>0.65</v>
      </c>
      <c r="G6265" s="12">
        <v>0.65</v>
      </c>
      <c r="H6265" s="43">
        <f t="shared" si="625"/>
        <v>0.97500000000000009</v>
      </c>
      <c r="I6265" s="43">
        <f t="shared" si="629"/>
        <v>8.2826776305000003</v>
      </c>
      <c r="J6265" s="43">
        <f t="shared" si="630"/>
        <v>1.4908819734899999E-2</v>
      </c>
      <c r="K6265" s="43"/>
      <c r="L6265" s="43"/>
      <c r="M6265" s="34">
        <f t="shared" si="631"/>
        <v>7.7650102785937498E-3</v>
      </c>
      <c r="N6265" s="56"/>
      <c r="O6265" s="56"/>
      <c r="P6265" s="56"/>
      <c r="Q6265" s="56"/>
      <c r="R6265" s="56"/>
    </row>
    <row r="6266" spans="1:18" ht="15.75" x14ac:dyDescent="0.25">
      <c r="A6266" s="11">
        <v>41753.5</v>
      </c>
      <c r="B6266" s="12">
        <v>0.3</v>
      </c>
      <c r="C6266" s="12">
        <f t="shared" si="626"/>
        <v>8.4950539799999998</v>
      </c>
      <c r="D6266" s="58">
        <f t="shared" si="627"/>
        <v>7.9641131062499985E-3</v>
      </c>
      <c r="E6266" s="12">
        <f t="shared" si="628"/>
        <v>0.38227742910000001</v>
      </c>
      <c r="F6266">
        <v>0.72</v>
      </c>
      <c r="G6266" s="12">
        <v>0.72</v>
      </c>
      <c r="H6266" s="43">
        <f t="shared" si="625"/>
        <v>1.08</v>
      </c>
      <c r="I6266" s="43">
        <f t="shared" si="629"/>
        <v>9.1746582984000007</v>
      </c>
      <c r="J6266" s="43">
        <f t="shared" si="630"/>
        <v>1.651438493712E-2</v>
      </c>
      <c r="K6266" s="43"/>
      <c r="L6266" s="43"/>
      <c r="M6266" s="34">
        <f t="shared" si="631"/>
        <v>8.6012421547499995E-3</v>
      </c>
      <c r="N6266" s="56"/>
      <c r="O6266" s="56"/>
      <c r="P6266" s="56"/>
      <c r="Q6266" s="56"/>
      <c r="R6266" s="56"/>
    </row>
    <row r="6267" spans="1:18" ht="15.75" x14ac:dyDescent="0.25">
      <c r="A6267" s="11">
        <v>41753.520833333336</v>
      </c>
      <c r="B6267" s="12">
        <v>0.3</v>
      </c>
      <c r="C6267" s="12">
        <f t="shared" si="626"/>
        <v>8.4950539799999998</v>
      </c>
      <c r="D6267" s="58">
        <f t="shared" si="627"/>
        <v>7.9641131062499985E-3</v>
      </c>
      <c r="E6267" s="12">
        <f t="shared" si="628"/>
        <v>0.38227742910000001</v>
      </c>
      <c r="F6267">
        <v>0.7</v>
      </c>
      <c r="G6267" s="12">
        <v>0.7</v>
      </c>
      <c r="H6267" s="43">
        <f t="shared" si="625"/>
        <v>1.0499999999999998</v>
      </c>
      <c r="I6267" s="43">
        <f t="shared" si="629"/>
        <v>8.9198066789999988</v>
      </c>
      <c r="J6267" s="43">
        <f t="shared" si="630"/>
        <v>1.6055652022199999E-2</v>
      </c>
      <c r="K6267" s="43"/>
      <c r="L6267" s="43"/>
      <c r="M6267" s="34">
        <f t="shared" si="631"/>
        <v>8.3623187615624994E-3</v>
      </c>
      <c r="N6267" s="56"/>
      <c r="O6267" s="56"/>
      <c r="P6267" s="56"/>
      <c r="Q6267" s="56"/>
      <c r="R6267" s="56"/>
    </row>
    <row r="6268" spans="1:18" ht="15.75" x14ac:dyDescent="0.25">
      <c r="A6268" s="11">
        <v>41753.541666666664</v>
      </c>
      <c r="B6268" s="12">
        <v>0.3</v>
      </c>
      <c r="C6268" s="12">
        <f t="shared" si="626"/>
        <v>8.4950539799999998</v>
      </c>
      <c r="D6268" s="58">
        <f t="shared" si="627"/>
        <v>7.9641131062499985E-3</v>
      </c>
      <c r="E6268" s="12">
        <f t="shared" si="628"/>
        <v>0.38227742910000001</v>
      </c>
      <c r="F6268">
        <v>0.65</v>
      </c>
      <c r="G6268" s="12">
        <v>0.65</v>
      </c>
      <c r="H6268" s="43">
        <f t="shared" si="625"/>
        <v>0.97500000000000009</v>
      </c>
      <c r="I6268" s="43">
        <f t="shared" si="629"/>
        <v>8.2826776305000003</v>
      </c>
      <c r="J6268" s="43">
        <f t="shared" si="630"/>
        <v>1.4908819734899999E-2</v>
      </c>
      <c r="K6268" s="43"/>
      <c r="L6268" s="43"/>
      <c r="M6268" s="34">
        <f t="shared" si="631"/>
        <v>7.7650102785937498E-3</v>
      </c>
      <c r="N6268" s="56"/>
      <c r="O6268" s="56"/>
      <c r="P6268" s="56"/>
      <c r="Q6268" s="56"/>
      <c r="R6268" s="56"/>
    </row>
    <row r="6269" spans="1:18" ht="15.75" x14ac:dyDescent="0.25">
      <c r="A6269" s="11">
        <v>41753.5625</v>
      </c>
      <c r="B6269" s="12">
        <v>0.3</v>
      </c>
      <c r="C6269" s="12">
        <f t="shared" si="626"/>
        <v>8.4950539799999998</v>
      </c>
      <c r="D6269" s="58">
        <f t="shared" si="627"/>
        <v>7.9641131062499985E-3</v>
      </c>
      <c r="E6269" s="12">
        <f t="shared" si="628"/>
        <v>0.38227742910000001</v>
      </c>
      <c r="F6269">
        <v>0.68</v>
      </c>
      <c r="G6269" s="12">
        <v>0.68</v>
      </c>
      <c r="H6269" s="43">
        <f t="shared" si="625"/>
        <v>1.02</v>
      </c>
      <c r="I6269" s="43">
        <f t="shared" si="629"/>
        <v>8.6649550596000005</v>
      </c>
      <c r="J6269" s="43">
        <f t="shared" si="630"/>
        <v>1.559691910728E-2</v>
      </c>
      <c r="K6269" s="43"/>
      <c r="L6269" s="43"/>
      <c r="M6269" s="34">
        <f t="shared" si="631"/>
        <v>8.1233953683750009E-3</v>
      </c>
      <c r="N6269" s="56"/>
      <c r="O6269" s="56"/>
      <c r="P6269" s="56"/>
      <c r="Q6269" s="56"/>
      <c r="R6269" s="56"/>
    </row>
    <row r="6270" spans="1:18" ht="15.75" x14ac:dyDescent="0.25">
      <c r="A6270" s="11">
        <v>41753.583333333336</v>
      </c>
      <c r="B6270" s="12">
        <v>0.3</v>
      </c>
      <c r="C6270" s="12">
        <f t="shared" si="626"/>
        <v>8.4950539799999998</v>
      </c>
      <c r="D6270" s="58">
        <f t="shared" si="627"/>
        <v>7.9641131062499985E-3</v>
      </c>
      <c r="E6270" s="12">
        <f t="shared" si="628"/>
        <v>0.38227742910000001</v>
      </c>
      <c r="F6270">
        <v>0.77</v>
      </c>
      <c r="G6270" s="12">
        <v>0.77</v>
      </c>
      <c r="H6270" s="43">
        <f t="shared" si="625"/>
        <v>1.155</v>
      </c>
      <c r="I6270" s="43">
        <f t="shared" si="629"/>
        <v>9.8117873468999992</v>
      </c>
      <c r="J6270" s="43">
        <f t="shared" si="630"/>
        <v>1.7661217224419996E-2</v>
      </c>
      <c r="K6270" s="43"/>
      <c r="L6270" s="43"/>
      <c r="M6270" s="34">
        <f t="shared" si="631"/>
        <v>9.1985506377187491E-3</v>
      </c>
      <c r="N6270" s="56"/>
      <c r="O6270" s="56"/>
      <c r="P6270" s="56"/>
      <c r="Q6270" s="56"/>
      <c r="R6270" s="56"/>
    </row>
    <row r="6271" spans="1:18" ht="15.75" x14ac:dyDescent="0.25">
      <c r="A6271" s="11">
        <v>41753.604166666664</v>
      </c>
      <c r="B6271" s="12">
        <v>0.3</v>
      </c>
      <c r="C6271" s="12">
        <f t="shared" si="626"/>
        <v>8.4950539799999998</v>
      </c>
      <c r="D6271" s="58">
        <f t="shared" si="627"/>
        <v>7.9641131062499985E-3</v>
      </c>
      <c r="E6271" s="12">
        <f t="shared" si="628"/>
        <v>0.38227742910000001</v>
      </c>
      <c r="F6271">
        <v>0.71</v>
      </c>
      <c r="G6271" s="12">
        <v>0.71</v>
      </c>
      <c r="H6271" s="43">
        <f t="shared" si="625"/>
        <v>1.0649999999999999</v>
      </c>
      <c r="I6271" s="43">
        <f t="shared" si="629"/>
        <v>9.0472324886999989</v>
      </c>
      <c r="J6271" s="43">
        <f t="shared" si="630"/>
        <v>1.6285018479659998E-2</v>
      </c>
      <c r="K6271" s="43"/>
      <c r="L6271" s="43"/>
      <c r="M6271" s="34">
        <f t="shared" si="631"/>
        <v>8.4817804581562486E-3</v>
      </c>
      <c r="N6271" s="56"/>
      <c r="O6271" s="56"/>
      <c r="P6271" s="56"/>
      <c r="Q6271" s="56"/>
      <c r="R6271" s="56"/>
    </row>
    <row r="6272" spans="1:18" ht="15.75" x14ac:dyDescent="0.25">
      <c r="A6272" s="11">
        <v>41753.625</v>
      </c>
      <c r="B6272" s="12">
        <v>0.3</v>
      </c>
      <c r="C6272" s="12">
        <f t="shared" si="626"/>
        <v>8.4950539799999998</v>
      </c>
      <c r="D6272" s="58">
        <f t="shared" si="627"/>
        <v>7.9641131062499985E-3</v>
      </c>
      <c r="E6272" s="12">
        <f t="shared" si="628"/>
        <v>0.38227742910000001</v>
      </c>
      <c r="F6272">
        <v>0.62</v>
      </c>
      <c r="G6272" s="12">
        <v>0.62</v>
      </c>
      <c r="H6272" s="43">
        <f t="shared" si="625"/>
        <v>0.92999999999999994</v>
      </c>
      <c r="I6272" s="43">
        <f t="shared" si="629"/>
        <v>7.9004002013999992</v>
      </c>
      <c r="J6272" s="43">
        <f t="shared" si="630"/>
        <v>1.4220720362519998E-2</v>
      </c>
      <c r="K6272" s="43"/>
      <c r="L6272" s="43"/>
      <c r="M6272" s="34">
        <f t="shared" si="631"/>
        <v>7.4066251888124986E-3</v>
      </c>
      <c r="N6272" s="56"/>
      <c r="O6272" s="56"/>
      <c r="P6272" s="56"/>
      <c r="Q6272" s="56"/>
      <c r="R6272" s="56"/>
    </row>
    <row r="6273" spans="1:18" ht="15.75" x14ac:dyDescent="0.25">
      <c r="A6273" s="11">
        <v>41753.645833333336</v>
      </c>
      <c r="B6273" s="12">
        <v>0.3</v>
      </c>
      <c r="C6273" s="12">
        <f t="shared" si="626"/>
        <v>8.4950539799999998</v>
      </c>
      <c r="D6273" s="58">
        <f t="shared" si="627"/>
        <v>7.9641131062499985E-3</v>
      </c>
      <c r="E6273" s="12">
        <f t="shared" si="628"/>
        <v>0.38227742910000001</v>
      </c>
      <c r="F6273">
        <v>0.65</v>
      </c>
      <c r="G6273" s="12">
        <v>0.65</v>
      </c>
      <c r="H6273" s="43">
        <f t="shared" si="625"/>
        <v>0.97500000000000009</v>
      </c>
      <c r="I6273" s="43">
        <f t="shared" si="629"/>
        <v>8.2826776305000003</v>
      </c>
      <c r="J6273" s="43">
        <f t="shared" si="630"/>
        <v>1.4908819734899999E-2</v>
      </c>
      <c r="K6273" s="43"/>
      <c r="L6273" s="43"/>
      <c r="M6273" s="34">
        <f t="shared" si="631"/>
        <v>7.7650102785937498E-3</v>
      </c>
      <c r="N6273" s="56"/>
      <c r="O6273" s="56"/>
      <c r="P6273" s="56"/>
      <c r="Q6273" s="56"/>
      <c r="R6273" s="56"/>
    </row>
    <row r="6274" spans="1:18" ht="15.75" x14ac:dyDescent="0.25">
      <c r="A6274" s="11">
        <v>41753.666666666664</v>
      </c>
      <c r="B6274" s="12">
        <v>0.3</v>
      </c>
      <c r="C6274" s="12">
        <f t="shared" si="626"/>
        <v>8.4950539799999998</v>
      </c>
      <c r="D6274" s="58">
        <f t="shared" si="627"/>
        <v>7.9641131062499985E-3</v>
      </c>
      <c r="E6274" s="12">
        <f t="shared" si="628"/>
        <v>0.38227742910000001</v>
      </c>
      <c r="F6274">
        <v>0.64</v>
      </c>
      <c r="G6274" s="12">
        <v>0.64</v>
      </c>
      <c r="H6274" s="43">
        <f t="shared" ref="H6274:H6337" si="632">1.5*(G6274^1)</f>
        <v>0.96</v>
      </c>
      <c r="I6274" s="43">
        <f t="shared" si="629"/>
        <v>8.1552518208000002</v>
      </c>
      <c r="J6274" s="43">
        <f t="shared" si="630"/>
        <v>1.4679453277439998E-2</v>
      </c>
      <c r="K6274" s="43"/>
      <c r="L6274" s="43"/>
      <c r="M6274" s="34">
        <f t="shared" si="631"/>
        <v>7.6455485819999997E-3</v>
      </c>
      <c r="N6274" s="56"/>
      <c r="O6274" s="56"/>
      <c r="P6274" s="56"/>
      <c r="Q6274" s="56"/>
      <c r="R6274" s="56"/>
    </row>
    <row r="6275" spans="1:18" ht="15.75" x14ac:dyDescent="0.25">
      <c r="A6275" s="11">
        <v>41753.6875</v>
      </c>
      <c r="B6275" s="12">
        <v>0.3</v>
      </c>
      <c r="C6275" s="12">
        <f t="shared" si="626"/>
        <v>8.4950539799999998</v>
      </c>
      <c r="D6275" s="58">
        <f t="shared" si="627"/>
        <v>7.9641131062499985E-3</v>
      </c>
      <c r="E6275" s="12">
        <f t="shared" si="628"/>
        <v>0.38227742910000001</v>
      </c>
      <c r="F6275">
        <v>0.69</v>
      </c>
      <c r="G6275" s="12">
        <v>0.69</v>
      </c>
      <c r="H6275" s="43">
        <f t="shared" si="632"/>
        <v>1.0349999999999999</v>
      </c>
      <c r="I6275" s="43">
        <f t="shared" si="629"/>
        <v>8.7923808692999987</v>
      </c>
      <c r="J6275" s="43">
        <f t="shared" si="630"/>
        <v>1.5826285564739997E-2</v>
      </c>
      <c r="K6275" s="43"/>
      <c r="L6275" s="43"/>
      <c r="M6275" s="34">
        <f t="shared" si="631"/>
        <v>8.2428570649687484E-3</v>
      </c>
      <c r="N6275" s="56"/>
      <c r="O6275" s="56"/>
      <c r="P6275" s="56"/>
      <c r="Q6275" s="56"/>
      <c r="R6275" s="56"/>
    </row>
    <row r="6276" spans="1:18" ht="15.75" x14ac:dyDescent="0.25">
      <c r="A6276" s="11">
        <v>41753.708333333336</v>
      </c>
      <c r="B6276" s="12">
        <v>0.3</v>
      </c>
      <c r="C6276" s="12">
        <f t="shared" si="626"/>
        <v>8.4950539799999998</v>
      </c>
      <c r="D6276" s="58">
        <f t="shared" si="627"/>
        <v>7.9641131062499985E-3</v>
      </c>
      <c r="E6276" s="12">
        <f t="shared" si="628"/>
        <v>0.38227742910000001</v>
      </c>
      <c r="F6276">
        <v>0.63</v>
      </c>
      <c r="G6276" s="12">
        <v>0.63</v>
      </c>
      <c r="H6276" s="43">
        <f t="shared" si="632"/>
        <v>0.94500000000000006</v>
      </c>
      <c r="I6276" s="43">
        <f t="shared" si="629"/>
        <v>8.0278260111000002</v>
      </c>
      <c r="J6276" s="43">
        <f t="shared" si="630"/>
        <v>1.445008681998E-2</v>
      </c>
      <c r="K6276" s="43"/>
      <c r="L6276" s="43"/>
      <c r="M6276" s="34">
        <f t="shared" si="631"/>
        <v>7.5260868854062505E-3</v>
      </c>
      <c r="N6276" s="56"/>
      <c r="O6276" s="56"/>
      <c r="P6276" s="56"/>
      <c r="Q6276" s="56"/>
      <c r="R6276" s="56"/>
    </row>
    <row r="6277" spans="1:18" ht="15.75" x14ac:dyDescent="0.25">
      <c r="A6277" s="11">
        <v>41753.729166666664</v>
      </c>
      <c r="B6277" s="12">
        <v>0.3</v>
      </c>
      <c r="C6277" s="12">
        <f t="shared" si="626"/>
        <v>8.4950539799999998</v>
      </c>
      <c r="D6277" s="58">
        <f t="shared" si="627"/>
        <v>7.9641131062499985E-3</v>
      </c>
      <c r="E6277" s="12">
        <f t="shared" si="628"/>
        <v>0.38227742910000001</v>
      </c>
      <c r="F6277">
        <v>0.64</v>
      </c>
      <c r="G6277" s="12">
        <v>0.64</v>
      </c>
      <c r="H6277" s="43">
        <f t="shared" si="632"/>
        <v>0.96</v>
      </c>
      <c r="I6277" s="43">
        <f t="shared" si="629"/>
        <v>8.1552518208000002</v>
      </c>
      <c r="J6277" s="43">
        <f t="shared" si="630"/>
        <v>1.4679453277439998E-2</v>
      </c>
      <c r="K6277" s="43"/>
      <c r="L6277" s="43"/>
      <c r="M6277" s="34">
        <f t="shared" si="631"/>
        <v>7.6455485819999997E-3</v>
      </c>
      <c r="N6277" s="56"/>
      <c r="O6277" s="56"/>
      <c r="P6277" s="56"/>
      <c r="Q6277" s="56"/>
      <c r="R6277" s="56"/>
    </row>
    <row r="6278" spans="1:18" ht="15.75" x14ac:dyDescent="0.25">
      <c r="A6278" s="11">
        <v>41753.75</v>
      </c>
      <c r="B6278" s="12">
        <v>0.3</v>
      </c>
      <c r="C6278" s="12">
        <f t="shared" si="626"/>
        <v>8.4950539799999998</v>
      </c>
      <c r="D6278" s="58">
        <f t="shared" si="627"/>
        <v>7.9641131062499985E-3</v>
      </c>
      <c r="E6278" s="12">
        <f t="shared" si="628"/>
        <v>0.38227742910000001</v>
      </c>
      <c r="F6278">
        <v>0.65</v>
      </c>
      <c r="G6278" s="12">
        <v>0.65</v>
      </c>
      <c r="H6278" s="43">
        <f t="shared" si="632"/>
        <v>0.97500000000000009</v>
      </c>
      <c r="I6278" s="43">
        <f t="shared" si="629"/>
        <v>8.2826776305000003</v>
      </c>
      <c r="J6278" s="43">
        <f t="shared" si="630"/>
        <v>1.4908819734899999E-2</v>
      </c>
      <c r="K6278" s="43"/>
      <c r="L6278" s="43"/>
      <c r="M6278" s="34">
        <f t="shared" si="631"/>
        <v>7.7650102785937498E-3</v>
      </c>
      <c r="N6278" s="56"/>
      <c r="O6278" s="56"/>
      <c r="P6278" s="56"/>
      <c r="Q6278" s="56"/>
      <c r="R6278" s="56"/>
    </row>
    <row r="6279" spans="1:18" ht="15.75" x14ac:dyDescent="0.25">
      <c r="A6279" s="11">
        <v>41753.770833333336</v>
      </c>
      <c r="B6279" s="12">
        <v>0.3</v>
      </c>
      <c r="C6279" s="12">
        <f t="shared" si="626"/>
        <v>8.4950539799999998</v>
      </c>
      <c r="D6279" s="58">
        <f t="shared" si="627"/>
        <v>7.9641131062499985E-3</v>
      </c>
      <c r="E6279" s="12">
        <f t="shared" si="628"/>
        <v>0.38227742910000001</v>
      </c>
      <c r="F6279">
        <v>0.63</v>
      </c>
      <c r="G6279" s="12">
        <v>0.63</v>
      </c>
      <c r="H6279" s="43">
        <f t="shared" si="632"/>
        <v>0.94500000000000006</v>
      </c>
      <c r="I6279" s="43">
        <f t="shared" si="629"/>
        <v>8.0278260111000002</v>
      </c>
      <c r="J6279" s="43">
        <f t="shared" si="630"/>
        <v>1.445008681998E-2</v>
      </c>
      <c r="K6279" s="43"/>
      <c r="L6279" s="43"/>
      <c r="M6279" s="34">
        <f t="shared" si="631"/>
        <v>7.5260868854062505E-3</v>
      </c>
      <c r="N6279" s="56"/>
      <c r="O6279" s="56"/>
      <c r="P6279" s="56"/>
      <c r="Q6279" s="56"/>
      <c r="R6279" s="56"/>
    </row>
    <row r="6280" spans="1:18" ht="15.75" x14ac:dyDescent="0.25">
      <c r="A6280" s="11">
        <v>41753.791666666664</v>
      </c>
      <c r="B6280" s="12">
        <v>0.3</v>
      </c>
      <c r="C6280" s="12">
        <f t="shared" si="626"/>
        <v>8.4950539799999998</v>
      </c>
      <c r="D6280" s="58">
        <f t="shared" si="627"/>
        <v>7.9641131062499985E-3</v>
      </c>
      <c r="E6280" s="12">
        <f t="shared" si="628"/>
        <v>0.38227742910000001</v>
      </c>
      <c r="F6280">
        <v>0.64</v>
      </c>
      <c r="G6280" s="12">
        <v>0.64</v>
      </c>
      <c r="H6280" s="43">
        <f t="shared" si="632"/>
        <v>0.96</v>
      </c>
      <c r="I6280" s="43">
        <f t="shared" si="629"/>
        <v>8.1552518208000002</v>
      </c>
      <c r="J6280" s="43">
        <f t="shared" si="630"/>
        <v>1.4679453277439998E-2</v>
      </c>
      <c r="K6280" s="43"/>
      <c r="L6280" s="43"/>
      <c r="M6280" s="34">
        <f t="shared" si="631"/>
        <v>7.6455485819999997E-3</v>
      </c>
      <c r="N6280" s="56"/>
      <c r="O6280" s="56"/>
      <c r="P6280" s="56"/>
      <c r="Q6280" s="56"/>
      <c r="R6280" s="56"/>
    </row>
    <row r="6281" spans="1:18" ht="15.75" x14ac:dyDescent="0.25">
      <c r="A6281" s="11">
        <v>41753.8125</v>
      </c>
      <c r="B6281" s="12">
        <v>0.3</v>
      </c>
      <c r="C6281" s="12">
        <f t="shared" si="626"/>
        <v>8.4950539799999998</v>
      </c>
      <c r="D6281" s="58">
        <f t="shared" si="627"/>
        <v>7.9641131062499985E-3</v>
      </c>
      <c r="E6281" s="12">
        <f t="shared" si="628"/>
        <v>0.38227742910000001</v>
      </c>
      <c r="F6281">
        <v>0.66</v>
      </c>
      <c r="G6281" s="12">
        <v>0.66</v>
      </c>
      <c r="H6281" s="43">
        <f t="shared" si="632"/>
        <v>0.99</v>
      </c>
      <c r="I6281" s="43">
        <f t="shared" si="629"/>
        <v>8.4101034402000003</v>
      </c>
      <c r="J6281" s="43">
        <f t="shared" si="630"/>
        <v>1.5138186192360001E-2</v>
      </c>
      <c r="K6281" s="43"/>
      <c r="L6281" s="43"/>
      <c r="M6281" s="34">
        <f t="shared" si="631"/>
        <v>7.8844719751875007E-3</v>
      </c>
      <c r="N6281" s="56"/>
      <c r="O6281" s="56"/>
      <c r="P6281" s="56"/>
      <c r="Q6281" s="56"/>
      <c r="R6281" s="56"/>
    </row>
    <row r="6282" spans="1:18" ht="15.75" x14ac:dyDescent="0.25">
      <c r="A6282" s="11">
        <v>41753.833333333336</v>
      </c>
      <c r="B6282" s="12">
        <v>0.3</v>
      </c>
      <c r="C6282" s="12">
        <f t="shared" si="626"/>
        <v>8.4950539799999998</v>
      </c>
      <c r="D6282" s="58">
        <f t="shared" si="627"/>
        <v>7.9641131062499985E-3</v>
      </c>
      <c r="E6282" s="12">
        <f t="shared" si="628"/>
        <v>0.38227742910000001</v>
      </c>
      <c r="F6282">
        <v>0.69</v>
      </c>
      <c r="G6282" s="12">
        <v>0.69</v>
      </c>
      <c r="H6282" s="43">
        <f t="shared" si="632"/>
        <v>1.0349999999999999</v>
      </c>
      <c r="I6282" s="43">
        <f t="shared" si="629"/>
        <v>8.7923808692999987</v>
      </c>
      <c r="J6282" s="43">
        <f t="shared" si="630"/>
        <v>1.5826285564739997E-2</v>
      </c>
      <c r="K6282" s="43"/>
      <c r="L6282" s="43"/>
      <c r="M6282" s="34">
        <f t="shared" si="631"/>
        <v>8.2428570649687484E-3</v>
      </c>
      <c r="N6282" s="56"/>
      <c r="O6282" s="56"/>
      <c r="P6282" s="56"/>
      <c r="Q6282" s="56"/>
      <c r="R6282" s="56"/>
    </row>
    <row r="6283" spans="1:18" ht="15.75" x14ac:dyDescent="0.25">
      <c r="A6283" s="11">
        <v>41753.854166666664</v>
      </c>
      <c r="B6283" s="12">
        <v>0.3</v>
      </c>
      <c r="C6283" s="12">
        <f t="shared" si="626"/>
        <v>8.4950539799999998</v>
      </c>
      <c r="D6283" s="58">
        <f t="shared" si="627"/>
        <v>7.9641131062499985E-3</v>
      </c>
      <c r="E6283" s="12">
        <f t="shared" si="628"/>
        <v>0.38227742910000001</v>
      </c>
      <c r="F6283">
        <v>0.66</v>
      </c>
      <c r="G6283" s="12">
        <v>0.66</v>
      </c>
      <c r="H6283" s="43">
        <f t="shared" si="632"/>
        <v>0.99</v>
      </c>
      <c r="I6283" s="43">
        <f t="shared" si="629"/>
        <v>8.4101034402000003</v>
      </c>
      <c r="J6283" s="43">
        <f t="shared" si="630"/>
        <v>1.5138186192360001E-2</v>
      </c>
      <c r="K6283" s="43"/>
      <c r="L6283" s="43"/>
      <c r="M6283" s="34">
        <f t="shared" si="631"/>
        <v>7.8844719751875007E-3</v>
      </c>
      <c r="N6283" s="56"/>
      <c r="O6283" s="56"/>
      <c r="P6283" s="56"/>
      <c r="Q6283" s="56"/>
      <c r="R6283" s="56"/>
    </row>
    <row r="6284" spans="1:18" ht="15.75" x14ac:dyDescent="0.25">
      <c r="A6284" s="11">
        <v>41753.875</v>
      </c>
      <c r="B6284" s="12">
        <v>0.3</v>
      </c>
      <c r="C6284" s="12">
        <f t="shared" si="626"/>
        <v>8.4950539799999998</v>
      </c>
      <c r="D6284" s="58">
        <f t="shared" si="627"/>
        <v>7.9641131062499985E-3</v>
      </c>
      <c r="E6284" s="12">
        <f t="shared" si="628"/>
        <v>0.38227742910000001</v>
      </c>
      <c r="F6284">
        <v>0.62</v>
      </c>
      <c r="G6284" s="12">
        <v>0.62</v>
      </c>
      <c r="H6284" s="43">
        <f t="shared" si="632"/>
        <v>0.92999999999999994</v>
      </c>
      <c r="I6284" s="43">
        <f t="shared" si="629"/>
        <v>7.9004002013999992</v>
      </c>
      <c r="J6284" s="43">
        <f t="shared" si="630"/>
        <v>1.4220720362519998E-2</v>
      </c>
      <c r="K6284" s="43"/>
      <c r="L6284" s="43"/>
      <c r="M6284" s="34">
        <f t="shared" si="631"/>
        <v>7.4066251888124986E-3</v>
      </c>
      <c r="N6284" s="56"/>
      <c r="O6284" s="56"/>
      <c r="P6284" s="56"/>
      <c r="Q6284" s="56"/>
      <c r="R6284" s="56"/>
    </row>
    <row r="6285" spans="1:18" ht="15.75" x14ac:dyDescent="0.25">
      <c r="A6285" s="11">
        <v>41753.895833333336</v>
      </c>
      <c r="B6285" s="12">
        <v>0.3</v>
      </c>
      <c r="C6285" s="12">
        <f t="shared" si="626"/>
        <v>8.4950539799999998</v>
      </c>
      <c r="D6285" s="58">
        <f t="shared" si="627"/>
        <v>7.9641131062499985E-3</v>
      </c>
      <c r="E6285" s="12">
        <f t="shared" si="628"/>
        <v>0.38227742910000001</v>
      </c>
      <c r="F6285">
        <v>0.68</v>
      </c>
      <c r="G6285" s="12">
        <v>0.68</v>
      </c>
      <c r="H6285" s="43">
        <f t="shared" si="632"/>
        <v>1.02</v>
      </c>
      <c r="I6285" s="43">
        <f t="shared" si="629"/>
        <v>8.6649550596000005</v>
      </c>
      <c r="J6285" s="43">
        <f t="shared" si="630"/>
        <v>1.559691910728E-2</v>
      </c>
      <c r="K6285" s="43"/>
      <c r="L6285" s="43"/>
      <c r="M6285" s="34">
        <f t="shared" si="631"/>
        <v>8.1233953683750009E-3</v>
      </c>
      <c r="N6285" s="56"/>
      <c r="O6285" s="56"/>
      <c r="P6285" s="56"/>
      <c r="Q6285" s="56"/>
      <c r="R6285" s="56"/>
    </row>
    <row r="6286" spans="1:18" ht="15.75" x14ac:dyDescent="0.25">
      <c r="A6286" s="11">
        <v>41753.916666666664</v>
      </c>
      <c r="B6286" s="12">
        <v>0.3</v>
      </c>
      <c r="C6286" s="12">
        <f t="shared" si="626"/>
        <v>8.4950539799999998</v>
      </c>
      <c r="D6286" s="58">
        <f t="shared" si="627"/>
        <v>7.9641131062499985E-3</v>
      </c>
      <c r="E6286" s="12">
        <f t="shared" si="628"/>
        <v>0.38227742910000001</v>
      </c>
      <c r="F6286">
        <v>0.71</v>
      </c>
      <c r="G6286" s="12">
        <v>0.71</v>
      </c>
      <c r="H6286" s="43">
        <f t="shared" si="632"/>
        <v>1.0649999999999999</v>
      </c>
      <c r="I6286" s="43">
        <f t="shared" si="629"/>
        <v>9.0472324886999989</v>
      </c>
      <c r="J6286" s="43">
        <f t="shared" si="630"/>
        <v>1.6285018479659998E-2</v>
      </c>
      <c r="K6286" s="43"/>
      <c r="L6286" s="43"/>
      <c r="M6286" s="34">
        <f t="shared" si="631"/>
        <v>8.4817804581562486E-3</v>
      </c>
      <c r="N6286" s="56"/>
      <c r="O6286" s="56"/>
      <c r="P6286" s="56"/>
      <c r="Q6286" s="56"/>
      <c r="R6286" s="56"/>
    </row>
    <row r="6287" spans="1:18" ht="15.75" x14ac:dyDescent="0.25">
      <c r="A6287" s="11">
        <v>41753.9375</v>
      </c>
      <c r="B6287" s="12">
        <v>0.3</v>
      </c>
      <c r="C6287" s="12">
        <f t="shared" si="626"/>
        <v>8.4950539799999998</v>
      </c>
      <c r="D6287" s="58">
        <f t="shared" si="627"/>
        <v>7.9641131062499985E-3</v>
      </c>
      <c r="E6287" s="12">
        <f t="shared" si="628"/>
        <v>0.38227742910000001</v>
      </c>
      <c r="F6287">
        <v>0.67</v>
      </c>
      <c r="G6287" s="12">
        <v>0.67</v>
      </c>
      <c r="H6287" s="43">
        <f t="shared" si="632"/>
        <v>1.0050000000000001</v>
      </c>
      <c r="I6287" s="43">
        <f t="shared" si="629"/>
        <v>8.5375292499000004</v>
      </c>
      <c r="J6287" s="43">
        <f t="shared" si="630"/>
        <v>1.5367552649820001E-2</v>
      </c>
      <c r="K6287" s="43"/>
      <c r="L6287" s="43"/>
      <c r="M6287" s="34">
        <f t="shared" si="631"/>
        <v>8.0039336717812517E-3</v>
      </c>
      <c r="N6287" s="56"/>
      <c r="O6287" s="56"/>
      <c r="P6287" s="56"/>
      <c r="Q6287" s="56"/>
      <c r="R6287" s="56"/>
    </row>
    <row r="6288" spans="1:18" ht="15.75" x14ac:dyDescent="0.25">
      <c r="A6288" s="11">
        <v>41753.958333333336</v>
      </c>
      <c r="B6288" s="12">
        <v>0.3</v>
      </c>
      <c r="C6288" s="12">
        <f t="shared" si="626"/>
        <v>8.4950539799999998</v>
      </c>
      <c r="D6288" s="58">
        <f t="shared" si="627"/>
        <v>7.9641131062499985E-3</v>
      </c>
      <c r="E6288" s="12">
        <f t="shared" si="628"/>
        <v>0.38227742910000001</v>
      </c>
      <c r="F6288">
        <v>0.66</v>
      </c>
      <c r="G6288" s="12">
        <v>0.66</v>
      </c>
      <c r="H6288" s="43">
        <f t="shared" si="632"/>
        <v>0.99</v>
      </c>
      <c r="I6288" s="43">
        <f t="shared" si="629"/>
        <v>8.4101034402000003</v>
      </c>
      <c r="J6288" s="43">
        <f t="shared" si="630"/>
        <v>1.5138186192360001E-2</v>
      </c>
      <c r="K6288" s="43"/>
      <c r="L6288" s="43"/>
      <c r="M6288" s="34">
        <f t="shared" si="631"/>
        <v>7.8844719751875007E-3</v>
      </c>
      <c r="N6288" s="56"/>
      <c r="O6288" s="56"/>
      <c r="P6288" s="56"/>
      <c r="Q6288" s="56"/>
      <c r="R6288" s="56"/>
    </row>
    <row r="6289" spans="1:18" ht="15.75" x14ac:dyDescent="0.25">
      <c r="A6289" s="11">
        <v>41753.979166666664</v>
      </c>
      <c r="B6289" s="12">
        <v>0.3</v>
      </c>
      <c r="C6289" s="12">
        <f t="shared" si="626"/>
        <v>8.4950539799999998</v>
      </c>
      <c r="D6289" s="58">
        <f t="shared" si="627"/>
        <v>7.9641131062499985E-3</v>
      </c>
      <c r="E6289" s="12">
        <f t="shared" si="628"/>
        <v>0.38227742910000001</v>
      </c>
      <c r="F6289">
        <v>0.69</v>
      </c>
      <c r="G6289" s="12">
        <v>0.69</v>
      </c>
      <c r="H6289" s="43">
        <f t="shared" si="632"/>
        <v>1.0349999999999999</v>
      </c>
      <c r="I6289" s="43">
        <f t="shared" si="629"/>
        <v>8.7923808692999987</v>
      </c>
      <c r="J6289" s="43">
        <f t="shared" si="630"/>
        <v>1.5826285564739997E-2</v>
      </c>
      <c r="K6289" s="43"/>
      <c r="L6289" s="43"/>
      <c r="M6289" s="34">
        <f t="shared" si="631"/>
        <v>8.2428570649687484E-3</v>
      </c>
      <c r="N6289" s="56"/>
      <c r="O6289" s="56"/>
      <c r="P6289" s="56"/>
      <c r="Q6289" s="56"/>
      <c r="R6289" s="56"/>
    </row>
    <row r="6290" spans="1:18" ht="15.75" x14ac:dyDescent="0.25">
      <c r="A6290" s="11">
        <v>41754</v>
      </c>
      <c r="B6290" s="12">
        <v>0.3</v>
      </c>
      <c r="C6290" s="12">
        <f t="shared" si="626"/>
        <v>8.4950539799999998</v>
      </c>
      <c r="D6290" s="58">
        <f t="shared" si="627"/>
        <v>7.9641131062499985E-3</v>
      </c>
      <c r="E6290" s="12">
        <f t="shared" si="628"/>
        <v>0.38227742910000001</v>
      </c>
      <c r="F6290">
        <v>0.65</v>
      </c>
      <c r="G6290" s="12">
        <v>0.65</v>
      </c>
      <c r="H6290" s="43">
        <f t="shared" si="632"/>
        <v>0.97500000000000009</v>
      </c>
      <c r="I6290" s="43">
        <f t="shared" si="629"/>
        <v>8.2826776305000003</v>
      </c>
      <c r="J6290" s="43">
        <f t="shared" si="630"/>
        <v>1.4908819734899999E-2</v>
      </c>
      <c r="K6290" s="43">
        <f>SUM(J6290:J6337)</f>
        <v>248.82286478257075</v>
      </c>
      <c r="L6290" s="43">
        <f>K6290/1.92</f>
        <v>129.59524207425559</v>
      </c>
      <c r="M6290" s="34">
        <f t="shared" si="631"/>
        <v>7.7650102785937498E-3</v>
      </c>
      <c r="N6290" s="43">
        <f>AVERAGE(E6290:E6337)</f>
        <v>4.134967524765</v>
      </c>
      <c r="O6290" s="43">
        <f>AVERAGE(E6290:E6337)</f>
        <v>4.134967524765</v>
      </c>
      <c r="P6290" s="43">
        <f>MAX(E6290:E6337)</f>
        <v>44.599033394999999</v>
      </c>
      <c r="Q6290" s="56"/>
      <c r="R6290" s="56"/>
    </row>
    <row r="6291" spans="1:18" ht="15.75" x14ac:dyDescent="0.25">
      <c r="A6291" s="11">
        <v>41754.020833333336</v>
      </c>
      <c r="B6291" s="12">
        <v>0.3</v>
      </c>
      <c r="C6291" s="12">
        <f t="shared" si="626"/>
        <v>8.4950539799999998</v>
      </c>
      <c r="D6291" s="58">
        <f t="shared" si="627"/>
        <v>7.9641131062499985E-3</v>
      </c>
      <c r="E6291" s="12">
        <f t="shared" si="628"/>
        <v>0.38227742910000001</v>
      </c>
      <c r="F6291">
        <v>0.66</v>
      </c>
      <c r="G6291" s="12">
        <v>0.66</v>
      </c>
      <c r="H6291" s="43">
        <f t="shared" si="632"/>
        <v>0.99</v>
      </c>
      <c r="I6291" s="43">
        <f t="shared" si="629"/>
        <v>8.4101034402000003</v>
      </c>
      <c r="J6291" s="43">
        <f t="shared" si="630"/>
        <v>1.5138186192360001E-2</v>
      </c>
      <c r="K6291" s="43"/>
      <c r="L6291" s="43"/>
      <c r="M6291" s="34">
        <f t="shared" si="631"/>
        <v>7.8844719751875007E-3</v>
      </c>
      <c r="N6291" s="56"/>
      <c r="O6291" s="56"/>
      <c r="P6291" s="56"/>
      <c r="Q6291" s="56"/>
      <c r="R6291" s="56"/>
    </row>
    <row r="6292" spans="1:18" ht="15.75" x14ac:dyDescent="0.25">
      <c r="A6292" s="11">
        <v>41754.041666666664</v>
      </c>
      <c r="B6292" s="12">
        <v>0.3</v>
      </c>
      <c r="C6292" s="12">
        <f t="shared" si="626"/>
        <v>8.4950539799999998</v>
      </c>
      <c r="D6292" s="58">
        <f t="shared" si="627"/>
        <v>7.9641131062499985E-3</v>
      </c>
      <c r="E6292" s="12">
        <f t="shared" si="628"/>
        <v>0.38227742910000001</v>
      </c>
      <c r="F6292">
        <v>0.63</v>
      </c>
      <c r="G6292" s="12">
        <v>0.63</v>
      </c>
      <c r="H6292" s="43">
        <f t="shared" si="632"/>
        <v>0.94500000000000006</v>
      </c>
      <c r="I6292" s="43">
        <f t="shared" si="629"/>
        <v>8.0278260111000002</v>
      </c>
      <c r="J6292" s="43">
        <f t="shared" si="630"/>
        <v>1.445008681998E-2</v>
      </c>
      <c r="K6292" s="43"/>
      <c r="L6292" s="43"/>
      <c r="M6292" s="34">
        <f t="shared" si="631"/>
        <v>7.5260868854062505E-3</v>
      </c>
      <c r="N6292" s="56"/>
      <c r="O6292" s="56"/>
      <c r="P6292" s="56"/>
      <c r="Q6292" s="56"/>
      <c r="R6292" s="56"/>
    </row>
    <row r="6293" spans="1:18" ht="15.75" x14ac:dyDescent="0.25">
      <c r="A6293" s="11">
        <v>41754.0625</v>
      </c>
      <c r="B6293" s="12">
        <v>0.3</v>
      </c>
      <c r="C6293" s="12">
        <f t="shared" si="626"/>
        <v>8.4950539799999998</v>
      </c>
      <c r="D6293" s="58">
        <f t="shared" si="627"/>
        <v>7.9641131062499985E-3</v>
      </c>
      <c r="E6293" s="12">
        <f t="shared" si="628"/>
        <v>0.38227742910000001</v>
      </c>
      <c r="F6293">
        <v>0.71</v>
      </c>
      <c r="G6293" s="12">
        <v>0.71</v>
      </c>
      <c r="H6293" s="43">
        <f t="shared" si="632"/>
        <v>1.0649999999999999</v>
      </c>
      <c r="I6293" s="43">
        <f t="shared" si="629"/>
        <v>9.0472324886999989</v>
      </c>
      <c r="J6293" s="43">
        <f t="shared" si="630"/>
        <v>1.6285018479659998E-2</v>
      </c>
      <c r="K6293" s="43"/>
      <c r="L6293" s="43"/>
      <c r="M6293" s="34">
        <f t="shared" si="631"/>
        <v>8.4817804581562486E-3</v>
      </c>
      <c r="N6293" s="56"/>
      <c r="O6293" s="56"/>
      <c r="P6293" s="56"/>
      <c r="Q6293" s="56"/>
      <c r="R6293" s="56"/>
    </row>
    <row r="6294" spans="1:18" ht="15.75" x14ac:dyDescent="0.25">
      <c r="A6294" s="11">
        <v>41754.083333333336</v>
      </c>
      <c r="B6294" s="12">
        <v>0.3</v>
      </c>
      <c r="C6294" s="12">
        <f t="shared" si="626"/>
        <v>8.4950539799999998</v>
      </c>
      <c r="D6294" s="58">
        <f t="shared" si="627"/>
        <v>7.9641131062499985E-3</v>
      </c>
      <c r="E6294" s="12">
        <f t="shared" si="628"/>
        <v>0.38227742910000001</v>
      </c>
      <c r="F6294">
        <v>2.2400000000000002</v>
      </c>
      <c r="G6294" s="12">
        <v>2.2400000000000002</v>
      </c>
      <c r="H6294" s="43">
        <f t="shared" si="632"/>
        <v>3.3600000000000003</v>
      </c>
      <c r="I6294" s="43">
        <f t="shared" si="629"/>
        <v>28.543381372800003</v>
      </c>
      <c r="J6294" s="43">
        <f t="shared" si="630"/>
        <v>5.1378086471040002E-2</v>
      </c>
      <c r="K6294" s="43"/>
      <c r="L6294" s="43"/>
      <c r="M6294" s="34">
        <f t="shared" si="631"/>
        <v>2.6759420037000003E-2</v>
      </c>
      <c r="N6294" s="56"/>
      <c r="O6294" s="56"/>
      <c r="P6294" s="56"/>
      <c r="Q6294" s="56"/>
      <c r="R6294" s="56"/>
    </row>
    <row r="6295" spans="1:18" ht="15.75" x14ac:dyDescent="0.25">
      <c r="A6295" s="11">
        <v>41754.104166666664</v>
      </c>
      <c r="B6295" s="12">
        <v>0.3</v>
      </c>
      <c r="C6295" s="12">
        <f t="shared" si="626"/>
        <v>8.4950539799999998</v>
      </c>
      <c r="D6295" s="58">
        <f t="shared" si="627"/>
        <v>7.9641131062499985E-3</v>
      </c>
      <c r="E6295" s="12">
        <f t="shared" si="628"/>
        <v>0.38227742910000001</v>
      </c>
      <c r="F6295">
        <v>1.37</v>
      </c>
      <c r="G6295" s="12">
        <v>1.37</v>
      </c>
      <c r="H6295" s="43">
        <f t="shared" si="632"/>
        <v>2.0550000000000002</v>
      </c>
      <c r="I6295" s="43">
        <f t="shared" si="629"/>
        <v>17.457335928900001</v>
      </c>
      <c r="J6295" s="43">
        <f t="shared" si="630"/>
        <v>3.1423204672019998E-2</v>
      </c>
      <c r="K6295" s="43"/>
      <c r="L6295" s="43"/>
      <c r="M6295" s="34">
        <f t="shared" si="631"/>
        <v>1.6366252433343751E-2</v>
      </c>
      <c r="N6295" s="56"/>
      <c r="O6295" s="56"/>
      <c r="P6295" s="56"/>
      <c r="Q6295" s="56"/>
      <c r="R6295" s="56"/>
    </row>
    <row r="6296" spans="1:18" ht="15.75" x14ac:dyDescent="0.25">
      <c r="A6296" s="11">
        <v>41754.125</v>
      </c>
      <c r="B6296" s="12">
        <v>0.3</v>
      </c>
      <c r="C6296" s="12">
        <f t="shared" si="626"/>
        <v>8.4950539799999998</v>
      </c>
      <c r="D6296" s="58">
        <f t="shared" si="627"/>
        <v>7.9641131062499985E-3</v>
      </c>
      <c r="E6296" s="12">
        <f t="shared" si="628"/>
        <v>0.38227742910000001</v>
      </c>
      <c r="F6296">
        <v>0.81</v>
      </c>
      <c r="G6296" s="12">
        <v>0.81</v>
      </c>
      <c r="H6296" s="43">
        <f t="shared" si="632"/>
        <v>1.2150000000000001</v>
      </c>
      <c r="I6296" s="43">
        <f t="shared" si="629"/>
        <v>10.321490585700001</v>
      </c>
      <c r="J6296" s="43">
        <f t="shared" si="630"/>
        <v>1.8578683054260001E-2</v>
      </c>
      <c r="K6296" s="43"/>
      <c r="L6296" s="43"/>
      <c r="M6296" s="34">
        <f t="shared" si="631"/>
        <v>9.6763974240937512E-3</v>
      </c>
      <c r="N6296" s="56"/>
      <c r="O6296" s="56"/>
      <c r="P6296" s="56"/>
      <c r="Q6296" s="56"/>
      <c r="R6296" s="56"/>
    </row>
    <row r="6297" spans="1:18" ht="15.75" x14ac:dyDescent="0.25">
      <c r="A6297" s="11">
        <v>41754.145833333336</v>
      </c>
      <c r="B6297" s="12">
        <v>0.3</v>
      </c>
      <c r="C6297" s="12">
        <f t="shared" si="626"/>
        <v>8.4950539799999998</v>
      </c>
      <c r="D6297" s="58">
        <f t="shared" si="627"/>
        <v>7.9641131062499985E-3</v>
      </c>
      <c r="E6297" s="12">
        <f t="shared" si="628"/>
        <v>0.38227742910000001</v>
      </c>
      <c r="F6297">
        <v>0.68</v>
      </c>
      <c r="G6297" s="12">
        <v>0.68</v>
      </c>
      <c r="H6297" s="43">
        <f t="shared" si="632"/>
        <v>1.02</v>
      </c>
      <c r="I6297" s="43">
        <f t="shared" si="629"/>
        <v>8.6649550596000005</v>
      </c>
      <c r="J6297" s="43">
        <f t="shared" si="630"/>
        <v>1.559691910728E-2</v>
      </c>
      <c r="K6297" s="43"/>
      <c r="L6297" s="43"/>
      <c r="M6297" s="34">
        <f t="shared" si="631"/>
        <v>8.1233953683750009E-3</v>
      </c>
      <c r="N6297" s="56"/>
      <c r="O6297" s="56"/>
      <c r="P6297" s="56"/>
      <c r="Q6297" s="56"/>
      <c r="R6297" s="56"/>
    </row>
    <row r="6298" spans="1:18" ht="15.75" x14ac:dyDescent="0.25">
      <c r="A6298" s="11">
        <v>41754.166666666664</v>
      </c>
      <c r="B6298" s="12">
        <v>0.3</v>
      </c>
      <c r="C6298" s="12">
        <f t="shared" si="626"/>
        <v>8.4950539799999998</v>
      </c>
      <c r="D6298" s="58">
        <f t="shared" si="627"/>
        <v>7.9641131062499985E-3</v>
      </c>
      <c r="E6298" s="12">
        <f t="shared" si="628"/>
        <v>0.38227742910000001</v>
      </c>
      <c r="F6298">
        <v>0.67</v>
      </c>
      <c r="G6298" s="12">
        <v>0.67</v>
      </c>
      <c r="H6298" s="43">
        <f t="shared" si="632"/>
        <v>1.0050000000000001</v>
      </c>
      <c r="I6298" s="43">
        <f t="shared" si="629"/>
        <v>8.5375292499000004</v>
      </c>
      <c r="J6298" s="43">
        <f t="shared" si="630"/>
        <v>1.5367552649820001E-2</v>
      </c>
      <c r="K6298" s="43"/>
      <c r="L6298" s="43"/>
      <c r="M6298" s="34">
        <f t="shared" si="631"/>
        <v>8.0039336717812517E-3</v>
      </c>
      <c r="N6298" s="56"/>
      <c r="O6298" s="56"/>
      <c r="P6298" s="56"/>
      <c r="Q6298" s="56"/>
      <c r="R6298" s="56"/>
    </row>
    <row r="6299" spans="1:18" ht="15.75" x14ac:dyDescent="0.25">
      <c r="A6299" s="11">
        <v>41754.1875</v>
      </c>
      <c r="B6299" s="12">
        <v>0.3</v>
      </c>
      <c r="C6299" s="12">
        <f t="shared" si="626"/>
        <v>8.4950539799999998</v>
      </c>
      <c r="D6299" s="58">
        <f t="shared" si="627"/>
        <v>7.9641131062499985E-3</v>
      </c>
      <c r="E6299" s="12">
        <f t="shared" si="628"/>
        <v>0.38227742910000001</v>
      </c>
      <c r="F6299">
        <v>0.67</v>
      </c>
      <c r="G6299" s="12">
        <v>0.67</v>
      </c>
      <c r="H6299" s="43">
        <f t="shared" si="632"/>
        <v>1.0050000000000001</v>
      </c>
      <c r="I6299" s="43">
        <f t="shared" si="629"/>
        <v>8.5375292499000004</v>
      </c>
      <c r="J6299" s="43">
        <f t="shared" si="630"/>
        <v>1.5367552649820001E-2</v>
      </c>
      <c r="K6299" s="43"/>
      <c r="L6299" s="43"/>
      <c r="M6299" s="34">
        <f t="shared" si="631"/>
        <v>8.0039336717812517E-3</v>
      </c>
      <c r="N6299" s="56"/>
      <c r="O6299" s="56"/>
      <c r="P6299" s="56"/>
      <c r="Q6299" s="56"/>
      <c r="R6299" s="56"/>
    </row>
    <row r="6300" spans="1:18" ht="15.75" x14ac:dyDescent="0.25">
      <c r="A6300" s="11">
        <v>41754.208333333336</v>
      </c>
      <c r="B6300" s="12">
        <v>0.3</v>
      </c>
      <c r="C6300" s="12">
        <f t="shared" si="626"/>
        <v>8.4950539799999998</v>
      </c>
      <c r="D6300" s="58">
        <f t="shared" si="627"/>
        <v>7.9641131062499985E-3</v>
      </c>
      <c r="E6300" s="12">
        <f t="shared" si="628"/>
        <v>0.38227742910000001</v>
      </c>
      <c r="F6300">
        <v>0.71</v>
      </c>
      <c r="G6300" s="12">
        <v>0.71</v>
      </c>
      <c r="H6300" s="43">
        <f t="shared" si="632"/>
        <v>1.0649999999999999</v>
      </c>
      <c r="I6300" s="43">
        <f t="shared" si="629"/>
        <v>9.0472324886999989</v>
      </c>
      <c r="J6300" s="43">
        <f t="shared" si="630"/>
        <v>1.6285018479659998E-2</v>
      </c>
      <c r="K6300" s="43"/>
      <c r="L6300" s="43"/>
      <c r="M6300" s="34">
        <f t="shared" si="631"/>
        <v>8.4817804581562486E-3</v>
      </c>
      <c r="N6300" s="56"/>
      <c r="O6300" s="56"/>
      <c r="P6300" s="56"/>
      <c r="Q6300" s="56"/>
      <c r="R6300" s="56"/>
    </row>
    <row r="6301" spans="1:18" ht="15.75" x14ac:dyDescent="0.25">
      <c r="A6301" s="11">
        <v>41754.229166666664</v>
      </c>
      <c r="B6301" s="12">
        <v>0.3</v>
      </c>
      <c r="C6301" s="12">
        <f t="shared" si="626"/>
        <v>8.4950539799999998</v>
      </c>
      <c r="D6301" s="58">
        <f t="shared" si="627"/>
        <v>7.9641131062499985E-3</v>
      </c>
      <c r="E6301" s="12">
        <f t="shared" si="628"/>
        <v>0.38227742910000001</v>
      </c>
      <c r="F6301">
        <v>0.81</v>
      </c>
      <c r="G6301" s="12">
        <v>0.81</v>
      </c>
      <c r="H6301" s="43">
        <f t="shared" si="632"/>
        <v>1.2150000000000001</v>
      </c>
      <c r="I6301" s="43">
        <f t="shared" si="629"/>
        <v>10.321490585700001</v>
      </c>
      <c r="J6301" s="43">
        <f t="shared" si="630"/>
        <v>1.8578683054260001E-2</v>
      </c>
      <c r="K6301" s="43"/>
      <c r="L6301" s="43"/>
      <c r="M6301" s="34">
        <f t="shared" si="631"/>
        <v>9.6763974240937512E-3</v>
      </c>
      <c r="N6301" s="56"/>
      <c r="O6301" s="56"/>
      <c r="P6301" s="56"/>
      <c r="Q6301" s="56"/>
      <c r="R6301" s="56"/>
    </row>
    <row r="6302" spans="1:18" ht="15.75" x14ac:dyDescent="0.25">
      <c r="A6302" s="11">
        <v>41754.25</v>
      </c>
      <c r="B6302" s="12">
        <v>0.3</v>
      </c>
      <c r="C6302" s="12">
        <f t="shared" si="626"/>
        <v>8.4950539799999998</v>
      </c>
      <c r="D6302" s="58">
        <f t="shared" si="627"/>
        <v>7.9641131062499985E-3</v>
      </c>
      <c r="E6302" s="12">
        <f t="shared" si="628"/>
        <v>0.38227742910000001</v>
      </c>
      <c r="F6302">
        <v>0.74</v>
      </c>
      <c r="G6302" s="12">
        <v>0.74</v>
      </c>
      <c r="H6302" s="43">
        <f t="shared" si="632"/>
        <v>1.1099999999999999</v>
      </c>
      <c r="I6302" s="43">
        <f t="shared" si="629"/>
        <v>9.429509917799999</v>
      </c>
      <c r="J6302" s="43">
        <f t="shared" si="630"/>
        <v>1.6973117852039997E-2</v>
      </c>
      <c r="K6302" s="43"/>
      <c r="L6302" s="43"/>
      <c r="M6302" s="34">
        <f t="shared" si="631"/>
        <v>8.840165547937498E-3</v>
      </c>
      <c r="N6302" s="56"/>
      <c r="O6302" s="56"/>
      <c r="P6302" s="56"/>
      <c r="Q6302" s="56"/>
      <c r="R6302" s="56"/>
    </row>
    <row r="6303" spans="1:18" ht="15.75" x14ac:dyDescent="0.25">
      <c r="A6303" s="11">
        <v>41754.270833333336</v>
      </c>
      <c r="B6303" s="12">
        <v>0.3</v>
      </c>
      <c r="C6303" s="12">
        <f t="shared" si="626"/>
        <v>8.4950539799999998</v>
      </c>
      <c r="D6303" s="58">
        <f t="shared" si="627"/>
        <v>7.9641131062499985E-3</v>
      </c>
      <c r="E6303" s="12">
        <f t="shared" si="628"/>
        <v>0.38227742910000001</v>
      </c>
      <c r="F6303">
        <v>0.69</v>
      </c>
      <c r="G6303" s="12">
        <v>0.69</v>
      </c>
      <c r="H6303" s="43">
        <f t="shared" si="632"/>
        <v>1.0349999999999999</v>
      </c>
      <c r="I6303" s="43">
        <f t="shared" si="629"/>
        <v>8.7923808692999987</v>
      </c>
      <c r="J6303" s="43">
        <f t="shared" si="630"/>
        <v>1.5826285564739997E-2</v>
      </c>
      <c r="K6303" s="43"/>
      <c r="L6303" s="43"/>
      <c r="M6303" s="34">
        <f t="shared" si="631"/>
        <v>8.2428570649687484E-3</v>
      </c>
      <c r="N6303" s="56"/>
      <c r="O6303" s="56"/>
      <c r="P6303" s="56"/>
      <c r="Q6303" s="56"/>
      <c r="R6303" s="56"/>
    </row>
    <row r="6304" spans="1:18" ht="15.75" x14ac:dyDescent="0.25">
      <c r="A6304" s="11">
        <v>41754.291666666664</v>
      </c>
      <c r="B6304" s="12">
        <v>0.3</v>
      </c>
      <c r="C6304" s="12">
        <f t="shared" si="626"/>
        <v>8.4950539799999998</v>
      </c>
      <c r="D6304" s="58">
        <f t="shared" si="627"/>
        <v>7.9641131062499985E-3</v>
      </c>
      <c r="E6304" s="12">
        <f t="shared" si="628"/>
        <v>0.38227742910000001</v>
      </c>
      <c r="F6304">
        <v>0.65</v>
      </c>
      <c r="G6304" s="12">
        <v>0.65</v>
      </c>
      <c r="H6304" s="43">
        <f t="shared" si="632"/>
        <v>0.97500000000000009</v>
      </c>
      <c r="I6304" s="43">
        <f t="shared" si="629"/>
        <v>8.2826776305000003</v>
      </c>
      <c r="J6304" s="43">
        <f t="shared" si="630"/>
        <v>1.4908819734899999E-2</v>
      </c>
      <c r="K6304" s="43"/>
      <c r="L6304" s="43"/>
      <c r="M6304" s="34">
        <f t="shared" si="631"/>
        <v>7.7650102785937498E-3</v>
      </c>
      <c r="N6304" s="56"/>
      <c r="O6304" s="56"/>
      <c r="P6304" s="56"/>
      <c r="Q6304" s="56"/>
      <c r="R6304" s="56"/>
    </row>
    <row r="6305" spans="1:18" ht="15.75" x14ac:dyDescent="0.25">
      <c r="A6305" s="11">
        <v>41754.3125</v>
      </c>
      <c r="B6305" s="12">
        <v>0.3</v>
      </c>
      <c r="C6305" s="12">
        <f t="shared" si="626"/>
        <v>8.4950539799999998</v>
      </c>
      <c r="D6305" s="58">
        <f t="shared" si="627"/>
        <v>7.9641131062499985E-3</v>
      </c>
      <c r="E6305" s="12">
        <f t="shared" si="628"/>
        <v>0.38227742910000001</v>
      </c>
      <c r="F6305">
        <v>0.74</v>
      </c>
      <c r="G6305" s="12">
        <v>0.74</v>
      </c>
      <c r="H6305" s="43">
        <f t="shared" si="632"/>
        <v>1.1099999999999999</v>
      </c>
      <c r="I6305" s="43">
        <f t="shared" si="629"/>
        <v>9.429509917799999</v>
      </c>
      <c r="J6305" s="43">
        <f t="shared" si="630"/>
        <v>1.6973117852039997E-2</v>
      </c>
      <c r="K6305" s="43"/>
      <c r="L6305" s="43"/>
      <c r="M6305" s="34">
        <f t="shared" si="631"/>
        <v>8.840165547937498E-3</v>
      </c>
      <c r="N6305" s="56"/>
      <c r="O6305" s="56"/>
      <c r="P6305" s="56"/>
      <c r="Q6305" s="56"/>
      <c r="R6305" s="56"/>
    </row>
    <row r="6306" spans="1:18" ht="15.75" x14ac:dyDescent="0.25">
      <c r="A6306" s="11">
        <v>41754.333333333336</v>
      </c>
      <c r="B6306" s="12">
        <v>0.3</v>
      </c>
      <c r="C6306" s="12">
        <f t="shared" ref="C6306:C6369" si="633">B6306*28.3168466</f>
        <v>8.4950539799999998</v>
      </c>
      <c r="D6306" s="58">
        <f t="shared" ref="D6306:D6369" si="634">C6306*1800*10^6/(1.92*10^12)</f>
        <v>7.9641131062499985E-3</v>
      </c>
      <c r="E6306" s="12">
        <f t="shared" ref="E6306:E6369" si="635">C6306*86400*10^6/(1.92*10^12)</f>
        <v>0.38227742910000001</v>
      </c>
      <c r="F6306">
        <v>0.8</v>
      </c>
      <c r="G6306" s="12">
        <v>0.8</v>
      </c>
      <c r="H6306" s="43">
        <f t="shared" si="632"/>
        <v>1.2000000000000002</v>
      </c>
      <c r="I6306" s="43">
        <f t="shared" ref="I6306:I6369" si="636">C6306*H6306</f>
        <v>10.194064776000001</v>
      </c>
      <c r="J6306" s="43">
        <f t="shared" ref="J6306:J6369" si="637">I6306*1800*10^-6</f>
        <v>1.8349316596800003E-2</v>
      </c>
      <c r="K6306" s="43"/>
      <c r="L6306" s="43"/>
      <c r="M6306" s="34">
        <f t="shared" ref="M6306:M6369" si="638">J6306/1.92</f>
        <v>9.556935727500002E-3</v>
      </c>
      <c r="N6306" s="56"/>
      <c r="O6306" s="56"/>
      <c r="P6306" s="56"/>
      <c r="Q6306" s="56"/>
      <c r="R6306" s="56"/>
    </row>
    <row r="6307" spans="1:18" ht="15.75" x14ac:dyDescent="0.25">
      <c r="A6307" s="11">
        <v>41754.354166666664</v>
      </c>
      <c r="B6307" s="12">
        <v>0.3</v>
      </c>
      <c r="C6307" s="12">
        <f t="shared" si="633"/>
        <v>8.4950539799999998</v>
      </c>
      <c r="D6307" s="58">
        <f t="shared" si="634"/>
        <v>7.9641131062499985E-3</v>
      </c>
      <c r="E6307" s="12">
        <f t="shared" si="635"/>
        <v>0.38227742910000001</v>
      </c>
      <c r="F6307">
        <v>0.74</v>
      </c>
      <c r="G6307" s="12">
        <v>0.74</v>
      </c>
      <c r="H6307" s="43">
        <f t="shared" si="632"/>
        <v>1.1099999999999999</v>
      </c>
      <c r="I6307" s="43">
        <f t="shared" si="636"/>
        <v>9.429509917799999</v>
      </c>
      <c r="J6307" s="43">
        <f t="shared" si="637"/>
        <v>1.6973117852039997E-2</v>
      </c>
      <c r="K6307" s="43"/>
      <c r="L6307" s="43"/>
      <c r="M6307" s="34">
        <f t="shared" si="638"/>
        <v>8.840165547937498E-3</v>
      </c>
      <c r="N6307" s="56"/>
      <c r="O6307" s="56"/>
      <c r="P6307" s="56"/>
      <c r="Q6307" s="56"/>
      <c r="R6307" s="56"/>
    </row>
    <row r="6308" spans="1:18" ht="15.75" x14ac:dyDescent="0.25">
      <c r="A6308" s="11">
        <v>41754.375</v>
      </c>
      <c r="B6308" s="12">
        <v>0.3</v>
      </c>
      <c r="C6308" s="12">
        <f t="shared" si="633"/>
        <v>8.4950539799999998</v>
      </c>
      <c r="D6308" s="58">
        <f t="shared" si="634"/>
        <v>7.9641131062499985E-3</v>
      </c>
      <c r="E6308" s="12">
        <f t="shared" si="635"/>
        <v>0.38227742910000001</v>
      </c>
      <c r="F6308">
        <v>0.84</v>
      </c>
      <c r="G6308" s="12">
        <v>0.84</v>
      </c>
      <c r="H6308" s="43">
        <f t="shared" si="632"/>
        <v>1.26</v>
      </c>
      <c r="I6308" s="43">
        <f t="shared" si="636"/>
        <v>10.7037680148</v>
      </c>
      <c r="J6308" s="43">
        <f t="shared" si="637"/>
        <v>1.9266782426639997E-2</v>
      </c>
      <c r="K6308" s="43"/>
      <c r="L6308" s="43"/>
      <c r="M6308" s="34">
        <f t="shared" si="638"/>
        <v>1.0034782513874999E-2</v>
      </c>
      <c r="N6308" s="56"/>
      <c r="O6308" s="56"/>
      <c r="P6308" s="56"/>
      <c r="Q6308" s="56"/>
      <c r="R6308" s="56"/>
    </row>
    <row r="6309" spans="1:18" ht="15.75" x14ac:dyDescent="0.25">
      <c r="A6309" s="11">
        <v>41754.395833333336</v>
      </c>
      <c r="B6309" s="12">
        <v>0.3</v>
      </c>
      <c r="C6309" s="12">
        <f t="shared" si="633"/>
        <v>8.4950539799999998</v>
      </c>
      <c r="D6309" s="58">
        <f t="shared" si="634"/>
        <v>7.9641131062499985E-3</v>
      </c>
      <c r="E6309" s="12">
        <f t="shared" si="635"/>
        <v>0.38227742910000001</v>
      </c>
      <c r="F6309">
        <v>0.62</v>
      </c>
      <c r="G6309" s="12">
        <v>0.62</v>
      </c>
      <c r="H6309" s="43">
        <f t="shared" si="632"/>
        <v>0.92999999999999994</v>
      </c>
      <c r="I6309" s="43">
        <f t="shared" si="636"/>
        <v>7.9004002013999992</v>
      </c>
      <c r="J6309" s="43">
        <f t="shared" si="637"/>
        <v>1.4220720362519998E-2</v>
      </c>
      <c r="K6309" s="43"/>
      <c r="L6309" s="43"/>
      <c r="M6309" s="34">
        <f t="shared" si="638"/>
        <v>7.4066251888124986E-3</v>
      </c>
      <c r="N6309" s="56"/>
      <c r="O6309" s="56"/>
      <c r="P6309" s="56"/>
      <c r="Q6309" s="56"/>
      <c r="R6309" s="56"/>
    </row>
    <row r="6310" spans="1:18" ht="15.75" x14ac:dyDescent="0.25">
      <c r="A6310" s="11">
        <v>41754.416666666664</v>
      </c>
      <c r="B6310" s="12">
        <v>0.3</v>
      </c>
      <c r="C6310" s="12">
        <f t="shared" si="633"/>
        <v>8.4950539799999998</v>
      </c>
      <c r="D6310" s="58">
        <f t="shared" si="634"/>
        <v>7.9641131062499985E-3</v>
      </c>
      <c r="E6310" s="12">
        <f t="shared" si="635"/>
        <v>0.38227742910000001</v>
      </c>
      <c r="F6310">
        <v>0.65</v>
      </c>
      <c r="G6310" s="12">
        <v>0.65</v>
      </c>
      <c r="H6310" s="43">
        <f t="shared" si="632"/>
        <v>0.97500000000000009</v>
      </c>
      <c r="I6310" s="43">
        <f t="shared" si="636"/>
        <v>8.2826776305000003</v>
      </c>
      <c r="J6310" s="43">
        <f t="shared" si="637"/>
        <v>1.4908819734899999E-2</v>
      </c>
      <c r="K6310" s="43"/>
      <c r="L6310" s="43"/>
      <c r="M6310" s="34">
        <f t="shared" si="638"/>
        <v>7.7650102785937498E-3</v>
      </c>
      <c r="N6310" s="56"/>
      <c r="O6310" s="56"/>
      <c r="P6310" s="56"/>
      <c r="Q6310" s="56"/>
      <c r="R6310" s="56"/>
    </row>
    <row r="6311" spans="1:18" ht="15.75" x14ac:dyDescent="0.25">
      <c r="A6311" s="11">
        <v>41754.4375</v>
      </c>
      <c r="B6311" s="12">
        <v>0.3</v>
      </c>
      <c r="C6311" s="12">
        <f t="shared" si="633"/>
        <v>8.4950539799999998</v>
      </c>
      <c r="D6311" s="58">
        <f t="shared" si="634"/>
        <v>7.9641131062499985E-3</v>
      </c>
      <c r="E6311" s="12">
        <f t="shared" si="635"/>
        <v>0.38227742910000001</v>
      </c>
      <c r="F6311">
        <v>0.63</v>
      </c>
      <c r="G6311" s="12">
        <v>0.63</v>
      </c>
      <c r="H6311" s="43">
        <f t="shared" si="632"/>
        <v>0.94500000000000006</v>
      </c>
      <c r="I6311" s="43">
        <f t="shared" si="636"/>
        <v>8.0278260111000002</v>
      </c>
      <c r="J6311" s="43">
        <f t="shared" si="637"/>
        <v>1.445008681998E-2</v>
      </c>
      <c r="K6311" s="43"/>
      <c r="L6311" s="43"/>
      <c r="M6311" s="34">
        <f t="shared" si="638"/>
        <v>7.5260868854062505E-3</v>
      </c>
      <c r="N6311" s="56"/>
      <c r="O6311" s="56"/>
      <c r="P6311" s="56"/>
      <c r="Q6311" s="56"/>
      <c r="R6311" s="56"/>
    </row>
    <row r="6312" spans="1:18" ht="15.75" x14ac:dyDescent="0.25">
      <c r="A6312" s="11">
        <v>41754.458333333336</v>
      </c>
      <c r="B6312" s="12">
        <v>0.3</v>
      </c>
      <c r="C6312" s="12">
        <f t="shared" si="633"/>
        <v>8.4950539799999998</v>
      </c>
      <c r="D6312" s="58">
        <f t="shared" si="634"/>
        <v>7.9641131062499985E-3</v>
      </c>
      <c r="E6312" s="12">
        <f t="shared" si="635"/>
        <v>0.38227742910000001</v>
      </c>
      <c r="F6312">
        <v>0.65</v>
      </c>
      <c r="G6312" s="12">
        <v>0.65</v>
      </c>
      <c r="H6312" s="43">
        <f t="shared" si="632"/>
        <v>0.97500000000000009</v>
      </c>
      <c r="I6312" s="43">
        <f t="shared" si="636"/>
        <v>8.2826776305000003</v>
      </c>
      <c r="J6312" s="43">
        <f t="shared" si="637"/>
        <v>1.4908819734899999E-2</v>
      </c>
      <c r="K6312" s="43"/>
      <c r="L6312" s="43"/>
      <c r="M6312" s="34">
        <f t="shared" si="638"/>
        <v>7.7650102785937498E-3</v>
      </c>
      <c r="N6312" s="56"/>
      <c r="O6312" s="56"/>
      <c r="P6312" s="56"/>
      <c r="Q6312" s="56"/>
      <c r="R6312" s="56"/>
    </row>
    <row r="6313" spans="1:18" ht="15.75" x14ac:dyDescent="0.25">
      <c r="A6313" s="11">
        <v>41754.479166666664</v>
      </c>
      <c r="B6313" s="12">
        <v>0.3</v>
      </c>
      <c r="C6313" s="12">
        <f t="shared" si="633"/>
        <v>8.4950539799999998</v>
      </c>
      <c r="D6313" s="58">
        <f t="shared" si="634"/>
        <v>7.9641131062499985E-3</v>
      </c>
      <c r="E6313" s="12">
        <f t="shared" si="635"/>
        <v>0.38227742910000001</v>
      </c>
      <c r="F6313">
        <v>0.69</v>
      </c>
      <c r="G6313" s="12">
        <v>0.69</v>
      </c>
      <c r="H6313" s="43">
        <f t="shared" si="632"/>
        <v>1.0349999999999999</v>
      </c>
      <c r="I6313" s="43">
        <f t="shared" si="636"/>
        <v>8.7923808692999987</v>
      </c>
      <c r="J6313" s="43">
        <f t="shared" si="637"/>
        <v>1.5826285564739997E-2</v>
      </c>
      <c r="K6313" s="43"/>
      <c r="L6313" s="43"/>
      <c r="M6313" s="34">
        <f t="shared" si="638"/>
        <v>8.2428570649687484E-3</v>
      </c>
      <c r="N6313" s="56"/>
      <c r="O6313" s="56"/>
      <c r="P6313" s="56"/>
      <c r="Q6313" s="56"/>
      <c r="R6313" s="56"/>
    </row>
    <row r="6314" spans="1:18" ht="15.75" x14ac:dyDescent="0.25">
      <c r="A6314" s="11">
        <v>41754.5</v>
      </c>
      <c r="B6314" s="12">
        <v>0.3</v>
      </c>
      <c r="C6314" s="12">
        <f t="shared" si="633"/>
        <v>8.4950539799999998</v>
      </c>
      <c r="D6314" s="58">
        <f t="shared" si="634"/>
        <v>7.9641131062499985E-3</v>
      </c>
      <c r="E6314" s="12">
        <f t="shared" si="635"/>
        <v>0.38227742910000001</v>
      </c>
      <c r="F6314">
        <v>0.61</v>
      </c>
      <c r="G6314" s="12">
        <v>0.61</v>
      </c>
      <c r="H6314" s="43">
        <f t="shared" si="632"/>
        <v>0.91500000000000004</v>
      </c>
      <c r="I6314" s="43">
        <f t="shared" si="636"/>
        <v>7.7729743917</v>
      </c>
      <c r="J6314" s="43">
        <f t="shared" si="637"/>
        <v>1.3991353905059999E-2</v>
      </c>
      <c r="K6314" s="43"/>
      <c r="L6314" s="43"/>
      <c r="M6314" s="34">
        <f t="shared" si="638"/>
        <v>7.2871634922187494E-3</v>
      </c>
      <c r="N6314" s="56"/>
      <c r="O6314" s="56"/>
      <c r="P6314" s="56"/>
      <c r="Q6314" s="56"/>
      <c r="R6314" s="56"/>
    </row>
    <row r="6315" spans="1:18" ht="15.75" x14ac:dyDescent="0.25">
      <c r="A6315" s="11">
        <v>41754.520833333336</v>
      </c>
      <c r="B6315" s="12">
        <v>0.3</v>
      </c>
      <c r="C6315" s="12">
        <f t="shared" si="633"/>
        <v>8.4950539799999998</v>
      </c>
      <c r="D6315" s="58">
        <f t="shared" si="634"/>
        <v>7.9641131062499985E-3</v>
      </c>
      <c r="E6315" s="12">
        <f t="shared" si="635"/>
        <v>0.38227742910000001</v>
      </c>
      <c r="F6315">
        <v>0.61</v>
      </c>
      <c r="G6315" s="12">
        <v>0.61</v>
      </c>
      <c r="H6315" s="43">
        <f t="shared" si="632"/>
        <v>0.91500000000000004</v>
      </c>
      <c r="I6315" s="43">
        <f t="shared" si="636"/>
        <v>7.7729743917</v>
      </c>
      <c r="J6315" s="43">
        <f t="shared" si="637"/>
        <v>1.3991353905059999E-2</v>
      </c>
      <c r="K6315" s="43"/>
      <c r="L6315" s="43"/>
      <c r="M6315" s="34">
        <f t="shared" si="638"/>
        <v>7.2871634922187494E-3</v>
      </c>
      <c r="N6315" s="56"/>
      <c r="O6315" s="56"/>
      <c r="P6315" s="56"/>
      <c r="Q6315" s="56"/>
      <c r="R6315" s="56"/>
    </row>
    <row r="6316" spans="1:18" ht="15.75" x14ac:dyDescent="0.25">
      <c r="A6316" s="11">
        <v>41754.541666666664</v>
      </c>
      <c r="B6316" s="12">
        <v>0.3</v>
      </c>
      <c r="C6316" s="12">
        <f t="shared" si="633"/>
        <v>8.4950539799999998</v>
      </c>
      <c r="D6316" s="58">
        <f t="shared" si="634"/>
        <v>7.9641131062499985E-3</v>
      </c>
      <c r="E6316" s="12">
        <f t="shared" si="635"/>
        <v>0.38227742910000001</v>
      </c>
      <c r="F6316">
        <v>0.62</v>
      </c>
      <c r="G6316" s="12">
        <v>0.62</v>
      </c>
      <c r="H6316" s="43">
        <f t="shared" si="632"/>
        <v>0.92999999999999994</v>
      </c>
      <c r="I6316" s="43">
        <f t="shared" si="636"/>
        <v>7.9004002013999992</v>
      </c>
      <c r="J6316" s="43">
        <f t="shared" si="637"/>
        <v>1.4220720362519998E-2</v>
      </c>
      <c r="K6316" s="43"/>
      <c r="L6316" s="43"/>
      <c r="M6316" s="34">
        <f t="shared" si="638"/>
        <v>7.4066251888124986E-3</v>
      </c>
      <c r="N6316" s="56"/>
      <c r="O6316" s="56"/>
      <c r="P6316" s="56"/>
      <c r="Q6316" s="56"/>
      <c r="R6316" s="56"/>
    </row>
    <row r="6317" spans="1:18" ht="15.75" x14ac:dyDescent="0.25">
      <c r="A6317" s="11">
        <v>41754.5625</v>
      </c>
      <c r="B6317" s="12">
        <v>0.3</v>
      </c>
      <c r="C6317" s="12">
        <f t="shared" si="633"/>
        <v>8.4950539799999998</v>
      </c>
      <c r="D6317" s="58">
        <f t="shared" si="634"/>
        <v>7.9641131062499985E-3</v>
      </c>
      <c r="E6317" s="12">
        <f t="shared" si="635"/>
        <v>0.38227742910000001</v>
      </c>
      <c r="F6317">
        <v>0.69</v>
      </c>
      <c r="G6317" s="12">
        <v>0.69</v>
      </c>
      <c r="H6317" s="43">
        <f t="shared" si="632"/>
        <v>1.0349999999999999</v>
      </c>
      <c r="I6317" s="43">
        <f t="shared" si="636"/>
        <v>8.7923808692999987</v>
      </c>
      <c r="J6317" s="43">
        <f t="shared" si="637"/>
        <v>1.5826285564739997E-2</v>
      </c>
      <c r="K6317" s="43"/>
      <c r="L6317" s="43"/>
      <c r="M6317" s="34">
        <f t="shared" si="638"/>
        <v>8.2428570649687484E-3</v>
      </c>
      <c r="N6317" s="56"/>
      <c r="O6317" s="56"/>
      <c r="P6317" s="56"/>
      <c r="Q6317" s="56"/>
      <c r="R6317" s="56"/>
    </row>
    <row r="6318" spans="1:18" ht="15.75" x14ac:dyDescent="0.25">
      <c r="A6318" s="11">
        <v>41754.583333333336</v>
      </c>
      <c r="B6318" s="12">
        <v>0.33</v>
      </c>
      <c r="C6318" s="12">
        <f t="shared" si="633"/>
        <v>9.3445593780000014</v>
      </c>
      <c r="D6318" s="58">
        <f t="shared" si="634"/>
        <v>8.7605244168750002E-3</v>
      </c>
      <c r="E6318" s="12">
        <f t="shared" si="635"/>
        <v>0.42050517201000009</v>
      </c>
      <c r="F6318">
        <v>0.61</v>
      </c>
      <c r="G6318" s="12">
        <v>0.61</v>
      </c>
      <c r="H6318" s="43">
        <f t="shared" si="632"/>
        <v>0.91500000000000004</v>
      </c>
      <c r="I6318" s="43">
        <f t="shared" si="636"/>
        <v>8.5502718308700008</v>
      </c>
      <c r="J6318" s="43">
        <f t="shared" si="637"/>
        <v>1.5390489295566001E-2</v>
      </c>
      <c r="K6318" s="43"/>
      <c r="L6318" s="43"/>
      <c r="M6318" s="34">
        <f t="shared" si="638"/>
        <v>8.0158798414406256E-3</v>
      </c>
      <c r="N6318" s="56"/>
      <c r="O6318" s="56"/>
      <c r="P6318" s="56"/>
      <c r="Q6318" s="56"/>
      <c r="R6318" s="56"/>
    </row>
    <row r="6319" spans="1:18" ht="15.75" x14ac:dyDescent="0.25">
      <c r="A6319" s="11">
        <v>41754.604166666664</v>
      </c>
      <c r="B6319" s="12">
        <v>0.3</v>
      </c>
      <c r="C6319" s="12">
        <f t="shared" si="633"/>
        <v>8.4950539799999998</v>
      </c>
      <c r="D6319" s="58">
        <f t="shared" si="634"/>
        <v>7.9641131062499985E-3</v>
      </c>
      <c r="E6319" s="12">
        <f t="shared" si="635"/>
        <v>0.38227742910000001</v>
      </c>
      <c r="F6319">
        <v>0.66</v>
      </c>
      <c r="G6319" s="12">
        <v>0.66</v>
      </c>
      <c r="H6319" s="43">
        <f t="shared" si="632"/>
        <v>0.99</v>
      </c>
      <c r="I6319" s="43">
        <f t="shared" si="636"/>
        <v>8.4101034402000003</v>
      </c>
      <c r="J6319" s="43">
        <f t="shared" si="637"/>
        <v>1.5138186192360001E-2</v>
      </c>
      <c r="K6319" s="43"/>
      <c r="L6319" s="43"/>
      <c r="M6319" s="34">
        <f t="shared" si="638"/>
        <v>7.8844719751875007E-3</v>
      </c>
      <c r="N6319" s="56"/>
      <c r="O6319" s="56"/>
      <c r="P6319" s="56"/>
      <c r="Q6319" s="56"/>
      <c r="R6319" s="56"/>
    </row>
    <row r="6320" spans="1:18" ht="15.75" x14ac:dyDescent="0.25">
      <c r="A6320" s="11">
        <v>41754.625</v>
      </c>
      <c r="B6320" s="12">
        <v>0.3</v>
      </c>
      <c r="C6320" s="12">
        <f t="shared" si="633"/>
        <v>8.4950539799999998</v>
      </c>
      <c r="D6320" s="58">
        <f t="shared" si="634"/>
        <v>7.9641131062499985E-3</v>
      </c>
      <c r="E6320" s="12">
        <f t="shared" si="635"/>
        <v>0.38227742910000001</v>
      </c>
      <c r="F6320">
        <v>0.66</v>
      </c>
      <c r="G6320" s="12">
        <v>0.66</v>
      </c>
      <c r="H6320" s="43">
        <f t="shared" si="632"/>
        <v>0.99</v>
      </c>
      <c r="I6320" s="43">
        <f t="shared" si="636"/>
        <v>8.4101034402000003</v>
      </c>
      <c r="J6320" s="43">
        <f t="shared" si="637"/>
        <v>1.5138186192360001E-2</v>
      </c>
      <c r="K6320" s="43"/>
      <c r="L6320" s="43"/>
      <c r="M6320" s="34">
        <f t="shared" si="638"/>
        <v>7.8844719751875007E-3</v>
      </c>
      <c r="N6320" s="56"/>
      <c r="O6320" s="56"/>
      <c r="P6320" s="56"/>
      <c r="Q6320" s="56"/>
      <c r="R6320" s="56"/>
    </row>
    <row r="6321" spans="1:18" ht="15.75" x14ac:dyDescent="0.25">
      <c r="A6321" s="11">
        <v>41754.645833333336</v>
      </c>
      <c r="B6321" s="12">
        <v>0.3</v>
      </c>
      <c r="C6321" s="12">
        <f t="shared" si="633"/>
        <v>8.4950539799999998</v>
      </c>
      <c r="D6321" s="58">
        <f t="shared" si="634"/>
        <v>7.9641131062499985E-3</v>
      </c>
      <c r="E6321" s="12">
        <f t="shared" si="635"/>
        <v>0.38227742910000001</v>
      </c>
      <c r="F6321">
        <v>0.65</v>
      </c>
      <c r="G6321" s="12">
        <v>0.65</v>
      </c>
      <c r="H6321" s="43">
        <f t="shared" si="632"/>
        <v>0.97500000000000009</v>
      </c>
      <c r="I6321" s="43">
        <f t="shared" si="636"/>
        <v>8.2826776305000003</v>
      </c>
      <c r="J6321" s="43">
        <f t="shared" si="637"/>
        <v>1.4908819734899999E-2</v>
      </c>
      <c r="K6321" s="43"/>
      <c r="L6321" s="43"/>
      <c r="M6321" s="34">
        <f t="shared" si="638"/>
        <v>7.7650102785937498E-3</v>
      </c>
      <c r="N6321" s="56"/>
      <c r="O6321" s="56"/>
      <c r="P6321" s="56"/>
      <c r="Q6321" s="56"/>
      <c r="R6321" s="56"/>
    </row>
    <row r="6322" spans="1:18" ht="15.75" x14ac:dyDescent="0.25">
      <c r="A6322" s="11">
        <v>41754.666666666664</v>
      </c>
      <c r="B6322" s="12">
        <v>0.3</v>
      </c>
      <c r="C6322" s="12">
        <f t="shared" si="633"/>
        <v>8.4950539799999998</v>
      </c>
      <c r="D6322" s="58">
        <f t="shared" si="634"/>
        <v>7.9641131062499985E-3</v>
      </c>
      <c r="E6322" s="12">
        <f t="shared" si="635"/>
        <v>0.38227742910000001</v>
      </c>
      <c r="F6322">
        <v>0.72</v>
      </c>
      <c r="G6322" s="12">
        <v>0.72</v>
      </c>
      <c r="H6322" s="43">
        <f t="shared" si="632"/>
        <v>1.08</v>
      </c>
      <c r="I6322" s="43">
        <f t="shared" si="636"/>
        <v>9.1746582984000007</v>
      </c>
      <c r="J6322" s="43">
        <f t="shared" si="637"/>
        <v>1.651438493712E-2</v>
      </c>
      <c r="K6322" s="43"/>
      <c r="L6322" s="43"/>
      <c r="M6322" s="34">
        <f t="shared" si="638"/>
        <v>8.6012421547499995E-3</v>
      </c>
      <c r="N6322" s="56"/>
      <c r="O6322" s="56"/>
      <c r="P6322" s="56"/>
      <c r="Q6322" s="56"/>
      <c r="R6322" s="56"/>
    </row>
    <row r="6323" spans="1:18" ht="15.75" x14ac:dyDescent="0.25">
      <c r="A6323" s="11">
        <v>41754.6875</v>
      </c>
      <c r="B6323" s="12">
        <v>0.33</v>
      </c>
      <c r="C6323" s="12">
        <f t="shared" si="633"/>
        <v>9.3445593780000014</v>
      </c>
      <c r="D6323" s="58">
        <f t="shared" si="634"/>
        <v>8.7605244168750002E-3</v>
      </c>
      <c r="E6323" s="12">
        <f t="shared" si="635"/>
        <v>0.42050517201000009</v>
      </c>
      <c r="F6323">
        <v>1.33</v>
      </c>
      <c r="G6323" s="12">
        <v>1.33</v>
      </c>
      <c r="H6323" s="43">
        <f t="shared" si="632"/>
        <v>1.9950000000000001</v>
      </c>
      <c r="I6323" s="43">
        <f t="shared" si="636"/>
        <v>18.642395959110004</v>
      </c>
      <c r="J6323" s="43">
        <f t="shared" si="637"/>
        <v>3.3556312726398002E-2</v>
      </c>
      <c r="K6323" s="43"/>
      <c r="L6323" s="43"/>
      <c r="M6323" s="34">
        <f t="shared" si="638"/>
        <v>1.7477246211665628E-2</v>
      </c>
      <c r="N6323" s="56"/>
      <c r="O6323" s="56"/>
      <c r="P6323" s="56"/>
      <c r="Q6323" s="56"/>
      <c r="R6323" s="56"/>
    </row>
    <row r="6324" spans="1:18" ht="15.75" x14ac:dyDescent="0.25">
      <c r="A6324" s="11">
        <v>41754.708333333336</v>
      </c>
      <c r="B6324" s="12">
        <v>13</v>
      </c>
      <c r="C6324" s="12">
        <f t="shared" si="633"/>
        <v>368.11900580000002</v>
      </c>
      <c r="D6324" s="58">
        <f t="shared" si="634"/>
        <v>0.34511156793749997</v>
      </c>
      <c r="E6324" s="12">
        <f t="shared" si="635"/>
        <v>16.565355261000001</v>
      </c>
      <c r="F6324">
        <v>25.17</v>
      </c>
      <c r="G6324" s="12">
        <v>25.17</v>
      </c>
      <c r="H6324" s="43">
        <f t="shared" si="632"/>
        <v>37.755000000000003</v>
      </c>
      <c r="I6324" s="43">
        <f t="shared" si="636"/>
        <v>13898.333063979002</v>
      </c>
      <c r="J6324" s="43">
        <f t="shared" si="637"/>
        <v>25.016999515162201</v>
      </c>
      <c r="K6324" s="43"/>
      <c r="L6324" s="43"/>
      <c r="M6324" s="34">
        <f t="shared" si="638"/>
        <v>13.029687247480313</v>
      </c>
      <c r="N6324" s="56"/>
      <c r="O6324" s="56"/>
      <c r="P6324" s="56"/>
      <c r="Q6324" s="56"/>
      <c r="R6324" s="56"/>
    </row>
    <row r="6325" spans="1:18" ht="15.75" x14ac:dyDescent="0.25">
      <c r="A6325" s="11">
        <v>41754.729166666664</v>
      </c>
      <c r="B6325" s="12">
        <v>27</v>
      </c>
      <c r="C6325" s="12">
        <f t="shared" si="633"/>
        <v>764.55485820000001</v>
      </c>
      <c r="D6325" s="58">
        <f t="shared" si="634"/>
        <v>0.7167701795625</v>
      </c>
      <c r="E6325" s="12">
        <f t="shared" si="635"/>
        <v>34.404968619000002</v>
      </c>
      <c r="F6325">
        <v>28.53</v>
      </c>
      <c r="G6325" s="12">
        <v>28.53</v>
      </c>
      <c r="H6325" s="43">
        <f t="shared" si="632"/>
        <v>42.795000000000002</v>
      </c>
      <c r="I6325" s="43">
        <f t="shared" si="636"/>
        <v>32719.125156669001</v>
      </c>
      <c r="J6325" s="43">
        <f t="shared" si="637"/>
        <v>58.8944252820042</v>
      </c>
      <c r="K6325" s="43"/>
      <c r="L6325" s="43"/>
      <c r="M6325" s="34">
        <f t="shared" si="638"/>
        <v>30.674179834377188</v>
      </c>
      <c r="N6325" s="56"/>
      <c r="O6325" s="56"/>
      <c r="P6325" s="56"/>
      <c r="Q6325" s="56"/>
      <c r="R6325" s="56"/>
    </row>
    <row r="6326" spans="1:18" ht="15.75" x14ac:dyDescent="0.25">
      <c r="A6326" s="11">
        <v>41754.75</v>
      </c>
      <c r="B6326" s="12">
        <v>35</v>
      </c>
      <c r="C6326" s="12">
        <f t="shared" si="633"/>
        <v>991.08963100000005</v>
      </c>
      <c r="D6326" s="58">
        <f t="shared" si="634"/>
        <v>0.92914652906249995</v>
      </c>
      <c r="E6326" s="12">
        <f t="shared" si="635"/>
        <v>44.599033394999999</v>
      </c>
      <c r="F6326">
        <v>29.84</v>
      </c>
      <c r="G6326" s="12">
        <v>29.84</v>
      </c>
      <c r="H6326" s="43">
        <f t="shared" si="632"/>
        <v>44.76</v>
      </c>
      <c r="I6326" s="43">
        <f t="shared" si="636"/>
        <v>44361.171883560004</v>
      </c>
      <c r="J6326" s="43">
        <f t="shared" si="637"/>
        <v>79.850109390408008</v>
      </c>
      <c r="K6326" s="43"/>
      <c r="L6326" s="43"/>
      <c r="M6326" s="34">
        <f t="shared" si="638"/>
        <v>41.588598640837503</v>
      </c>
      <c r="N6326" s="56"/>
      <c r="O6326" s="56"/>
      <c r="P6326" s="56"/>
      <c r="Q6326" s="56"/>
      <c r="R6326" s="56"/>
    </row>
    <row r="6327" spans="1:18" ht="15.75" x14ac:dyDescent="0.25">
      <c r="A6327" s="11">
        <v>41754.770833333336</v>
      </c>
      <c r="B6327" s="12">
        <v>17</v>
      </c>
      <c r="C6327" s="12">
        <f t="shared" si="633"/>
        <v>481.38639220000005</v>
      </c>
      <c r="D6327" s="58">
        <f t="shared" si="634"/>
        <v>0.45129974268750006</v>
      </c>
      <c r="E6327" s="12">
        <f t="shared" si="635"/>
        <v>21.662387648999999</v>
      </c>
      <c r="F6327">
        <v>19.059999999999999</v>
      </c>
      <c r="G6327" s="12">
        <v>19.059999999999999</v>
      </c>
      <c r="H6327" s="43">
        <f t="shared" si="632"/>
        <v>28.589999999999996</v>
      </c>
      <c r="I6327" s="43">
        <f t="shared" si="636"/>
        <v>13762.836952997999</v>
      </c>
      <c r="J6327" s="43">
        <f t="shared" si="637"/>
        <v>24.773106515396396</v>
      </c>
      <c r="K6327" s="43"/>
      <c r="L6327" s="43"/>
      <c r="M6327" s="34">
        <f t="shared" si="638"/>
        <v>12.902659643435623</v>
      </c>
      <c r="N6327" s="56"/>
      <c r="O6327" s="56"/>
      <c r="P6327" s="56"/>
      <c r="Q6327" s="56"/>
      <c r="R6327" s="56"/>
    </row>
    <row r="6328" spans="1:18" ht="15.75" x14ac:dyDescent="0.25">
      <c r="A6328" s="11">
        <v>41754.791666666664</v>
      </c>
      <c r="B6328" s="12">
        <v>14</v>
      </c>
      <c r="C6328" s="12">
        <f t="shared" si="633"/>
        <v>396.43585240000004</v>
      </c>
      <c r="D6328" s="58">
        <f t="shared" si="634"/>
        <v>0.37165861162500008</v>
      </c>
      <c r="E6328" s="12">
        <f t="shared" si="635"/>
        <v>17.839613358000001</v>
      </c>
      <c r="F6328">
        <v>17</v>
      </c>
      <c r="G6328" s="12">
        <v>17</v>
      </c>
      <c r="H6328" s="43">
        <f t="shared" si="632"/>
        <v>25.5</v>
      </c>
      <c r="I6328" s="43">
        <f t="shared" si="636"/>
        <v>10109.114236200001</v>
      </c>
      <c r="J6328" s="43">
        <f t="shared" si="637"/>
        <v>18.196405625160001</v>
      </c>
      <c r="K6328" s="43"/>
      <c r="L6328" s="43"/>
      <c r="M6328" s="34">
        <f t="shared" si="638"/>
        <v>9.4772945964375008</v>
      </c>
      <c r="N6328" s="56"/>
      <c r="O6328" s="56"/>
      <c r="P6328" s="56"/>
      <c r="Q6328" s="56"/>
      <c r="R6328" s="56"/>
    </row>
    <row r="6329" spans="1:18" ht="15.75" x14ac:dyDescent="0.25">
      <c r="A6329" s="11">
        <v>41754.8125</v>
      </c>
      <c r="B6329" s="12">
        <v>11</v>
      </c>
      <c r="C6329" s="12">
        <f t="shared" si="633"/>
        <v>311.48531260000004</v>
      </c>
      <c r="D6329" s="58">
        <f t="shared" si="634"/>
        <v>0.29201748056250004</v>
      </c>
      <c r="E6329" s="12">
        <f t="shared" si="635"/>
        <v>14.016839067000001</v>
      </c>
      <c r="F6329">
        <v>17.22</v>
      </c>
      <c r="G6329" s="12">
        <v>17.22</v>
      </c>
      <c r="H6329" s="43">
        <f t="shared" si="632"/>
        <v>25.83</v>
      </c>
      <c r="I6329" s="43">
        <f t="shared" si="636"/>
        <v>8045.6656244580008</v>
      </c>
      <c r="J6329" s="43">
        <f t="shared" si="637"/>
        <v>14.482198124024402</v>
      </c>
      <c r="K6329" s="43"/>
      <c r="L6329" s="43"/>
      <c r="M6329" s="34">
        <f t="shared" si="638"/>
        <v>7.5428115229293766</v>
      </c>
      <c r="N6329" s="56"/>
      <c r="O6329" s="56"/>
      <c r="P6329" s="56"/>
      <c r="Q6329" s="56"/>
      <c r="R6329" s="56"/>
    </row>
    <row r="6330" spans="1:18" ht="15.75" x14ac:dyDescent="0.25">
      <c r="A6330" s="11">
        <v>41754.833333333336</v>
      </c>
      <c r="B6330" s="12">
        <v>6.5</v>
      </c>
      <c r="C6330" s="12">
        <f t="shared" si="633"/>
        <v>184.05950290000001</v>
      </c>
      <c r="D6330" s="58">
        <f t="shared" si="634"/>
        <v>0.17255578396874999</v>
      </c>
      <c r="E6330" s="12">
        <f t="shared" si="635"/>
        <v>8.2826776305000003</v>
      </c>
      <c r="F6330">
        <v>15.29</v>
      </c>
      <c r="G6330" s="12">
        <v>15.29</v>
      </c>
      <c r="H6330" s="43">
        <f t="shared" si="632"/>
        <v>22.934999999999999</v>
      </c>
      <c r="I6330" s="43">
        <f t="shared" si="636"/>
        <v>4221.4046990115003</v>
      </c>
      <c r="J6330" s="43">
        <f t="shared" si="637"/>
        <v>7.5985284582207004</v>
      </c>
      <c r="K6330" s="43"/>
      <c r="L6330" s="43"/>
      <c r="M6330" s="34">
        <f t="shared" si="638"/>
        <v>3.9575669053232816</v>
      </c>
      <c r="N6330" s="56"/>
      <c r="O6330" s="56"/>
      <c r="P6330" s="56"/>
      <c r="Q6330" s="56"/>
      <c r="R6330" s="56"/>
    </row>
    <row r="6331" spans="1:18" ht="15.75" x14ac:dyDescent="0.25">
      <c r="A6331" s="11">
        <v>41754.854166666664</v>
      </c>
      <c r="B6331" s="12">
        <v>4.5</v>
      </c>
      <c r="C6331" s="12">
        <f t="shared" si="633"/>
        <v>127.4258097</v>
      </c>
      <c r="D6331" s="58">
        <f t="shared" si="634"/>
        <v>0.11946169659375</v>
      </c>
      <c r="E6331" s="12">
        <f t="shared" si="635"/>
        <v>5.7341614365</v>
      </c>
      <c r="F6331">
        <v>12.39</v>
      </c>
      <c r="G6331" s="12">
        <v>12.39</v>
      </c>
      <c r="H6331" s="43">
        <f t="shared" si="632"/>
        <v>18.585000000000001</v>
      </c>
      <c r="I6331" s="43">
        <f t="shared" si="636"/>
        <v>2368.2086732745001</v>
      </c>
      <c r="J6331" s="43">
        <f t="shared" si="637"/>
        <v>4.2627756118940994</v>
      </c>
      <c r="K6331" s="43"/>
      <c r="L6331" s="43"/>
      <c r="M6331" s="34">
        <f t="shared" si="638"/>
        <v>2.2201956311948434</v>
      </c>
      <c r="N6331" s="56"/>
      <c r="O6331" s="56"/>
      <c r="P6331" s="56"/>
      <c r="Q6331" s="56"/>
      <c r="R6331" s="56"/>
    </row>
    <row r="6332" spans="1:18" ht="15.75" x14ac:dyDescent="0.25">
      <c r="A6332" s="11">
        <v>41754.875</v>
      </c>
      <c r="B6332" s="12">
        <v>5.4</v>
      </c>
      <c r="C6332" s="12">
        <f t="shared" si="633"/>
        <v>152.91097164000001</v>
      </c>
      <c r="D6332" s="58">
        <f t="shared" si="634"/>
        <v>0.14335403591250004</v>
      </c>
      <c r="E6332" s="12">
        <f t="shared" si="635"/>
        <v>6.8809937237999996</v>
      </c>
      <c r="F6332">
        <v>13.39</v>
      </c>
      <c r="G6332" s="12">
        <v>13.39</v>
      </c>
      <c r="H6332" s="43">
        <f t="shared" si="632"/>
        <v>20.085000000000001</v>
      </c>
      <c r="I6332" s="43">
        <f t="shared" si="636"/>
        <v>3071.2168653894005</v>
      </c>
      <c r="J6332" s="43">
        <f t="shared" si="637"/>
        <v>5.5281903577009208</v>
      </c>
      <c r="K6332" s="43"/>
      <c r="L6332" s="43"/>
      <c r="M6332" s="34">
        <f t="shared" si="638"/>
        <v>2.8792658113025631</v>
      </c>
      <c r="N6332" s="56"/>
      <c r="O6332" s="56"/>
      <c r="P6332" s="56"/>
      <c r="Q6332" s="56"/>
      <c r="R6332" s="56"/>
    </row>
    <row r="6333" spans="1:18" ht="15.75" x14ac:dyDescent="0.25">
      <c r="A6333" s="11">
        <v>41754.895833333336</v>
      </c>
      <c r="B6333" s="12">
        <v>4.2</v>
      </c>
      <c r="C6333" s="12">
        <f t="shared" si="633"/>
        <v>118.93075572000001</v>
      </c>
      <c r="D6333" s="58">
        <f t="shared" si="634"/>
        <v>0.11149758348750001</v>
      </c>
      <c r="E6333" s="12">
        <f t="shared" si="635"/>
        <v>5.3518840074000007</v>
      </c>
      <c r="F6333">
        <v>12.82</v>
      </c>
      <c r="G6333" s="12">
        <v>12.82</v>
      </c>
      <c r="H6333" s="43">
        <f t="shared" si="632"/>
        <v>19.23</v>
      </c>
      <c r="I6333" s="43">
        <f t="shared" si="636"/>
        <v>2287.0384324956003</v>
      </c>
      <c r="J6333" s="43">
        <f t="shared" si="637"/>
        <v>4.1166691784920806</v>
      </c>
      <c r="K6333" s="43"/>
      <c r="L6333" s="43"/>
      <c r="M6333" s="34">
        <f t="shared" si="638"/>
        <v>2.1440985304646252</v>
      </c>
      <c r="N6333" s="56"/>
      <c r="O6333" s="56"/>
      <c r="P6333" s="56"/>
      <c r="Q6333" s="56"/>
      <c r="R6333" s="56"/>
    </row>
    <row r="6334" spans="1:18" ht="15.75" x14ac:dyDescent="0.25">
      <c r="A6334" s="11">
        <v>41754.916666666664</v>
      </c>
      <c r="B6334" s="12">
        <v>2.6</v>
      </c>
      <c r="C6334" s="12">
        <f t="shared" si="633"/>
        <v>73.623801160000014</v>
      </c>
      <c r="D6334" s="58">
        <f t="shared" si="634"/>
        <v>6.9022313587500023E-2</v>
      </c>
      <c r="E6334" s="12">
        <f t="shared" si="635"/>
        <v>3.3130710522000011</v>
      </c>
      <c r="F6334">
        <v>10.28</v>
      </c>
      <c r="G6334" s="12">
        <v>10.28</v>
      </c>
      <c r="H6334" s="43">
        <f t="shared" si="632"/>
        <v>15.419999999999998</v>
      </c>
      <c r="I6334" s="43">
        <f t="shared" si="636"/>
        <v>1135.2790138872001</v>
      </c>
      <c r="J6334" s="43">
        <f t="shared" si="637"/>
        <v>2.0435022249969603</v>
      </c>
      <c r="K6334" s="43"/>
      <c r="L6334" s="43"/>
      <c r="M6334" s="34">
        <f t="shared" si="638"/>
        <v>1.0643240755192502</v>
      </c>
      <c r="N6334" s="56"/>
      <c r="O6334" s="56"/>
      <c r="P6334" s="56"/>
      <c r="Q6334" s="56"/>
      <c r="R6334" s="56"/>
    </row>
    <row r="6335" spans="1:18" ht="15.75" x14ac:dyDescent="0.25">
      <c r="A6335" s="11">
        <v>41754.9375</v>
      </c>
      <c r="B6335" s="12">
        <v>1.9</v>
      </c>
      <c r="C6335" s="12">
        <f t="shared" si="633"/>
        <v>53.802008540000003</v>
      </c>
      <c r="D6335" s="58">
        <f t="shared" si="634"/>
        <v>5.0439383006249998E-2</v>
      </c>
      <c r="E6335" s="12">
        <f t="shared" si="635"/>
        <v>2.4210903842999998</v>
      </c>
      <c r="F6335">
        <v>8.89</v>
      </c>
      <c r="G6335" s="12">
        <v>8.89</v>
      </c>
      <c r="H6335" s="43">
        <f t="shared" si="632"/>
        <v>13.335000000000001</v>
      </c>
      <c r="I6335" s="43">
        <f t="shared" si="636"/>
        <v>717.4497838809001</v>
      </c>
      <c r="J6335" s="43">
        <f t="shared" si="637"/>
        <v>1.2914096109856201</v>
      </c>
      <c r="K6335" s="43"/>
      <c r="L6335" s="43"/>
      <c r="M6335" s="34">
        <f t="shared" si="638"/>
        <v>0.67260917238834383</v>
      </c>
      <c r="N6335" s="56"/>
      <c r="O6335" s="56"/>
      <c r="P6335" s="56"/>
      <c r="Q6335" s="56"/>
      <c r="R6335" s="56"/>
    </row>
    <row r="6336" spans="1:18" ht="15.75" x14ac:dyDescent="0.25">
      <c r="A6336" s="11">
        <v>41754.958333333336</v>
      </c>
      <c r="B6336" s="12">
        <v>1.6</v>
      </c>
      <c r="C6336" s="12">
        <f t="shared" si="633"/>
        <v>45.306954560000008</v>
      </c>
      <c r="D6336" s="58">
        <f t="shared" si="634"/>
        <v>4.2475269900000008E-2</v>
      </c>
      <c r="E6336" s="12">
        <f t="shared" si="635"/>
        <v>2.0388129552000001</v>
      </c>
      <c r="F6336">
        <v>8.58</v>
      </c>
      <c r="G6336" s="12">
        <v>8.58</v>
      </c>
      <c r="H6336" s="43">
        <f t="shared" si="632"/>
        <v>12.870000000000001</v>
      </c>
      <c r="I6336" s="43">
        <f t="shared" si="636"/>
        <v>583.10050518720016</v>
      </c>
      <c r="J6336" s="43">
        <f t="shared" si="637"/>
        <v>1.0495809093369601</v>
      </c>
      <c r="K6336" s="43"/>
      <c r="L6336" s="43"/>
      <c r="M6336" s="34">
        <f t="shared" si="638"/>
        <v>0.54665672361300011</v>
      </c>
      <c r="N6336" s="56"/>
      <c r="O6336" s="56"/>
      <c r="P6336" s="56"/>
      <c r="Q6336" s="56"/>
      <c r="R6336" s="56"/>
    </row>
    <row r="6337" spans="1:18" ht="15.75" x14ac:dyDescent="0.25">
      <c r="A6337" s="11">
        <v>41754.979166666664</v>
      </c>
      <c r="B6337" s="12">
        <v>1.8</v>
      </c>
      <c r="C6337" s="12">
        <f t="shared" si="633"/>
        <v>50.970323880000002</v>
      </c>
      <c r="D6337" s="58">
        <f t="shared" si="634"/>
        <v>4.7784678637500008E-2</v>
      </c>
      <c r="E6337" s="12">
        <f t="shared" si="635"/>
        <v>2.2936645746000002</v>
      </c>
      <c r="F6337">
        <v>8.09</v>
      </c>
      <c r="G6337" s="12">
        <v>8.09</v>
      </c>
      <c r="H6337" s="43">
        <f t="shared" si="632"/>
        <v>12.135</v>
      </c>
      <c r="I6337" s="43">
        <f t="shared" si="636"/>
        <v>618.52488028380003</v>
      </c>
      <c r="J6337" s="43">
        <f t="shared" si="637"/>
        <v>1.11334478451084</v>
      </c>
      <c r="K6337" s="43"/>
      <c r="L6337" s="43"/>
      <c r="M6337" s="34">
        <f t="shared" si="638"/>
        <v>0.57986707526606251</v>
      </c>
      <c r="N6337" s="56"/>
      <c r="O6337" s="56"/>
      <c r="P6337" s="56"/>
      <c r="Q6337" s="56"/>
      <c r="R6337" s="56"/>
    </row>
    <row r="6338" spans="1:18" ht="15.75" x14ac:dyDescent="0.25">
      <c r="A6338" s="11">
        <v>41755</v>
      </c>
      <c r="B6338" s="12">
        <v>1.9</v>
      </c>
      <c r="C6338" s="12">
        <f t="shared" si="633"/>
        <v>53.802008540000003</v>
      </c>
      <c r="D6338" s="58">
        <f t="shared" si="634"/>
        <v>5.0439383006249998E-2</v>
      </c>
      <c r="E6338" s="12">
        <f t="shared" si="635"/>
        <v>2.4210903842999998</v>
      </c>
      <c r="F6338">
        <v>8.43</v>
      </c>
      <c r="G6338" s="12">
        <v>8.43</v>
      </c>
      <c r="H6338" s="43">
        <f t="shared" ref="H6338:H6401" si="639">1.5*(G6338^1)</f>
        <v>12.645</v>
      </c>
      <c r="I6338" s="43">
        <f t="shared" si="636"/>
        <v>680.32639798829996</v>
      </c>
      <c r="J6338" s="43">
        <f t="shared" si="637"/>
        <v>1.2245875163789397</v>
      </c>
      <c r="K6338" s="43">
        <f>SUM(J6338:J6385)</f>
        <v>7.4426586592794672</v>
      </c>
      <c r="L6338" s="43">
        <f>K6338/1.92</f>
        <v>3.8763847183747226</v>
      </c>
      <c r="M6338" s="34">
        <f t="shared" si="638"/>
        <v>0.63780599811403116</v>
      </c>
      <c r="N6338" s="43">
        <f>AVERAGE(E6338:E6385)</f>
        <v>0.63819093024750007</v>
      </c>
      <c r="O6338" s="43">
        <f>AVERAGE(E6338:E6385)</f>
        <v>0.63819093024750007</v>
      </c>
      <c r="P6338" s="43">
        <f>MAX(E6338:E6385)</f>
        <v>2.4210903842999998</v>
      </c>
      <c r="Q6338" s="56"/>
      <c r="R6338" s="56"/>
    </row>
    <row r="6339" spans="1:18" ht="15.75" x14ac:dyDescent="0.25">
      <c r="A6339" s="11">
        <v>41755.020833333336</v>
      </c>
      <c r="B6339" s="12">
        <v>1.5</v>
      </c>
      <c r="C6339" s="12">
        <f t="shared" si="633"/>
        <v>42.475269900000001</v>
      </c>
      <c r="D6339" s="58">
        <f t="shared" si="634"/>
        <v>3.9820565531249998E-2</v>
      </c>
      <c r="E6339" s="12">
        <f t="shared" si="635"/>
        <v>1.9113871455</v>
      </c>
      <c r="F6339">
        <v>8.65</v>
      </c>
      <c r="G6339" s="12">
        <v>8.65</v>
      </c>
      <c r="H6339" s="43">
        <f t="shared" si="639"/>
        <v>12.975000000000001</v>
      </c>
      <c r="I6339" s="43">
        <f t="shared" si="636"/>
        <v>551.11662695250004</v>
      </c>
      <c r="J6339" s="43">
        <f t="shared" si="637"/>
        <v>0.99200992851449998</v>
      </c>
      <c r="K6339" s="43"/>
      <c r="L6339" s="43"/>
      <c r="M6339" s="34">
        <f t="shared" si="638"/>
        <v>0.51667183776796877</v>
      </c>
      <c r="N6339" s="56"/>
      <c r="O6339" s="56"/>
      <c r="P6339" s="56"/>
      <c r="Q6339" s="56"/>
      <c r="R6339" s="56"/>
    </row>
    <row r="6340" spans="1:18" ht="15.75" x14ac:dyDescent="0.25">
      <c r="A6340" s="11">
        <v>41755.041666666664</v>
      </c>
      <c r="B6340" s="12">
        <v>1.3</v>
      </c>
      <c r="C6340" s="12">
        <f t="shared" si="633"/>
        <v>36.811900580000007</v>
      </c>
      <c r="D6340" s="58">
        <f t="shared" si="634"/>
        <v>3.4511156793750011E-2</v>
      </c>
      <c r="E6340" s="12">
        <f t="shared" si="635"/>
        <v>1.6565355261000005</v>
      </c>
      <c r="F6340">
        <v>7.71</v>
      </c>
      <c r="G6340" s="12">
        <v>7.71</v>
      </c>
      <c r="H6340" s="43">
        <f t="shared" si="639"/>
        <v>11.565</v>
      </c>
      <c r="I6340" s="43">
        <f t="shared" si="636"/>
        <v>425.72963020770004</v>
      </c>
      <c r="J6340" s="43">
        <f t="shared" si="637"/>
        <v>0.76631333437385996</v>
      </c>
      <c r="K6340" s="43"/>
      <c r="L6340" s="43"/>
      <c r="M6340" s="34">
        <f t="shared" si="638"/>
        <v>0.39912152831971875</v>
      </c>
      <c r="N6340" s="56"/>
      <c r="O6340" s="56"/>
      <c r="P6340" s="56"/>
      <c r="Q6340" s="56"/>
      <c r="R6340" s="56"/>
    </row>
    <row r="6341" spans="1:18" ht="15.75" x14ac:dyDescent="0.25">
      <c r="A6341" s="11">
        <v>41755.0625</v>
      </c>
      <c r="B6341" s="12">
        <v>1.1000000000000001</v>
      </c>
      <c r="C6341" s="12">
        <f t="shared" si="633"/>
        <v>31.148531260000006</v>
      </c>
      <c r="D6341" s="58">
        <f t="shared" si="634"/>
        <v>2.9201748056250004E-2</v>
      </c>
      <c r="E6341" s="12">
        <f t="shared" si="635"/>
        <v>1.4016839067000002</v>
      </c>
      <c r="F6341">
        <v>6.8</v>
      </c>
      <c r="G6341" s="12">
        <v>6.8</v>
      </c>
      <c r="H6341" s="43">
        <f t="shared" si="639"/>
        <v>10.199999999999999</v>
      </c>
      <c r="I6341" s="43">
        <f t="shared" si="636"/>
        <v>317.71501885200001</v>
      </c>
      <c r="J6341" s="43">
        <f t="shared" si="637"/>
        <v>0.57188703393360008</v>
      </c>
      <c r="K6341" s="43"/>
      <c r="L6341" s="43"/>
      <c r="M6341" s="34">
        <f t="shared" si="638"/>
        <v>0.29785783017375006</v>
      </c>
      <c r="N6341" s="56"/>
      <c r="O6341" s="56"/>
      <c r="P6341" s="56"/>
      <c r="Q6341" s="56"/>
      <c r="R6341" s="56"/>
    </row>
    <row r="6342" spans="1:18" ht="15.75" x14ac:dyDescent="0.25">
      <c r="A6342" s="11">
        <v>41755.083333333336</v>
      </c>
      <c r="B6342" s="12">
        <v>0.96</v>
      </c>
      <c r="C6342" s="12">
        <f t="shared" si="633"/>
        <v>27.184172736000001</v>
      </c>
      <c r="D6342" s="58">
        <f t="shared" si="634"/>
        <v>2.5485161940000001E-2</v>
      </c>
      <c r="E6342" s="12">
        <f t="shared" si="635"/>
        <v>1.22328777312</v>
      </c>
      <c r="F6342">
        <v>5.95</v>
      </c>
      <c r="G6342" s="12">
        <v>5.95</v>
      </c>
      <c r="H6342" s="43">
        <f t="shared" si="639"/>
        <v>8.9250000000000007</v>
      </c>
      <c r="I6342" s="43">
        <f t="shared" si="636"/>
        <v>242.61874166880003</v>
      </c>
      <c r="J6342" s="43">
        <f t="shared" si="637"/>
        <v>0.43671373500384003</v>
      </c>
      <c r="K6342" s="43"/>
      <c r="L6342" s="43"/>
      <c r="M6342" s="34">
        <f t="shared" si="638"/>
        <v>0.22745507031450002</v>
      </c>
      <c r="N6342" s="56"/>
      <c r="O6342" s="56"/>
      <c r="P6342" s="56"/>
      <c r="Q6342" s="56"/>
      <c r="R6342" s="56"/>
    </row>
    <row r="6343" spans="1:18" ht="15.75" x14ac:dyDescent="0.25">
      <c r="A6343" s="11">
        <v>41755.104166666664</v>
      </c>
      <c r="B6343" s="12">
        <v>0.88</v>
      </c>
      <c r="C6343" s="12">
        <f t="shared" si="633"/>
        <v>24.918825008000002</v>
      </c>
      <c r="D6343" s="58">
        <f t="shared" si="634"/>
        <v>2.3361398445000001E-2</v>
      </c>
      <c r="E6343" s="12">
        <f t="shared" si="635"/>
        <v>1.12134712536</v>
      </c>
      <c r="F6343">
        <v>5.75</v>
      </c>
      <c r="G6343" s="12">
        <v>5.75</v>
      </c>
      <c r="H6343" s="43">
        <f t="shared" si="639"/>
        <v>8.625</v>
      </c>
      <c r="I6343" s="43">
        <f t="shared" si="636"/>
        <v>214.92486569400003</v>
      </c>
      <c r="J6343" s="43">
        <f t="shared" si="637"/>
        <v>0.38686475824920002</v>
      </c>
      <c r="K6343" s="43"/>
      <c r="L6343" s="43"/>
      <c r="M6343" s="34">
        <f t="shared" si="638"/>
        <v>0.20149206158812502</v>
      </c>
      <c r="N6343" s="56"/>
      <c r="O6343" s="56"/>
      <c r="P6343" s="56"/>
      <c r="Q6343" s="56"/>
      <c r="R6343" s="56"/>
    </row>
    <row r="6344" spans="1:18" ht="15.75" x14ac:dyDescent="0.25">
      <c r="A6344" s="11">
        <v>41755.125</v>
      </c>
      <c r="B6344" s="12">
        <v>0.8</v>
      </c>
      <c r="C6344" s="12">
        <f t="shared" si="633"/>
        <v>22.653477280000004</v>
      </c>
      <c r="D6344" s="58">
        <f t="shared" si="634"/>
        <v>2.1237634950000004E-2</v>
      </c>
      <c r="E6344" s="12">
        <f t="shared" si="635"/>
        <v>1.0194064776</v>
      </c>
      <c r="F6344">
        <v>5.15</v>
      </c>
      <c r="G6344" s="12">
        <v>5.15</v>
      </c>
      <c r="H6344" s="43">
        <f t="shared" si="639"/>
        <v>7.7250000000000005</v>
      </c>
      <c r="I6344" s="43">
        <f t="shared" si="636"/>
        <v>174.99811198800003</v>
      </c>
      <c r="J6344" s="43">
        <f t="shared" si="637"/>
        <v>0.31499660157840004</v>
      </c>
      <c r="K6344" s="43"/>
      <c r="L6344" s="43"/>
      <c r="M6344" s="34">
        <f t="shared" si="638"/>
        <v>0.16406072998875001</v>
      </c>
      <c r="N6344" s="56"/>
      <c r="O6344" s="56"/>
      <c r="P6344" s="56"/>
      <c r="Q6344" s="56"/>
      <c r="R6344" s="56"/>
    </row>
    <row r="6345" spans="1:18" ht="15.75" x14ac:dyDescent="0.25">
      <c r="A6345" s="11">
        <v>41755.145833333336</v>
      </c>
      <c r="B6345" s="12">
        <v>0.73</v>
      </c>
      <c r="C6345" s="12">
        <f t="shared" si="633"/>
        <v>20.671298018000002</v>
      </c>
      <c r="D6345" s="58">
        <f t="shared" si="634"/>
        <v>1.9379341891875002E-2</v>
      </c>
      <c r="E6345" s="12">
        <f t="shared" si="635"/>
        <v>0.93020841081000005</v>
      </c>
      <c r="F6345">
        <v>4.88</v>
      </c>
      <c r="G6345" s="12">
        <v>4.88</v>
      </c>
      <c r="H6345" s="43">
        <f t="shared" si="639"/>
        <v>7.32</v>
      </c>
      <c r="I6345" s="43">
        <f t="shared" si="636"/>
        <v>151.31390149176002</v>
      </c>
      <c r="J6345" s="43">
        <f t="shared" si="637"/>
        <v>0.27236502268516799</v>
      </c>
      <c r="K6345" s="43"/>
      <c r="L6345" s="43"/>
      <c r="M6345" s="34">
        <f t="shared" si="638"/>
        <v>0.141856782648525</v>
      </c>
      <c r="N6345" s="56"/>
      <c r="O6345" s="56"/>
      <c r="P6345" s="56"/>
      <c r="Q6345" s="56"/>
      <c r="R6345" s="56"/>
    </row>
    <row r="6346" spans="1:18" ht="15.75" x14ac:dyDescent="0.25">
      <c r="A6346" s="11">
        <v>41755.166666666664</v>
      </c>
      <c r="B6346" s="12">
        <v>0.67</v>
      </c>
      <c r="C6346" s="12">
        <f t="shared" si="633"/>
        <v>18.972287222000002</v>
      </c>
      <c r="D6346" s="58">
        <f t="shared" si="634"/>
        <v>1.7786519270625002E-2</v>
      </c>
      <c r="E6346" s="12">
        <f t="shared" si="635"/>
        <v>0.85375292499000011</v>
      </c>
      <c r="F6346">
        <v>4.68</v>
      </c>
      <c r="G6346" s="12">
        <v>4.68</v>
      </c>
      <c r="H6346" s="43">
        <f t="shared" si="639"/>
        <v>7.02</v>
      </c>
      <c r="I6346" s="43">
        <f t="shared" si="636"/>
        <v>133.18545629844002</v>
      </c>
      <c r="J6346" s="43">
        <f t="shared" si="637"/>
        <v>0.23973382133719201</v>
      </c>
      <c r="K6346" s="43"/>
      <c r="L6346" s="43"/>
      <c r="M6346" s="34">
        <f t="shared" si="638"/>
        <v>0.12486136527978751</v>
      </c>
      <c r="N6346" s="56"/>
      <c r="O6346" s="56"/>
      <c r="P6346" s="56"/>
      <c r="Q6346" s="56"/>
      <c r="R6346" s="56"/>
    </row>
    <row r="6347" spans="1:18" ht="15.75" x14ac:dyDescent="0.25">
      <c r="A6347" s="11">
        <v>41755.1875</v>
      </c>
      <c r="B6347" s="12">
        <v>0.61</v>
      </c>
      <c r="C6347" s="12">
        <f t="shared" si="633"/>
        <v>17.273276425999999</v>
      </c>
      <c r="D6347" s="58">
        <f t="shared" si="634"/>
        <v>1.6193696649374999E-2</v>
      </c>
      <c r="E6347" s="12">
        <f t="shared" si="635"/>
        <v>0.77729743916999994</v>
      </c>
      <c r="F6347">
        <v>4.25</v>
      </c>
      <c r="G6347" s="12">
        <v>4.25</v>
      </c>
      <c r="H6347" s="43">
        <f t="shared" si="639"/>
        <v>6.375</v>
      </c>
      <c r="I6347" s="43">
        <f t="shared" si="636"/>
        <v>110.11713721574999</v>
      </c>
      <c r="J6347" s="43">
        <f t="shared" si="637"/>
        <v>0.19821084698834998</v>
      </c>
      <c r="K6347" s="43"/>
      <c r="L6347" s="43"/>
      <c r="M6347" s="34">
        <f t="shared" si="638"/>
        <v>0.10323481613976562</v>
      </c>
      <c r="N6347" s="56"/>
      <c r="O6347" s="56"/>
      <c r="P6347" s="56"/>
      <c r="Q6347" s="56"/>
      <c r="R6347" s="56"/>
    </row>
    <row r="6348" spans="1:18" ht="15.75" x14ac:dyDescent="0.25">
      <c r="A6348" s="11">
        <v>41755.208333333336</v>
      </c>
      <c r="B6348" s="12">
        <v>0.61</v>
      </c>
      <c r="C6348" s="12">
        <f t="shared" si="633"/>
        <v>17.273276425999999</v>
      </c>
      <c r="D6348" s="58">
        <f t="shared" si="634"/>
        <v>1.6193696649374999E-2</v>
      </c>
      <c r="E6348" s="12">
        <f t="shared" si="635"/>
        <v>0.77729743916999994</v>
      </c>
      <c r="F6348">
        <v>4.01</v>
      </c>
      <c r="G6348" s="12">
        <v>4.01</v>
      </c>
      <c r="H6348" s="43">
        <f t="shared" si="639"/>
        <v>6.0149999999999997</v>
      </c>
      <c r="I6348" s="43">
        <f t="shared" si="636"/>
        <v>103.89875770238999</v>
      </c>
      <c r="J6348" s="43">
        <f t="shared" si="637"/>
        <v>0.18701776386430197</v>
      </c>
      <c r="K6348" s="43"/>
      <c r="L6348" s="43"/>
      <c r="M6348" s="34">
        <f t="shared" si="638"/>
        <v>9.7405085345990614E-2</v>
      </c>
      <c r="N6348" s="56"/>
      <c r="O6348" s="56"/>
      <c r="P6348" s="56"/>
      <c r="Q6348" s="56"/>
      <c r="R6348" s="56"/>
    </row>
    <row r="6349" spans="1:18" ht="15.75" x14ac:dyDescent="0.25">
      <c r="A6349" s="11">
        <v>41755.229166666664</v>
      </c>
      <c r="B6349" s="12">
        <v>0.55000000000000004</v>
      </c>
      <c r="C6349" s="12">
        <f t="shared" si="633"/>
        <v>15.574265630000003</v>
      </c>
      <c r="D6349" s="58">
        <f t="shared" si="634"/>
        <v>1.4600874028125002E-2</v>
      </c>
      <c r="E6349" s="12">
        <f t="shared" si="635"/>
        <v>0.7008419533500001</v>
      </c>
      <c r="F6349">
        <v>3.65</v>
      </c>
      <c r="G6349" s="12">
        <v>3.65</v>
      </c>
      <c r="H6349" s="43">
        <f t="shared" si="639"/>
        <v>5.4749999999999996</v>
      </c>
      <c r="I6349" s="43">
        <f t="shared" si="636"/>
        <v>85.269104324250009</v>
      </c>
      <c r="J6349" s="43">
        <f t="shared" si="637"/>
        <v>0.15348438778365001</v>
      </c>
      <c r="K6349" s="43"/>
      <c r="L6349" s="43"/>
      <c r="M6349" s="34">
        <f t="shared" si="638"/>
        <v>7.9939785303984379E-2</v>
      </c>
      <c r="N6349" s="56"/>
      <c r="O6349" s="56"/>
      <c r="P6349" s="56"/>
      <c r="Q6349" s="56"/>
      <c r="R6349" s="56"/>
    </row>
    <row r="6350" spans="1:18" ht="15.75" x14ac:dyDescent="0.25">
      <c r="A6350" s="11">
        <v>41755.25</v>
      </c>
      <c r="B6350" s="12">
        <v>0.5</v>
      </c>
      <c r="C6350" s="12">
        <f t="shared" si="633"/>
        <v>14.158423300000001</v>
      </c>
      <c r="D6350" s="58">
        <f t="shared" si="634"/>
        <v>1.327352184375E-2</v>
      </c>
      <c r="E6350" s="12">
        <f t="shared" si="635"/>
        <v>0.63712904849999996</v>
      </c>
      <c r="F6350">
        <v>3.45</v>
      </c>
      <c r="G6350" s="12">
        <v>3.45</v>
      </c>
      <c r="H6350" s="43">
        <f t="shared" si="639"/>
        <v>5.1750000000000007</v>
      </c>
      <c r="I6350" s="43">
        <f t="shared" si="636"/>
        <v>73.26984057750002</v>
      </c>
      <c r="J6350" s="43">
        <f t="shared" si="637"/>
        <v>0.13188571303950003</v>
      </c>
      <c r="K6350" s="43"/>
      <c r="L6350" s="43"/>
      <c r="M6350" s="34">
        <f t="shared" si="638"/>
        <v>6.8690475541406268E-2</v>
      </c>
      <c r="N6350" s="56"/>
      <c r="O6350" s="56"/>
      <c r="P6350" s="56"/>
      <c r="Q6350" s="56"/>
      <c r="R6350" s="56"/>
    </row>
    <row r="6351" spans="1:18" ht="15.75" x14ac:dyDescent="0.25">
      <c r="A6351" s="11">
        <v>41755.270833333336</v>
      </c>
      <c r="B6351" s="12">
        <v>0.5</v>
      </c>
      <c r="C6351" s="12">
        <f t="shared" si="633"/>
        <v>14.158423300000001</v>
      </c>
      <c r="D6351" s="58">
        <f t="shared" si="634"/>
        <v>1.327352184375E-2</v>
      </c>
      <c r="E6351" s="12">
        <f t="shared" si="635"/>
        <v>0.63712904849999996</v>
      </c>
      <c r="F6351">
        <v>3.13</v>
      </c>
      <c r="G6351" s="12">
        <v>3.13</v>
      </c>
      <c r="H6351" s="43">
        <f t="shared" si="639"/>
        <v>4.6950000000000003</v>
      </c>
      <c r="I6351" s="43">
        <f t="shared" si="636"/>
        <v>66.473797393500007</v>
      </c>
      <c r="J6351" s="43">
        <f t="shared" si="637"/>
        <v>0.11965283530830001</v>
      </c>
      <c r="K6351" s="43"/>
      <c r="L6351" s="43"/>
      <c r="M6351" s="34">
        <f t="shared" si="638"/>
        <v>6.2319185056406254E-2</v>
      </c>
      <c r="N6351" s="56"/>
      <c r="O6351" s="56"/>
      <c r="P6351" s="56"/>
      <c r="Q6351" s="56"/>
      <c r="R6351" s="56"/>
    </row>
    <row r="6352" spans="1:18" ht="15.75" x14ac:dyDescent="0.25">
      <c r="A6352" s="11">
        <v>41755.291666666664</v>
      </c>
      <c r="B6352" s="12">
        <v>0.45</v>
      </c>
      <c r="C6352" s="12">
        <f t="shared" si="633"/>
        <v>12.742580970000001</v>
      </c>
      <c r="D6352" s="58">
        <f t="shared" si="634"/>
        <v>1.1946169659375002E-2</v>
      </c>
      <c r="E6352" s="12">
        <f t="shared" si="635"/>
        <v>0.57341614365000004</v>
      </c>
      <c r="F6352">
        <v>2.92</v>
      </c>
      <c r="G6352" s="12">
        <v>2.92</v>
      </c>
      <c r="H6352" s="43">
        <f t="shared" si="639"/>
        <v>4.38</v>
      </c>
      <c r="I6352" s="43">
        <f t="shared" si="636"/>
        <v>55.812504648600004</v>
      </c>
      <c r="J6352" s="43">
        <f t="shared" si="637"/>
        <v>0.10046250836748001</v>
      </c>
      <c r="K6352" s="43"/>
      <c r="L6352" s="43"/>
      <c r="M6352" s="34">
        <f t="shared" si="638"/>
        <v>5.2324223108062506E-2</v>
      </c>
      <c r="N6352" s="56"/>
      <c r="O6352" s="56"/>
      <c r="P6352" s="56"/>
      <c r="Q6352" s="56"/>
      <c r="R6352" s="56"/>
    </row>
    <row r="6353" spans="1:18" ht="15.75" x14ac:dyDescent="0.25">
      <c r="A6353" s="11">
        <v>41755.3125</v>
      </c>
      <c r="B6353" s="12">
        <v>0.45</v>
      </c>
      <c r="C6353" s="12">
        <f t="shared" si="633"/>
        <v>12.742580970000001</v>
      </c>
      <c r="D6353" s="58">
        <f t="shared" si="634"/>
        <v>1.1946169659375002E-2</v>
      </c>
      <c r="E6353" s="12">
        <f t="shared" si="635"/>
        <v>0.57341614365000004</v>
      </c>
      <c r="F6353">
        <v>2.72</v>
      </c>
      <c r="G6353" s="12">
        <v>2.72</v>
      </c>
      <c r="H6353" s="43">
        <f t="shared" si="639"/>
        <v>4.08</v>
      </c>
      <c r="I6353" s="43">
        <f t="shared" si="636"/>
        <v>51.989730357600003</v>
      </c>
      <c r="J6353" s="43">
        <f t="shared" si="637"/>
        <v>9.3581514643679989E-2</v>
      </c>
      <c r="K6353" s="43"/>
      <c r="L6353" s="43"/>
      <c r="M6353" s="34">
        <f t="shared" si="638"/>
        <v>4.8740372210249995E-2</v>
      </c>
      <c r="N6353" s="56"/>
      <c r="O6353" s="56"/>
      <c r="P6353" s="56"/>
      <c r="Q6353" s="56"/>
      <c r="R6353" s="56"/>
    </row>
    <row r="6354" spans="1:18" ht="15.75" x14ac:dyDescent="0.25">
      <c r="A6354" s="11">
        <v>41755.333333333336</v>
      </c>
      <c r="B6354" s="12">
        <v>0.41</v>
      </c>
      <c r="C6354" s="12">
        <f t="shared" si="633"/>
        <v>11.609907106</v>
      </c>
      <c r="D6354" s="58">
        <f t="shared" si="634"/>
        <v>1.0884287911875E-2</v>
      </c>
      <c r="E6354" s="12">
        <f t="shared" si="635"/>
        <v>0.52244581976999993</v>
      </c>
      <c r="F6354">
        <v>2.59</v>
      </c>
      <c r="G6354" s="12">
        <v>2.59</v>
      </c>
      <c r="H6354" s="43">
        <f t="shared" si="639"/>
        <v>3.8849999999999998</v>
      </c>
      <c r="I6354" s="43">
        <f t="shared" si="636"/>
        <v>45.104489106809993</v>
      </c>
      <c r="J6354" s="43">
        <f t="shared" si="637"/>
        <v>8.1188080392257986E-2</v>
      </c>
      <c r="K6354" s="43"/>
      <c r="L6354" s="43"/>
      <c r="M6354" s="34">
        <f t="shared" si="638"/>
        <v>4.2285458537634373E-2</v>
      </c>
      <c r="N6354" s="56"/>
      <c r="O6354" s="56"/>
      <c r="P6354" s="56"/>
      <c r="Q6354" s="56"/>
      <c r="R6354" s="56"/>
    </row>
    <row r="6355" spans="1:18" ht="15.75" x14ac:dyDescent="0.25">
      <c r="A6355" s="11">
        <v>41755.354166666664</v>
      </c>
      <c r="B6355" s="12">
        <v>0.41</v>
      </c>
      <c r="C6355" s="12">
        <f t="shared" si="633"/>
        <v>11.609907106</v>
      </c>
      <c r="D6355" s="58">
        <f t="shared" si="634"/>
        <v>1.0884287911875E-2</v>
      </c>
      <c r="E6355" s="12">
        <f t="shared" si="635"/>
        <v>0.52244581976999993</v>
      </c>
      <c r="F6355">
        <v>2.33</v>
      </c>
      <c r="G6355" s="12">
        <v>2.33</v>
      </c>
      <c r="H6355" s="43">
        <f t="shared" si="639"/>
        <v>3.4950000000000001</v>
      </c>
      <c r="I6355" s="43">
        <f t="shared" si="636"/>
        <v>40.576625335469998</v>
      </c>
      <c r="J6355" s="43">
        <f t="shared" si="637"/>
        <v>7.3037925603845991E-2</v>
      </c>
      <c r="K6355" s="43"/>
      <c r="L6355" s="43"/>
      <c r="M6355" s="34">
        <f t="shared" si="638"/>
        <v>3.8040586252003121E-2</v>
      </c>
      <c r="N6355" s="56"/>
      <c r="O6355" s="56"/>
      <c r="P6355" s="56"/>
      <c r="Q6355" s="56"/>
      <c r="R6355" s="56"/>
    </row>
    <row r="6356" spans="1:18" ht="15.75" x14ac:dyDescent="0.25">
      <c r="A6356" s="11">
        <v>41755.375</v>
      </c>
      <c r="B6356" s="12">
        <v>0.41</v>
      </c>
      <c r="C6356" s="12">
        <f t="shared" si="633"/>
        <v>11.609907106</v>
      </c>
      <c r="D6356" s="58">
        <f t="shared" si="634"/>
        <v>1.0884287911875E-2</v>
      </c>
      <c r="E6356" s="12">
        <f t="shared" si="635"/>
        <v>0.52244581976999993</v>
      </c>
      <c r="F6356">
        <v>2.21</v>
      </c>
      <c r="G6356" s="12">
        <v>2.21</v>
      </c>
      <c r="H6356" s="43">
        <f t="shared" si="639"/>
        <v>3.3149999999999999</v>
      </c>
      <c r="I6356" s="43">
        <f t="shared" si="636"/>
        <v>38.486842056389996</v>
      </c>
      <c r="J6356" s="43">
        <f t="shared" si="637"/>
        <v>6.9276315701502E-2</v>
      </c>
      <c r="K6356" s="43"/>
      <c r="L6356" s="43"/>
      <c r="M6356" s="34">
        <f t="shared" si="638"/>
        <v>3.6081414427865624E-2</v>
      </c>
      <c r="N6356" s="56"/>
      <c r="O6356" s="56"/>
      <c r="P6356" s="56"/>
      <c r="Q6356" s="56"/>
      <c r="R6356" s="56"/>
    </row>
    <row r="6357" spans="1:18" ht="15.75" x14ac:dyDescent="0.25">
      <c r="A6357" s="11">
        <v>41755.395833333336</v>
      </c>
      <c r="B6357" s="12">
        <v>0.37</v>
      </c>
      <c r="C6357" s="12">
        <f t="shared" si="633"/>
        <v>10.477233242000001</v>
      </c>
      <c r="D6357" s="58">
        <f t="shared" si="634"/>
        <v>9.8224061643749985E-3</v>
      </c>
      <c r="E6357" s="12">
        <f t="shared" si="635"/>
        <v>0.47147549589000004</v>
      </c>
      <c r="F6357">
        <v>2.0299999999999998</v>
      </c>
      <c r="G6357" s="12">
        <v>2.0299999999999998</v>
      </c>
      <c r="H6357" s="43">
        <f t="shared" si="639"/>
        <v>3.0449999999999999</v>
      </c>
      <c r="I6357" s="43">
        <f t="shared" si="636"/>
        <v>31.903175221890002</v>
      </c>
      <c r="J6357" s="43">
        <f t="shared" si="637"/>
        <v>5.7425715399402E-2</v>
      </c>
      <c r="K6357" s="43"/>
      <c r="L6357" s="43"/>
      <c r="M6357" s="34">
        <f t="shared" si="638"/>
        <v>2.9909226770521876E-2</v>
      </c>
      <c r="N6357" s="56"/>
      <c r="O6357" s="56"/>
      <c r="P6357" s="56"/>
      <c r="Q6357" s="56"/>
      <c r="R6357" s="56"/>
    </row>
    <row r="6358" spans="1:18" ht="15.75" x14ac:dyDescent="0.25">
      <c r="A6358" s="11">
        <v>41755.416666666664</v>
      </c>
      <c r="B6358" s="12">
        <v>0.37</v>
      </c>
      <c r="C6358" s="12">
        <f t="shared" si="633"/>
        <v>10.477233242000001</v>
      </c>
      <c r="D6358" s="58">
        <f t="shared" si="634"/>
        <v>9.8224061643749985E-3</v>
      </c>
      <c r="E6358" s="12">
        <f t="shared" si="635"/>
        <v>0.47147549589000004</v>
      </c>
      <c r="F6358">
        <v>1.96</v>
      </c>
      <c r="G6358" s="12">
        <v>1.96</v>
      </c>
      <c r="H6358" s="43">
        <f t="shared" si="639"/>
        <v>2.94</v>
      </c>
      <c r="I6358" s="43">
        <f t="shared" si="636"/>
        <v>30.80306573148</v>
      </c>
      <c r="J6358" s="43">
        <f t="shared" si="637"/>
        <v>5.5445518316663993E-2</v>
      </c>
      <c r="K6358" s="43"/>
      <c r="L6358" s="43"/>
      <c r="M6358" s="34">
        <f t="shared" si="638"/>
        <v>2.8877874123262499E-2</v>
      </c>
      <c r="N6358" s="56"/>
      <c r="O6358" s="56"/>
      <c r="P6358" s="56"/>
      <c r="Q6358" s="56"/>
      <c r="R6358" s="56"/>
    </row>
    <row r="6359" spans="1:18" ht="15.75" x14ac:dyDescent="0.25">
      <c r="A6359" s="11">
        <v>41755.4375</v>
      </c>
      <c r="B6359" s="12">
        <v>0.37</v>
      </c>
      <c r="C6359" s="12">
        <f t="shared" si="633"/>
        <v>10.477233242000001</v>
      </c>
      <c r="D6359" s="58">
        <f t="shared" si="634"/>
        <v>9.8224061643749985E-3</v>
      </c>
      <c r="E6359" s="12">
        <f t="shared" si="635"/>
        <v>0.47147549589000004</v>
      </c>
      <c r="F6359">
        <v>1.87</v>
      </c>
      <c r="G6359" s="12">
        <v>1.87</v>
      </c>
      <c r="H6359" s="43">
        <f t="shared" si="639"/>
        <v>2.8050000000000002</v>
      </c>
      <c r="I6359" s="43">
        <f t="shared" si="636"/>
        <v>29.388639243810005</v>
      </c>
      <c r="J6359" s="43">
        <f t="shared" si="637"/>
        <v>5.2899550638858012E-2</v>
      </c>
      <c r="K6359" s="43"/>
      <c r="L6359" s="43"/>
      <c r="M6359" s="34">
        <f t="shared" si="638"/>
        <v>2.7551849291071882E-2</v>
      </c>
      <c r="N6359" s="56"/>
      <c r="O6359" s="56"/>
      <c r="P6359" s="56"/>
      <c r="Q6359" s="56"/>
      <c r="R6359" s="56"/>
    </row>
    <row r="6360" spans="1:18" ht="15.75" x14ac:dyDescent="0.25">
      <c r="A6360" s="11">
        <v>41755.458333333336</v>
      </c>
      <c r="B6360" s="12">
        <v>0.37</v>
      </c>
      <c r="C6360" s="12">
        <f t="shared" si="633"/>
        <v>10.477233242000001</v>
      </c>
      <c r="D6360" s="58">
        <f t="shared" si="634"/>
        <v>9.8224061643749985E-3</v>
      </c>
      <c r="E6360" s="12">
        <f t="shared" si="635"/>
        <v>0.47147549589000004</v>
      </c>
      <c r="F6360">
        <v>1.91</v>
      </c>
      <c r="G6360" s="12">
        <v>1.91</v>
      </c>
      <c r="H6360" s="43">
        <f t="shared" si="639"/>
        <v>2.8649999999999998</v>
      </c>
      <c r="I6360" s="43">
        <f t="shared" si="636"/>
        <v>30.017273238329999</v>
      </c>
      <c r="J6360" s="43">
        <f t="shared" si="637"/>
        <v>5.4031091828993995E-2</v>
      </c>
      <c r="K6360" s="43"/>
      <c r="L6360" s="43"/>
      <c r="M6360" s="34">
        <f t="shared" si="638"/>
        <v>2.8141193660934375E-2</v>
      </c>
      <c r="N6360" s="56"/>
      <c r="O6360" s="56"/>
      <c r="P6360" s="56"/>
      <c r="Q6360" s="56"/>
      <c r="R6360" s="56"/>
    </row>
    <row r="6361" spans="1:18" ht="15.75" x14ac:dyDescent="0.25">
      <c r="A6361" s="11">
        <v>41755.479166666664</v>
      </c>
      <c r="B6361" s="12">
        <v>0.33</v>
      </c>
      <c r="C6361" s="12">
        <f t="shared" si="633"/>
        <v>9.3445593780000014</v>
      </c>
      <c r="D6361" s="58">
        <f t="shared" si="634"/>
        <v>8.7605244168750002E-3</v>
      </c>
      <c r="E6361" s="12">
        <f t="shared" si="635"/>
        <v>0.42050517201000009</v>
      </c>
      <c r="F6361">
        <v>2.64</v>
      </c>
      <c r="G6361" s="12">
        <v>2.64</v>
      </c>
      <c r="H6361" s="43">
        <f t="shared" si="639"/>
        <v>3.96</v>
      </c>
      <c r="I6361" s="43">
        <f t="shared" si="636"/>
        <v>37.004455136880004</v>
      </c>
      <c r="J6361" s="43">
        <f t="shared" si="637"/>
        <v>6.6608019246384001E-2</v>
      </c>
      <c r="K6361" s="43"/>
      <c r="L6361" s="43"/>
      <c r="M6361" s="34">
        <f t="shared" si="638"/>
        <v>3.4691676690824999E-2</v>
      </c>
      <c r="N6361" s="56"/>
      <c r="O6361" s="56"/>
      <c r="P6361" s="56"/>
      <c r="Q6361" s="56"/>
      <c r="R6361" s="56"/>
    </row>
    <row r="6362" spans="1:18" ht="15.75" x14ac:dyDescent="0.25">
      <c r="A6362" s="11">
        <v>41755.5</v>
      </c>
      <c r="B6362" s="12">
        <v>0.33</v>
      </c>
      <c r="C6362" s="12">
        <f t="shared" si="633"/>
        <v>9.3445593780000014</v>
      </c>
      <c r="D6362" s="58">
        <f t="shared" si="634"/>
        <v>8.7605244168750002E-3</v>
      </c>
      <c r="E6362" s="12">
        <f t="shared" si="635"/>
        <v>0.42050517201000009</v>
      </c>
      <c r="F6362">
        <v>2.0099999999999998</v>
      </c>
      <c r="G6362" s="12">
        <v>2.0099999999999998</v>
      </c>
      <c r="H6362" s="43">
        <f t="shared" si="639"/>
        <v>3.0149999999999997</v>
      </c>
      <c r="I6362" s="43">
        <f t="shared" si="636"/>
        <v>28.173846524670001</v>
      </c>
      <c r="J6362" s="43">
        <f t="shared" si="637"/>
        <v>5.0712923744405995E-2</v>
      </c>
      <c r="K6362" s="43"/>
      <c r="L6362" s="43"/>
      <c r="M6362" s="34">
        <f t="shared" si="638"/>
        <v>2.6412981116878124E-2</v>
      </c>
      <c r="N6362" s="56"/>
      <c r="O6362" s="56"/>
      <c r="P6362" s="56"/>
      <c r="Q6362" s="56"/>
      <c r="R6362" s="56"/>
    </row>
    <row r="6363" spans="1:18" ht="15.75" x14ac:dyDescent="0.25">
      <c r="A6363" s="11">
        <v>41755.520833333336</v>
      </c>
      <c r="B6363" s="12">
        <v>0.37</v>
      </c>
      <c r="C6363" s="12">
        <f t="shared" si="633"/>
        <v>10.477233242000001</v>
      </c>
      <c r="D6363" s="58">
        <f t="shared" si="634"/>
        <v>9.8224061643749985E-3</v>
      </c>
      <c r="E6363" s="12">
        <f t="shared" si="635"/>
        <v>0.47147549589000004</v>
      </c>
      <c r="F6363">
        <v>1.83</v>
      </c>
      <c r="G6363" s="12">
        <v>1.83</v>
      </c>
      <c r="H6363" s="43">
        <f t="shared" si="639"/>
        <v>2.7450000000000001</v>
      </c>
      <c r="I6363" s="43">
        <f t="shared" si="636"/>
        <v>28.760005249290003</v>
      </c>
      <c r="J6363" s="43">
        <f t="shared" si="637"/>
        <v>5.1768009448722001E-2</v>
      </c>
      <c r="K6363" s="43"/>
      <c r="L6363" s="43"/>
      <c r="M6363" s="34">
        <f t="shared" si="638"/>
        <v>2.6962504921209378E-2</v>
      </c>
      <c r="N6363" s="56"/>
      <c r="O6363" s="56"/>
      <c r="P6363" s="56"/>
      <c r="Q6363" s="56"/>
      <c r="R6363" s="56"/>
    </row>
    <row r="6364" spans="1:18" ht="15.75" x14ac:dyDescent="0.25">
      <c r="A6364" s="11">
        <v>41755.541666666664</v>
      </c>
      <c r="B6364" s="12">
        <v>0.37</v>
      </c>
      <c r="C6364" s="12">
        <f t="shared" si="633"/>
        <v>10.477233242000001</v>
      </c>
      <c r="D6364" s="58">
        <f t="shared" si="634"/>
        <v>9.8224061643749985E-3</v>
      </c>
      <c r="E6364" s="12">
        <f t="shared" si="635"/>
        <v>0.47147549589000004</v>
      </c>
      <c r="F6364">
        <v>1.52</v>
      </c>
      <c r="G6364" s="12">
        <v>1.52</v>
      </c>
      <c r="H6364" s="43">
        <f t="shared" si="639"/>
        <v>2.2800000000000002</v>
      </c>
      <c r="I6364" s="43">
        <f t="shared" si="636"/>
        <v>23.888091791760004</v>
      </c>
      <c r="J6364" s="43">
        <f t="shared" si="637"/>
        <v>4.2998565225168005E-2</v>
      </c>
      <c r="K6364" s="43"/>
      <c r="L6364" s="43"/>
      <c r="M6364" s="34">
        <f t="shared" si="638"/>
        <v>2.2395086054775002E-2</v>
      </c>
      <c r="N6364" s="56"/>
      <c r="O6364" s="56"/>
      <c r="P6364" s="56"/>
      <c r="Q6364" s="56"/>
      <c r="R6364" s="56"/>
    </row>
    <row r="6365" spans="1:18" ht="15.75" x14ac:dyDescent="0.25">
      <c r="A6365" s="11">
        <v>41755.5625</v>
      </c>
      <c r="B6365" s="12">
        <v>0.33</v>
      </c>
      <c r="C6365" s="12">
        <f t="shared" si="633"/>
        <v>9.3445593780000014</v>
      </c>
      <c r="D6365" s="58">
        <f t="shared" si="634"/>
        <v>8.7605244168750002E-3</v>
      </c>
      <c r="E6365" s="12">
        <f t="shared" si="635"/>
        <v>0.42050517201000009</v>
      </c>
      <c r="F6365">
        <v>1.48</v>
      </c>
      <c r="G6365" s="12">
        <v>1.48</v>
      </c>
      <c r="H6365" s="43">
        <f t="shared" si="639"/>
        <v>2.2199999999999998</v>
      </c>
      <c r="I6365" s="43">
        <f t="shared" si="636"/>
        <v>20.744921819160002</v>
      </c>
      <c r="J6365" s="43">
        <f t="shared" si="637"/>
        <v>3.7340859274487999E-2</v>
      </c>
      <c r="K6365" s="43"/>
      <c r="L6365" s="43"/>
      <c r="M6365" s="34">
        <f t="shared" si="638"/>
        <v>1.94483642054625E-2</v>
      </c>
      <c r="N6365" s="56"/>
      <c r="O6365" s="56"/>
      <c r="P6365" s="56"/>
      <c r="Q6365" s="56"/>
      <c r="R6365" s="56"/>
    </row>
    <row r="6366" spans="1:18" ht="15.75" x14ac:dyDescent="0.25">
      <c r="A6366" s="11">
        <v>41755.583333333336</v>
      </c>
      <c r="B6366" s="12">
        <v>0.33</v>
      </c>
      <c r="C6366" s="12">
        <f t="shared" si="633"/>
        <v>9.3445593780000014</v>
      </c>
      <c r="D6366" s="58">
        <f t="shared" si="634"/>
        <v>8.7605244168750002E-3</v>
      </c>
      <c r="E6366" s="12">
        <f t="shared" si="635"/>
        <v>0.42050517201000009</v>
      </c>
      <c r="F6366">
        <v>2.2400000000000002</v>
      </c>
      <c r="G6366" s="12">
        <v>2.2400000000000002</v>
      </c>
      <c r="H6366" s="43">
        <f t="shared" si="639"/>
        <v>3.3600000000000003</v>
      </c>
      <c r="I6366" s="43">
        <f t="shared" si="636"/>
        <v>31.397719510080009</v>
      </c>
      <c r="J6366" s="43">
        <f t="shared" si="637"/>
        <v>5.6515895118144012E-2</v>
      </c>
      <c r="K6366" s="43"/>
      <c r="L6366" s="43"/>
      <c r="M6366" s="34">
        <f t="shared" si="638"/>
        <v>2.9435362040700009E-2</v>
      </c>
      <c r="N6366" s="56"/>
      <c r="O6366" s="56"/>
      <c r="P6366" s="56"/>
      <c r="Q6366" s="56"/>
      <c r="R6366" s="56"/>
    </row>
    <row r="6367" spans="1:18" ht="15.75" x14ac:dyDescent="0.25">
      <c r="A6367" s="11">
        <v>41755.604166666664</v>
      </c>
      <c r="B6367" s="12">
        <v>0.33</v>
      </c>
      <c r="C6367" s="12">
        <f t="shared" si="633"/>
        <v>9.3445593780000014</v>
      </c>
      <c r="D6367" s="58">
        <f t="shared" si="634"/>
        <v>8.7605244168750002E-3</v>
      </c>
      <c r="E6367" s="12">
        <f t="shared" si="635"/>
        <v>0.42050517201000009</v>
      </c>
      <c r="F6367">
        <v>1.57</v>
      </c>
      <c r="G6367" s="12">
        <v>1.57</v>
      </c>
      <c r="H6367" s="43">
        <f t="shared" si="639"/>
        <v>2.355</v>
      </c>
      <c r="I6367" s="43">
        <f t="shared" si="636"/>
        <v>22.006437335190004</v>
      </c>
      <c r="J6367" s="43">
        <f t="shared" si="637"/>
        <v>3.9611587203342007E-2</v>
      </c>
      <c r="K6367" s="43"/>
      <c r="L6367" s="43"/>
      <c r="M6367" s="34">
        <f t="shared" si="638"/>
        <v>2.0631035001740631E-2</v>
      </c>
      <c r="N6367" s="56"/>
      <c r="O6367" s="56"/>
      <c r="P6367" s="56"/>
      <c r="Q6367" s="56"/>
      <c r="R6367" s="56"/>
    </row>
    <row r="6368" spans="1:18" ht="15.75" x14ac:dyDescent="0.25">
      <c r="A6368" s="11">
        <v>41755.625</v>
      </c>
      <c r="B6368" s="12">
        <v>0.33</v>
      </c>
      <c r="C6368" s="12">
        <f t="shared" si="633"/>
        <v>9.3445593780000014</v>
      </c>
      <c r="D6368" s="58">
        <f t="shared" si="634"/>
        <v>8.7605244168750002E-3</v>
      </c>
      <c r="E6368" s="12">
        <f t="shared" si="635"/>
        <v>0.42050517201000009</v>
      </c>
      <c r="F6368">
        <v>1.43</v>
      </c>
      <c r="G6368" s="12">
        <v>1.43</v>
      </c>
      <c r="H6368" s="43">
        <f t="shared" si="639"/>
        <v>2.145</v>
      </c>
      <c r="I6368" s="43">
        <f t="shared" si="636"/>
        <v>20.044079865810001</v>
      </c>
      <c r="J6368" s="43">
        <f t="shared" si="637"/>
        <v>3.6079343758457998E-2</v>
      </c>
      <c r="K6368" s="43"/>
      <c r="L6368" s="43"/>
      <c r="M6368" s="34">
        <f t="shared" si="638"/>
        <v>1.8791324874196873E-2</v>
      </c>
      <c r="N6368" s="56"/>
      <c r="O6368" s="56"/>
      <c r="P6368" s="56"/>
      <c r="Q6368" s="56"/>
      <c r="R6368" s="56"/>
    </row>
    <row r="6369" spans="1:18" ht="15.75" x14ac:dyDescent="0.25">
      <c r="A6369" s="11">
        <v>41755.645833333336</v>
      </c>
      <c r="B6369" s="12">
        <v>0.33</v>
      </c>
      <c r="C6369" s="12">
        <f t="shared" si="633"/>
        <v>9.3445593780000014</v>
      </c>
      <c r="D6369" s="58">
        <f t="shared" si="634"/>
        <v>8.7605244168750002E-3</v>
      </c>
      <c r="E6369" s="12">
        <f t="shared" si="635"/>
        <v>0.42050517201000009</v>
      </c>
      <c r="F6369">
        <v>1.7</v>
      </c>
      <c r="G6369" s="12">
        <v>1.7</v>
      </c>
      <c r="H6369" s="43">
        <f t="shared" si="639"/>
        <v>2.5499999999999998</v>
      </c>
      <c r="I6369" s="43">
        <f t="shared" si="636"/>
        <v>23.8286264139</v>
      </c>
      <c r="J6369" s="43">
        <f t="shared" si="637"/>
        <v>4.289152754502E-2</v>
      </c>
      <c r="K6369" s="43"/>
      <c r="L6369" s="43"/>
      <c r="M6369" s="34">
        <f t="shared" si="638"/>
        <v>2.233933726303125E-2</v>
      </c>
      <c r="N6369" s="56"/>
      <c r="O6369" s="56"/>
      <c r="P6369" s="56"/>
      <c r="Q6369" s="56"/>
      <c r="R6369" s="56"/>
    </row>
    <row r="6370" spans="1:18" ht="15.75" x14ac:dyDescent="0.25">
      <c r="A6370" s="11">
        <v>41755.666666666664</v>
      </c>
      <c r="B6370" s="12">
        <v>0.3</v>
      </c>
      <c r="C6370" s="12">
        <f t="shared" ref="C6370:C6433" si="640">B6370*28.3168466</f>
        <v>8.4950539799999998</v>
      </c>
      <c r="D6370" s="58">
        <f t="shared" ref="D6370:D6433" si="641">C6370*1800*10^6/(1.92*10^12)</f>
        <v>7.9641131062499985E-3</v>
      </c>
      <c r="E6370" s="12">
        <f t="shared" ref="E6370:E6433" si="642">C6370*86400*10^6/(1.92*10^12)</f>
        <v>0.38227742910000001</v>
      </c>
      <c r="F6370">
        <v>1.55</v>
      </c>
      <c r="G6370" s="12">
        <v>1.55</v>
      </c>
      <c r="H6370" s="43">
        <f t="shared" si="639"/>
        <v>2.3250000000000002</v>
      </c>
      <c r="I6370" s="43">
        <f t="shared" ref="I6370:I6433" si="643">C6370*H6370</f>
        <v>19.751000503500002</v>
      </c>
      <c r="J6370" s="43">
        <f t="shared" ref="J6370:J6433" si="644">I6370*1800*10^-6</f>
        <v>3.5551800906300002E-2</v>
      </c>
      <c r="K6370" s="43"/>
      <c r="L6370" s="43"/>
      <c r="M6370" s="34">
        <f t="shared" ref="M6370:M6433" si="645">J6370/1.92</f>
        <v>1.8516562972031251E-2</v>
      </c>
      <c r="N6370" s="56"/>
      <c r="O6370" s="56"/>
      <c r="P6370" s="56"/>
      <c r="Q6370" s="56"/>
      <c r="R6370" s="56"/>
    </row>
    <row r="6371" spans="1:18" ht="15.75" x14ac:dyDescent="0.25">
      <c r="A6371" s="11">
        <v>41755.6875</v>
      </c>
      <c r="B6371" s="12">
        <v>0.33</v>
      </c>
      <c r="C6371" s="12">
        <f t="shared" si="640"/>
        <v>9.3445593780000014</v>
      </c>
      <c r="D6371" s="58">
        <f t="shared" si="641"/>
        <v>8.7605244168750002E-3</v>
      </c>
      <c r="E6371" s="12">
        <f t="shared" si="642"/>
        <v>0.42050517201000009</v>
      </c>
      <c r="F6371">
        <v>1.49</v>
      </c>
      <c r="G6371" s="12">
        <v>1.49</v>
      </c>
      <c r="H6371" s="43">
        <f t="shared" si="639"/>
        <v>2.2349999999999999</v>
      </c>
      <c r="I6371" s="43">
        <f t="shared" si="643"/>
        <v>20.88509020983</v>
      </c>
      <c r="J6371" s="43">
        <f t="shared" si="644"/>
        <v>3.7593162377694E-2</v>
      </c>
      <c r="K6371" s="43"/>
      <c r="L6371" s="43"/>
      <c r="M6371" s="34">
        <f t="shared" si="645"/>
        <v>1.9579772071715625E-2</v>
      </c>
      <c r="N6371" s="56"/>
      <c r="O6371" s="56"/>
      <c r="P6371" s="56"/>
      <c r="Q6371" s="56"/>
      <c r="R6371" s="56"/>
    </row>
    <row r="6372" spans="1:18" ht="15.75" x14ac:dyDescent="0.25">
      <c r="A6372" s="11">
        <v>41755.708333333336</v>
      </c>
      <c r="B6372" s="12">
        <v>0.3</v>
      </c>
      <c r="C6372" s="12">
        <f t="shared" si="640"/>
        <v>8.4950539799999998</v>
      </c>
      <c r="D6372" s="58">
        <f t="shared" si="641"/>
        <v>7.9641131062499985E-3</v>
      </c>
      <c r="E6372" s="12">
        <f t="shared" si="642"/>
        <v>0.38227742910000001</v>
      </c>
      <c r="F6372">
        <v>1.21</v>
      </c>
      <c r="G6372" s="12">
        <v>1.21</v>
      </c>
      <c r="H6372" s="43">
        <f t="shared" si="639"/>
        <v>1.8149999999999999</v>
      </c>
      <c r="I6372" s="43">
        <f t="shared" si="643"/>
        <v>15.4185229737</v>
      </c>
      <c r="J6372" s="43">
        <f t="shared" si="644"/>
        <v>2.7753341352659999E-2</v>
      </c>
      <c r="K6372" s="43"/>
      <c r="L6372" s="43"/>
      <c r="M6372" s="34">
        <f t="shared" si="645"/>
        <v>1.445486528784375E-2</v>
      </c>
      <c r="N6372" s="56"/>
      <c r="O6372" s="56"/>
      <c r="P6372" s="56"/>
      <c r="Q6372" s="56"/>
      <c r="R6372" s="56"/>
    </row>
    <row r="6373" spans="1:18" ht="15.75" x14ac:dyDescent="0.25">
      <c r="A6373" s="11">
        <v>41755.729166666664</v>
      </c>
      <c r="B6373" s="12">
        <v>0.3</v>
      </c>
      <c r="C6373" s="12">
        <f t="shared" si="640"/>
        <v>8.4950539799999998</v>
      </c>
      <c r="D6373" s="58">
        <f t="shared" si="641"/>
        <v>7.9641131062499985E-3</v>
      </c>
      <c r="E6373" s="12">
        <f t="shared" si="642"/>
        <v>0.38227742910000001</v>
      </c>
      <c r="F6373">
        <v>1.1000000000000001</v>
      </c>
      <c r="G6373" s="12">
        <v>1.1000000000000001</v>
      </c>
      <c r="H6373" s="43">
        <f t="shared" si="639"/>
        <v>1.6500000000000001</v>
      </c>
      <c r="I6373" s="43">
        <f t="shared" si="643"/>
        <v>14.016839067000001</v>
      </c>
      <c r="J6373" s="43">
        <f t="shared" si="644"/>
        <v>2.52303103206E-2</v>
      </c>
      <c r="K6373" s="43"/>
      <c r="L6373" s="43"/>
      <c r="M6373" s="34">
        <f t="shared" si="645"/>
        <v>1.3140786625312501E-2</v>
      </c>
      <c r="N6373" s="56"/>
      <c r="O6373" s="56"/>
      <c r="P6373" s="56"/>
      <c r="Q6373" s="56"/>
      <c r="R6373" s="56"/>
    </row>
    <row r="6374" spans="1:18" ht="15.75" x14ac:dyDescent="0.25">
      <c r="A6374" s="11">
        <v>41755.75</v>
      </c>
      <c r="B6374" s="12">
        <v>0.3</v>
      </c>
      <c r="C6374" s="12">
        <f t="shared" si="640"/>
        <v>8.4950539799999998</v>
      </c>
      <c r="D6374" s="58">
        <f t="shared" si="641"/>
        <v>7.9641131062499985E-3</v>
      </c>
      <c r="E6374" s="12">
        <f t="shared" si="642"/>
        <v>0.38227742910000001</v>
      </c>
      <c r="F6374">
        <v>1.05</v>
      </c>
      <c r="G6374" s="12">
        <v>1.05</v>
      </c>
      <c r="H6374" s="43">
        <f t="shared" si="639"/>
        <v>1.5750000000000002</v>
      </c>
      <c r="I6374" s="43">
        <f t="shared" si="643"/>
        <v>13.379710018500001</v>
      </c>
      <c r="J6374" s="43">
        <f t="shared" si="644"/>
        <v>2.40834780333E-2</v>
      </c>
      <c r="K6374" s="43"/>
      <c r="L6374" s="43"/>
      <c r="M6374" s="34">
        <f t="shared" si="645"/>
        <v>1.254347814234375E-2</v>
      </c>
      <c r="N6374" s="56"/>
      <c r="O6374" s="56"/>
      <c r="P6374" s="56"/>
      <c r="Q6374" s="56"/>
      <c r="R6374" s="56"/>
    </row>
    <row r="6375" spans="1:18" ht="15.75" x14ac:dyDescent="0.25">
      <c r="A6375" s="11">
        <v>41755.770833333336</v>
      </c>
      <c r="B6375" s="12">
        <v>0.3</v>
      </c>
      <c r="C6375" s="12">
        <f t="shared" si="640"/>
        <v>8.4950539799999998</v>
      </c>
      <c r="D6375" s="58">
        <f t="shared" si="641"/>
        <v>7.9641131062499985E-3</v>
      </c>
      <c r="E6375" s="12">
        <f t="shared" si="642"/>
        <v>0.38227742910000001</v>
      </c>
      <c r="F6375">
        <v>0.99</v>
      </c>
      <c r="G6375" s="12">
        <v>0.99</v>
      </c>
      <c r="H6375" s="43">
        <f t="shared" si="639"/>
        <v>1.4849999999999999</v>
      </c>
      <c r="I6375" s="43">
        <f t="shared" si="643"/>
        <v>12.615155160299999</v>
      </c>
      <c r="J6375" s="43">
        <f t="shared" si="644"/>
        <v>2.2707279288539998E-2</v>
      </c>
      <c r="K6375" s="43"/>
      <c r="L6375" s="43"/>
      <c r="M6375" s="34">
        <f t="shared" si="645"/>
        <v>1.1826707962781249E-2</v>
      </c>
      <c r="N6375" s="56"/>
      <c r="O6375" s="56"/>
      <c r="P6375" s="56"/>
      <c r="Q6375" s="56"/>
      <c r="R6375" s="56"/>
    </row>
    <row r="6376" spans="1:18" ht="15.75" x14ac:dyDescent="0.25">
      <c r="A6376" s="11">
        <v>41755.791666666664</v>
      </c>
      <c r="B6376" s="12">
        <v>0.3</v>
      </c>
      <c r="C6376" s="12">
        <f t="shared" si="640"/>
        <v>8.4950539799999998</v>
      </c>
      <c r="D6376" s="58">
        <f t="shared" si="641"/>
        <v>7.9641131062499985E-3</v>
      </c>
      <c r="E6376" s="12">
        <f t="shared" si="642"/>
        <v>0.38227742910000001</v>
      </c>
      <c r="F6376">
        <v>0.97</v>
      </c>
      <c r="G6376" s="12">
        <v>0.97</v>
      </c>
      <c r="H6376" s="43">
        <f t="shared" si="639"/>
        <v>1.4550000000000001</v>
      </c>
      <c r="I6376" s="43">
        <f t="shared" si="643"/>
        <v>12.3603035409</v>
      </c>
      <c r="J6376" s="43">
        <f t="shared" si="644"/>
        <v>2.2248546373620001E-2</v>
      </c>
      <c r="K6376" s="43"/>
      <c r="L6376" s="43"/>
      <c r="M6376" s="34">
        <f t="shared" si="645"/>
        <v>1.1587784569593751E-2</v>
      </c>
      <c r="N6376" s="56"/>
      <c r="O6376" s="56"/>
      <c r="P6376" s="56"/>
      <c r="Q6376" s="56"/>
      <c r="R6376" s="56"/>
    </row>
    <row r="6377" spans="1:18" ht="15.75" x14ac:dyDescent="0.25">
      <c r="A6377" s="11">
        <v>41755.8125</v>
      </c>
      <c r="B6377" s="12">
        <v>0.3</v>
      </c>
      <c r="C6377" s="12">
        <f t="shared" si="640"/>
        <v>8.4950539799999998</v>
      </c>
      <c r="D6377" s="58">
        <f t="shared" si="641"/>
        <v>7.9641131062499985E-3</v>
      </c>
      <c r="E6377" s="12">
        <f t="shared" si="642"/>
        <v>0.38227742910000001</v>
      </c>
      <c r="F6377">
        <v>1.04</v>
      </c>
      <c r="G6377" s="12">
        <v>1.04</v>
      </c>
      <c r="H6377" s="43">
        <f t="shared" si="639"/>
        <v>1.56</v>
      </c>
      <c r="I6377" s="43">
        <f t="shared" si="643"/>
        <v>13.252284208800001</v>
      </c>
      <c r="J6377" s="43">
        <f t="shared" si="644"/>
        <v>2.3854111575840001E-2</v>
      </c>
      <c r="K6377" s="43"/>
      <c r="L6377" s="43"/>
      <c r="M6377" s="34">
        <f t="shared" si="645"/>
        <v>1.2424016445750001E-2</v>
      </c>
      <c r="N6377" s="56"/>
      <c r="O6377" s="56"/>
      <c r="P6377" s="56"/>
      <c r="Q6377" s="56"/>
      <c r="R6377" s="56"/>
    </row>
    <row r="6378" spans="1:18" ht="15.75" x14ac:dyDescent="0.25">
      <c r="A6378" s="11">
        <v>41755.833333333336</v>
      </c>
      <c r="B6378" s="12">
        <v>0.3</v>
      </c>
      <c r="C6378" s="12">
        <f t="shared" si="640"/>
        <v>8.4950539799999998</v>
      </c>
      <c r="D6378" s="58">
        <f t="shared" si="641"/>
        <v>7.9641131062499985E-3</v>
      </c>
      <c r="E6378" s="12">
        <f t="shared" si="642"/>
        <v>0.38227742910000001</v>
      </c>
      <c r="F6378">
        <v>1.05</v>
      </c>
      <c r="G6378" s="12">
        <v>1.05</v>
      </c>
      <c r="H6378" s="43">
        <f t="shared" si="639"/>
        <v>1.5750000000000002</v>
      </c>
      <c r="I6378" s="43">
        <f t="shared" si="643"/>
        <v>13.379710018500001</v>
      </c>
      <c r="J6378" s="43">
        <f t="shared" si="644"/>
        <v>2.40834780333E-2</v>
      </c>
      <c r="K6378" s="43"/>
      <c r="L6378" s="43"/>
      <c r="M6378" s="34">
        <f t="shared" si="645"/>
        <v>1.254347814234375E-2</v>
      </c>
      <c r="N6378" s="56"/>
      <c r="O6378" s="56"/>
      <c r="P6378" s="56"/>
      <c r="Q6378" s="56"/>
      <c r="R6378" s="56"/>
    </row>
    <row r="6379" spans="1:18" ht="15.75" x14ac:dyDescent="0.25">
      <c r="A6379" s="11">
        <v>41755.854166666664</v>
      </c>
      <c r="B6379" s="12">
        <v>0.3</v>
      </c>
      <c r="C6379" s="12">
        <f t="shared" si="640"/>
        <v>8.4950539799999998</v>
      </c>
      <c r="D6379" s="58">
        <f t="shared" si="641"/>
        <v>7.9641131062499985E-3</v>
      </c>
      <c r="E6379" s="12">
        <f t="shared" si="642"/>
        <v>0.38227742910000001</v>
      </c>
      <c r="F6379">
        <v>0.94</v>
      </c>
      <c r="G6379" s="12">
        <v>0.94</v>
      </c>
      <c r="H6379" s="43">
        <f t="shared" si="639"/>
        <v>1.41</v>
      </c>
      <c r="I6379" s="43">
        <f t="shared" si="643"/>
        <v>11.978026111799998</v>
      </c>
      <c r="J6379" s="43">
        <f t="shared" si="644"/>
        <v>2.1560447001239998E-2</v>
      </c>
      <c r="K6379" s="43"/>
      <c r="L6379" s="43"/>
      <c r="M6379" s="34">
        <f t="shared" si="645"/>
        <v>1.12293994798125E-2</v>
      </c>
      <c r="N6379" s="56"/>
      <c r="O6379" s="56"/>
      <c r="P6379" s="56"/>
      <c r="Q6379" s="56"/>
      <c r="R6379" s="56"/>
    </row>
    <row r="6380" spans="1:18" ht="15.75" x14ac:dyDescent="0.25">
      <c r="A6380" s="11">
        <v>41755.875</v>
      </c>
      <c r="B6380" s="12">
        <v>0.3</v>
      </c>
      <c r="C6380" s="12">
        <f t="shared" si="640"/>
        <v>8.4950539799999998</v>
      </c>
      <c r="D6380" s="58">
        <f t="shared" si="641"/>
        <v>7.9641131062499985E-3</v>
      </c>
      <c r="E6380" s="12">
        <f t="shared" si="642"/>
        <v>0.38227742910000001</v>
      </c>
      <c r="F6380">
        <v>0.92</v>
      </c>
      <c r="G6380" s="12">
        <v>0.92</v>
      </c>
      <c r="H6380" s="43">
        <f t="shared" si="639"/>
        <v>1.3800000000000001</v>
      </c>
      <c r="I6380" s="43">
        <f t="shared" si="643"/>
        <v>11.7231744924</v>
      </c>
      <c r="J6380" s="43">
        <f t="shared" si="644"/>
        <v>2.110171408632E-2</v>
      </c>
      <c r="K6380" s="43"/>
      <c r="L6380" s="43"/>
      <c r="M6380" s="34">
        <f t="shared" si="645"/>
        <v>1.0990476086625001E-2</v>
      </c>
      <c r="N6380" s="56"/>
      <c r="O6380" s="56"/>
      <c r="P6380" s="56"/>
      <c r="Q6380" s="56"/>
      <c r="R6380" s="56"/>
    </row>
    <row r="6381" spans="1:18" ht="15.75" x14ac:dyDescent="0.25">
      <c r="A6381" s="11">
        <v>41755.895833333336</v>
      </c>
      <c r="B6381" s="12">
        <v>0.3</v>
      </c>
      <c r="C6381" s="12">
        <f t="shared" si="640"/>
        <v>8.4950539799999998</v>
      </c>
      <c r="D6381" s="58">
        <f t="shared" si="641"/>
        <v>7.9641131062499985E-3</v>
      </c>
      <c r="E6381" s="12">
        <f t="shared" si="642"/>
        <v>0.38227742910000001</v>
      </c>
      <c r="F6381">
        <v>1.03</v>
      </c>
      <c r="G6381" s="12">
        <v>1.03</v>
      </c>
      <c r="H6381" s="43">
        <f t="shared" si="639"/>
        <v>1.5449999999999999</v>
      </c>
      <c r="I6381" s="43">
        <f t="shared" si="643"/>
        <v>13.124858399099999</v>
      </c>
      <c r="J6381" s="43">
        <f t="shared" si="644"/>
        <v>2.3624745118379996E-2</v>
      </c>
      <c r="K6381" s="43"/>
      <c r="L6381" s="43"/>
      <c r="M6381" s="34">
        <f t="shared" si="645"/>
        <v>1.2304554749156248E-2</v>
      </c>
      <c r="N6381" s="56"/>
      <c r="O6381" s="56"/>
      <c r="P6381" s="56"/>
      <c r="Q6381" s="56"/>
      <c r="R6381" s="56"/>
    </row>
    <row r="6382" spans="1:18" ht="15.75" x14ac:dyDescent="0.25">
      <c r="A6382" s="11">
        <v>41755.916666666664</v>
      </c>
      <c r="B6382" s="12">
        <v>0.3</v>
      </c>
      <c r="C6382" s="12">
        <f t="shared" si="640"/>
        <v>8.4950539799999998</v>
      </c>
      <c r="D6382" s="58">
        <f t="shared" si="641"/>
        <v>7.9641131062499985E-3</v>
      </c>
      <c r="E6382" s="12">
        <f t="shared" si="642"/>
        <v>0.38227742910000001</v>
      </c>
      <c r="F6382">
        <v>0.9</v>
      </c>
      <c r="G6382" s="12">
        <v>0.9</v>
      </c>
      <c r="H6382" s="43">
        <f t="shared" si="639"/>
        <v>1.35</v>
      </c>
      <c r="I6382" s="43">
        <f t="shared" si="643"/>
        <v>11.468322873</v>
      </c>
      <c r="J6382" s="43">
        <f t="shared" si="644"/>
        <v>2.06429811714E-2</v>
      </c>
      <c r="K6382" s="43"/>
      <c r="L6382" s="43"/>
      <c r="M6382" s="34">
        <f t="shared" si="645"/>
        <v>1.0751552693437499E-2</v>
      </c>
      <c r="N6382" s="56"/>
      <c r="O6382" s="56"/>
      <c r="P6382" s="56"/>
      <c r="Q6382" s="56"/>
      <c r="R6382" s="56"/>
    </row>
    <row r="6383" spans="1:18" ht="15.75" x14ac:dyDescent="0.25">
      <c r="A6383" s="11">
        <v>41755.9375</v>
      </c>
      <c r="B6383" s="12">
        <v>0.3</v>
      </c>
      <c r="C6383" s="12">
        <f t="shared" si="640"/>
        <v>8.4950539799999998</v>
      </c>
      <c r="D6383" s="58">
        <f t="shared" si="641"/>
        <v>7.9641131062499985E-3</v>
      </c>
      <c r="E6383" s="12">
        <f t="shared" si="642"/>
        <v>0.38227742910000001</v>
      </c>
      <c r="F6383">
        <v>0.86</v>
      </c>
      <c r="G6383" s="12">
        <v>0.86</v>
      </c>
      <c r="H6383" s="43">
        <f t="shared" si="639"/>
        <v>1.29</v>
      </c>
      <c r="I6383" s="43">
        <f t="shared" si="643"/>
        <v>10.9586196342</v>
      </c>
      <c r="J6383" s="43">
        <f t="shared" si="644"/>
        <v>1.9725515341559998E-2</v>
      </c>
      <c r="K6383" s="43"/>
      <c r="L6383" s="43"/>
      <c r="M6383" s="34">
        <f t="shared" si="645"/>
        <v>1.0273705907062499E-2</v>
      </c>
      <c r="N6383" s="56"/>
      <c r="O6383" s="56"/>
      <c r="P6383" s="56"/>
      <c r="Q6383" s="56"/>
      <c r="R6383" s="56"/>
    </row>
    <row r="6384" spans="1:18" ht="15.75" x14ac:dyDescent="0.25">
      <c r="A6384" s="11">
        <v>41755.958333333336</v>
      </c>
      <c r="B6384" s="12">
        <v>0.27</v>
      </c>
      <c r="C6384" s="12">
        <f t="shared" si="640"/>
        <v>7.6455485820000009</v>
      </c>
      <c r="D6384" s="58">
        <f t="shared" si="641"/>
        <v>7.1677017956250011E-3</v>
      </c>
      <c r="E6384" s="12">
        <f t="shared" si="642"/>
        <v>0.34404968619000004</v>
      </c>
      <c r="F6384">
        <v>0.87</v>
      </c>
      <c r="G6384" s="12">
        <v>0.87</v>
      </c>
      <c r="H6384" s="43">
        <f t="shared" si="639"/>
        <v>1.3049999999999999</v>
      </c>
      <c r="I6384" s="43">
        <f t="shared" si="643"/>
        <v>9.9774408995100003</v>
      </c>
      <c r="J6384" s="43">
        <f t="shared" si="644"/>
        <v>1.7959393619118001E-2</v>
      </c>
      <c r="K6384" s="43"/>
      <c r="L6384" s="43"/>
      <c r="M6384" s="34">
        <f t="shared" si="645"/>
        <v>9.3538508432906252E-3</v>
      </c>
      <c r="N6384" s="56"/>
      <c r="O6384" s="56"/>
      <c r="P6384" s="56"/>
      <c r="Q6384" s="56"/>
      <c r="R6384" s="56"/>
    </row>
    <row r="6385" spans="1:18" ht="15.75" x14ac:dyDescent="0.25">
      <c r="A6385" s="11">
        <v>41755.979166666664</v>
      </c>
      <c r="B6385" s="12">
        <v>0.27</v>
      </c>
      <c r="C6385" s="12">
        <f t="shared" si="640"/>
        <v>7.6455485820000009</v>
      </c>
      <c r="D6385" s="58">
        <f t="shared" si="641"/>
        <v>7.1677017956250011E-3</v>
      </c>
      <c r="E6385" s="12">
        <f t="shared" si="642"/>
        <v>0.34404968619000004</v>
      </c>
      <c r="F6385">
        <v>0.84</v>
      </c>
      <c r="G6385" s="12">
        <v>0.84</v>
      </c>
      <c r="H6385" s="43">
        <f t="shared" si="639"/>
        <v>1.26</v>
      </c>
      <c r="I6385" s="43">
        <f t="shared" si="643"/>
        <v>9.6333912133200013</v>
      </c>
      <c r="J6385" s="43">
        <f t="shared" si="644"/>
        <v>1.7340104183976003E-2</v>
      </c>
      <c r="K6385" s="43"/>
      <c r="L6385" s="43"/>
      <c r="M6385" s="34">
        <f t="shared" si="645"/>
        <v>9.0313042624875026E-3</v>
      </c>
      <c r="N6385" s="56"/>
      <c r="O6385" s="56"/>
      <c r="P6385" s="56"/>
      <c r="Q6385" s="56"/>
      <c r="R6385" s="56"/>
    </row>
    <row r="6386" spans="1:18" ht="15.75" x14ac:dyDescent="0.25">
      <c r="A6386" s="11">
        <v>41756</v>
      </c>
      <c r="B6386" s="12">
        <v>0.27</v>
      </c>
      <c r="C6386" s="12">
        <f t="shared" si="640"/>
        <v>7.6455485820000009</v>
      </c>
      <c r="D6386" s="58">
        <f t="shared" si="641"/>
        <v>7.1677017956250011E-3</v>
      </c>
      <c r="E6386" s="12">
        <f t="shared" si="642"/>
        <v>0.34404968619000004</v>
      </c>
      <c r="F6386">
        <v>0.96</v>
      </c>
      <c r="G6386" s="12">
        <v>0.96</v>
      </c>
      <c r="H6386" s="43">
        <f t="shared" si="639"/>
        <v>1.44</v>
      </c>
      <c r="I6386" s="43">
        <f t="shared" si="643"/>
        <v>11.009589958080001</v>
      </c>
      <c r="J6386" s="43">
        <f t="shared" si="644"/>
        <v>1.9817261924544003E-2</v>
      </c>
      <c r="K6386" s="43">
        <f>SUM(J6386:J6433)</f>
        <v>0.74319319546189211</v>
      </c>
      <c r="L6386" s="43">
        <f>K6386/1.92</f>
        <v>0.3870797893030688</v>
      </c>
      <c r="M6386" s="34">
        <f t="shared" si="645"/>
        <v>1.0321490585700002E-2</v>
      </c>
      <c r="N6386" s="43">
        <f>AVERAGE(E6386:E6433)</f>
        <v>0.32573222604562491</v>
      </c>
      <c r="O6386" s="43">
        <f>AVERAGE(E6386:E6433)</f>
        <v>0.32573222604562491</v>
      </c>
      <c r="P6386" s="43">
        <f>MAX(E6386:E6433)</f>
        <v>0.38227742910000001</v>
      </c>
      <c r="Q6386" s="56"/>
      <c r="R6386" s="56"/>
    </row>
    <row r="6387" spans="1:18" ht="15.75" x14ac:dyDescent="0.25">
      <c r="A6387" s="11">
        <v>41756.020833333336</v>
      </c>
      <c r="B6387" s="12">
        <v>0.27</v>
      </c>
      <c r="C6387" s="12">
        <f t="shared" si="640"/>
        <v>7.6455485820000009</v>
      </c>
      <c r="D6387" s="58">
        <f t="shared" si="641"/>
        <v>7.1677017956250011E-3</v>
      </c>
      <c r="E6387" s="12">
        <f t="shared" si="642"/>
        <v>0.34404968619000004</v>
      </c>
      <c r="F6387">
        <v>0.91</v>
      </c>
      <c r="G6387" s="12">
        <v>0.91</v>
      </c>
      <c r="H6387" s="43">
        <f t="shared" si="639"/>
        <v>1.365</v>
      </c>
      <c r="I6387" s="43">
        <f t="shared" si="643"/>
        <v>10.436173814430001</v>
      </c>
      <c r="J6387" s="43">
        <f t="shared" si="644"/>
        <v>1.8785112865974E-2</v>
      </c>
      <c r="K6387" s="43"/>
      <c r="L6387" s="43"/>
      <c r="M6387" s="34">
        <f t="shared" si="645"/>
        <v>9.7839129510281248E-3</v>
      </c>
      <c r="N6387" s="56"/>
      <c r="O6387" s="56"/>
      <c r="P6387" s="56"/>
      <c r="Q6387" s="56"/>
      <c r="R6387" s="56"/>
    </row>
    <row r="6388" spans="1:18" ht="15.75" x14ac:dyDescent="0.25">
      <c r="A6388" s="11">
        <v>41756.041666666664</v>
      </c>
      <c r="B6388" s="12">
        <v>0.3</v>
      </c>
      <c r="C6388" s="12">
        <f t="shared" si="640"/>
        <v>8.4950539799999998</v>
      </c>
      <c r="D6388" s="58">
        <f t="shared" si="641"/>
        <v>7.9641131062499985E-3</v>
      </c>
      <c r="E6388" s="12">
        <f t="shared" si="642"/>
        <v>0.38227742910000001</v>
      </c>
      <c r="F6388">
        <v>0.88</v>
      </c>
      <c r="G6388" s="12">
        <v>0.88</v>
      </c>
      <c r="H6388" s="43">
        <f t="shared" si="639"/>
        <v>1.32</v>
      </c>
      <c r="I6388" s="43">
        <f t="shared" si="643"/>
        <v>11.2134712536</v>
      </c>
      <c r="J6388" s="43">
        <f t="shared" si="644"/>
        <v>2.0184248256479999E-2</v>
      </c>
      <c r="K6388" s="43"/>
      <c r="L6388" s="43"/>
      <c r="M6388" s="34">
        <f t="shared" si="645"/>
        <v>1.0512629300249999E-2</v>
      </c>
      <c r="N6388" s="56"/>
      <c r="O6388" s="56"/>
      <c r="P6388" s="56"/>
      <c r="Q6388" s="56"/>
      <c r="R6388" s="56"/>
    </row>
    <row r="6389" spans="1:18" ht="15.75" x14ac:dyDescent="0.25">
      <c r="A6389" s="11">
        <v>41756.0625</v>
      </c>
      <c r="B6389" s="12">
        <v>0.27</v>
      </c>
      <c r="C6389" s="12">
        <f t="shared" si="640"/>
        <v>7.6455485820000009</v>
      </c>
      <c r="D6389" s="58">
        <f t="shared" si="641"/>
        <v>7.1677017956250011E-3</v>
      </c>
      <c r="E6389" s="12">
        <f t="shared" si="642"/>
        <v>0.34404968619000004</v>
      </c>
      <c r="F6389">
        <v>0.89</v>
      </c>
      <c r="G6389" s="12">
        <v>0.89</v>
      </c>
      <c r="H6389" s="43">
        <f t="shared" si="639"/>
        <v>1.335</v>
      </c>
      <c r="I6389" s="43">
        <f t="shared" si="643"/>
        <v>10.206807356970002</v>
      </c>
      <c r="J6389" s="43">
        <f t="shared" si="644"/>
        <v>1.8372253242545999E-2</v>
      </c>
      <c r="K6389" s="43"/>
      <c r="L6389" s="43"/>
      <c r="M6389" s="34">
        <f t="shared" si="645"/>
        <v>9.5688818971593741E-3</v>
      </c>
      <c r="N6389" s="56"/>
      <c r="O6389" s="56"/>
      <c r="P6389" s="56"/>
      <c r="Q6389" s="56"/>
      <c r="R6389" s="56"/>
    </row>
    <row r="6390" spans="1:18" ht="15.75" x14ac:dyDescent="0.25">
      <c r="A6390" s="11">
        <v>41756.083333333336</v>
      </c>
      <c r="B6390" s="12">
        <v>0.27</v>
      </c>
      <c r="C6390" s="12">
        <f t="shared" si="640"/>
        <v>7.6455485820000009</v>
      </c>
      <c r="D6390" s="58">
        <f t="shared" si="641"/>
        <v>7.1677017956250011E-3</v>
      </c>
      <c r="E6390" s="12">
        <f t="shared" si="642"/>
        <v>0.34404968619000004</v>
      </c>
      <c r="F6390">
        <v>0.86</v>
      </c>
      <c r="G6390" s="12">
        <v>0.86</v>
      </c>
      <c r="H6390" s="43">
        <f t="shared" si="639"/>
        <v>1.29</v>
      </c>
      <c r="I6390" s="43">
        <f t="shared" si="643"/>
        <v>9.8627576707800007</v>
      </c>
      <c r="J6390" s="43">
        <f t="shared" si="644"/>
        <v>1.7752963807404001E-2</v>
      </c>
      <c r="K6390" s="43"/>
      <c r="L6390" s="43"/>
      <c r="M6390" s="34">
        <f t="shared" si="645"/>
        <v>9.2463353163562516E-3</v>
      </c>
      <c r="N6390" s="56"/>
      <c r="O6390" s="56"/>
      <c r="P6390" s="56"/>
      <c r="Q6390" s="56"/>
      <c r="R6390" s="56"/>
    </row>
    <row r="6391" spans="1:18" ht="15.75" x14ac:dyDescent="0.25">
      <c r="A6391" s="11">
        <v>41756.104166666664</v>
      </c>
      <c r="B6391" s="12">
        <v>0.27</v>
      </c>
      <c r="C6391" s="12">
        <f t="shared" si="640"/>
        <v>7.6455485820000009</v>
      </c>
      <c r="D6391" s="58">
        <f t="shared" si="641"/>
        <v>7.1677017956250011E-3</v>
      </c>
      <c r="E6391" s="12">
        <f t="shared" si="642"/>
        <v>0.34404968619000004</v>
      </c>
      <c r="F6391">
        <v>0.83</v>
      </c>
      <c r="G6391" s="12">
        <v>0.83</v>
      </c>
      <c r="H6391" s="43">
        <f t="shared" si="639"/>
        <v>1.2449999999999999</v>
      </c>
      <c r="I6391" s="43">
        <f t="shared" si="643"/>
        <v>9.5187079845899998</v>
      </c>
      <c r="J6391" s="43">
        <f t="shared" si="644"/>
        <v>1.7133674372262001E-2</v>
      </c>
      <c r="K6391" s="43"/>
      <c r="L6391" s="43"/>
      <c r="M6391" s="34">
        <f t="shared" si="645"/>
        <v>8.9237887355531256E-3</v>
      </c>
      <c r="N6391" s="56"/>
      <c r="O6391" s="56"/>
      <c r="P6391" s="56"/>
      <c r="Q6391" s="56"/>
      <c r="R6391" s="56"/>
    </row>
    <row r="6392" spans="1:18" ht="15.75" x14ac:dyDescent="0.25">
      <c r="A6392" s="11">
        <v>41756.125</v>
      </c>
      <c r="B6392" s="12">
        <v>0.27</v>
      </c>
      <c r="C6392" s="12">
        <f t="shared" si="640"/>
        <v>7.6455485820000009</v>
      </c>
      <c r="D6392" s="58">
        <f t="shared" si="641"/>
        <v>7.1677017956250011E-3</v>
      </c>
      <c r="E6392" s="12">
        <f t="shared" si="642"/>
        <v>0.34404968619000004</v>
      </c>
      <c r="F6392">
        <v>0.81</v>
      </c>
      <c r="G6392" s="12">
        <v>0.81</v>
      </c>
      <c r="H6392" s="43">
        <f t="shared" si="639"/>
        <v>1.2150000000000001</v>
      </c>
      <c r="I6392" s="43">
        <f t="shared" si="643"/>
        <v>9.2893415271300022</v>
      </c>
      <c r="J6392" s="43">
        <f t="shared" si="644"/>
        <v>1.6720814748834002E-2</v>
      </c>
      <c r="K6392" s="43"/>
      <c r="L6392" s="43"/>
      <c r="M6392" s="34">
        <f t="shared" si="645"/>
        <v>8.7087576816843766E-3</v>
      </c>
      <c r="N6392" s="56"/>
      <c r="O6392" s="56"/>
      <c r="P6392" s="56"/>
      <c r="Q6392" s="56"/>
      <c r="R6392" s="56"/>
    </row>
    <row r="6393" spans="1:18" ht="15.75" x14ac:dyDescent="0.25">
      <c r="A6393" s="11">
        <v>41756.145833333336</v>
      </c>
      <c r="B6393" s="12">
        <v>0.27</v>
      </c>
      <c r="C6393" s="12">
        <f t="shared" si="640"/>
        <v>7.6455485820000009</v>
      </c>
      <c r="D6393" s="58">
        <f t="shared" si="641"/>
        <v>7.1677017956250011E-3</v>
      </c>
      <c r="E6393" s="12">
        <f t="shared" si="642"/>
        <v>0.34404968619000004</v>
      </c>
      <c r="F6393">
        <v>1.06</v>
      </c>
      <c r="G6393" s="12">
        <v>1.06</v>
      </c>
      <c r="H6393" s="43">
        <f t="shared" si="639"/>
        <v>1.59</v>
      </c>
      <c r="I6393" s="43">
        <f t="shared" si="643"/>
        <v>12.156422245380002</v>
      </c>
      <c r="J6393" s="43">
        <f t="shared" si="644"/>
        <v>2.1881560041684001E-2</v>
      </c>
      <c r="K6393" s="43"/>
      <c r="L6393" s="43"/>
      <c r="M6393" s="34">
        <f t="shared" si="645"/>
        <v>1.1396645855043751E-2</v>
      </c>
      <c r="N6393" s="56"/>
      <c r="O6393" s="56"/>
      <c r="P6393" s="56"/>
      <c r="Q6393" s="56"/>
      <c r="R6393" s="56"/>
    </row>
    <row r="6394" spans="1:18" ht="15.75" x14ac:dyDescent="0.25">
      <c r="A6394" s="11">
        <v>41756.166666666664</v>
      </c>
      <c r="B6394" s="12">
        <v>0.27</v>
      </c>
      <c r="C6394" s="12">
        <f t="shared" si="640"/>
        <v>7.6455485820000009</v>
      </c>
      <c r="D6394" s="58">
        <f t="shared" si="641"/>
        <v>7.1677017956250011E-3</v>
      </c>
      <c r="E6394" s="12">
        <f t="shared" si="642"/>
        <v>0.34404968619000004</v>
      </c>
      <c r="F6394">
        <v>0.81</v>
      </c>
      <c r="G6394" s="12">
        <v>0.81</v>
      </c>
      <c r="H6394" s="43">
        <f t="shared" si="639"/>
        <v>1.2150000000000001</v>
      </c>
      <c r="I6394" s="43">
        <f t="shared" si="643"/>
        <v>9.2893415271300022</v>
      </c>
      <c r="J6394" s="43">
        <f t="shared" si="644"/>
        <v>1.6720814748834002E-2</v>
      </c>
      <c r="K6394" s="43"/>
      <c r="L6394" s="43"/>
      <c r="M6394" s="34">
        <f t="shared" si="645"/>
        <v>8.7087576816843766E-3</v>
      </c>
      <c r="N6394" s="56"/>
      <c r="O6394" s="56"/>
      <c r="P6394" s="56"/>
      <c r="Q6394" s="56"/>
      <c r="R6394" s="56"/>
    </row>
    <row r="6395" spans="1:18" ht="15.75" x14ac:dyDescent="0.25">
      <c r="A6395" s="11">
        <v>41756.1875</v>
      </c>
      <c r="B6395" s="12">
        <v>0.27</v>
      </c>
      <c r="C6395" s="12">
        <f t="shared" si="640"/>
        <v>7.6455485820000009</v>
      </c>
      <c r="D6395" s="58">
        <f t="shared" si="641"/>
        <v>7.1677017956250011E-3</v>
      </c>
      <c r="E6395" s="12">
        <f t="shared" si="642"/>
        <v>0.34404968619000004</v>
      </c>
      <c r="F6395">
        <v>0.82</v>
      </c>
      <c r="G6395" s="12">
        <v>0.82</v>
      </c>
      <c r="H6395" s="43">
        <f t="shared" si="639"/>
        <v>1.23</v>
      </c>
      <c r="I6395" s="43">
        <f t="shared" si="643"/>
        <v>9.4040247558600001</v>
      </c>
      <c r="J6395" s="43">
        <f t="shared" si="644"/>
        <v>1.6927244560547998E-2</v>
      </c>
      <c r="K6395" s="43"/>
      <c r="L6395" s="43"/>
      <c r="M6395" s="34">
        <f t="shared" si="645"/>
        <v>8.8162732086187485E-3</v>
      </c>
      <c r="N6395" s="56"/>
      <c r="O6395" s="56"/>
      <c r="P6395" s="56"/>
      <c r="Q6395" s="56"/>
      <c r="R6395" s="56"/>
    </row>
    <row r="6396" spans="1:18" ht="15.75" x14ac:dyDescent="0.25">
      <c r="A6396" s="11">
        <v>41756.208333333336</v>
      </c>
      <c r="B6396" s="12">
        <v>0.27</v>
      </c>
      <c r="C6396" s="12">
        <f t="shared" si="640"/>
        <v>7.6455485820000009</v>
      </c>
      <c r="D6396" s="58">
        <f t="shared" si="641"/>
        <v>7.1677017956250011E-3</v>
      </c>
      <c r="E6396" s="12">
        <f t="shared" si="642"/>
        <v>0.34404968619000004</v>
      </c>
      <c r="F6396">
        <v>0.86</v>
      </c>
      <c r="G6396" s="12">
        <v>0.86</v>
      </c>
      <c r="H6396" s="43">
        <f t="shared" si="639"/>
        <v>1.29</v>
      </c>
      <c r="I6396" s="43">
        <f t="shared" si="643"/>
        <v>9.8627576707800007</v>
      </c>
      <c r="J6396" s="43">
        <f t="shared" si="644"/>
        <v>1.7752963807404001E-2</v>
      </c>
      <c r="K6396" s="43"/>
      <c r="L6396" s="43"/>
      <c r="M6396" s="34">
        <f t="shared" si="645"/>
        <v>9.2463353163562516E-3</v>
      </c>
      <c r="N6396" s="56"/>
      <c r="O6396" s="56"/>
      <c r="P6396" s="56"/>
      <c r="Q6396" s="56"/>
      <c r="R6396" s="56"/>
    </row>
    <row r="6397" spans="1:18" ht="15.75" x14ac:dyDescent="0.25">
      <c r="A6397" s="11">
        <v>41756.229166666664</v>
      </c>
      <c r="B6397" s="12">
        <v>0.27</v>
      </c>
      <c r="C6397" s="12">
        <f t="shared" si="640"/>
        <v>7.6455485820000009</v>
      </c>
      <c r="D6397" s="58">
        <f t="shared" si="641"/>
        <v>7.1677017956250011E-3</v>
      </c>
      <c r="E6397" s="12">
        <f t="shared" si="642"/>
        <v>0.34404968619000004</v>
      </c>
      <c r="F6397">
        <v>0.83</v>
      </c>
      <c r="G6397" s="12">
        <v>0.83</v>
      </c>
      <c r="H6397" s="43">
        <f t="shared" si="639"/>
        <v>1.2449999999999999</v>
      </c>
      <c r="I6397" s="43">
        <f t="shared" si="643"/>
        <v>9.5187079845899998</v>
      </c>
      <c r="J6397" s="43">
        <f t="shared" si="644"/>
        <v>1.7133674372262001E-2</v>
      </c>
      <c r="K6397" s="43"/>
      <c r="L6397" s="43"/>
      <c r="M6397" s="34">
        <f t="shared" si="645"/>
        <v>8.9237887355531256E-3</v>
      </c>
      <c r="N6397" s="56"/>
      <c r="O6397" s="56"/>
      <c r="P6397" s="56"/>
      <c r="Q6397" s="56"/>
      <c r="R6397" s="56"/>
    </row>
    <row r="6398" spans="1:18" ht="15.75" x14ac:dyDescent="0.25">
      <c r="A6398" s="11">
        <v>41756.25</v>
      </c>
      <c r="B6398" s="12">
        <v>0.27</v>
      </c>
      <c r="C6398" s="12">
        <f t="shared" si="640"/>
        <v>7.6455485820000009</v>
      </c>
      <c r="D6398" s="58">
        <f t="shared" si="641"/>
        <v>7.1677017956250011E-3</v>
      </c>
      <c r="E6398" s="12">
        <f t="shared" si="642"/>
        <v>0.34404968619000004</v>
      </c>
      <c r="F6398">
        <v>0.81</v>
      </c>
      <c r="G6398" s="12">
        <v>0.81</v>
      </c>
      <c r="H6398" s="43">
        <f t="shared" si="639"/>
        <v>1.2150000000000001</v>
      </c>
      <c r="I6398" s="43">
        <f t="shared" si="643"/>
        <v>9.2893415271300022</v>
      </c>
      <c r="J6398" s="43">
        <f t="shared" si="644"/>
        <v>1.6720814748834002E-2</v>
      </c>
      <c r="K6398" s="43"/>
      <c r="L6398" s="43"/>
      <c r="M6398" s="34">
        <f t="shared" si="645"/>
        <v>8.7087576816843766E-3</v>
      </c>
      <c r="N6398" s="56"/>
      <c r="O6398" s="56"/>
      <c r="P6398" s="56"/>
      <c r="Q6398" s="56"/>
      <c r="R6398" s="56"/>
    </row>
    <row r="6399" spans="1:18" ht="15.75" x14ac:dyDescent="0.25">
      <c r="A6399" s="11">
        <v>41756.270833333336</v>
      </c>
      <c r="B6399" s="12">
        <v>0.27</v>
      </c>
      <c r="C6399" s="12">
        <f t="shared" si="640"/>
        <v>7.6455485820000009</v>
      </c>
      <c r="D6399" s="58">
        <f t="shared" si="641"/>
        <v>7.1677017956250011E-3</v>
      </c>
      <c r="E6399" s="12">
        <f t="shared" si="642"/>
        <v>0.34404968619000004</v>
      </c>
      <c r="F6399">
        <v>0.83</v>
      </c>
      <c r="G6399" s="12">
        <v>0.83</v>
      </c>
      <c r="H6399" s="43">
        <f t="shared" si="639"/>
        <v>1.2449999999999999</v>
      </c>
      <c r="I6399" s="43">
        <f t="shared" si="643"/>
        <v>9.5187079845899998</v>
      </c>
      <c r="J6399" s="43">
        <f t="shared" si="644"/>
        <v>1.7133674372262001E-2</v>
      </c>
      <c r="K6399" s="43"/>
      <c r="L6399" s="43"/>
      <c r="M6399" s="34">
        <f t="shared" si="645"/>
        <v>8.9237887355531256E-3</v>
      </c>
      <c r="N6399" s="56"/>
      <c r="O6399" s="56"/>
      <c r="P6399" s="56"/>
      <c r="Q6399" s="56"/>
      <c r="R6399" s="56"/>
    </row>
    <row r="6400" spans="1:18" ht="15.75" x14ac:dyDescent="0.25">
      <c r="A6400" s="11">
        <v>41756.291666666664</v>
      </c>
      <c r="B6400" s="12">
        <v>0.27</v>
      </c>
      <c r="C6400" s="12">
        <f t="shared" si="640"/>
        <v>7.6455485820000009</v>
      </c>
      <c r="D6400" s="58">
        <f t="shared" si="641"/>
        <v>7.1677017956250011E-3</v>
      </c>
      <c r="E6400" s="12">
        <f t="shared" si="642"/>
        <v>0.34404968619000004</v>
      </c>
      <c r="F6400">
        <v>0.84</v>
      </c>
      <c r="G6400" s="12">
        <v>0.84</v>
      </c>
      <c r="H6400" s="43">
        <f t="shared" si="639"/>
        <v>1.26</v>
      </c>
      <c r="I6400" s="43">
        <f t="shared" si="643"/>
        <v>9.6333912133200013</v>
      </c>
      <c r="J6400" s="43">
        <f t="shared" si="644"/>
        <v>1.7340104183976003E-2</v>
      </c>
      <c r="K6400" s="43"/>
      <c r="L6400" s="43"/>
      <c r="M6400" s="34">
        <f t="shared" si="645"/>
        <v>9.0313042624875026E-3</v>
      </c>
      <c r="N6400" s="56"/>
      <c r="O6400" s="56"/>
      <c r="P6400" s="56"/>
      <c r="Q6400" s="56"/>
      <c r="R6400" s="56"/>
    </row>
    <row r="6401" spans="1:18" ht="15.75" x14ac:dyDescent="0.25">
      <c r="A6401" s="11">
        <v>41756.3125</v>
      </c>
      <c r="B6401" s="12">
        <v>0.27</v>
      </c>
      <c r="C6401" s="12">
        <f t="shared" si="640"/>
        <v>7.6455485820000009</v>
      </c>
      <c r="D6401" s="58">
        <f t="shared" si="641"/>
        <v>7.1677017956250011E-3</v>
      </c>
      <c r="E6401" s="12">
        <f t="shared" si="642"/>
        <v>0.34404968619000004</v>
      </c>
      <c r="F6401">
        <v>0.79</v>
      </c>
      <c r="G6401" s="12">
        <v>0.79</v>
      </c>
      <c r="H6401" s="43">
        <f t="shared" si="639"/>
        <v>1.1850000000000001</v>
      </c>
      <c r="I6401" s="43">
        <f t="shared" si="643"/>
        <v>9.059975069670001</v>
      </c>
      <c r="J6401" s="43">
        <f t="shared" si="644"/>
        <v>1.6307955125406001E-2</v>
      </c>
      <c r="K6401" s="43"/>
      <c r="L6401" s="43"/>
      <c r="M6401" s="34">
        <f t="shared" si="645"/>
        <v>8.4937266278156259E-3</v>
      </c>
      <c r="N6401" s="56"/>
      <c r="O6401" s="56"/>
      <c r="P6401" s="56"/>
      <c r="Q6401" s="56"/>
      <c r="R6401" s="56"/>
    </row>
    <row r="6402" spans="1:18" ht="15.75" x14ac:dyDescent="0.25">
      <c r="A6402" s="11">
        <v>41756.333333333336</v>
      </c>
      <c r="B6402" s="12">
        <v>0.27</v>
      </c>
      <c r="C6402" s="12">
        <f t="shared" si="640"/>
        <v>7.6455485820000009</v>
      </c>
      <c r="D6402" s="58">
        <f t="shared" si="641"/>
        <v>7.1677017956250011E-3</v>
      </c>
      <c r="E6402" s="12">
        <f t="shared" si="642"/>
        <v>0.34404968619000004</v>
      </c>
      <c r="F6402">
        <v>0.78</v>
      </c>
      <c r="G6402" s="12">
        <v>0.78</v>
      </c>
      <c r="H6402" s="43">
        <f t="shared" ref="H6402:H6465" si="646">1.5*(G6402^1)</f>
        <v>1.17</v>
      </c>
      <c r="I6402" s="43">
        <f t="shared" si="643"/>
        <v>8.9452918409400013</v>
      </c>
      <c r="J6402" s="43">
        <f t="shared" si="644"/>
        <v>1.6101525313692001E-2</v>
      </c>
      <c r="K6402" s="43"/>
      <c r="L6402" s="43"/>
      <c r="M6402" s="34">
        <f t="shared" si="645"/>
        <v>8.3862111008812506E-3</v>
      </c>
      <c r="N6402" s="56"/>
      <c r="O6402" s="56"/>
      <c r="P6402" s="56"/>
      <c r="Q6402" s="56"/>
      <c r="R6402" s="56"/>
    </row>
    <row r="6403" spans="1:18" ht="15.75" x14ac:dyDescent="0.25">
      <c r="A6403" s="11">
        <v>41756.354166666664</v>
      </c>
      <c r="B6403" s="12">
        <v>0.27</v>
      </c>
      <c r="C6403" s="12">
        <f t="shared" si="640"/>
        <v>7.6455485820000009</v>
      </c>
      <c r="D6403" s="58">
        <f t="shared" si="641"/>
        <v>7.1677017956250011E-3</v>
      </c>
      <c r="E6403" s="12">
        <f t="shared" si="642"/>
        <v>0.34404968619000004</v>
      </c>
      <c r="F6403">
        <v>0.79</v>
      </c>
      <c r="G6403" s="12">
        <v>0.79</v>
      </c>
      <c r="H6403" s="43">
        <f t="shared" si="646"/>
        <v>1.1850000000000001</v>
      </c>
      <c r="I6403" s="43">
        <f t="shared" si="643"/>
        <v>9.059975069670001</v>
      </c>
      <c r="J6403" s="43">
        <f t="shared" si="644"/>
        <v>1.6307955125406001E-2</v>
      </c>
      <c r="K6403" s="43"/>
      <c r="L6403" s="43"/>
      <c r="M6403" s="34">
        <f t="shared" si="645"/>
        <v>8.4937266278156259E-3</v>
      </c>
      <c r="N6403" s="56"/>
      <c r="O6403" s="56"/>
      <c r="P6403" s="56"/>
      <c r="Q6403" s="56"/>
      <c r="R6403" s="56"/>
    </row>
    <row r="6404" spans="1:18" ht="15.75" x14ac:dyDescent="0.25">
      <c r="A6404" s="11">
        <v>41756.375</v>
      </c>
      <c r="B6404" s="12">
        <v>0.27</v>
      </c>
      <c r="C6404" s="12">
        <f t="shared" si="640"/>
        <v>7.6455485820000009</v>
      </c>
      <c r="D6404" s="58">
        <f t="shared" si="641"/>
        <v>7.1677017956250011E-3</v>
      </c>
      <c r="E6404" s="12">
        <f t="shared" si="642"/>
        <v>0.34404968619000004</v>
      </c>
      <c r="F6404">
        <v>0.76</v>
      </c>
      <c r="G6404" s="12">
        <v>0.76</v>
      </c>
      <c r="H6404" s="43">
        <f t="shared" si="646"/>
        <v>1.1400000000000001</v>
      </c>
      <c r="I6404" s="43">
        <f t="shared" si="643"/>
        <v>8.7159253834800019</v>
      </c>
      <c r="J6404" s="43">
        <f t="shared" si="644"/>
        <v>1.5688665690264003E-2</v>
      </c>
      <c r="K6404" s="43"/>
      <c r="L6404" s="43"/>
      <c r="M6404" s="34">
        <f t="shared" si="645"/>
        <v>8.1711800470125016E-3</v>
      </c>
      <c r="N6404" s="56"/>
      <c r="O6404" s="56"/>
      <c r="P6404" s="56"/>
      <c r="Q6404" s="56"/>
      <c r="R6404" s="56"/>
    </row>
    <row r="6405" spans="1:18" ht="15.75" x14ac:dyDescent="0.25">
      <c r="A6405" s="11">
        <v>41756.395833333336</v>
      </c>
      <c r="B6405" s="12">
        <v>0.27</v>
      </c>
      <c r="C6405" s="12">
        <f t="shared" si="640"/>
        <v>7.6455485820000009</v>
      </c>
      <c r="D6405" s="58">
        <f t="shared" si="641"/>
        <v>7.1677017956250011E-3</v>
      </c>
      <c r="E6405" s="12">
        <f t="shared" si="642"/>
        <v>0.34404968619000004</v>
      </c>
      <c r="F6405">
        <v>0.77</v>
      </c>
      <c r="G6405" s="12">
        <v>0.77</v>
      </c>
      <c r="H6405" s="43">
        <f t="shared" si="646"/>
        <v>1.155</v>
      </c>
      <c r="I6405" s="43">
        <f t="shared" si="643"/>
        <v>8.8306086122100016</v>
      </c>
      <c r="J6405" s="43">
        <f t="shared" si="644"/>
        <v>1.5895095501978002E-2</v>
      </c>
      <c r="K6405" s="43"/>
      <c r="L6405" s="43"/>
      <c r="M6405" s="34">
        <f t="shared" si="645"/>
        <v>8.278695573946877E-3</v>
      </c>
      <c r="N6405" s="56"/>
      <c r="O6405" s="56"/>
      <c r="P6405" s="56"/>
      <c r="Q6405" s="56"/>
      <c r="R6405" s="56"/>
    </row>
    <row r="6406" spans="1:18" ht="15.75" x14ac:dyDescent="0.25">
      <c r="A6406" s="11">
        <v>41756.416666666664</v>
      </c>
      <c r="B6406" s="12">
        <v>0.27</v>
      </c>
      <c r="C6406" s="12">
        <f t="shared" si="640"/>
        <v>7.6455485820000009</v>
      </c>
      <c r="D6406" s="58">
        <f t="shared" si="641"/>
        <v>7.1677017956250011E-3</v>
      </c>
      <c r="E6406" s="12">
        <f t="shared" si="642"/>
        <v>0.34404968619000004</v>
      </c>
      <c r="F6406">
        <v>0.8</v>
      </c>
      <c r="G6406" s="12">
        <v>0.8</v>
      </c>
      <c r="H6406" s="43">
        <f t="shared" si="646"/>
        <v>1.2000000000000002</v>
      </c>
      <c r="I6406" s="43">
        <f t="shared" si="643"/>
        <v>9.1746582984000025</v>
      </c>
      <c r="J6406" s="43">
        <f t="shared" si="644"/>
        <v>1.6514384937120003E-2</v>
      </c>
      <c r="K6406" s="43"/>
      <c r="L6406" s="43"/>
      <c r="M6406" s="34">
        <f t="shared" si="645"/>
        <v>8.6012421547500013E-3</v>
      </c>
      <c r="N6406" s="56"/>
      <c r="O6406" s="56"/>
      <c r="P6406" s="56"/>
      <c r="Q6406" s="56"/>
      <c r="R6406" s="56"/>
    </row>
    <row r="6407" spans="1:18" ht="15.75" x14ac:dyDescent="0.25">
      <c r="A6407" s="11">
        <v>41756.4375</v>
      </c>
      <c r="B6407" s="12">
        <v>0.27</v>
      </c>
      <c r="C6407" s="12">
        <f t="shared" si="640"/>
        <v>7.6455485820000009</v>
      </c>
      <c r="D6407" s="58">
        <f t="shared" si="641"/>
        <v>7.1677017956250011E-3</v>
      </c>
      <c r="E6407" s="12">
        <f t="shared" si="642"/>
        <v>0.34404968619000004</v>
      </c>
      <c r="F6407">
        <v>0.76</v>
      </c>
      <c r="G6407" s="12">
        <v>0.76</v>
      </c>
      <c r="H6407" s="43">
        <f t="shared" si="646"/>
        <v>1.1400000000000001</v>
      </c>
      <c r="I6407" s="43">
        <f t="shared" si="643"/>
        <v>8.7159253834800019</v>
      </c>
      <c r="J6407" s="43">
        <f t="shared" si="644"/>
        <v>1.5688665690264003E-2</v>
      </c>
      <c r="K6407" s="43"/>
      <c r="L6407" s="43"/>
      <c r="M6407" s="34">
        <f t="shared" si="645"/>
        <v>8.1711800470125016E-3</v>
      </c>
      <c r="N6407" s="56"/>
      <c r="O6407" s="56"/>
      <c r="P6407" s="56"/>
      <c r="Q6407" s="56"/>
      <c r="R6407" s="56"/>
    </row>
    <row r="6408" spans="1:18" ht="15.75" x14ac:dyDescent="0.25">
      <c r="A6408" s="11">
        <v>41756.458333333336</v>
      </c>
      <c r="B6408" s="12">
        <v>0.27</v>
      </c>
      <c r="C6408" s="12">
        <f t="shared" si="640"/>
        <v>7.6455485820000009</v>
      </c>
      <c r="D6408" s="58">
        <f t="shared" si="641"/>
        <v>7.1677017956250011E-3</v>
      </c>
      <c r="E6408" s="12">
        <f t="shared" si="642"/>
        <v>0.34404968619000004</v>
      </c>
      <c r="F6408">
        <v>0.74</v>
      </c>
      <c r="G6408" s="12">
        <v>0.74</v>
      </c>
      <c r="H6408" s="43">
        <f t="shared" si="646"/>
        <v>1.1099999999999999</v>
      </c>
      <c r="I6408" s="43">
        <f t="shared" si="643"/>
        <v>8.4865589260200007</v>
      </c>
      <c r="J6408" s="43">
        <f t="shared" si="644"/>
        <v>1.5275806066836001E-2</v>
      </c>
      <c r="K6408" s="43"/>
      <c r="L6408" s="43"/>
      <c r="M6408" s="34">
        <f t="shared" si="645"/>
        <v>7.956148993143751E-3</v>
      </c>
      <c r="N6408" s="56"/>
      <c r="O6408" s="56"/>
      <c r="P6408" s="56"/>
      <c r="Q6408" s="56"/>
      <c r="R6408" s="56"/>
    </row>
    <row r="6409" spans="1:18" ht="15.75" x14ac:dyDescent="0.25">
      <c r="A6409" s="11">
        <v>41756.479166666664</v>
      </c>
      <c r="B6409" s="12">
        <v>0.27</v>
      </c>
      <c r="C6409" s="12">
        <f t="shared" si="640"/>
        <v>7.6455485820000009</v>
      </c>
      <c r="D6409" s="58">
        <f t="shared" si="641"/>
        <v>7.1677017956250011E-3</v>
      </c>
      <c r="E6409" s="12">
        <f t="shared" si="642"/>
        <v>0.34404968619000004</v>
      </c>
      <c r="F6409">
        <v>0.75</v>
      </c>
      <c r="G6409" s="12">
        <v>0.75</v>
      </c>
      <c r="H6409" s="43">
        <f t="shared" si="646"/>
        <v>1.125</v>
      </c>
      <c r="I6409" s="43">
        <f t="shared" si="643"/>
        <v>8.6012421547500004</v>
      </c>
      <c r="J6409" s="43">
        <f t="shared" si="644"/>
        <v>1.5482235878549999E-2</v>
      </c>
      <c r="K6409" s="43"/>
      <c r="L6409" s="43"/>
      <c r="M6409" s="34">
        <f t="shared" si="645"/>
        <v>8.0636645200781246E-3</v>
      </c>
      <c r="N6409" s="56"/>
      <c r="O6409" s="56"/>
      <c r="P6409" s="56"/>
      <c r="Q6409" s="56"/>
      <c r="R6409" s="56"/>
    </row>
    <row r="6410" spans="1:18" ht="15.75" x14ac:dyDescent="0.25">
      <c r="A6410" s="11">
        <v>41756.5</v>
      </c>
      <c r="B6410" s="12">
        <v>0.24</v>
      </c>
      <c r="C6410" s="12">
        <f t="shared" si="640"/>
        <v>6.7960431840000002</v>
      </c>
      <c r="D6410" s="58">
        <f t="shared" si="641"/>
        <v>6.3712904850000002E-3</v>
      </c>
      <c r="E6410" s="12">
        <f t="shared" si="642"/>
        <v>0.30582194328000001</v>
      </c>
      <c r="F6410">
        <v>0.91</v>
      </c>
      <c r="G6410" s="12">
        <v>0.91</v>
      </c>
      <c r="H6410" s="43">
        <f t="shared" si="646"/>
        <v>1.365</v>
      </c>
      <c r="I6410" s="43">
        <f t="shared" si="643"/>
        <v>9.27659894616</v>
      </c>
      <c r="J6410" s="43">
        <f t="shared" si="644"/>
        <v>1.6697878103088003E-2</v>
      </c>
      <c r="K6410" s="43"/>
      <c r="L6410" s="43"/>
      <c r="M6410" s="34">
        <f t="shared" si="645"/>
        <v>8.696811512025001E-3</v>
      </c>
      <c r="N6410" s="56"/>
      <c r="O6410" s="56"/>
      <c r="P6410" s="56"/>
      <c r="Q6410" s="56"/>
      <c r="R6410" s="56"/>
    </row>
    <row r="6411" spans="1:18" ht="15.75" x14ac:dyDescent="0.25">
      <c r="A6411" s="11">
        <v>41756.520833333336</v>
      </c>
      <c r="B6411" s="12">
        <v>0.24</v>
      </c>
      <c r="C6411" s="12">
        <f t="shared" si="640"/>
        <v>6.7960431840000002</v>
      </c>
      <c r="D6411" s="58">
        <f t="shared" si="641"/>
        <v>6.3712904850000002E-3</v>
      </c>
      <c r="E6411" s="12">
        <f t="shared" si="642"/>
        <v>0.30582194328000001</v>
      </c>
      <c r="F6411">
        <v>0.74</v>
      </c>
      <c r="G6411" s="12">
        <v>0.74</v>
      </c>
      <c r="H6411" s="43">
        <f t="shared" si="646"/>
        <v>1.1099999999999999</v>
      </c>
      <c r="I6411" s="43">
        <f t="shared" si="643"/>
        <v>7.5436079342399998</v>
      </c>
      <c r="J6411" s="43">
        <f t="shared" si="644"/>
        <v>1.3578494281631999E-2</v>
      </c>
      <c r="K6411" s="43"/>
      <c r="L6411" s="43"/>
      <c r="M6411" s="34">
        <f t="shared" si="645"/>
        <v>7.0721324383499996E-3</v>
      </c>
      <c r="N6411" s="56"/>
      <c r="O6411" s="56"/>
      <c r="P6411" s="56"/>
      <c r="Q6411" s="56"/>
      <c r="R6411" s="56"/>
    </row>
    <row r="6412" spans="1:18" ht="15.75" x14ac:dyDescent="0.25">
      <c r="A6412" s="11">
        <v>41756.541666666664</v>
      </c>
      <c r="B6412" s="12">
        <v>0.24</v>
      </c>
      <c r="C6412" s="12">
        <f t="shared" si="640"/>
        <v>6.7960431840000002</v>
      </c>
      <c r="D6412" s="58">
        <f t="shared" si="641"/>
        <v>6.3712904850000002E-3</v>
      </c>
      <c r="E6412" s="12">
        <f t="shared" si="642"/>
        <v>0.30582194328000001</v>
      </c>
      <c r="F6412">
        <v>0.73</v>
      </c>
      <c r="G6412" s="12">
        <v>0.73</v>
      </c>
      <c r="H6412" s="43">
        <f t="shared" si="646"/>
        <v>1.095</v>
      </c>
      <c r="I6412" s="43">
        <f t="shared" si="643"/>
        <v>7.4416672864800004</v>
      </c>
      <c r="J6412" s="43">
        <f t="shared" si="644"/>
        <v>1.3395001115664001E-2</v>
      </c>
      <c r="K6412" s="43"/>
      <c r="L6412" s="43"/>
      <c r="M6412" s="34">
        <f t="shared" si="645"/>
        <v>6.9765630810750007E-3</v>
      </c>
      <c r="N6412" s="56"/>
      <c r="O6412" s="56"/>
      <c r="P6412" s="56"/>
      <c r="Q6412" s="56"/>
      <c r="R6412" s="56"/>
    </row>
    <row r="6413" spans="1:18" ht="15.75" x14ac:dyDescent="0.25">
      <c r="A6413" s="11">
        <v>41756.5625</v>
      </c>
      <c r="B6413" s="12">
        <v>0.24</v>
      </c>
      <c r="C6413" s="12">
        <f t="shared" si="640"/>
        <v>6.7960431840000002</v>
      </c>
      <c r="D6413" s="58">
        <f t="shared" si="641"/>
        <v>6.3712904850000002E-3</v>
      </c>
      <c r="E6413" s="12">
        <f t="shared" si="642"/>
        <v>0.30582194328000001</v>
      </c>
      <c r="F6413">
        <v>0.71</v>
      </c>
      <c r="G6413" s="12">
        <v>0.71</v>
      </c>
      <c r="H6413" s="43">
        <f t="shared" si="646"/>
        <v>1.0649999999999999</v>
      </c>
      <c r="I6413" s="43">
        <f t="shared" si="643"/>
        <v>7.23778599096</v>
      </c>
      <c r="J6413" s="43">
        <f t="shared" si="644"/>
        <v>1.3028014783728E-2</v>
      </c>
      <c r="K6413" s="43"/>
      <c r="L6413" s="43"/>
      <c r="M6413" s="34">
        <f t="shared" si="645"/>
        <v>6.7854243665250004E-3</v>
      </c>
      <c r="N6413" s="56"/>
      <c r="O6413" s="56"/>
      <c r="P6413" s="56"/>
      <c r="Q6413" s="56"/>
      <c r="R6413" s="56"/>
    </row>
    <row r="6414" spans="1:18" ht="15.75" x14ac:dyDescent="0.25">
      <c r="A6414" s="11">
        <v>41756.583333333336</v>
      </c>
      <c r="B6414" s="12">
        <v>0.24</v>
      </c>
      <c r="C6414" s="12">
        <f t="shared" si="640"/>
        <v>6.7960431840000002</v>
      </c>
      <c r="D6414" s="58">
        <f t="shared" si="641"/>
        <v>6.3712904850000002E-3</v>
      </c>
      <c r="E6414" s="12">
        <f t="shared" si="642"/>
        <v>0.30582194328000001</v>
      </c>
      <c r="F6414">
        <v>0.93</v>
      </c>
      <c r="G6414" s="12">
        <v>0.93</v>
      </c>
      <c r="H6414" s="43">
        <f t="shared" si="646"/>
        <v>1.395</v>
      </c>
      <c r="I6414" s="43">
        <f t="shared" si="643"/>
        <v>9.4804802416800005</v>
      </c>
      <c r="J6414" s="43">
        <f t="shared" si="644"/>
        <v>1.7064864435023998E-2</v>
      </c>
      <c r="K6414" s="43"/>
      <c r="L6414" s="43"/>
      <c r="M6414" s="34">
        <f t="shared" si="645"/>
        <v>8.8879502265749987E-3</v>
      </c>
      <c r="N6414" s="56"/>
      <c r="O6414" s="56"/>
      <c r="P6414" s="56"/>
      <c r="Q6414" s="56"/>
      <c r="R6414" s="56"/>
    </row>
    <row r="6415" spans="1:18" ht="15.75" x14ac:dyDescent="0.25">
      <c r="A6415" s="11">
        <v>41756.604166666664</v>
      </c>
      <c r="B6415" s="12">
        <v>0.24</v>
      </c>
      <c r="C6415" s="12">
        <f t="shared" si="640"/>
        <v>6.7960431840000002</v>
      </c>
      <c r="D6415" s="58">
        <f t="shared" si="641"/>
        <v>6.3712904850000002E-3</v>
      </c>
      <c r="E6415" s="12">
        <f t="shared" si="642"/>
        <v>0.30582194328000001</v>
      </c>
      <c r="F6415">
        <v>0.76</v>
      </c>
      <c r="G6415" s="12">
        <v>0.76</v>
      </c>
      <c r="H6415" s="43">
        <f t="shared" si="646"/>
        <v>1.1400000000000001</v>
      </c>
      <c r="I6415" s="43">
        <f t="shared" si="643"/>
        <v>7.7474892297600011</v>
      </c>
      <c r="J6415" s="43">
        <f t="shared" si="644"/>
        <v>1.3945480613568002E-2</v>
      </c>
      <c r="K6415" s="43"/>
      <c r="L6415" s="43"/>
      <c r="M6415" s="34">
        <f t="shared" si="645"/>
        <v>7.2632711529000008E-3</v>
      </c>
      <c r="N6415" s="56"/>
      <c r="O6415" s="56"/>
      <c r="P6415" s="56"/>
      <c r="Q6415" s="56"/>
      <c r="R6415" s="56"/>
    </row>
    <row r="6416" spans="1:18" ht="15.75" x14ac:dyDescent="0.25">
      <c r="A6416" s="11">
        <v>41756.625</v>
      </c>
      <c r="B6416" s="12">
        <v>0.24</v>
      </c>
      <c r="C6416" s="12">
        <f t="shared" si="640"/>
        <v>6.7960431840000002</v>
      </c>
      <c r="D6416" s="58">
        <f t="shared" si="641"/>
        <v>6.3712904850000002E-3</v>
      </c>
      <c r="E6416" s="12">
        <f t="shared" si="642"/>
        <v>0.30582194328000001</v>
      </c>
      <c r="F6416">
        <v>0.71</v>
      </c>
      <c r="G6416" s="12">
        <v>0.71</v>
      </c>
      <c r="H6416" s="43">
        <f t="shared" si="646"/>
        <v>1.0649999999999999</v>
      </c>
      <c r="I6416" s="43">
        <f t="shared" si="643"/>
        <v>7.23778599096</v>
      </c>
      <c r="J6416" s="43">
        <f t="shared" si="644"/>
        <v>1.3028014783728E-2</v>
      </c>
      <c r="K6416" s="43"/>
      <c r="L6416" s="43"/>
      <c r="M6416" s="34">
        <f t="shared" si="645"/>
        <v>6.7854243665250004E-3</v>
      </c>
      <c r="N6416" s="56"/>
      <c r="O6416" s="56"/>
      <c r="P6416" s="56"/>
      <c r="Q6416" s="56"/>
      <c r="R6416" s="56"/>
    </row>
    <row r="6417" spans="1:18" ht="15.75" x14ac:dyDescent="0.25">
      <c r="A6417" s="11">
        <v>41756.645833333336</v>
      </c>
      <c r="B6417" s="12">
        <v>0.24</v>
      </c>
      <c r="C6417" s="12">
        <f t="shared" si="640"/>
        <v>6.7960431840000002</v>
      </c>
      <c r="D6417" s="58">
        <f t="shared" si="641"/>
        <v>6.3712904850000002E-3</v>
      </c>
      <c r="E6417" s="12">
        <f t="shared" si="642"/>
        <v>0.30582194328000001</v>
      </c>
      <c r="F6417">
        <v>0.7</v>
      </c>
      <c r="G6417" s="12">
        <v>0.7</v>
      </c>
      <c r="H6417" s="43">
        <f t="shared" si="646"/>
        <v>1.0499999999999998</v>
      </c>
      <c r="I6417" s="43">
        <f t="shared" si="643"/>
        <v>7.1358453431999989</v>
      </c>
      <c r="J6417" s="43">
        <f t="shared" si="644"/>
        <v>1.2844521617759997E-2</v>
      </c>
      <c r="K6417" s="43"/>
      <c r="L6417" s="43"/>
      <c r="M6417" s="34">
        <f t="shared" si="645"/>
        <v>6.689855009249999E-3</v>
      </c>
      <c r="N6417" s="56"/>
      <c r="O6417" s="56"/>
      <c r="P6417" s="56"/>
      <c r="Q6417" s="56"/>
      <c r="R6417" s="56"/>
    </row>
    <row r="6418" spans="1:18" ht="15.75" x14ac:dyDescent="0.25">
      <c r="A6418" s="11">
        <v>41756.666666666664</v>
      </c>
      <c r="B6418" s="12">
        <v>0.24</v>
      </c>
      <c r="C6418" s="12">
        <f t="shared" si="640"/>
        <v>6.7960431840000002</v>
      </c>
      <c r="D6418" s="58">
        <f t="shared" si="641"/>
        <v>6.3712904850000002E-3</v>
      </c>
      <c r="E6418" s="12">
        <f t="shared" si="642"/>
        <v>0.30582194328000001</v>
      </c>
      <c r="F6418">
        <v>0.71</v>
      </c>
      <c r="G6418" s="12">
        <v>0.71</v>
      </c>
      <c r="H6418" s="43">
        <f t="shared" si="646"/>
        <v>1.0649999999999999</v>
      </c>
      <c r="I6418" s="43">
        <f t="shared" si="643"/>
        <v>7.23778599096</v>
      </c>
      <c r="J6418" s="43">
        <f t="shared" si="644"/>
        <v>1.3028014783728E-2</v>
      </c>
      <c r="K6418" s="43"/>
      <c r="L6418" s="43"/>
      <c r="M6418" s="34">
        <f t="shared" si="645"/>
        <v>6.7854243665250004E-3</v>
      </c>
      <c r="N6418" s="56"/>
      <c r="O6418" s="56"/>
      <c r="P6418" s="56"/>
      <c r="Q6418" s="56"/>
      <c r="R6418" s="56"/>
    </row>
    <row r="6419" spans="1:18" ht="15.75" x14ac:dyDescent="0.25">
      <c r="A6419" s="11">
        <v>41756.6875</v>
      </c>
      <c r="B6419" s="12">
        <v>0.24</v>
      </c>
      <c r="C6419" s="12">
        <f t="shared" si="640"/>
        <v>6.7960431840000002</v>
      </c>
      <c r="D6419" s="58">
        <f t="shared" si="641"/>
        <v>6.3712904850000002E-3</v>
      </c>
      <c r="E6419" s="12">
        <f t="shared" si="642"/>
        <v>0.30582194328000001</v>
      </c>
      <c r="F6419">
        <v>0.69</v>
      </c>
      <c r="G6419" s="12">
        <v>0.69</v>
      </c>
      <c r="H6419" s="43">
        <f t="shared" si="646"/>
        <v>1.0349999999999999</v>
      </c>
      <c r="I6419" s="43">
        <f t="shared" si="643"/>
        <v>7.0339046954399995</v>
      </c>
      <c r="J6419" s="43">
        <f t="shared" si="644"/>
        <v>1.2661028451791999E-2</v>
      </c>
      <c r="K6419" s="43"/>
      <c r="L6419" s="43"/>
      <c r="M6419" s="34">
        <f t="shared" si="645"/>
        <v>6.5942856519750001E-3</v>
      </c>
      <c r="N6419" s="56"/>
      <c r="O6419" s="56"/>
      <c r="P6419" s="56"/>
      <c r="Q6419" s="56"/>
      <c r="R6419" s="56"/>
    </row>
    <row r="6420" spans="1:18" ht="15.75" x14ac:dyDescent="0.25">
      <c r="A6420" s="11">
        <v>41756.708333333336</v>
      </c>
      <c r="B6420" s="12">
        <v>0.24</v>
      </c>
      <c r="C6420" s="12">
        <f t="shared" si="640"/>
        <v>6.7960431840000002</v>
      </c>
      <c r="D6420" s="58">
        <f t="shared" si="641"/>
        <v>6.3712904850000002E-3</v>
      </c>
      <c r="E6420" s="12">
        <f t="shared" si="642"/>
        <v>0.30582194328000001</v>
      </c>
      <c r="F6420">
        <v>0.73</v>
      </c>
      <c r="G6420" s="12">
        <v>0.73</v>
      </c>
      <c r="H6420" s="43">
        <f t="shared" si="646"/>
        <v>1.095</v>
      </c>
      <c r="I6420" s="43">
        <f t="shared" si="643"/>
        <v>7.4416672864800004</v>
      </c>
      <c r="J6420" s="43">
        <f t="shared" si="644"/>
        <v>1.3395001115664001E-2</v>
      </c>
      <c r="K6420" s="43"/>
      <c r="L6420" s="43"/>
      <c r="M6420" s="34">
        <f t="shared" si="645"/>
        <v>6.9765630810750007E-3</v>
      </c>
      <c r="N6420" s="56"/>
      <c r="O6420" s="56"/>
      <c r="P6420" s="56"/>
      <c r="Q6420" s="56"/>
      <c r="R6420" s="56"/>
    </row>
    <row r="6421" spans="1:18" ht="15.75" x14ac:dyDescent="0.25">
      <c r="A6421" s="11">
        <v>41756.729166666664</v>
      </c>
      <c r="B6421" s="12">
        <v>0.24</v>
      </c>
      <c r="C6421" s="12">
        <f t="shared" si="640"/>
        <v>6.7960431840000002</v>
      </c>
      <c r="D6421" s="58">
        <f t="shared" si="641"/>
        <v>6.3712904850000002E-3</v>
      </c>
      <c r="E6421" s="12">
        <f t="shared" si="642"/>
        <v>0.30582194328000001</v>
      </c>
      <c r="F6421">
        <v>0.76</v>
      </c>
      <c r="G6421" s="12">
        <v>0.76</v>
      </c>
      <c r="H6421" s="43">
        <f t="shared" si="646"/>
        <v>1.1400000000000001</v>
      </c>
      <c r="I6421" s="43">
        <f t="shared" si="643"/>
        <v>7.7474892297600011</v>
      </c>
      <c r="J6421" s="43">
        <f t="shared" si="644"/>
        <v>1.3945480613568002E-2</v>
      </c>
      <c r="K6421" s="43"/>
      <c r="L6421" s="43"/>
      <c r="M6421" s="34">
        <f t="shared" si="645"/>
        <v>7.2632711529000008E-3</v>
      </c>
      <c r="N6421" s="56"/>
      <c r="O6421" s="56"/>
      <c r="P6421" s="56"/>
      <c r="Q6421" s="56"/>
      <c r="R6421" s="56"/>
    </row>
    <row r="6422" spans="1:18" ht="15.75" x14ac:dyDescent="0.25">
      <c r="A6422" s="11">
        <v>41756.75</v>
      </c>
      <c r="B6422" s="12">
        <v>0.24</v>
      </c>
      <c r="C6422" s="12">
        <f t="shared" si="640"/>
        <v>6.7960431840000002</v>
      </c>
      <c r="D6422" s="58">
        <f t="shared" si="641"/>
        <v>6.3712904850000002E-3</v>
      </c>
      <c r="E6422" s="12">
        <f t="shared" si="642"/>
        <v>0.30582194328000001</v>
      </c>
      <c r="F6422">
        <v>0.7</v>
      </c>
      <c r="G6422" s="12">
        <v>0.7</v>
      </c>
      <c r="H6422" s="43">
        <f t="shared" si="646"/>
        <v>1.0499999999999998</v>
      </c>
      <c r="I6422" s="43">
        <f t="shared" si="643"/>
        <v>7.1358453431999989</v>
      </c>
      <c r="J6422" s="43">
        <f t="shared" si="644"/>
        <v>1.2844521617759997E-2</v>
      </c>
      <c r="K6422" s="43"/>
      <c r="L6422" s="43"/>
      <c r="M6422" s="34">
        <f t="shared" si="645"/>
        <v>6.689855009249999E-3</v>
      </c>
      <c r="N6422" s="56"/>
      <c r="O6422" s="56"/>
      <c r="P6422" s="56"/>
      <c r="Q6422" s="56"/>
      <c r="R6422" s="56"/>
    </row>
    <row r="6423" spans="1:18" ht="15.75" x14ac:dyDescent="0.25">
      <c r="A6423" s="11">
        <v>41756.770833333336</v>
      </c>
      <c r="B6423" s="12">
        <v>0.24</v>
      </c>
      <c r="C6423" s="12">
        <f t="shared" si="640"/>
        <v>6.7960431840000002</v>
      </c>
      <c r="D6423" s="58">
        <f t="shared" si="641"/>
        <v>6.3712904850000002E-3</v>
      </c>
      <c r="E6423" s="12">
        <f t="shared" si="642"/>
        <v>0.30582194328000001</v>
      </c>
      <c r="F6423">
        <v>0.74</v>
      </c>
      <c r="G6423" s="12">
        <v>0.74</v>
      </c>
      <c r="H6423" s="43">
        <f t="shared" si="646"/>
        <v>1.1099999999999999</v>
      </c>
      <c r="I6423" s="43">
        <f t="shared" si="643"/>
        <v>7.5436079342399998</v>
      </c>
      <c r="J6423" s="43">
        <f t="shared" si="644"/>
        <v>1.3578494281631999E-2</v>
      </c>
      <c r="K6423" s="43"/>
      <c r="L6423" s="43"/>
      <c r="M6423" s="34">
        <f t="shared" si="645"/>
        <v>7.0721324383499996E-3</v>
      </c>
      <c r="N6423" s="56"/>
      <c r="O6423" s="56"/>
      <c r="P6423" s="56"/>
      <c r="Q6423" s="56"/>
      <c r="R6423" s="56"/>
    </row>
    <row r="6424" spans="1:18" ht="15.75" x14ac:dyDescent="0.25">
      <c r="A6424" s="11">
        <v>41756.791666666664</v>
      </c>
      <c r="B6424" s="12">
        <v>0.24</v>
      </c>
      <c r="C6424" s="12">
        <f t="shared" si="640"/>
        <v>6.7960431840000002</v>
      </c>
      <c r="D6424" s="58">
        <f t="shared" si="641"/>
        <v>6.3712904850000002E-3</v>
      </c>
      <c r="E6424" s="12">
        <f t="shared" si="642"/>
        <v>0.30582194328000001</v>
      </c>
      <c r="F6424">
        <v>0.72</v>
      </c>
      <c r="G6424" s="12">
        <v>0.72</v>
      </c>
      <c r="H6424" s="43">
        <f t="shared" si="646"/>
        <v>1.08</v>
      </c>
      <c r="I6424" s="43">
        <f t="shared" si="643"/>
        <v>7.3397266387200011</v>
      </c>
      <c r="J6424" s="43">
        <f t="shared" si="644"/>
        <v>1.3211507949696001E-2</v>
      </c>
      <c r="K6424" s="43"/>
      <c r="L6424" s="43"/>
      <c r="M6424" s="34">
        <f t="shared" si="645"/>
        <v>6.880993723800001E-3</v>
      </c>
      <c r="N6424" s="56"/>
      <c r="O6424" s="56"/>
      <c r="P6424" s="56"/>
      <c r="Q6424" s="56"/>
      <c r="R6424" s="56"/>
    </row>
    <row r="6425" spans="1:18" ht="15.75" x14ac:dyDescent="0.25">
      <c r="A6425" s="11">
        <v>41756.8125</v>
      </c>
      <c r="B6425" s="12">
        <v>0.24</v>
      </c>
      <c r="C6425" s="12">
        <f t="shared" si="640"/>
        <v>6.7960431840000002</v>
      </c>
      <c r="D6425" s="58">
        <f t="shared" si="641"/>
        <v>6.3712904850000002E-3</v>
      </c>
      <c r="E6425" s="12">
        <f t="shared" si="642"/>
        <v>0.30582194328000001</v>
      </c>
      <c r="F6425">
        <v>0.73</v>
      </c>
      <c r="G6425" s="12">
        <v>0.73</v>
      </c>
      <c r="H6425" s="43">
        <f t="shared" si="646"/>
        <v>1.095</v>
      </c>
      <c r="I6425" s="43">
        <f t="shared" si="643"/>
        <v>7.4416672864800004</v>
      </c>
      <c r="J6425" s="43">
        <f t="shared" si="644"/>
        <v>1.3395001115664001E-2</v>
      </c>
      <c r="K6425" s="43"/>
      <c r="L6425" s="43"/>
      <c r="M6425" s="34">
        <f t="shared" si="645"/>
        <v>6.9765630810750007E-3</v>
      </c>
      <c r="N6425" s="56"/>
      <c r="O6425" s="56"/>
      <c r="P6425" s="56"/>
      <c r="Q6425" s="56"/>
      <c r="R6425" s="56"/>
    </row>
    <row r="6426" spans="1:18" ht="15.75" x14ac:dyDescent="0.25">
      <c r="A6426" s="11">
        <v>41756.833333333336</v>
      </c>
      <c r="B6426" s="12">
        <v>0.24</v>
      </c>
      <c r="C6426" s="12">
        <f t="shared" si="640"/>
        <v>6.7960431840000002</v>
      </c>
      <c r="D6426" s="58">
        <f t="shared" si="641"/>
        <v>6.3712904850000002E-3</v>
      </c>
      <c r="E6426" s="12">
        <f t="shared" si="642"/>
        <v>0.30582194328000001</v>
      </c>
      <c r="F6426">
        <v>0.75</v>
      </c>
      <c r="G6426" s="12">
        <v>0.75</v>
      </c>
      <c r="H6426" s="43">
        <f t="shared" si="646"/>
        <v>1.125</v>
      </c>
      <c r="I6426" s="43">
        <f t="shared" si="643"/>
        <v>7.645548582</v>
      </c>
      <c r="J6426" s="43">
        <f t="shared" si="644"/>
        <v>1.37619874476E-2</v>
      </c>
      <c r="K6426" s="43"/>
      <c r="L6426" s="43"/>
      <c r="M6426" s="34">
        <f t="shared" si="645"/>
        <v>7.1677017956250002E-3</v>
      </c>
      <c r="N6426" s="56"/>
      <c r="O6426" s="56"/>
      <c r="P6426" s="56"/>
      <c r="Q6426" s="56"/>
      <c r="R6426" s="56"/>
    </row>
    <row r="6427" spans="1:18" ht="15.75" x14ac:dyDescent="0.25">
      <c r="A6427" s="11">
        <v>41756.854166666664</v>
      </c>
      <c r="B6427" s="12">
        <v>0.24</v>
      </c>
      <c r="C6427" s="12">
        <f t="shared" si="640"/>
        <v>6.7960431840000002</v>
      </c>
      <c r="D6427" s="58">
        <f t="shared" si="641"/>
        <v>6.3712904850000002E-3</v>
      </c>
      <c r="E6427" s="12">
        <f t="shared" si="642"/>
        <v>0.30582194328000001</v>
      </c>
      <c r="F6427">
        <v>0.72</v>
      </c>
      <c r="G6427" s="12">
        <v>0.72</v>
      </c>
      <c r="H6427" s="43">
        <f t="shared" si="646"/>
        <v>1.08</v>
      </c>
      <c r="I6427" s="43">
        <f t="shared" si="643"/>
        <v>7.3397266387200011</v>
      </c>
      <c r="J6427" s="43">
        <f t="shared" si="644"/>
        <v>1.3211507949696001E-2</v>
      </c>
      <c r="K6427" s="43"/>
      <c r="L6427" s="43"/>
      <c r="M6427" s="34">
        <f t="shared" si="645"/>
        <v>6.880993723800001E-3</v>
      </c>
      <c r="N6427" s="56"/>
      <c r="O6427" s="56"/>
      <c r="P6427" s="56"/>
      <c r="Q6427" s="56"/>
      <c r="R6427" s="56"/>
    </row>
    <row r="6428" spans="1:18" ht="15.75" x14ac:dyDescent="0.25">
      <c r="A6428" s="11">
        <v>41756.875</v>
      </c>
      <c r="B6428" s="12">
        <v>0.24</v>
      </c>
      <c r="C6428" s="12">
        <f t="shared" si="640"/>
        <v>6.7960431840000002</v>
      </c>
      <c r="D6428" s="58">
        <f t="shared" si="641"/>
        <v>6.3712904850000002E-3</v>
      </c>
      <c r="E6428" s="12">
        <f t="shared" si="642"/>
        <v>0.30582194328000001</v>
      </c>
      <c r="F6428">
        <v>0.73</v>
      </c>
      <c r="G6428" s="12">
        <v>0.73</v>
      </c>
      <c r="H6428" s="43">
        <f t="shared" si="646"/>
        <v>1.095</v>
      </c>
      <c r="I6428" s="43">
        <f t="shared" si="643"/>
        <v>7.4416672864800004</v>
      </c>
      <c r="J6428" s="43">
        <f t="shared" si="644"/>
        <v>1.3395001115664001E-2</v>
      </c>
      <c r="K6428" s="43"/>
      <c r="L6428" s="43"/>
      <c r="M6428" s="34">
        <f t="shared" si="645"/>
        <v>6.9765630810750007E-3</v>
      </c>
      <c r="N6428" s="56"/>
      <c r="O6428" s="56"/>
      <c r="P6428" s="56"/>
      <c r="Q6428" s="56"/>
      <c r="R6428" s="56"/>
    </row>
    <row r="6429" spans="1:18" ht="15.75" x14ac:dyDescent="0.25">
      <c r="A6429" s="11">
        <v>41756.895833333336</v>
      </c>
      <c r="B6429" s="12">
        <v>0.24</v>
      </c>
      <c r="C6429" s="12">
        <f t="shared" si="640"/>
        <v>6.7960431840000002</v>
      </c>
      <c r="D6429" s="58">
        <f t="shared" si="641"/>
        <v>6.3712904850000002E-3</v>
      </c>
      <c r="E6429" s="12">
        <f t="shared" si="642"/>
        <v>0.30582194328000001</v>
      </c>
      <c r="F6429">
        <v>0.76</v>
      </c>
      <c r="G6429" s="12">
        <v>0.76</v>
      </c>
      <c r="H6429" s="43">
        <f t="shared" si="646"/>
        <v>1.1400000000000001</v>
      </c>
      <c r="I6429" s="43">
        <f t="shared" si="643"/>
        <v>7.7474892297600011</v>
      </c>
      <c r="J6429" s="43">
        <f t="shared" si="644"/>
        <v>1.3945480613568002E-2</v>
      </c>
      <c r="K6429" s="43"/>
      <c r="L6429" s="43"/>
      <c r="M6429" s="34">
        <f t="shared" si="645"/>
        <v>7.2632711529000008E-3</v>
      </c>
      <c r="N6429" s="56"/>
      <c r="O6429" s="56"/>
      <c r="P6429" s="56"/>
      <c r="Q6429" s="56"/>
      <c r="R6429" s="56"/>
    </row>
    <row r="6430" spans="1:18" ht="15.75" x14ac:dyDescent="0.25">
      <c r="A6430" s="11">
        <v>41756.916666666664</v>
      </c>
      <c r="B6430" s="12">
        <v>0.24</v>
      </c>
      <c r="C6430" s="12">
        <f t="shared" si="640"/>
        <v>6.7960431840000002</v>
      </c>
      <c r="D6430" s="58">
        <f t="shared" si="641"/>
        <v>6.3712904850000002E-3</v>
      </c>
      <c r="E6430" s="12">
        <f t="shared" si="642"/>
        <v>0.30582194328000001</v>
      </c>
      <c r="F6430">
        <v>0.83</v>
      </c>
      <c r="G6430" s="12">
        <v>0.83</v>
      </c>
      <c r="H6430" s="43">
        <f t="shared" si="646"/>
        <v>1.2449999999999999</v>
      </c>
      <c r="I6430" s="43">
        <f t="shared" si="643"/>
        <v>8.46107376408</v>
      </c>
      <c r="J6430" s="43">
        <f t="shared" si="644"/>
        <v>1.5229932775343999E-2</v>
      </c>
      <c r="K6430" s="43"/>
      <c r="L6430" s="43"/>
      <c r="M6430" s="34">
        <f t="shared" si="645"/>
        <v>7.9322566538249997E-3</v>
      </c>
      <c r="N6430" s="56"/>
      <c r="O6430" s="56"/>
      <c r="P6430" s="56"/>
      <c r="Q6430" s="56"/>
      <c r="R6430" s="56"/>
    </row>
    <row r="6431" spans="1:18" ht="15.75" x14ac:dyDescent="0.25">
      <c r="A6431" s="11">
        <v>41756.9375</v>
      </c>
      <c r="B6431" s="12">
        <v>0.24</v>
      </c>
      <c r="C6431" s="12">
        <f t="shared" si="640"/>
        <v>6.7960431840000002</v>
      </c>
      <c r="D6431" s="58">
        <f t="shared" si="641"/>
        <v>6.3712904850000002E-3</v>
      </c>
      <c r="E6431" s="12">
        <f t="shared" si="642"/>
        <v>0.30582194328000001</v>
      </c>
      <c r="F6431">
        <v>0.78</v>
      </c>
      <c r="G6431" s="12">
        <v>0.78</v>
      </c>
      <c r="H6431" s="43">
        <f t="shared" si="646"/>
        <v>1.17</v>
      </c>
      <c r="I6431" s="43">
        <f t="shared" si="643"/>
        <v>7.9513705252799998</v>
      </c>
      <c r="J6431" s="43">
        <f t="shared" si="644"/>
        <v>1.4312466945503999E-2</v>
      </c>
      <c r="K6431" s="43"/>
      <c r="L6431" s="43"/>
      <c r="M6431" s="34">
        <f t="shared" si="645"/>
        <v>7.4544098674500002E-3</v>
      </c>
      <c r="N6431" s="56"/>
      <c r="O6431" s="56"/>
      <c r="P6431" s="56"/>
      <c r="Q6431" s="56"/>
      <c r="R6431" s="56"/>
    </row>
    <row r="6432" spans="1:18" ht="15.75" x14ac:dyDescent="0.25">
      <c r="A6432" s="11">
        <v>41756.958333333336</v>
      </c>
      <c r="B6432" s="12">
        <v>0.24</v>
      </c>
      <c r="C6432" s="12">
        <f t="shared" si="640"/>
        <v>6.7960431840000002</v>
      </c>
      <c r="D6432" s="58">
        <f t="shared" si="641"/>
        <v>6.3712904850000002E-3</v>
      </c>
      <c r="E6432" s="12">
        <f t="shared" si="642"/>
        <v>0.30582194328000001</v>
      </c>
      <c r="F6432">
        <v>0.71</v>
      </c>
      <c r="G6432" s="12">
        <v>0.71</v>
      </c>
      <c r="H6432" s="43">
        <f t="shared" si="646"/>
        <v>1.0649999999999999</v>
      </c>
      <c r="I6432" s="43">
        <f t="shared" si="643"/>
        <v>7.23778599096</v>
      </c>
      <c r="J6432" s="43">
        <f t="shared" si="644"/>
        <v>1.3028014783728E-2</v>
      </c>
      <c r="K6432" s="43"/>
      <c r="L6432" s="43"/>
      <c r="M6432" s="34">
        <f t="shared" si="645"/>
        <v>6.7854243665250004E-3</v>
      </c>
      <c r="N6432" s="56"/>
      <c r="O6432" s="56"/>
      <c r="P6432" s="56"/>
      <c r="Q6432" s="56"/>
      <c r="R6432" s="56"/>
    </row>
    <row r="6433" spans="1:18" ht="15.75" x14ac:dyDescent="0.25">
      <c r="A6433" s="11">
        <v>41756.979166666664</v>
      </c>
      <c r="B6433" s="12">
        <v>0.24</v>
      </c>
      <c r="C6433" s="12">
        <f t="shared" si="640"/>
        <v>6.7960431840000002</v>
      </c>
      <c r="D6433" s="58">
        <f t="shared" si="641"/>
        <v>6.3712904850000002E-3</v>
      </c>
      <c r="E6433" s="12">
        <f t="shared" si="642"/>
        <v>0.30582194328000001</v>
      </c>
      <c r="F6433">
        <v>0.71</v>
      </c>
      <c r="G6433" s="12">
        <v>0.71</v>
      </c>
      <c r="H6433" s="43">
        <f t="shared" si="646"/>
        <v>1.0649999999999999</v>
      </c>
      <c r="I6433" s="43">
        <f t="shared" si="643"/>
        <v>7.23778599096</v>
      </c>
      <c r="J6433" s="43">
        <f t="shared" si="644"/>
        <v>1.3028014783728E-2</v>
      </c>
      <c r="K6433" s="43"/>
      <c r="L6433" s="43"/>
      <c r="M6433" s="34">
        <f t="shared" si="645"/>
        <v>6.7854243665250004E-3</v>
      </c>
      <c r="N6433" s="56"/>
      <c r="O6433" s="56"/>
      <c r="P6433" s="56"/>
      <c r="Q6433" s="56"/>
      <c r="R6433" s="56"/>
    </row>
    <row r="6434" spans="1:18" ht="15.75" x14ac:dyDescent="0.25">
      <c r="A6434" s="11">
        <v>41757</v>
      </c>
      <c r="B6434" s="12">
        <v>0.24</v>
      </c>
      <c r="C6434" s="12">
        <f t="shared" ref="C6434:C6497" si="647">B6434*28.3168466</f>
        <v>6.7960431840000002</v>
      </c>
      <c r="D6434" s="58">
        <f t="shared" ref="D6434:D6497" si="648">C6434*1800*10^6/(1.92*10^12)</f>
        <v>6.3712904850000002E-3</v>
      </c>
      <c r="E6434" s="12">
        <f t="shared" ref="E6434:E6497" si="649">C6434*86400*10^6/(1.92*10^12)</f>
        <v>0.30582194328000001</v>
      </c>
      <c r="F6434">
        <v>0.71</v>
      </c>
      <c r="G6434" s="12">
        <v>0.71</v>
      </c>
      <c r="H6434" s="43">
        <f t="shared" si="646"/>
        <v>1.0649999999999999</v>
      </c>
      <c r="I6434" s="43">
        <f t="shared" ref="I6434:I6497" si="650">C6434*H6434</f>
        <v>7.23778599096</v>
      </c>
      <c r="J6434" s="43">
        <f t="shared" ref="J6434:J6497" si="651">I6434*1800*10^-6</f>
        <v>1.3028014783728E-2</v>
      </c>
      <c r="K6434" s="43">
        <f>SUM(J6434:J6481)</f>
        <v>82.632240418363409</v>
      </c>
      <c r="L6434" s="43">
        <f>K6434/1.92</f>
        <v>43.037625217897613</v>
      </c>
      <c r="M6434" s="34">
        <f t="shared" ref="M6434:M6497" si="652">J6434/1.92</f>
        <v>6.7854243665250004E-3</v>
      </c>
      <c r="N6434" s="43">
        <f>AVERAGE(E6434:E6481)</f>
        <v>2.5421449035150006</v>
      </c>
      <c r="O6434" s="43">
        <f>AVERAGE(E6434:E6481)</f>
        <v>2.5421449035150006</v>
      </c>
      <c r="P6434" s="43">
        <f>MAX(E6434:E6481)</f>
        <v>19.113871455000002</v>
      </c>
      <c r="Q6434" s="56"/>
      <c r="R6434" s="56"/>
    </row>
    <row r="6435" spans="1:18" ht="15.75" x14ac:dyDescent="0.25">
      <c r="A6435" s="11">
        <v>41757.020833333336</v>
      </c>
      <c r="B6435" s="12">
        <v>0.24</v>
      </c>
      <c r="C6435" s="12">
        <f t="shared" si="647"/>
        <v>6.7960431840000002</v>
      </c>
      <c r="D6435" s="58">
        <f t="shared" si="648"/>
        <v>6.3712904850000002E-3</v>
      </c>
      <c r="E6435" s="12">
        <f t="shared" si="649"/>
        <v>0.30582194328000001</v>
      </c>
      <c r="F6435">
        <v>0.72</v>
      </c>
      <c r="G6435" s="12">
        <v>0.72</v>
      </c>
      <c r="H6435" s="43">
        <f t="shared" si="646"/>
        <v>1.08</v>
      </c>
      <c r="I6435" s="43">
        <f t="shared" si="650"/>
        <v>7.3397266387200011</v>
      </c>
      <c r="J6435" s="43">
        <f t="shared" si="651"/>
        <v>1.3211507949696001E-2</v>
      </c>
      <c r="K6435" s="43"/>
      <c r="L6435" s="43"/>
      <c r="M6435" s="34">
        <f t="shared" si="652"/>
        <v>6.880993723800001E-3</v>
      </c>
      <c r="N6435" s="56"/>
      <c r="O6435" s="56"/>
      <c r="P6435" s="56"/>
      <c r="Q6435" s="56"/>
      <c r="R6435" s="56"/>
    </row>
    <row r="6436" spans="1:18" ht="15.75" x14ac:dyDescent="0.25">
      <c r="A6436" s="11">
        <v>41757.041666666664</v>
      </c>
      <c r="B6436" s="12">
        <v>0.24</v>
      </c>
      <c r="C6436" s="12">
        <f t="shared" si="647"/>
        <v>6.7960431840000002</v>
      </c>
      <c r="D6436" s="58">
        <f t="shared" si="648"/>
        <v>6.3712904850000002E-3</v>
      </c>
      <c r="E6436" s="12">
        <f t="shared" si="649"/>
        <v>0.30582194328000001</v>
      </c>
      <c r="F6436">
        <v>0.76</v>
      </c>
      <c r="G6436" s="12">
        <v>0.76</v>
      </c>
      <c r="H6436" s="43">
        <f t="shared" si="646"/>
        <v>1.1400000000000001</v>
      </c>
      <c r="I6436" s="43">
        <f t="shared" si="650"/>
        <v>7.7474892297600011</v>
      </c>
      <c r="J6436" s="43">
        <f t="shared" si="651"/>
        <v>1.3945480613568002E-2</v>
      </c>
      <c r="K6436" s="43"/>
      <c r="L6436" s="43"/>
      <c r="M6436" s="34">
        <f t="shared" si="652"/>
        <v>7.2632711529000008E-3</v>
      </c>
      <c r="N6436" s="56"/>
      <c r="O6436" s="56"/>
      <c r="P6436" s="56"/>
      <c r="Q6436" s="56"/>
      <c r="R6436" s="56"/>
    </row>
    <row r="6437" spans="1:18" ht="15.75" x14ac:dyDescent="0.25">
      <c r="A6437" s="11">
        <v>41757.0625</v>
      </c>
      <c r="B6437" s="12">
        <v>0.24</v>
      </c>
      <c r="C6437" s="12">
        <f t="shared" si="647"/>
        <v>6.7960431840000002</v>
      </c>
      <c r="D6437" s="58">
        <f t="shared" si="648"/>
        <v>6.3712904850000002E-3</v>
      </c>
      <c r="E6437" s="12">
        <f t="shared" si="649"/>
        <v>0.30582194328000001</v>
      </c>
      <c r="F6437">
        <v>0.76</v>
      </c>
      <c r="G6437" s="12">
        <v>0.76</v>
      </c>
      <c r="H6437" s="43">
        <f t="shared" si="646"/>
        <v>1.1400000000000001</v>
      </c>
      <c r="I6437" s="43">
        <f t="shared" si="650"/>
        <v>7.7474892297600011</v>
      </c>
      <c r="J6437" s="43">
        <f t="shared" si="651"/>
        <v>1.3945480613568002E-2</v>
      </c>
      <c r="K6437" s="43"/>
      <c r="L6437" s="43"/>
      <c r="M6437" s="34">
        <f t="shared" si="652"/>
        <v>7.2632711529000008E-3</v>
      </c>
      <c r="N6437" s="56"/>
      <c r="O6437" s="56"/>
      <c r="P6437" s="56"/>
      <c r="Q6437" s="56"/>
      <c r="R6437" s="56"/>
    </row>
    <row r="6438" spans="1:18" ht="15.75" x14ac:dyDescent="0.25">
      <c r="A6438" s="11">
        <v>41757.083333333336</v>
      </c>
      <c r="B6438" s="12">
        <v>0.24</v>
      </c>
      <c r="C6438" s="12">
        <f t="shared" si="647"/>
        <v>6.7960431840000002</v>
      </c>
      <c r="D6438" s="58">
        <f t="shared" si="648"/>
        <v>6.3712904850000002E-3</v>
      </c>
      <c r="E6438" s="12">
        <f t="shared" si="649"/>
        <v>0.30582194328000001</v>
      </c>
      <c r="F6438">
        <v>0.74</v>
      </c>
      <c r="G6438" s="12">
        <v>0.74</v>
      </c>
      <c r="H6438" s="43">
        <f t="shared" si="646"/>
        <v>1.1099999999999999</v>
      </c>
      <c r="I6438" s="43">
        <f t="shared" si="650"/>
        <v>7.5436079342399998</v>
      </c>
      <c r="J6438" s="43">
        <f t="shared" si="651"/>
        <v>1.3578494281631999E-2</v>
      </c>
      <c r="K6438" s="43"/>
      <c r="L6438" s="43"/>
      <c r="M6438" s="34">
        <f t="shared" si="652"/>
        <v>7.0721324383499996E-3</v>
      </c>
      <c r="N6438" s="56"/>
      <c r="O6438" s="56"/>
      <c r="P6438" s="56"/>
      <c r="Q6438" s="56"/>
      <c r="R6438" s="56"/>
    </row>
    <row r="6439" spans="1:18" ht="15.75" x14ac:dyDescent="0.25">
      <c r="A6439" s="11">
        <v>41757.104166666664</v>
      </c>
      <c r="B6439" s="12">
        <v>0.24</v>
      </c>
      <c r="C6439" s="12">
        <f t="shared" si="647"/>
        <v>6.7960431840000002</v>
      </c>
      <c r="D6439" s="58">
        <f t="shared" si="648"/>
        <v>6.3712904850000002E-3</v>
      </c>
      <c r="E6439" s="12">
        <f t="shared" si="649"/>
        <v>0.30582194328000001</v>
      </c>
      <c r="F6439">
        <v>0.72</v>
      </c>
      <c r="G6439" s="12">
        <v>0.72</v>
      </c>
      <c r="H6439" s="43">
        <f t="shared" si="646"/>
        <v>1.08</v>
      </c>
      <c r="I6439" s="43">
        <f t="shared" si="650"/>
        <v>7.3397266387200011</v>
      </c>
      <c r="J6439" s="43">
        <f t="shared" si="651"/>
        <v>1.3211507949696001E-2</v>
      </c>
      <c r="K6439" s="43"/>
      <c r="L6439" s="43"/>
      <c r="M6439" s="34">
        <f t="shared" si="652"/>
        <v>6.880993723800001E-3</v>
      </c>
      <c r="N6439" s="56"/>
      <c r="O6439" s="56"/>
      <c r="P6439" s="56"/>
      <c r="Q6439" s="56"/>
      <c r="R6439" s="56"/>
    </row>
    <row r="6440" spans="1:18" ht="15.75" x14ac:dyDescent="0.25">
      <c r="A6440" s="11">
        <v>41757.125</v>
      </c>
      <c r="B6440" s="12">
        <v>0.24</v>
      </c>
      <c r="C6440" s="12">
        <f t="shared" si="647"/>
        <v>6.7960431840000002</v>
      </c>
      <c r="D6440" s="58">
        <f t="shared" si="648"/>
        <v>6.3712904850000002E-3</v>
      </c>
      <c r="E6440" s="12">
        <f t="shared" si="649"/>
        <v>0.30582194328000001</v>
      </c>
      <c r="F6440">
        <v>0.71</v>
      </c>
      <c r="G6440" s="12">
        <v>0.71</v>
      </c>
      <c r="H6440" s="43">
        <f t="shared" si="646"/>
        <v>1.0649999999999999</v>
      </c>
      <c r="I6440" s="43">
        <f t="shared" si="650"/>
        <v>7.23778599096</v>
      </c>
      <c r="J6440" s="43">
        <f t="shared" si="651"/>
        <v>1.3028014783728E-2</v>
      </c>
      <c r="K6440" s="43"/>
      <c r="L6440" s="43"/>
      <c r="M6440" s="34">
        <f t="shared" si="652"/>
        <v>6.7854243665250004E-3</v>
      </c>
      <c r="N6440" s="56"/>
      <c r="O6440" s="56"/>
      <c r="P6440" s="56"/>
      <c r="Q6440" s="56"/>
      <c r="R6440" s="56"/>
    </row>
    <row r="6441" spans="1:18" ht="15.75" x14ac:dyDescent="0.25">
      <c r="A6441" s="11">
        <v>41757.145833333336</v>
      </c>
      <c r="B6441" s="12">
        <v>0.24</v>
      </c>
      <c r="C6441" s="12">
        <f t="shared" si="647"/>
        <v>6.7960431840000002</v>
      </c>
      <c r="D6441" s="58">
        <f t="shared" si="648"/>
        <v>6.3712904850000002E-3</v>
      </c>
      <c r="E6441" s="12">
        <f t="shared" si="649"/>
        <v>0.30582194328000001</v>
      </c>
      <c r="F6441">
        <v>0.72</v>
      </c>
      <c r="G6441" s="12">
        <v>0.72</v>
      </c>
      <c r="H6441" s="43">
        <f t="shared" si="646"/>
        <v>1.08</v>
      </c>
      <c r="I6441" s="43">
        <f t="shared" si="650"/>
        <v>7.3397266387200011</v>
      </c>
      <c r="J6441" s="43">
        <f t="shared" si="651"/>
        <v>1.3211507949696001E-2</v>
      </c>
      <c r="K6441" s="43"/>
      <c r="L6441" s="43"/>
      <c r="M6441" s="34">
        <f t="shared" si="652"/>
        <v>6.880993723800001E-3</v>
      </c>
      <c r="N6441" s="56"/>
      <c r="O6441" s="56"/>
      <c r="P6441" s="56"/>
      <c r="Q6441" s="56"/>
      <c r="R6441" s="56"/>
    </row>
    <row r="6442" spans="1:18" ht="15.75" x14ac:dyDescent="0.25">
      <c r="A6442" s="11">
        <v>41757.166666666664</v>
      </c>
      <c r="B6442" s="12">
        <v>0.24</v>
      </c>
      <c r="C6442" s="12">
        <f t="shared" si="647"/>
        <v>6.7960431840000002</v>
      </c>
      <c r="D6442" s="58">
        <f t="shared" si="648"/>
        <v>6.3712904850000002E-3</v>
      </c>
      <c r="E6442" s="12">
        <f t="shared" si="649"/>
        <v>0.30582194328000001</v>
      </c>
      <c r="F6442">
        <v>0.69</v>
      </c>
      <c r="G6442" s="12">
        <v>0.69</v>
      </c>
      <c r="H6442" s="43">
        <f t="shared" si="646"/>
        <v>1.0349999999999999</v>
      </c>
      <c r="I6442" s="43">
        <f t="shared" si="650"/>
        <v>7.0339046954399995</v>
      </c>
      <c r="J6442" s="43">
        <f t="shared" si="651"/>
        <v>1.2661028451791999E-2</v>
      </c>
      <c r="K6442" s="43"/>
      <c r="L6442" s="43"/>
      <c r="M6442" s="34">
        <f t="shared" si="652"/>
        <v>6.5942856519750001E-3</v>
      </c>
      <c r="N6442" s="56"/>
      <c r="O6442" s="56"/>
      <c r="P6442" s="56"/>
      <c r="Q6442" s="56"/>
      <c r="R6442" s="56"/>
    </row>
    <row r="6443" spans="1:18" ht="15.75" x14ac:dyDescent="0.25">
      <c r="A6443" s="11">
        <v>41757.1875</v>
      </c>
      <c r="B6443" s="12">
        <v>0.24</v>
      </c>
      <c r="C6443" s="12">
        <f t="shared" si="647"/>
        <v>6.7960431840000002</v>
      </c>
      <c r="D6443" s="58">
        <f t="shared" si="648"/>
        <v>6.3712904850000002E-3</v>
      </c>
      <c r="E6443" s="12">
        <f t="shared" si="649"/>
        <v>0.30582194328000001</v>
      </c>
      <c r="F6443">
        <v>0.7</v>
      </c>
      <c r="G6443" s="12">
        <v>0.7</v>
      </c>
      <c r="H6443" s="43">
        <f t="shared" si="646"/>
        <v>1.0499999999999998</v>
      </c>
      <c r="I6443" s="43">
        <f t="shared" si="650"/>
        <v>7.1358453431999989</v>
      </c>
      <c r="J6443" s="43">
        <f t="shared" si="651"/>
        <v>1.2844521617759997E-2</v>
      </c>
      <c r="K6443" s="43"/>
      <c r="L6443" s="43"/>
      <c r="M6443" s="34">
        <f t="shared" si="652"/>
        <v>6.689855009249999E-3</v>
      </c>
      <c r="N6443" s="56"/>
      <c r="O6443" s="56"/>
      <c r="P6443" s="56"/>
      <c r="Q6443" s="56"/>
      <c r="R6443" s="56"/>
    </row>
    <row r="6444" spans="1:18" ht="15.75" x14ac:dyDescent="0.25">
      <c r="A6444" s="11">
        <v>41757.208333333336</v>
      </c>
      <c r="B6444" s="12">
        <v>0.24</v>
      </c>
      <c r="C6444" s="12">
        <f t="shared" si="647"/>
        <v>6.7960431840000002</v>
      </c>
      <c r="D6444" s="58">
        <f t="shared" si="648"/>
        <v>6.3712904850000002E-3</v>
      </c>
      <c r="E6444" s="12">
        <f t="shared" si="649"/>
        <v>0.30582194328000001</v>
      </c>
      <c r="F6444">
        <v>0.68</v>
      </c>
      <c r="G6444" s="12">
        <v>0.68</v>
      </c>
      <c r="H6444" s="43">
        <f t="shared" si="646"/>
        <v>1.02</v>
      </c>
      <c r="I6444" s="43">
        <f t="shared" si="650"/>
        <v>6.9319640476800002</v>
      </c>
      <c r="J6444" s="43">
        <f t="shared" si="651"/>
        <v>1.2477535285824E-2</v>
      </c>
      <c r="K6444" s="43"/>
      <c r="L6444" s="43"/>
      <c r="M6444" s="34">
        <f t="shared" si="652"/>
        <v>6.4987162947000004E-3</v>
      </c>
      <c r="N6444" s="56"/>
      <c r="O6444" s="56"/>
      <c r="P6444" s="56"/>
      <c r="Q6444" s="56"/>
      <c r="R6444" s="56"/>
    </row>
    <row r="6445" spans="1:18" ht="15.75" x14ac:dyDescent="0.25">
      <c r="A6445" s="11">
        <v>41757.229166666664</v>
      </c>
      <c r="B6445" s="12">
        <v>0.24</v>
      </c>
      <c r="C6445" s="12">
        <f t="shared" si="647"/>
        <v>6.7960431840000002</v>
      </c>
      <c r="D6445" s="58">
        <f t="shared" si="648"/>
        <v>6.3712904850000002E-3</v>
      </c>
      <c r="E6445" s="12">
        <f t="shared" si="649"/>
        <v>0.30582194328000001</v>
      </c>
      <c r="F6445">
        <v>0.75</v>
      </c>
      <c r="G6445" s="12">
        <v>0.75</v>
      </c>
      <c r="H6445" s="43">
        <f t="shared" si="646"/>
        <v>1.125</v>
      </c>
      <c r="I6445" s="43">
        <f t="shared" si="650"/>
        <v>7.645548582</v>
      </c>
      <c r="J6445" s="43">
        <f t="shared" si="651"/>
        <v>1.37619874476E-2</v>
      </c>
      <c r="K6445" s="43"/>
      <c r="L6445" s="43"/>
      <c r="M6445" s="34">
        <f t="shared" si="652"/>
        <v>7.1677017956250002E-3</v>
      </c>
      <c r="N6445" s="56"/>
      <c r="O6445" s="56"/>
      <c r="P6445" s="56"/>
      <c r="Q6445" s="56"/>
      <c r="R6445" s="56"/>
    </row>
    <row r="6446" spans="1:18" ht="15.75" x14ac:dyDescent="0.25">
      <c r="A6446" s="11">
        <v>41757.25</v>
      </c>
      <c r="B6446" s="12">
        <v>0.24</v>
      </c>
      <c r="C6446" s="12">
        <f t="shared" si="647"/>
        <v>6.7960431840000002</v>
      </c>
      <c r="D6446" s="58">
        <f t="shared" si="648"/>
        <v>6.3712904850000002E-3</v>
      </c>
      <c r="E6446" s="12">
        <f t="shared" si="649"/>
        <v>0.30582194328000001</v>
      </c>
      <c r="F6446">
        <v>0.68</v>
      </c>
      <c r="G6446" s="12">
        <v>0.68</v>
      </c>
      <c r="H6446" s="43">
        <f t="shared" si="646"/>
        <v>1.02</v>
      </c>
      <c r="I6446" s="43">
        <f t="shared" si="650"/>
        <v>6.9319640476800002</v>
      </c>
      <c r="J6446" s="43">
        <f t="shared" si="651"/>
        <v>1.2477535285824E-2</v>
      </c>
      <c r="K6446" s="43"/>
      <c r="L6446" s="43"/>
      <c r="M6446" s="34">
        <f t="shared" si="652"/>
        <v>6.4987162947000004E-3</v>
      </c>
      <c r="N6446" s="56"/>
      <c r="O6446" s="56"/>
      <c r="P6446" s="56"/>
      <c r="Q6446" s="56"/>
      <c r="R6446" s="56"/>
    </row>
    <row r="6447" spans="1:18" ht="15.75" x14ac:dyDescent="0.25">
      <c r="A6447" s="11">
        <v>41757.270833333336</v>
      </c>
      <c r="B6447" s="12">
        <v>0.24</v>
      </c>
      <c r="C6447" s="12">
        <f t="shared" si="647"/>
        <v>6.7960431840000002</v>
      </c>
      <c r="D6447" s="58">
        <f t="shared" si="648"/>
        <v>6.3712904850000002E-3</v>
      </c>
      <c r="E6447" s="12">
        <f t="shared" si="649"/>
        <v>0.30582194328000001</v>
      </c>
      <c r="F6447">
        <v>0.71</v>
      </c>
      <c r="G6447" s="12">
        <v>0.71</v>
      </c>
      <c r="H6447" s="43">
        <f t="shared" si="646"/>
        <v>1.0649999999999999</v>
      </c>
      <c r="I6447" s="43">
        <f t="shared" si="650"/>
        <v>7.23778599096</v>
      </c>
      <c r="J6447" s="43">
        <f t="shared" si="651"/>
        <v>1.3028014783728E-2</v>
      </c>
      <c r="K6447" s="43"/>
      <c r="L6447" s="43"/>
      <c r="M6447" s="34">
        <f t="shared" si="652"/>
        <v>6.7854243665250004E-3</v>
      </c>
      <c r="N6447" s="56"/>
      <c r="O6447" s="56"/>
      <c r="P6447" s="56"/>
      <c r="Q6447" s="56"/>
      <c r="R6447" s="56"/>
    </row>
    <row r="6448" spans="1:18" ht="15.75" x14ac:dyDescent="0.25">
      <c r="A6448" s="11">
        <v>41757.291666666664</v>
      </c>
      <c r="B6448" s="12">
        <v>0.24</v>
      </c>
      <c r="C6448" s="12">
        <f t="shared" si="647"/>
        <v>6.7960431840000002</v>
      </c>
      <c r="D6448" s="58">
        <f t="shared" si="648"/>
        <v>6.3712904850000002E-3</v>
      </c>
      <c r="E6448" s="12">
        <f t="shared" si="649"/>
        <v>0.30582194328000001</v>
      </c>
      <c r="F6448">
        <v>0.68</v>
      </c>
      <c r="G6448" s="12">
        <v>0.68</v>
      </c>
      <c r="H6448" s="43">
        <f t="shared" si="646"/>
        <v>1.02</v>
      </c>
      <c r="I6448" s="43">
        <f t="shared" si="650"/>
        <v>6.9319640476800002</v>
      </c>
      <c r="J6448" s="43">
        <f t="shared" si="651"/>
        <v>1.2477535285824E-2</v>
      </c>
      <c r="K6448" s="43"/>
      <c r="L6448" s="43"/>
      <c r="M6448" s="34">
        <f t="shared" si="652"/>
        <v>6.4987162947000004E-3</v>
      </c>
      <c r="N6448" s="56"/>
      <c r="O6448" s="56"/>
      <c r="P6448" s="56"/>
      <c r="Q6448" s="56"/>
      <c r="R6448" s="56"/>
    </row>
    <row r="6449" spans="1:18" ht="15.75" x14ac:dyDescent="0.25">
      <c r="A6449" s="11">
        <v>41757.3125</v>
      </c>
      <c r="B6449" s="12">
        <v>0.21</v>
      </c>
      <c r="C6449" s="12">
        <f t="shared" si="647"/>
        <v>5.9465377860000004</v>
      </c>
      <c r="D6449" s="58">
        <f t="shared" si="648"/>
        <v>5.5748791743749993E-3</v>
      </c>
      <c r="E6449" s="12">
        <f t="shared" si="649"/>
        <v>0.26759420037000003</v>
      </c>
      <c r="F6449">
        <v>0.69</v>
      </c>
      <c r="G6449" s="12">
        <v>0.69</v>
      </c>
      <c r="H6449" s="43">
        <f t="shared" si="646"/>
        <v>1.0349999999999999</v>
      </c>
      <c r="I6449" s="43">
        <f t="shared" si="650"/>
        <v>6.1546666085100004</v>
      </c>
      <c r="J6449" s="43">
        <f t="shared" si="651"/>
        <v>1.1078399895317999E-2</v>
      </c>
      <c r="K6449" s="43"/>
      <c r="L6449" s="43"/>
      <c r="M6449" s="34">
        <f t="shared" si="652"/>
        <v>5.7699999454781251E-3</v>
      </c>
      <c r="N6449" s="56"/>
      <c r="O6449" s="56"/>
      <c r="P6449" s="56"/>
      <c r="Q6449" s="56"/>
      <c r="R6449" s="56"/>
    </row>
    <row r="6450" spans="1:18" ht="15.75" x14ac:dyDescent="0.25">
      <c r="A6450" s="11">
        <v>41757.333333333336</v>
      </c>
      <c r="B6450" s="12">
        <v>0.21</v>
      </c>
      <c r="C6450" s="12">
        <f t="shared" si="647"/>
        <v>5.9465377860000004</v>
      </c>
      <c r="D6450" s="58">
        <f t="shared" si="648"/>
        <v>5.5748791743749993E-3</v>
      </c>
      <c r="E6450" s="12">
        <f t="shared" si="649"/>
        <v>0.26759420037000003</v>
      </c>
      <c r="F6450">
        <v>0.67</v>
      </c>
      <c r="G6450" s="12">
        <v>0.67</v>
      </c>
      <c r="H6450" s="43">
        <f t="shared" si="646"/>
        <v>1.0050000000000001</v>
      </c>
      <c r="I6450" s="43">
        <f t="shared" si="650"/>
        <v>5.9762704749300006</v>
      </c>
      <c r="J6450" s="43">
        <f t="shared" si="651"/>
        <v>1.0757286854874001E-2</v>
      </c>
      <c r="K6450" s="43"/>
      <c r="L6450" s="43"/>
      <c r="M6450" s="34">
        <f t="shared" si="652"/>
        <v>5.602753570246876E-3</v>
      </c>
      <c r="N6450" s="56"/>
      <c r="O6450" s="56"/>
      <c r="P6450" s="56"/>
      <c r="Q6450" s="56"/>
      <c r="R6450" s="56"/>
    </row>
    <row r="6451" spans="1:18" ht="15.75" x14ac:dyDescent="0.25">
      <c r="A6451" s="11">
        <v>41757.354166666664</v>
      </c>
      <c r="B6451" s="12">
        <v>0.24</v>
      </c>
      <c r="C6451" s="12">
        <f t="shared" si="647"/>
        <v>6.7960431840000002</v>
      </c>
      <c r="D6451" s="58">
        <f t="shared" si="648"/>
        <v>6.3712904850000002E-3</v>
      </c>
      <c r="E6451" s="12">
        <f t="shared" si="649"/>
        <v>0.30582194328000001</v>
      </c>
      <c r="F6451">
        <v>0.79</v>
      </c>
      <c r="G6451" s="12">
        <v>0.79</v>
      </c>
      <c r="H6451" s="43">
        <f t="shared" si="646"/>
        <v>1.1850000000000001</v>
      </c>
      <c r="I6451" s="43">
        <f t="shared" si="650"/>
        <v>8.0533111730400009</v>
      </c>
      <c r="J6451" s="43">
        <f t="shared" si="651"/>
        <v>1.4495960111472E-2</v>
      </c>
      <c r="K6451" s="43"/>
      <c r="L6451" s="43"/>
      <c r="M6451" s="34">
        <f t="shared" si="652"/>
        <v>7.5499792247250008E-3</v>
      </c>
      <c r="N6451" s="56"/>
      <c r="O6451" s="56"/>
      <c r="P6451" s="56"/>
      <c r="Q6451" s="56"/>
      <c r="R6451" s="56"/>
    </row>
    <row r="6452" spans="1:18" ht="15.75" x14ac:dyDescent="0.25">
      <c r="A6452" s="11">
        <v>41757.375</v>
      </c>
      <c r="B6452" s="12">
        <v>0.24</v>
      </c>
      <c r="C6452" s="12">
        <f t="shared" si="647"/>
        <v>6.7960431840000002</v>
      </c>
      <c r="D6452" s="58">
        <f t="shared" si="648"/>
        <v>6.3712904850000002E-3</v>
      </c>
      <c r="E6452" s="12">
        <f t="shared" si="649"/>
        <v>0.30582194328000001</v>
      </c>
      <c r="F6452">
        <v>0.82</v>
      </c>
      <c r="G6452" s="12">
        <v>0.82</v>
      </c>
      <c r="H6452" s="43">
        <f t="shared" si="646"/>
        <v>1.23</v>
      </c>
      <c r="I6452" s="43">
        <f t="shared" si="650"/>
        <v>8.3591331163200007</v>
      </c>
      <c r="J6452" s="43">
        <f t="shared" si="651"/>
        <v>1.5046439609375999E-2</v>
      </c>
      <c r="K6452" s="43"/>
      <c r="L6452" s="43"/>
      <c r="M6452" s="34">
        <f t="shared" si="652"/>
        <v>7.83668729655E-3</v>
      </c>
      <c r="N6452" s="56"/>
      <c r="O6452" s="56"/>
      <c r="P6452" s="56"/>
      <c r="Q6452" s="56"/>
      <c r="R6452" s="56"/>
    </row>
    <row r="6453" spans="1:18" ht="15.75" x14ac:dyDescent="0.25">
      <c r="A6453" s="11">
        <v>41757.395833333336</v>
      </c>
      <c r="B6453" s="12">
        <v>0.24</v>
      </c>
      <c r="C6453" s="12">
        <f t="shared" si="647"/>
        <v>6.7960431840000002</v>
      </c>
      <c r="D6453" s="58">
        <f t="shared" si="648"/>
        <v>6.3712904850000002E-3</v>
      </c>
      <c r="E6453" s="12">
        <f t="shared" si="649"/>
        <v>0.30582194328000001</v>
      </c>
      <c r="F6453">
        <v>0.79</v>
      </c>
      <c r="G6453" s="12">
        <v>0.79</v>
      </c>
      <c r="H6453" s="43">
        <f t="shared" si="646"/>
        <v>1.1850000000000001</v>
      </c>
      <c r="I6453" s="43">
        <f t="shared" si="650"/>
        <v>8.0533111730400009</v>
      </c>
      <c r="J6453" s="43">
        <f t="shared" si="651"/>
        <v>1.4495960111472E-2</v>
      </c>
      <c r="K6453" s="43"/>
      <c r="L6453" s="43"/>
      <c r="M6453" s="34">
        <f t="shared" si="652"/>
        <v>7.5499792247250008E-3</v>
      </c>
      <c r="N6453" s="56"/>
      <c r="O6453" s="56"/>
      <c r="P6453" s="56"/>
      <c r="Q6453" s="56"/>
      <c r="R6453" s="56"/>
    </row>
    <row r="6454" spans="1:18" ht="15.75" x14ac:dyDescent="0.25">
      <c r="A6454" s="11">
        <v>41757.416666666664</v>
      </c>
      <c r="B6454" s="12">
        <v>0.24</v>
      </c>
      <c r="C6454" s="12">
        <f t="shared" si="647"/>
        <v>6.7960431840000002</v>
      </c>
      <c r="D6454" s="58">
        <f t="shared" si="648"/>
        <v>6.3712904850000002E-3</v>
      </c>
      <c r="E6454" s="12">
        <f t="shared" si="649"/>
        <v>0.30582194328000001</v>
      </c>
      <c r="F6454">
        <v>14.79</v>
      </c>
      <c r="G6454" s="12">
        <v>14.79</v>
      </c>
      <c r="H6454" s="43">
        <f t="shared" si="646"/>
        <v>22.184999999999999</v>
      </c>
      <c r="I6454" s="43">
        <f t="shared" si="650"/>
        <v>150.77021803704</v>
      </c>
      <c r="J6454" s="43">
        <f t="shared" si="651"/>
        <v>0.27138639246667201</v>
      </c>
      <c r="K6454" s="43"/>
      <c r="L6454" s="43"/>
      <c r="M6454" s="34">
        <f t="shared" si="652"/>
        <v>0.14134707940972502</v>
      </c>
      <c r="N6454" s="56"/>
      <c r="O6454" s="56"/>
      <c r="P6454" s="56"/>
      <c r="Q6454" s="56"/>
      <c r="R6454" s="56"/>
    </row>
    <row r="6455" spans="1:18" ht="15.75" x14ac:dyDescent="0.25">
      <c r="A6455" s="11">
        <v>41757.4375</v>
      </c>
      <c r="B6455" s="12">
        <v>0.24</v>
      </c>
      <c r="C6455" s="12">
        <f t="shared" si="647"/>
        <v>6.7960431840000002</v>
      </c>
      <c r="D6455" s="58">
        <f t="shared" si="648"/>
        <v>6.3712904850000002E-3</v>
      </c>
      <c r="E6455" s="12">
        <f t="shared" si="649"/>
        <v>0.30582194328000001</v>
      </c>
      <c r="F6455">
        <v>0.86</v>
      </c>
      <c r="G6455" s="12">
        <v>0.86</v>
      </c>
      <c r="H6455" s="43">
        <f t="shared" si="646"/>
        <v>1.29</v>
      </c>
      <c r="I6455" s="43">
        <f t="shared" si="650"/>
        <v>8.7668957073599998</v>
      </c>
      <c r="J6455" s="43">
        <f t="shared" si="651"/>
        <v>1.5780412273247998E-2</v>
      </c>
      <c r="K6455" s="43"/>
      <c r="L6455" s="43"/>
      <c r="M6455" s="34">
        <f t="shared" si="652"/>
        <v>8.2189647256499989E-3</v>
      </c>
      <c r="N6455" s="56"/>
      <c r="O6455" s="56"/>
      <c r="P6455" s="56"/>
      <c r="Q6455" s="56"/>
      <c r="R6455" s="56"/>
    </row>
    <row r="6456" spans="1:18" ht="15.75" x14ac:dyDescent="0.25">
      <c r="A6456" s="11">
        <v>41757.458333333336</v>
      </c>
      <c r="B6456" s="12">
        <v>0.24</v>
      </c>
      <c r="C6456" s="12">
        <f t="shared" si="647"/>
        <v>6.7960431840000002</v>
      </c>
      <c r="D6456" s="58">
        <f t="shared" si="648"/>
        <v>6.3712904850000002E-3</v>
      </c>
      <c r="E6456" s="12">
        <f t="shared" si="649"/>
        <v>0.30582194328000001</v>
      </c>
      <c r="F6456">
        <v>0.83</v>
      </c>
      <c r="G6456" s="12">
        <v>0.83</v>
      </c>
      <c r="H6456" s="43">
        <f t="shared" si="646"/>
        <v>1.2449999999999999</v>
      </c>
      <c r="I6456" s="43">
        <f t="shared" si="650"/>
        <v>8.46107376408</v>
      </c>
      <c r="J6456" s="43">
        <f t="shared" si="651"/>
        <v>1.5229932775343999E-2</v>
      </c>
      <c r="K6456" s="43"/>
      <c r="L6456" s="43"/>
      <c r="M6456" s="34">
        <f t="shared" si="652"/>
        <v>7.9322566538249997E-3</v>
      </c>
      <c r="N6456" s="56"/>
      <c r="O6456" s="56"/>
      <c r="P6456" s="56"/>
      <c r="Q6456" s="56"/>
      <c r="R6456" s="56"/>
    </row>
    <row r="6457" spans="1:18" ht="15.75" x14ac:dyDescent="0.25">
      <c r="A6457" s="11">
        <v>41757.479166666664</v>
      </c>
      <c r="B6457" s="12">
        <v>0.24</v>
      </c>
      <c r="C6457" s="12">
        <f t="shared" si="647"/>
        <v>6.7960431840000002</v>
      </c>
      <c r="D6457" s="58">
        <f t="shared" si="648"/>
        <v>6.3712904850000002E-3</v>
      </c>
      <c r="E6457" s="12">
        <f t="shared" si="649"/>
        <v>0.30582194328000001</v>
      </c>
      <c r="F6457">
        <v>0.76</v>
      </c>
      <c r="G6457" s="12">
        <v>0.76</v>
      </c>
      <c r="H6457" s="43">
        <f t="shared" si="646"/>
        <v>1.1400000000000001</v>
      </c>
      <c r="I6457" s="43">
        <f t="shared" si="650"/>
        <v>7.7474892297600011</v>
      </c>
      <c r="J6457" s="43">
        <f t="shared" si="651"/>
        <v>1.3945480613568002E-2</v>
      </c>
      <c r="K6457" s="43"/>
      <c r="L6457" s="43"/>
      <c r="M6457" s="34">
        <f t="shared" si="652"/>
        <v>7.2632711529000008E-3</v>
      </c>
      <c r="N6457" s="56"/>
      <c r="O6457" s="56"/>
      <c r="P6457" s="56"/>
      <c r="Q6457" s="56"/>
      <c r="R6457" s="56"/>
    </row>
    <row r="6458" spans="1:18" ht="15.75" x14ac:dyDescent="0.25">
      <c r="A6458" s="11">
        <v>41757.5</v>
      </c>
      <c r="B6458" s="12">
        <v>0.24</v>
      </c>
      <c r="C6458" s="12">
        <f t="shared" si="647"/>
        <v>6.7960431840000002</v>
      </c>
      <c r="D6458" s="58">
        <f t="shared" si="648"/>
        <v>6.3712904850000002E-3</v>
      </c>
      <c r="E6458" s="12">
        <f t="shared" si="649"/>
        <v>0.30582194328000001</v>
      </c>
      <c r="F6458">
        <v>0.77</v>
      </c>
      <c r="G6458" s="12">
        <v>0.77</v>
      </c>
      <c r="H6458" s="43">
        <f t="shared" si="646"/>
        <v>1.155</v>
      </c>
      <c r="I6458" s="43">
        <f t="shared" si="650"/>
        <v>7.8494298775200004</v>
      </c>
      <c r="J6458" s="43">
        <f t="shared" si="651"/>
        <v>1.4128973779536001E-2</v>
      </c>
      <c r="K6458" s="43"/>
      <c r="L6458" s="43"/>
      <c r="M6458" s="34">
        <f t="shared" si="652"/>
        <v>7.3588405101750005E-3</v>
      </c>
      <c r="N6458" s="56"/>
      <c r="O6458" s="56"/>
      <c r="P6458" s="56"/>
      <c r="Q6458" s="56"/>
      <c r="R6458" s="56"/>
    </row>
    <row r="6459" spans="1:18" ht="15.75" x14ac:dyDescent="0.25">
      <c r="A6459" s="11">
        <v>41757.520833333336</v>
      </c>
      <c r="B6459" s="12">
        <v>0.24</v>
      </c>
      <c r="C6459" s="12">
        <f t="shared" si="647"/>
        <v>6.7960431840000002</v>
      </c>
      <c r="D6459" s="58">
        <f t="shared" si="648"/>
        <v>6.3712904850000002E-3</v>
      </c>
      <c r="E6459" s="12">
        <f t="shared" si="649"/>
        <v>0.30582194328000001</v>
      </c>
      <c r="F6459">
        <v>0.76</v>
      </c>
      <c r="G6459" s="12">
        <v>0.76</v>
      </c>
      <c r="H6459" s="43">
        <f t="shared" si="646"/>
        <v>1.1400000000000001</v>
      </c>
      <c r="I6459" s="43">
        <f t="shared" si="650"/>
        <v>7.7474892297600011</v>
      </c>
      <c r="J6459" s="43">
        <f t="shared" si="651"/>
        <v>1.3945480613568002E-2</v>
      </c>
      <c r="K6459" s="43"/>
      <c r="L6459" s="43"/>
      <c r="M6459" s="34">
        <f t="shared" si="652"/>
        <v>7.2632711529000008E-3</v>
      </c>
      <c r="N6459" s="56"/>
      <c r="O6459" s="56"/>
      <c r="P6459" s="56"/>
      <c r="Q6459" s="56"/>
      <c r="R6459" s="56"/>
    </row>
    <row r="6460" spans="1:18" ht="15.75" x14ac:dyDescent="0.25">
      <c r="A6460" s="11">
        <v>41757.541666666664</v>
      </c>
      <c r="B6460" s="12">
        <v>0.24</v>
      </c>
      <c r="C6460" s="12">
        <f t="shared" si="647"/>
        <v>6.7960431840000002</v>
      </c>
      <c r="D6460" s="58">
        <f t="shared" si="648"/>
        <v>6.3712904850000002E-3</v>
      </c>
      <c r="E6460" s="12">
        <f t="shared" si="649"/>
        <v>0.30582194328000001</v>
      </c>
      <c r="F6460">
        <v>0.73</v>
      </c>
      <c r="G6460" s="12">
        <v>0.73</v>
      </c>
      <c r="H6460" s="43">
        <f t="shared" si="646"/>
        <v>1.095</v>
      </c>
      <c r="I6460" s="43">
        <f t="shared" si="650"/>
        <v>7.4416672864800004</v>
      </c>
      <c r="J6460" s="43">
        <f t="shared" si="651"/>
        <v>1.3395001115664001E-2</v>
      </c>
      <c r="K6460" s="43"/>
      <c r="L6460" s="43"/>
      <c r="M6460" s="34">
        <f t="shared" si="652"/>
        <v>6.9765630810750007E-3</v>
      </c>
      <c r="N6460" s="56"/>
      <c r="O6460" s="56"/>
      <c r="P6460" s="56"/>
      <c r="Q6460" s="56"/>
      <c r="R6460" s="56"/>
    </row>
    <row r="6461" spans="1:18" ht="15.75" x14ac:dyDescent="0.25">
      <c r="A6461" s="11">
        <v>41757.5625</v>
      </c>
      <c r="B6461" s="12">
        <v>0.24</v>
      </c>
      <c r="C6461" s="12">
        <f t="shared" si="647"/>
        <v>6.7960431840000002</v>
      </c>
      <c r="D6461" s="58">
        <f t="shared" si="648"/>
        <v>6.3712904850000002E-3</v>
      </c>
      <c r="E6461" s="12">
        <f t="shared" si="649"/>
        <v>0.30582194328000001</v>
      </c>
      <c r="F6461">
        <v>0.76</v>
      </c>
      <c r="G6461" s="12">
        <v>0.76</v>
      </c>
      <c r="H6461" s="43">
        <f t="shared" si="646"/>
        <v>1.1400000000000001</v>
      </c>
      <c r="I6461" s="43">
        <f t="shared" si="650"/>
        <v>7.7474892297600011</v>
      </c>
      <c r="J6461" s="43">
        <f t="shared" si="651"/>
        <v>1.3945480613568002E-2</v>
      </c>
      <c r="K6461" s="43"/>
      <c r="L6461" s="43"/>
      <c r="M6461" s="34">
        <f t="shared" si="652"/>
        <v>7.2632711529000008E-3</v>
      </c>
      <c r="N6461" s="56"/>
      <c r="O6461" s="56"/>
      <c r="P6461" s="56"/>
      <c r="Q6461" s="56"/>
      <c r="R6461" s="56"/>
    </row>
    <row r="6462" spans="1:18" ht="15.75" x14ac:dyDescent="0.25">
      <c r="A6462" s="11">
        <v>41757.583333333336</v>
      </c>
      <c r="B6462" s="12">
        <v>0.24</v>
      </c>
      <c r="C6462" s="12">
        <f t="shared" si="647"/>
        <v>6.7960431840000002</v>
      </c>
      <c r="D6462" s="58">
        <f t="shared" si="648"/>
        <v>6.3712904850000002E-3</v>
      </c>
      <c r="E6462" s="12">
        <f t="shared" si="649"/>
        <v>0.30582194328000001</v>
      </c>
      <c r="F6462">
        <v>0.81</v>
      </c>
      <c r="G6462" s="12">
        <v>0.81</v>
      </c>
      <c r="H6462" s="43">
        <f t="shared" si="646"/>
        <v>1.2150000000000001</v>
      </c>
      <c r="I6462" s="43">
        <f t="shared" si="650"/>
        <v>8.2571924685600013</v>
      </c>
      <c r="J6462" s="43">
        <f t="shared" si="651"/>
        <v>1.4862946443408001E-2</v>
      </c>
      <c r="K6462" s="43"/>
      <c r="L6462" s="43"/>
      <c r="M6462" s="34">
        <f t="shared" si="652"/>
        <v>7.7411179392750011E-3</v>
      </c>
      <c r="N6462" s="56"/>
      <c r="O6462" s="56"/>
      <c r="P6462" s="56"/>
      <c r="Q6462" s="56"/>
      <c r="R6462" s="56"/>
    </row>
    <row r="6463" spans="1:18" ht="15.75" x14ac:dyDescent="0.25">
      <c r="A6463" s="11">
        <v>41757.604166666664</v>
      </c>
      <c r="B6463" s="12">
        <v>0.24</v>
      </c>
      <c r="C6463" s="12">
        <f t="shared" si="647"/>
        <v>6.7960431840000002</v>
      </c>
      <c r="D6463" s="58">
        <f t="shared" si="648"/>
        <v>6.3712904850000002E-3</v>
      </c>
      <c r="E6463" s="12">
        <f t="shared" si="649"/>
        <v>0.30582194328000001</v>
      </c>
      <c r="F6463">
        <v>1.1000000000000001</v>
      </c>
      <c r="G6463" s="12">
        <v>1.1000000000000001</v>
      </c>
      <c r="H6463" s="43">
        <f t="shared" si="646"/>
        <v>1.6500000000000001</v>
      </c>
      <c r="I6463" s="43">
        <f t="shared" si="650"/>
        <v>11.213471253600002</v>
      </c>
      <c r="J6463" s="43">
        <f t="shared" si="651"/>
        <v>2.0184248256479999E-2</v>
      </c>
      <c r="K6463" s="43"/>
      <c r="L6463" s="43"/>
      <c r="M6463" s="34">
        <f t="shared" si="652"/>
        <v>1.0512629300249999E-2</v>
      </c>
      <c r="N6463" s="56"/>
      <c r="O6463" s="56"/>
      <c r="P6463" s="56"/>
      <c r="Q6463" s="56"/>
      <c r="R6463" s="56"/>
    </row>
    <row r="6464" spans="1:18" ht="15.75" x14ac:dyDescent="0.25">
      <c r="A6464" s="11">
        <v>41757.625</v>
      </c>
      <c r="B6464" s="12">
        <v>0.24</v>
      </c>
      <c r="C6464" s="12">
        <f t="shared" si="647"/>
        <v>6.7960431840000002</v>
      </c>
      <c r="D6464" s="58">
        <f t="shared" si="648"/>
        <v>6.3712904850000002E-3</v>
      </c>
      <c r="E6464" s="12">
        <f t="shared" si="649"/>
        <v>0.30582194328000001</v>
      </c>
      <c r="F6464">
        <v>1.31</v>
      </c>
      <c r="G6464" s="12">
        <v>1.31</v>
      </c>
      <c r="H6464" s="43">
        <f t="shared" si="646"/>
        <v>1.9650000000000001</v>
      </c>
      <c r="I6464" s="43">
        <f t="shared" si="650"/>
        <v>13.35422485656</v>
      </c>
      <c r="J6464" s="43">
        <f t="shared" si="651"/>
        <v>2.4037604741808001E-2</v>
      </c>
      <c r="K6464" s="43"/>
      <c r="L6464" s="43"/>
      <c r="M6464" s="34">
        <f t="shared" si="652"/>
        <v>1.2519585803025E-2</v>
      </c>
      <c r="N6464" s="56"/>
      <c r="O6464" s="56"/>
      <c r="P6464" s="56"/>
      <c r="Q6464" s="56"/>
      <c r="R6464" s="56"/>
    </row>
    <row r="6465" spans="1:18" ht="15.75" x14ac:dyDescent="0.25">
      <c r="A6465" s="11">
        <v>41757.645833333336</v>
      </c>
      <c r="B6465" s="12">
        <v>0.24</v>
      </c>
      <c r="C6465" s="12">
        <f t="shared" si="647"/>
        <v>6.7960431840000002</v>
      </c>
      <c r="D6465" s="58">
        <f t="shared" si="648"/>
        <v>6.3712904850000002E-3</v>
      </c>
      <c r="E6465" s="12">
        <f t="shared" si="649"/>
        <v>0.30582194328000001</v>
      </c>
      <c r="F6465">
        <v>0.88</v>
      </c>
      <c r="G6465" s="12">
        <v>0.88</v>
      </c>
      <c r="H6465" s="43">
        <f t="shared" si="646"/>
        <v>1.32</v>
      </c>
      <c r="I6465" s="43">
        <f t="shared" si="650"/>
        <v>8.9707770028800002</v>
      </c>
      <c r="J6465" s="43">
        <f t="shared" si="651"/>
        <v>1.6147398605184E-2</v>
      </c>
      <c r="K6465" s="43"/>
      <c r="L6465" s="43"/>
      <c r="M6465" s="34">
        <f t="shared" si="652"/>
        <v>8.4101034402000001E-3</v>
      </c>
      <c r="N6465" s="56"/>
      <c r="O6465" s="56"/>
      <c r="P6465" s="56"/>
      <c r="Q6465" s="56"/>
      <c r="R6465" s="56"/>
    </row>
    <row r="6466" spans="1:18" ht="15.75" x14ac:dyDescent="0.25">
      <c r="A6466" s="11">
        <v>41757.666666666664</v>
      </c>
      <c r="B6466" s="12">
        <v>0.24</v>
      </c>
      <c r="C6466" s="12">
        <f t="shared" si="647"/>
        <v>6.7960431840000002</v>
      </c>
      <c r="D6466" s="58">
        <f t="shared" si="648"/>
        <v>6.3712904850000002E-3</v>
      </c>
      <c r="E6466" s="12">
        <f t="shared" si="649"/>
        <v>0.30582194328000001</v>
      </c>
      <c r="F6466">
        <v>0.88</v>
      </c>
      <c r="G6466" s="12">
        <v>0.88</v>
      </c>
      <c r="H6466" s="43">
        <f t="shared" ref="H6466:H6529" si="653">1.5*(G6466^1)</f>
        <v>1.32</v>
      </c>
      <c r="I6466" s="43">
        <f t="shared" si="650"/>
        <v>8.9707770028800002</v>
      </c>
      <c r="J6466" s="43">
        <f t="shared" si="651"/>
        <v>1.6147398605184E-2</v>
      </c>
      <c r="K6466" s="43"/>
      <c r="L6466" s="43"/>
      <c r="M6466" s="34">
        <f t="shared" si="652"/>
        <v>8.4101034402000001E-3</v>
      </c>
      <c r="N6466" s="56"/>
      <c r="O6466" s="56"/>
      <c r="P6466" s="56"/>
      <c r="Q6466" s="56"/>
      <c r="R6466" s="56"/>
    </row>
    <row r="6467" spans="1:18" ht="15.75" x14ac:dyDescent="0.25">
      <c r="A6467" s="11">
        <v>41757.6875</v>
      </c>
      <c r="B6467" s="12">
        <v>0.24</v>
      </c>
      <c r="C6467" s="12">
        <f t="shared" si="647"/>
        <v>6.7960431840000002</v>
      </c>
      <c r="D6467" s="58">
        <f t="shared" si="648"/>
        <v>6.3712904850000002E-3</v>
      </c>
      <c r="E6467" s="12">
        <f t="shared" si="649"/>
        <v>0.30582194328000001</v>
      </c>
      <c r="F6467">
        <v>0.81</v>
      </c>
      <c r="G6467" s="12">
        <v>0.81</v>
      </c>
      <c r="H6467" s="43">
        <f t="shared" si="653"/>
        <v>1.2150000000000001</v>
      </c>
      <c r="I6467" s="43">
        <f t="shared" si="650"/>
        <v>8.2571924685600013</v>
      </c>
      <c r="J6467" s="43">
        <f t="shared" si="651"/>
        <v>1.4862946443408001E-2</v>
      </c>
      <c r="K6467" s="43"/>
      <c r="L6467" s="43"/>
      <c r="M6467" s="34">
        <f t="shared" si="652"/>
        <v>7.7411179392750011E-3</v>
      </c>
      <c r="N6467" s="56"/>
      <c r="O6467" s="56"/>
      <c r="P6467" s="56"/>
      <c r="Q6467" s="56"/>
      <c r="R6467" s="56"/>
    </row>
    <row r="6468" spans="1:18" ht="15.75" x14ac:dyDescent="0.25">
      <c r="A6468" s="11">
        <v>41757.708333333336</v>
      </c>
      <c r="B6468" s="12">
        <v>0.24</v>
      </c>
      <c r="C6468" s="12">
        <f t="shared" si="647"/>
        <v>6.7960431840000002</v>
      </c>
      <c r="D6468" s="58">
        <f t="shared" si="648"/>
        <v>6.3712904850000002E-3</v>
      </c>
      <c r="E6468" s="12">
        <f t="shared" si="649"/>
        <v>0.30582194328000001</v>
      </c>
      <c r="F6468">
        <v>0.87</v>
      </c>
      <c r="G6468" s="12">
        <v>0.87</v>
      </c>
      <c r="H6468" s="43">
        <f t="shared" si="653"/>
        <v>1.3049999999999999</v>
      </c>
      <c r="I6468" s="43">
        <f t="shared" si="650"/>
        <v>8.8688363551199991</v>
      </c>
      <c r="J6468" s="43">
        <f t="shared" si="651"/>
        <v>1.5963905439215997E-2</v>
      </c>
      <c r="K6468" s="43"/>
      <c r="L6468" s="43"/>
      <c r="M6468" s="34">
        <f t="shared" si="652"/>
        <v>8.3145340829249986E-3</v>
      </c>
      <c r="N6468" s="56"/>
      <c r="O6468" s="56"/>
      <c r="P6468" s="56"/>
      <c r="Q6468" s="56"/>
      <c r="R6468" s="56"/>
    </row>
    <row r="6469" spans="1:18" ht="15.75" x14ac:dyDescent="0.25">
      <c r="A6469" s="11">
        <v>41757.729166666664</v>
      </c>
      <c r="B6469" s="12">
        <v>0.24</v>
      </c>
      <c r="C6469" s="12">
        <f t="shared" si="647"/>
        <v>6.7960431840000002</v>
      </c>
      <c r="D6469" s="58">
        <f t="shared" si="648"/>
        <v>6.3712904850000002E-3</v>
      </c>
      <c r="E6469" s="12">
        <f t="shared" si="649"/>
        <v>0.30582194328000001</v>
      </c>
      <c r="F6469">
        <v>0.88</v>
      </c>
      <c r="G6469" s="12">
        <v>0.88</v>
      </c>
      <c r="H6469" s="43">
        <f t="shared" si="653"/>
        <v>1.32</v>
      </c>
      <c r="I6469" s="43">
        <f t="shared" si="650"/>
        <v>8.9707770028800002</v>
      </c>
      <c r="J6469" s="43">
        <f t="shared" si="651"/>
        <v>1.6147398605184E-2</v>
      </c>
      <c r="K6469" s="43"/>
      <c r="L6469" s="43"/>
      <c r="M6469" s="34">
        <f t="shared" si="652"/>
        <v>8.4101034402000001E-3</v>
      </c>
      <c r="N6469" s="56"/>
      <c r="O6469" s="56"/>
      <c r="P6469" s="56"/>
      <c r="Q6469" s="56"/>
      <c r="R6469" s="56"/>
    </row>
    <row r="6470" spans="1:18" ht="15.75" x14ac:dyDescent="0.25">
      <c r="A6470" s="11">
        <v>41757.75</v>
      </c>
      <c r="B6470" s="12">
        <v>0.27</v>
      </c>
      <c r="C6470" s="12">
        <f t="shared" si="647"/>
        <v>7.6455485820000009</v>
      </c>
      <c r="D6470" s="58">
        <f t="shared" si="648"/>
        <v>7.1677017956250011E-3</v>
      </c>
      <c r="E6470" s="12">
        <f t="shared" si="649"/>
        <v>0.34404968619000004</v>
      </c>
      <c r="F6470">
        <v>1.47</v>
      </c>
      <c r="G6470" s="12">
        <v>1.47</v>
      </c>
      <c r="H6470" s="43">
        <f t="shared" si="653"/>
        <v>2.2050000000000001</v>
      </c>
      <c r="I6470" s="43">
        <f t="shared" si="650"/>
        <v>16.858434623310004</v>
      </c>
      <c r="J6470" s="43">
        <f t="shared" si="651"/>
        <v>3.0345182321958007E-2</v>
      </c>
      <c r="K6470" s="43"/>
      <c r="L6470" s="43"/>
      <c r="M6470" s="34">
        <f t="shared" si="652"/>
        <v>1.5804782459353128E-2</v>
      </c>
      <c r="N6470" s="56"/>
      <c r="O6470" s="56"/>
      <c r="P6470" s="56"/>
      <c r="Q6470" s="56"/>
      <c r="R6470" s="56"/>
    </row>
    <row r="6471" spans="1:18" ht="15.75" x14ac:dyDescent="0.25">
      <c r="A6471" s="11">
        <v>41757.770833333336</v>
      </c>
      <c r="B6471" s="12">
        <v>0.41</v>
      </c>
      <c r="C6471" s="12">
        <f t="shared" si="647"/>
        <v>11.609907106</v>
      </c>
      <c r="D6471" s="58">
        <f t="shared" si="648"/>
        <v>1.0884287911875E-2</v>
      </c>
      <c r="E6471" s="12">
        <f t="shared" si="649"/>
        <v>0.52244581976999993</v>
      </c>
      <c r="F6471">
        <v>2.12</v>
      </c>
      <c r="G6471" s="12">
        <v>2.12</v>
      </c>
      <c r="H6471" s="43">
        <f t="shared" si="653"/>
        <v>3.18</v>
      </c>
      <c r="I6471" s="43">
        <f t="shared" si="650"/>
        <v>36.91950459708</v>
      </c>
      <c r="J6471" s="43">
        <f t="shared" si="651"/>
        <v>6.645510827474399E-2</v>
      </c>
      <c r="K6471" s="43"/>
      <c r="L6471" s="43"/>
      <c r="M6471" s="34">
        <f t="shared" si="652"/>
        <v>3.46120355597625E-2</v>
      </c>
      <c r="N6471" s="56"/>
      <c r="O6471" s="56"/>
      <c r="P6471" s="56"/>
      <c r="Q6471" s="56"/>
      <c r="R6471" s="56"/>
    </row>
    <row r="6472" spans="1:18" ht="15.75" x14ac:dyDescent="0.25">
      <c r="A6472" s="11">
        <v>41757.791666666664</v>
      </c>
      <c r="B6472" s="12">
        <v>1.1000000000000001</v>
      </c>
      <c r="C6472" s="12">
        <f t="shared" si="647"/>
        <v>31.148531260000006</v>
      </c>
      <c r="D6472" s="58">
        <f t="shared" si="648"/>
        <v>2.9201748056250004E-2</v>
      </c>
      <c r="E6472" s="12">
        <f t="shared" si="649"/>
        <v>1.4016839067000002</v>
      </c>
      <c r="F6472">
        <v>6.17</v>
      </c>
      <c r="G6472" s="12">
        <v>6.17</v>
      </c>
      <c r="H6472" s="43">
        <f t="shared" si="653"/>
        <v>9.254999999999999</v>
      </c>
      <c r="I6472" s="43">
        <f t="shared" si="650"/>
        <v>288.27965681130001</v>
      </c>
      <c r="J6472" s="43">
        <f t="shared" si="651"/>
        <v>0.51890338226034005</v>
      </c>
      <c r="K6472" s="43"/>
      <c r="L6472" s="43"/>
      <c r="M6472" s="34">
        <f t="shared" si="652"/>
        <v>0.27026217826059379</v>
      </c>
      <c r="N6472" s="56"/>
      <c r="O6472" s="56"/>
      <c r="P6472" s="56"/>
      <c r="Q6472" s="56"/>
      <c r="R6472" s="56"/>
    </row>
    <row r="6473" spans="1:18" ht="15.75" x14ac:dyDescent="0.25">
      <c r="A6473" s="11">
        <v>41757.8125</v>
      </c>
      <c r="B6473" s="12">
        <v>2.1</v>
      </c>
      <c r="C6473" s="12">
        <f t="shared" si="647"/>
        <v>59.465377860000004</v>
      </c>
      <c r="D6473" s="58">
        <f t="shared" si="648"/>
        <v>5.5748791743750005E-2</v>
      </c>
      <c r="E6473" s="12">
        <f t="shared" si="649"/>
        <v>2.6759420037000003</v>
      </c>
      <c r="F6473">
        <v>20.41</v>
      </c>
      <c r="G6473" s="12">
        <v>20.41</v>
      </c>
      <c r="H6473" s="43">
        <f t="shared" si="653"/>
        <v>30.615000000000002</v>
      </c>
      <c r="I6473" s="43">
        <f t="shared" si="650"/>
        <v>1820.5325431839003</v>
      </c>
      <c r="J6473" s="43">
        <f t="shared" si="651"/>
        <v>3.2769585777310204</v>
      </c>
      <c r="K6473" s="43"/>
      <c r="L6473" s="43"/>
      <c r="M6473" s="34">
        <f t="shared" si="652"/>
        <v>1.7067492592349065</v>
      </c>
      <c r="N6473" s="56"/>
      <c r="O6473" s="56"/>
      <c r="P6473" s="56"/>
      <c r="Q6473" s="56"/>
      <c r="R6473" s="56"/>
    </row>
    <row r="6474" spans="1:18" ht="15.75" x14ac:dyDescent="0.25">
      <c r="A6474" s="11">
        <v>41757.833333333336</v>
      </c>
      <c r="B6474" s="12">
        <v>14</v>
      </c>
      <c r="C6474" s="12">
        <f t="shared" si="647"/>
        <v>396.43585240000004</v>
      </c>
      <c r="D6474" s="58">
        <f t="shared" si="648"/>
        <v>0.37165861162500008</v>
      </c>
      <c r="E6474" s="12">
        <f t="shared" si="649"/>
        <v>17.839613358000001</v>
      </c>
      <c r="F6474">
        <v>24.23</v>
      </c>
      <c r="G6474" s="12">
        <v>24.23</v>
      </c>
      <c r="H6474" s="43">
        <f t="shared" si="653"/>
        <v>36.344999999999999</v>
      </c>
      <c r="I6474" s="43">
        <f t="shared" si="650"/>
        <v>14408.461055478001</v>
      </c>
      <c r="J6474" s="43">
        <f t="shared" si="651"/>
        <v>25.935229899860399</v>
      </c>
      <c r="K6474" s="43"/>
      <c r="L6474" s="43"/>
      <c r="M6474" s="34">
        <f t="shared" si="652"/>
        <v>13.507932239510625</v>
      </c>
      <c r="N6474" s="56"/>
      <c r="O6474" s="56"/>
      <c r="P6474" s="56"/>
      <c r="Q6474" s="56"/>
      <c r="R6474" s="56"/>
    </row>
    <row r="6475" spans="1:18" ht="15.75" x14ac:dyDescent="0.25">
      <c r="A6475" s="11">
        <v>41757.854166666664</v>
      </c>
      <c r="B6475" s="12">
        <v>13</v>
      </c>
      <c r="C6475" s="12">
        <f t="shared" si="647"/>
        <v>368.11900580000002</v>
      </c>
      <c r="D6475" s="58">
        <f t="shared" si="648"/>
        <v>0.34511156793749997</v>
      </c>
      <c r="E6475" s="12">
        <f t="shared" si="649"/>
        <v>16.565355261000001</v>
      </c>
      <c r="F6475">
        <v>12.16</v>
      </c>
      <c r="G6475" s="12">
        <v>12.16</v>
      </c>
      <c r="H6475" s="43">
        <f t="shared" si="653"/>
        <v>18.240000000000002</v>
      </c>
      <c r="I6475" s="43">
        <f t="shared" si="650"/>
        <v>6714.490665792001</v>
      </c>
      <c r="J6475" s="43">
        <f t="shared" si="651"/>
        <v>12.086083198425602</v>
      </c>
      <c r="K6475" s="43"/>
      <c r="L6475" s="43"/>
      <c r="M6475" s="34">
        <f t="shared" si="652"/>
        <v>6.2948349991800008</v>
      </c>
      <c r="N6475" s="56"/>
      <c r="O6475" s="56"/>
      <c r="P6475" s="56"/>
      <c r="Q6475" s="56"/>
      <c r="R6475" s="56"/>
    </row>
    <row r="6476" spans="1:18" ht="15.75" x14ac:dyDescent="0.25">
      <c r="A6476" s="11">
        <v>41757.875</v>
      </c>
      <c r="B6476" s="12">
        <v>15</v>
      </c>
      <c r="C6476" s="12">
        <f t="shared" si="647"/>
        <v>424.75269900000001</v>
      </c>
      <c r="D6476" s="58">
        <f t="shared" si="648"/>
        <v>0.39820565531250002</v>
      </c>
      <c r="E6476" s="12">
        <f t="shared" si="649"/>
        <v>19.113871455000002</v>
      </c>
      <c r="F6476">
        <v>10.11</v>
      </c>
      <c r="G6476" s="12">
        <v>10.11</v>
      </c>
      <c r="H6476" s="43">
        <f t="shared" si="653"/>
        <v>15.164999999999999</v>
      </c>
      <c r="I6476" s="43">
        <f t="shared" si="650"/>
        <v>6441.3746803349995</v>
      </c>
      <c r="J6476" s="43">
        <f t="shared" si="651"/>
        <v>11.594474424602998</v>
      </c>
      <c r="K6476" s="43"/>
      <c r="L6476" s="43"/>
      <c r="M6476" s="34">
        <f t="shared" si="652"/>
        <v>6.038788762814062</v>
      </c>
      <c r="N6476" s="56"/>
      <c r="O6476" s="56"/>
      <c r="P6476" s="56"/>
      <c r="Q6476" s="56"/>
      <c r="R6476" s="56"/>
    </row>
    <row r="6477" spans="1:18" ht="15.75" x14ac:dyDescent="0.25">
      <c r="A6477" s="11">
        <v>41757.895833333336</v>
      </c>
      <c r="B6477" s="12">
        <v>13</v>
      </c>
      <c r="C6477" s="12">
        <f t="shared" si="647"/>
        <v>368.11900580000002</v>
      </c>
      <c r="D6477" s="58">
        <f t="shared" si="648"/>
        <v>0.34511156793749997</v>
      </c>
      <c r="E6477" s="12">
        <f t="shared" si="649"/>
        <v>16.565355261000001</v>
      </c>
      <c r="F6477">
        <v>9.48</v>
      </c>
      <c r="G6477" s="12">
        <v>9.48</v>
      </c>
      <c r="H6477" s="43">
        <f t="shared" si="653"/>
        <v>14.22</v>
      </c>
      <c r="I6477" s="43">
        <f t="shared" si="650"/>
        <v>5234.6522624760009</v>
      </c>
      <c r="J6477" s="43">
        <f t="shared" si="651"/>
        <v>9.422374072456801</v>
      </c>
      <c r="K6477" s="43"/>
      <c r="L6477" s="43"/>
      <c r="M6477" s="34">
        <f t="shared" si="652"/>
        <v>4.9074864960712503</v>
      </c>
      <c r="N6477" s="56"/>
      <c r="O6477" s="56"/>
      <c r="P6477" s="56"/>
      <c r="Q6477" s="56"/>
      <c r="R6477" s="56"/>
    </row>
    <row r="6478" spans="1:18" ht="15.75" x14ac:dyDescent="0.25">
      <c r="A6478" s="11">
        <v>41757.916666666664</v>
      </c>
      <c r="B6478" s="12">
        <v>9.4</v>
      </c>
      <c r="C6478" s="12">
        <f t="shared" si="647"/>
        <v>266.17835804000003</v>
      </c>
      <c r="D6478" s="58">
        <f t="shared" si="648"/>
        <v>0.24954221066250004</v>
      </c>
      <c r="E6478" s="12">
        <f t="shared" si="649"/>
        <v>11.978026111800002</v>
      </c>
      <c r="F6478">
        <v>8.84</v>
      </c>
      <c r="G6478" s="12">
        <v>8.84</v>
      </c>
      <c r="H6478" s="43">
        <f t="shared" si="653"/>
        <v>13.26</v>
      </c>
      <c r="I6478" s="43">
        <f t="shared" si="650"/>
        <v>3529.5250276104002</v>
      </c>
      <c r="J6478" s="43">
        <f t="shared" si="651"/>
        <v>6.3531450496987203</v>
      </c>
      <c r="K6478" s="43"/>
      <c r="L6478" s="43"/>
      <c r="M6478" s="34">
        <f t="shared" si="652"/>
        <v>3.3089297133847504</v>
      </c>
      <c r="N6478" s="56"/>
      <c r="O6478" s="56"/>
      <c r="P6478" s="56"/>
      <c r="Q6478" s="56"/>
      <c r="R6478" s="56"/>
    </row>
    <row r="6479" spans="1:18" ht="15.75" x14ac:dyDescent="0.25">
      <c r="A6479" s="11">
        <v>41757.9375</v>
      </c>
      <c r="B6479" s="12">
        <v>6.5</v>
      </c>
      <c r="C6479" s="12">
        <f t="shared" si="647"/>
        <v>184.05950290000001</v>
      </c>
      <c r="D6479" s="58">
        <f t="shared" si="648"/>
        <v>0.17255578396874999</v>
      </c>
      <c r="E6479" s="12">
        <f t="shared" si="649"/>
        <v>8.2826776305000003</v>
      </c>
      <c r="F6479">
        <v>8.2100000000000009</v>
      </c>
      <c r="G6479" s="12">
        <v>8.2100000000000009</v>
      </c>
      <c r="H6479" s="43">
        <f t="shared" si="653"/>
        <v>12.315000000000001</v>
      </c>
      <c r="I6479" s="43">
        <f t="shared" si="650"/>
        <v>2266.6927782135003</v>
      </c>
      <c r="J6479" s="43">
        <f t="shared" si="651"/>
        <v>4.0800470007843002</v>
      </c>
      <c r="K6479" s="43"/>
      <c r="L6479" s="43"/>
      <c r="M6479" s="34">
        <f t="shared" si="652"/>
        <v>2.1250244795751563</v>
      </c>
      <c r="N6479" s="56"/>
      <c r="O6479" s="56"/>
      <c r="P6479" s="56"/>
      <c r="Q6479" s="56"/>
      <c r="R6479" s="56"/>
    </row>
    <row r="6480" spans="1:18" ht="15.75" x14ac:dyDescent="0.25">
      <c r="A6480" s="11">
        <v>41757.958333333336</v>
      </c>
      <c r="B6480" s="12">
        <v>7.3</v>
      </c>
      <c r="C6480" s="12">
        <f t="shared" si="647"/>
        <v>206.71298018000002</v>
      </c>
      <c r="D6480" s="58">
        <f t="shared" si="648"/>
        <v>0.19379341891874999</v>
      </c>
      <c r="E6480" s="12">
        <f t="shared" si="649"/>
        <v>9.3020841081000025</v>
      </c>
      <c r="F6480">
        <v>8.7100000000000009</v>
      </c>
      <c r="G6480" s="12">
        <v>8.7100000000000009</v>
      </c>
      <c r="H6480" s="43">
        <f t="shared" si="653"/>
        <v>13.065000000000001</v>
      </c>
      <c r="I6480" s="43">
        <f t="shared" si="650"/>
        <v>2700.7050860517006</v>
      </c>
      <c r="J6480" s="43">
        <f t="shared" si="651"/>
        <v>4.8612691548930611</v>
      </c>
      <c r="K6480" s="43"/>
      <c r="L6480" s="43"/>
      <c r="M6480" s="34">
        <f t="shared" si="652"/>
        <v>2.5319110181734694</v>
      </c>
      <c r="N6480" s="56"/>
      <c r="O6480" s="56"/>
      <c r="P6480" s="56"/>
      <c r="Q6480" s="56"/>
      <c r="R6480" s="56"/>
    </row>
    <row r="6481" spans="1:18" ht="15.75" x14ac:dyDescent="0.25">
      <c r="A6481" s="11">
        <v>41757.979166666664</v>
      </c>
      <c r="B6481" s="12">
        <v>5.0999999999999996</v>
      </c>
      <c r="C6481" s="12">
        <f t="shared" si="647"/>
        <v>144.41591765999999</v>
      </c>
      <c r="D6481" s="58">
        <f t="shared" si="648"/>
        <v>0.13538992280625001</v>
      </c>
      <c r="E6481" s="12">
        <f t="shared" si="649"/>
        <v>6.4987162946999986</v>
      </c>
      <c r="F6481">
        <v>9.32</v>
      </c>
      <c r="G6481" s="12">
        <v>9.32</v>
      </c>
      <c r="H6481" s="43">
        <f t="shared" si="653"/>
        <v>13.98</v>
      </c>
      <c r="I6481" s="43">
        <f t="shared" si="650"/>
        <v>2018.9345288867999</v>
      </c>
      <c r="J6481" s="43">
        <f t="shared" si="651"/>
        <v>3.6340821519962394</v>
      </c>
      <c r="K6481" s="43"/>
      <c r="L6481" s="43"/>
      <c r="M6481" s="34">
        <f t="shared" si="652"/>
        <v>1.8927511208313748</v>
      </c>
      <c r="N6481" s="56"/>
      <c r="O6481" s="56"/>
      <c r="P6481" s="56"/>
      <c r="Q6481" s="56"/>
      <c r="R6481" s="56"/>
    </row>
    <row r="6482" spans="1:18" ht="15.75" x14ac:dyDescent="0.25">
      <c r="A6482" s="11">
        <v>41758</v>
      </c>
      <c r="B6482" s="12">
        <v>3.3</v>
      </c>
      <c r="C6482" s="12">
        <f t="shared" si="647"/>
        <v>93.445593779999996</v>
      </c>
      <c r="D6482" s="58">
        <f t="shared" si="648"/>
        <v>8.7605244168749985E-2</v>
      </c>
      <c r="E6482" s="12">
        <f t="shared" si="649"/>
        <v>4.2050517201000002</v>
      </c>
      <c r="F6482">
        <v>7.76</v>
      </c>
      <c r="G6482" s="12">
        <v>7.76</v>
      </c>
      <c r="H6482" s="43">
        <f t="shared" si="653"/>
        <v>11.64</v>
      </c>
      <c r="I6482" s="43">
        <f t="shared" si="650"/>
        <v>1087.7067115991999</v>
      </c>
      <c r="J6482" s="43">
        <f t="shared" si="651"/>
        <v>1.9578720808785599</v>
      </c>
      <c r="K6482" s="43">
        <f>SUM(J6482:J6529)</f>
        <v>1299.6416495993451</v>
      </c>
      <c r="L6482" s="43">
        <f>K6482/1.92</f>
        <v>676.89669249965891</v>
      </c>
      <c r="M6482" s="34">
        <f t="shared" si="652"/>
        <v>1.0197250421242501</v>
      </c>
      <c r="N6482" s="43">
        <f>AVERAGE(E6482:E6529)</f>
        <v>11.769366348416254</v>
      </c>
      <c r="O6482" s="43">
        <f>AVERAGE(E6482:E6529)</f>
        <v>11.769366348416254</v>
      </c>
      <c r="P6482" s="43">
        <f>MAX(E6482:E6529)</f>
        <v>67.535679141000003</v>
      </c>
      <c r="Q6482" s="56"/>
      <c r="R6482" s="56"/>
    </row>
    <row r="6483" spans="1:18" ht="15.75" x14ac:dyDescent="0.25">
      <c r="A6483" s="11">
        <v>41758.020833333336</v>
      </c>
      <c r="B6483" s="12">
        <v>2.6</v>
      </c>
      <c r="C6483" s="12">
        <f t="shared" si="647"/>
        <v>73.623801160000014</v>
      </c>
      <c r="D6483" s="58">
        <f t="shared" si="648"/>
        <v>6.9022313587500023E-2</v>
      </c>
      <c r="E6483" s="12">
        <f t="shared" si="649"/>
        <v>3.3130710522000011</v>
      </c>
      <c r="F6483">
        <v>7.05</v>
      </c>
      <c r="G6483" s="12">
        <v>7.05</v>
      </c>
      <c r="H6483" s="43">
        <f t="shared" si="653"/>
        <v>10.574999999999999</v>
      </c>
      <c r="I6483" s="43">
        <f t="shared" si="650"/>
        <v>778.5716972670001</v>
      </c>
      <c r="J6483" s="43">
        <f t="shared" si="651"/>
        <v>1.4014290550806001</v>
      </c>
      <c r="K6483" s="43"/>
      <c r="L6483" s="43"/>
      <c r="M6483" s="34">
        <f t="shared" si="652"/>
        <v>0.72991096618781259</v>
      </c>
      <c r="N6483" s="56"/>
      <c r="O6483" s="56"/>
      <c r="P6483" s="56"/>
      <c r="Q6483" s="56"/>
      <c r="R6483" s="56"/>
    </row>
    <row r="6484" spans="1:18" ht="15.75" x14ac:dyDescent="0.25">
      <c r="A6484" s="11">
        <v>41758.041666666664</v>
      </c>
      <c r="B6484" s="12">
        <v>2.4</v>
      </c>
      <c r="C6484" s="12">
        <f t="shared" si="647"/>
        <v>67.960431839999998</v>
      </c>
      <c r="D6484" s="58">
        <f t="shared" si="648"/>
        <v>6.3712904849999988E-2</v>
      </c>
      <c r="E6484" s="12">
        <f t="shared" si="649"/>
        <v>3.0582194328000001</v>
      </c>
      <c r="F6484">
        <v>7.34</v>
      </c>
      <c r="G6484" s="12">
        <v>7.34</v>
      </c>
      <c r="H6484" s="43">
        <f t="shared" si="653"/>
        <v>11.01</v>
      </c>
      <c r="I6484" s="43">
        <f t="shared" si="650"/>
        <v>748.2443545584</v>
      </c>
      <c r="J6484" s="43">
        <f t="shared" si="651"/>
        <v>1.3468398382051201</v>
      </c>
      <c r="K6484" s="43"/>
      <c r="L6484" s="43"/>
      <c r="M6484" s="34">
        <f t="shared" si="652"/>
        <v>0.7014790823985001</v>
      </c>
      <c r="N6484" s="56"/>
      <c r="O6484" s="56"/>
      <c r="P6484" s="56"/>
      <c r="Q6484" s="56"/>
      <c r="R6484" s="56"/>
    </row>
    <row r="6485" spans="1:18" ht="15.75" x14ac:dyDescent="0.25">
      <c r="A6485" s="11">
        <v>41758.0625</v>
      </c>
      <c r="B6485" s="12">
        <v>2.1</v>
      </c>
      <c r="C6485" s="12">
        <f t="shared" si="647"/>
        <v>59.465377860000004</v>
      </c>
      <c r="D6485" s="58">
        <f t="shared" si="648"/>
        <v>5.5748791743750005E-2</v>
      </c>
      <c r="E6485" s="12">
        <f t="shared" si="649"/>
        <v>2.6759420037000003</v>
      </c>
      <c r="F6485">
        <v>8.94</v>
      </c>
      <c r="G6485" s="12">
        <v>8.94</v>
      </c>
      <c r="H6485" s="43">
        <f t="shared" si="653"/>
        <v>13.41</v>
      </c>
      <c r="I6485" s="43">
        <f t="shared" si="650"/>
        <v>797.43071710260006</v>
      </c>
      <c r="J6485" s="43">
        <f t="shared" si="651"/>
        <v>1.43537529078468</v>
      </c>
      <c r="K6485" s="43"/>
      <c r="L6485" s="43"/>
      <c r="M6485" s="34">
        <f t="shared" si="652"/>
        <v>0.74759129728368745</v>
      </c>
      <c r="N6485" s="56"/>
      <c r="O6485" s="56"/>
      <c r="P6485" s="56"/>
      <c r="Q6485" s="56"/>
      <c r="R6485" s="56"/>
    </row>
    <row r="6486" spans="1:18" ht="15.75" x14ac:dyDescent="0.25">
      <c r="A6486" s="11">
        <v>41758.083333333336</v>
      </c>
      <c r="B6486" s="12">
        <v>1.9</v>
      </c>
      <c r="C6486" s="12">
        <f t="shared" si="647"/>
        <v>53.802008540000003</v>
      </c>
      <c r="D6486" s="58">
        <f t="shared" si="648"/>
        <v>5.0439383006249998E-2</v>
      </c>
      <c r="E6486" s="12">
        <f t="shared" si="649"/>
        <v>2.4210903842999998</v>
      </c>
      <c r="F6486">
        <v>6.86</v>
      </c>
      <c r="G6486" s="12">
        <v>6.86</v>
      </c>
      <c r="H6486" s="43">
        <f t="shared" si="653"/>
        <v>10.290000000000001</v>
      </c>
      <c r="I6486" s="43">
        <f t="shared" si="650"/>
        <v>553.62266787660008</v>
      </c>
      <c r="J6486" s="43">
        <f t="shared" si="651"/>
        <v>0.99652080217788019</v>
      </c>
      <c r="K6486" s="43"/>
      <c r="L6486" s="43"/>
      <c r="M6486" s="34">
        <f t="shared" si="652"/>
        <v>0.51902125113431263</v>
      </c>
      <c r="N6486" s="56"/>
      <c r="O6486" s="56"/>
      <c r="P6486" s="56"/>
      <c r="Q6486" s="56"/>
      <c r="R6486" s="56"/>
    </row>
    <row r="6487" spans="1:18" ht="15.75" x14ac:dyDescent="0.25">
      <c r="A6487" s="11">
        <v>41758.104166666664</v>
      </c>
      <c r="B6487" s="12">
        <v>1.5</v>
      </c>
      <c r="C6487" s="12">
        <f t="shared" si="647"/>
        <v>42.475269900000001</v>
      </c>
      <c r="D6487" s="58">
        <f t="shared" si="648"/>
        <v>3.9820565531249998E-2</v>
      </c>
      <c r="E6487" s="12">
        <f t="shared" si="649"/>
        <v>1.9113871455</v>
      </c>
      <c r="F6487">
        <v>6.47</v>
      </c>
      <c r="G6487" s="12">
        <v>6.47</v>
      </c>
      <c r="H6487" s="43">
        <f t="shared" si="653"/>
        <v>9.7050000000000001</v>
      </c>
      <c r="I6487" s="43">
        <f t="shared" si="650"/>
        <v>412.22249437950001</v>
      </c>
      <c r="J6487" s="43">
        <f t="shared" si="651"/>
        <v>0.74200048988309997</v>
      </c>
      <c r="K6487" s="43"/>
      <c r="L6487" s="43"/>
      <c r="M6487" s="34">
        <f t="shared" si="652"/>
        <v>0.38645858848078124</v>
      </c>
      <c r="N6487" s="56"/>
      <c r="O6487" s="56"/>
      <c r="P6487" s="56"/>
      <c r="Q6487" s="56"/>
      <c r="R6487" s="56"/>
    </row>
    <row r="6488" spans="1:18" ht="15.75" x14ac:dyDescent="0.25">
      <c r="A6488" s="11">
        <v>41758.125</v>
      </c>
      <c r="B6488" s="12">
        <v>1.3</v>
      </c>
      <c r="C6488" s="12">
        <f t="shared" si="647"/>
        <v>36.811900580000007</v>
      </c>
      <c r="D6488" s="58">
        <f t="shared" si="648"/>
        <v>3.4511156793750011E-2</v>
      </c>
      <c r="E6488" s="12">
        <f t="shared" si="649"/>
        <v>1.6565355261000005</v>
      </c>
      <c r="F6488">
        <v>6.01</v>
      </c>
      <c r="G6488" s="12">
        <v>6.01</v>
      </c>
      <c r="H6488" s="43">
        <f t="shared" si="653"/>
        <v>9.0150000000000006</v>
      </c>
      <c r="I6488" s="43">
        <f t="shared" si="650"/>
        <v>331.85928372870006</v>
      </c>
      <c r="J6488" s="43">
        <f t="shared" si="651"/>
        <v>0.59734671071166012</v>
      </c>
      <c r="K6488" s="43"/>
      <c r="L6488" s="43"/>
      <c r="M6488" s="34">
        <f t="shared" si="652"/>
        <v>0.31111807849565631</v>
      </c>
      <c r="N6488" s="56"/>
      <c r="O6488" s="56"/>
      <c r="P6488" s="56"/>
      <c r="Q6488" s="56"/>
      <c r="R6488" s="56"/>
    </row>
    <row r="6489" spans="1:18" ht="15.75" x14ac:dyDescent="0.25">
      <c r="A6489" s="11">
        <v>41758.145833333336</v>
      </c>
      <c r="B6489" s="12">
        <v>0.96</v>
      </c>
      <c r="C6489" s="12">
        <f t="shared" si="647"/>
        <v>27.184172736000001</v>
      </c>
      <c r="D6489" s="58">
        <f t="shared" si="648"/>
        <v>2.5485161940000001E-2</v>
      </c>
      <c r="E6489" s="12">
        <f t="shared" si="649"/>
        <v>1.22328777312</v>
      </c>
      <c r="F6489">
        <v>5.67</v>
      </c>
      <c r="G6489" s="12">
        <v>5.67</v>
      </c>
      <c r="H6489" s="43">
        <f t="shared" si="653"/>
        <v>8.504999999999999</v>
      </c>
      <c r="I6489" s="43">
        <f t="shared" si="650"/>
        <v>231.20138911967999</v>
      </c>
      <c r="J6489" s="43">
        <f t="shared" si="651"/>
        <v>0.41616250041542396</v>
      </c>
      <c r="K6489" s="43"/>
      <c r="L6489" s="43"/>
      <c r="M6489" s="34">
        <f t="shared" si="652"/>
        <v>0.21675130229969999</v>
      </c>
      <c r="N6489" s="56"/>
      <c r="O6489" s="56"/>
      <c r="P6489" s="56"/>
      <c r="Q6489" s="56"/>
      <c r="R6489" s="56"/>
    </row>
    <row r="6490" spans="1:18" ht="15.75" x14ac:dyDescent="0.25">
      <c r="A6490" s="11">
        <v>41758.166666666664</v>
      </c>
      <c r="B6490" s="12">
        <v>0.8</v>
      </c>
      <c r="C6490" s="12">
        <f t="shared" si="647"/>
        <v>22.653477280000004</v>
      </c>
      <c r="D6490" s="58">
        <f t="shared" si="648"/>
        <v>2.1237634950000004E-2</v>
      </c>
      <c r="E6490" s="12">
        <f t="shared" si="649"/>
        <v>1.0194064776</v>
      </c>
      <c r="F6490">
        <v>5.34</v>
      </c>
      <c r="G6490" s="12">
        <v>5.34</v>
      </c>
      <c r="H6490" s="43">
        <f t="shared" si="653"/>
        <v>8.01</v>
      </c>
      <c r="I6490" s="43">
        <f t="shared" si="650"/>
        <v>181.45435301280003</v>
      </c>
      <c r="J6490" s="43">
        <f t="shared" si="651"/>
        <v>0.32661783542304001</v>
      </c>
      <c r="K6490" s="43"/>
      <c r="L6490" s="43"/>
      <c r="M6490" s="34">
        <f t="shared" si="652"/>
        <v>0.1701134559495</v>
      </c>
      <c r="N6490" s="56"/>
      <c r="O6490" s="56"/>
      <c r="P6490" s="56"/>
      <c r="Q6490" s="56"/>
      <c r="R6490" s="56"/>
    </row>
    <row r="6491" spans="1:18" ht="15.75" x14ac:dyDescent="0.25">
      <c r="A6491" s="11">
        <v>41758.1875</v>
      </c>
      <c r="B6491" s="12">
        <v>0.67</v>
      </c>
      <c r="C6491" s="12">
        <f t="shared" si="647"/>
        <v>18.972287222000002</v>
      </c>
      <c r="D6491" s="58">
        <f t="shared" si="648"/>
        <v>1.7786519270625002E-2</v>
      </c>
      <c r="E6491" s="12">
        <f t="shared" si="649"/>
        <v>0.85375292499000011</v>
      </c>
      <c r="F6491">
        <v>5.13</v>
      </c>
      <c r="G6491" s="12">
        <v>5.13</v>
      </c>
      <c r="H6491" s="43">
        <f t="shared" si="653"/>
        <v>7.6950000000000003</v>
      </c>
      <c r="I6491" s="43">
        <f t="shared" si="650"/>
        <v>145.99175017329003</v>
      </c>
      <c r="J6491" s="43">
        <f t="shared" si="651"/>
        <v>0.26278515031192207</v>
      </c>
      <c r="K6491" s="43"/>
      <c r="L6491" s="43"/>
      <c r="M6491" s="34">
        <f t="shared" si="652"/>
        <v>0.13686726578745942</v>
      </c>
      <c r="N6491" s="56"/>
      <c r="O6491" s="56"/>
      <c r="P6491" s="56"/>
      <c r="Q6491" s="56"/>
      <c r="R6491" s="56"/>
    </row>
    <row r="6492" spans="1:18" ht="15.75" x14ac:dyDescent="0.25">
      <c r="A6492" s="11">
        <v>41758.208333333336</v>
      </c>
      <c r="B6492" s="12">
        <v>0.61</v>
      </c>
      <c r="C6492" s="12">
        <f t="shared" si="647"/>
        <v>17.273276425999999</v>
      </c>
      <c r="D6492" s="58">
        <f t="shared" si="648"/>
        <v>1.6193696649374999E-2</v>
      </c>
      <c r="E6492" s="12">
        <f t="shared" si="649"/>
        <v>0.77729743916999994</v>
      </c>
      <c r="F6492">
        <v>4.68</v>
      </c>
      <c r="G6492" s="12">
        <v>4.68</v>
      </c>
      <c r="H6492" s="43">
        <f t="shared" si="653"/>
        <v>7.02</v>
      </c>
      <c r="I6492" s="43">
        <f t="shared" si="650"/>
        <v>121.25840051051999</v>
      </c>
      <c r="J6492" s="43">
        <f t="shared" si="651"/>
        <v>0.21826512091893596</v>
      </c>
      <c r="K6492" s="43"/>
      <c r="L6492" s="43"/>
      <c r="M6492" s="34">
        <f t="shared" si="652"/>
        <v>0.11367975047861248</v>
      </c>
      <c r="N6492" s="56"/>
      <c r="O6492" s="56"/>
      <c r="P6492" s="56"/>
      <c r="Q6492" s="56"/>
      <c r="R6492" s="56"/>
    </row>
    <row r="6493" spans="1:18" ht="15.75" x14ac:dyDescent="0.25">
      <c r="A6493" s="11">
        <v>41758.229166666664</v>
      </c>
      <c r="B6493" s="12">
        <v>0.55000000000000004</v>
      </c>
      <c r="C6493" s="12">
        <f t="shared" si="647"/>
        <v>15.574265630000003</v>
      </c>
      <c r="D6493" s="58">
        <f t="shared" si="648"/>
        <v>1.4600874028125002E-2</v>
      </c>
      <c r="E6493" s="12">
        <f t="shared" si="649"/>
        <v>0.7008419533500001</v>
      </c>
      <c r="F6493">
        <v>4.51</v>
      </c>
      <c r="G6493" s="12">
        <v>4.51</v>
      </c>
      <c r="H6493" s="43">
        <f t="shared" si="653"/>
        <v>6.7649999999999997</v>
      </c>
      <c r="I6493" s="43">
        <f t="shared" si="650"/>
        <v>105.35990698695001</v>
      </c>
      <c r="J6493" s="43">
        <f t="shared" si="651"/>
        <v>0.18964783257650999</v>
      </c>
      <c r="K6493" s="43"/>
      <c r="L6493" s="43"/>
      <c r="M6493" s="34">
        <f t="shared" si="652"/>
        <v>9.8774912800265624E-2</v>
      </c>
      <c r="N6493" s="56"/>
      <c r="O6493" s="56"/>
      <c r="P6493" s="56"/>
      <c r="Q6493" s="56"/>
      <c r="R6493" s="56"/>
    </row>
    <row r="6494" spans="1:18" ht="15.75" x14ac:dyDescent="0.25">
      <c r="A6494" s="11">
        <v>41758.25</v>
      </c>
      <c r="B6494" s="12">
        <v>0.5</v>
      </c>
      <c r="C6494" s="12">
        <f t="shared" si="647"/>
        <v>14.158423300000001</v>
      </c>
      <c r="D6494" s="58">
        <f t="shared" si="648"/>
        <v>1.327352184375E-2</v>
      </c>
      <c r="E6494" s="12">
        <f t="shared" si="649"/>
        <v>0.63712904849999996</v>
      </c>
      <c r="F6494">
        <v>4.1399999999999997</v>
      </c>
      <c r="G6494" s="12">
        <v>4.1399999999999997</v>
      </c>
      <c r="H6494" s="43">
        <f t="shared" si="653"/>
        <v>6.2099999999999991</v>
      </c>
      <c r="I6494" s="43">
        <f t="shared" si="650"/>
        <v>87.923808692999998</v>
      </c>
      <c r="J6494" s="43">
        <f t="shared" si="651"/>
        <v>0.15826285564739997</v>
      </c>
      <c r="K6494" s="43"/>
      <c r="L6494" s="43"/>
      <c r="M6494" s="34">
        <f t="shared" si="652"/>
        <v>8.2428570649687491E-2</v>
      </c>
      <c r="N6494" s="56"/>
      <c r="O6494" s="56"/>
      <c r="P6494" s="56"/>
      <c r="Q6494" s="56"/>
      <c r="R6494" s="56"/>
    </row>
    <row r="6495" spans="1:18" ht="15.75" x14ac:dyDescent="0.25">
      <c r="A6495" s="11">
        <v>41758.270833333336</v>
      </c>
      <c r="B6495" s="12">
        <v>0.45</v>
      </c>
      <c r="C6495" s="12">
        <f t="shared" si="647"/>
        <v>12.742580970000001</v>
      </c>
      <c r="D6495" s="58">
        <f t="shared" si="648"/>
        <v>1.1946169659375002E-2</v>
      </c>
      <c r="E6495" s="12">
        <f t="shared" si="649"/>
        <v>0.57341614365000004</v>
      </c>
      <c r="F6495">
        <v>3.74</v>
      </c>
      <c r="G6495" s="12">
        <v>3.74</v>
      </c>
      <c r="H6495" s="43">
        <f t="shared" si="653"/>
        <v>5.61</v>
      </c>
      <c r="I6495" s="43">
        <f t="shared" si="650"/>
        <v>71.485879241700005</v>
      </c>
      <c r="J6495" s="43">
        <f t="shared" si="651"/>
        <v>0.12867458263506001</v>
      </c>
      <c r="K6495" s="43"/>
      <c r="L6495" s="43"/>
      <c r="M6495" s="34">
        <f t="shared" si="652"/>
        <v>6.7018011789093765E-2</v>
      </c>
      <c r="N6495" s="56"/>
      <c r="O6495" s="56"/>
      <c r="P6495" s="56"/>
      <c r="Q6495" s="56"/>
      <c r="R6495" s="56"/>
    </row>
    <row r="6496" spans="1:18" ht="15.75" x14ac:dyDescent="0.25">
      <c r="A6496" s="11">
        <v>41758.291666666664</v>
      </c>
      <c r="B6496" s="12">
        <v>0.45</v>
      </c>
      <c r="C6496" s="12">
        <f t="shared" si="647"/>
        <v>12.742580970000001</v>
      </c>
      <c r="D6496" s="58">
        <f t="shared" si="648"/>
        <v>1.1946169659375002E-2</v>
      </c>
      <c r="E6496" s="12">
        <f t="shared" si="649"/>
        <v>0.57341614365000004</v>
      </c>
      <c r="F6496">
        <v>3.5</v>
      </c>
      <c r="G6496" s="12">
        <v>3.5</v>
      </c>
      <c r="H6496" s="43">
        <f t="shared" si="653"/>
        <v>5.25</v>
      </c>
      <c r="I6496" s="43">
        <f t="shared" si="650"/>
        <v>66.898550092500003</v>
      </c>
      <c r="J6496" s="43">
        <f t="shared" si="651"/>
        <v>0.12041739016649999</v>
      </c>
      <c r="K6496" s="43"/>
      <c r="L6496" s="43"/>
      <c r="M6496" s="34">
        <f t="shared" si="652"/>
        <v>6.2717390711718751E-2</v>
      </c>
      <c r="N6496" s="56"/>
      <c r="O6496" s="56"/>
      <c r="P6496" s="56"/>
      <c r="Q6496" s="56"/>
      <c r="R6496" s="56"/>
    </row>
    <row r="6497" spans="1:18" ht="15.75" x14ac:dyDescent="0.25">
      <c r="A6497" s="11">
        <v>41758.3125</v>
      </c>
      <c r="B6497" s="12">
        <v>0.41</v>
      </c>
      <c r="C6497" s="12">
        <f t="shared" si="647"/>
        <v>11.609907106</v>
      </c>
      <c r="D6497" s="58">
        <f t="shared" si="648"/>
        <v>1.0884287911875E-2</v>
      </c>
      <c r="E6497" s="12">
        <f t="shared" si="649"/>
        <v>0.52244581976999993</v>
      </c>
      <c r="F6497">
        <v>3.19</v>
      </c>
      <c r="G6497" s="12">
        <v>3.19</v>
      </c>
      <c r="H6497" s="43">
        <f t="shared" si="653"/>
        <v>4.7850000000000001</v>
      </c>
      <c r="I6497" s="43">
        <f t="shared" si="650"/>
        <v>55.553405502209998</v>
      </c>
      <c r="J6497" s="43">
        <f t="shared" si="651"/>
        <v>9.9996129903977993E-2</v>
      </c>
      <c r="K6497" s="43"/>
      <c r="L6497" s="43"/>
      <c r="M6497" s="34">
        <f t="shared" si="652"/>
        <v>5.2081317658321871E-2</v>
      </c>
      <c r="N6497" s="56"/>
      <c r="O6497" s="56"/>
      <c r="P6497" s="56"/>
      <c r="Q6497" s="56"/>
      <c r="R6497" s="56"/>
    </row>
    <row r="6498" spans="1:18" ht="15.75" x14ac:dyDescent="0.25">
      <c r="A6498" s="11">
        <v>41758.333333333336</v>
      </c>
      <c r="B6498" s="12">
        <v>0.41</v>
      </c>
      <c r="C6498" s="12">
        <f t="shared" ref="C6498:C6561" si="654">B6498*28.3168466</f>
        <v>11.609907106</v>
      </c>
      <c r="D6498" s="58">
        <f t="shared" ref="D6498:D6561" si="655">C6498*1800*10^6/(1.92*10^12)</f>
        <v>1.0884287911875E-2</v>
      </c>
      <c r="E6498" s="12">
        <f t="shared" ref="E6498:E6561" si="656">C6498*86400*10^6/(1.92*10^12)</f>
        <v>0.52244581976999993</v>
      </c>
      <c r="F6498">
        <v>2.99</v>
      </c>
      <c r="G6498" s="12">
        <v>2.99</v>
      </c>
      <c r="H6498" s="43">
        <f t="shared" si="653"/>
        <v>4.4850000000000003</v>
      </c>
      <c r="I6498" s="43">
        <f t="shared" ref="I6498:I6561" si="657">C6498*H6498</f>
        <v>52.070433370410001</v>
      </c>
      <c r="J6498" s="43">
        <f t="shared" ref="J6498:J6561" si="658">I6498*1800*10^-6</f>
        <v>9.3726780066738E-2</v>
      </c>
      <c r="K6498" s="43"/>
      <c r="L6498" s="43"/>
      <c r="M6498" s="34">
        <f t="shared" ref="M6498:M6561" si="659">J6498/1.92</f>
        <v>4.8816031284759379E-2</v>
      </c>
      <c r="N6498" s="56"/>
      <c r="O6498" s="56"/>
      <c r="P6498" s="56"/>
      <c r="Q6498" s="56"/>
      <c r="R6498" s="56"/>
    </row>
    <row r="6499" spans="1:18" ht="15.75" x14ac:dyDescent="0.25">
      <c r="A6499" s="11">
        <v>41758.354166666664</v>
      </c>
      <c r="B6499" s="12">
        <v>0.37</v>
      </c>
      <c r="C6499" s="12">
        <f t="shared" si="654"/>
        <v>10.477233242000001</v>
      </c>
      <c r="D6499" s="58">
        <f t="shared" si="655"/>
        <v>9.8224061643749985E-3</v>
      </c>
      <c r="E6499" s="12">
        <f t="shared" si="656"/>
        <v>0.47147549589000004</v>
      </c>
      <c r="F6499">
        <v>2.89</v>
      </c>
      <c r="G6499" s="12">
        <v>2.89</v>
      </c>
      <c r="H6499" s="43">
        <f t="shared" si="653"/>
        <v>4.335</v>
      </c>
      <c r="I6499" s="43">
        <f t="shared" si="657"/>
        <v>45.418806104070001</v>
      </c>
      <c r="J6499" s="43">
        <f t="shared" si="658"/>
        <v>8.1753850987326002E-2</v>
      </c>
      <c r="K6499" s="43"/>
      <c r="L6499" s="43"/>
      <c r="M6499" s="34">
        <f t="shared" si="659"/>
        <v>4.2580130722565626E-2</v>
      </c>
      <c r="N6499" s="56"/>
      <c r="O6499" s="56"/>
      <c r="P6499" s="56"/>
      <c r="Q6499" s="56"/>
      <c r="R6499" s="56"/>
    </row>
    <row r="6500" spans="1:18" ht="15.75" x14ac:dyDescent="0.25">
      <c r="A6500" s="11">
        <v>41758.375</v>
      </c>
      <c r="B6500" s="12">
        <v>0.37</v>
      </c>
      <c r="C6500" s="12">
        <f t="shared" si="654"/>
        <v>10.477233242000001</v>
      </c>
      <c r="D6500" s="58">
        <f t="shared" si="655"/>
        <v>9.8224061643749985E-3</v>
      </c>
      <c r="E6500" s="12">
        <f t="shared" si="656"/>
        <v>0.47147549589000004</v>
      </c>
      <c r="F6500">
        <v>2.77</v>
      </c>
      <c r="G6500" s="12">
        <v>2.77</v>
      </c>
      <c r="H6500" s="43">
        <f t="shared" si="653"/>
        <v>4.1550000000000002</v>
      </c>
      <c r="I6500" s="43">
        <f t="shared" si="657"/>
        <v>43.532904120510004</v>
      </c>
      <c r="J6500" s="43">
        <f t="shared" si="658"/>
        <v>7.8359227416918004E-2</v>
      </c>
      <c r="K6500" s="43"/>
      <c r="L6500" s="43"/>
      <c r="M6500" s="34">
        <f t="shared" si="659"/>
        <v>4.0812097612978125E-2</v>
      </c>
      <c r="N6500" s="56"/>
      <c r="O6500" s="56"/>
      <c r="P6500" s="56"/>
      <c r="Q6500" s="56"/>
      <c r="R6500" s="56"/>
    </row>
    <row r="6501" spans="1:18" ht="15.75" x14ac:dyDescent="0.25">
      <c r="A6501" s="11">
        <v>41758.395833333336</v>
      </c>
      <c r="B6501" s="12">
        <v>0.73</v>
      </c>
      <c r="C6501" s="12">
        <f t="shared" si="654"/>
        <v>20.671298018000002</v>
      </c>
      <c r="D6501" s="58">
        <f t="shared" si="655"/>
        <v>1.9379341891875002E-2</v>
      </c>
      <c r="E6501" s="12">
        <f t="shared" si="656"/>
        <v>0.93020841081000005</v>
      </c>
      <c r="F6501">
        <v>4.9400000000000004</v>
      </c>
      <c r="G6501" s="12">
        <v>4.9400000000000004</v>
      </c>
      <c r="H6501" s="43">
        <f t="shared" si="653"/>
        <v>7.41</v>
      </c>
      <c r="I6501" s="43">
        <f t="shared" si="657"/>
        <v>153.17431831338001</v>
      </c>
      <c r="J6501" s="43">
        <f t="shared" si="658"/>
        <v>0.275713772964084</v>
      </c>
      <c r="K6501" s="43"/>
      <c r="L6501" s="43"/>
      <c r="M6501" s="34">
        <f t="shared" si="659"/>
        <v>0.14360092341879377</v>
      </c>
      <c r="N6501" s="56"/>
      <c r="O6501" s="56"/>
      <c r="P6501" s="56"/>
      <c r="Q6501" s="56"/>
      <c r="R6501" s="56"/>
    </row>
    <row r="6502" spans="1:18" ht="15.75" x14ac:dyDescent="0.25">
      <c r="A6502" s="11">
        <v>41758.416666666664</v>
      </c>
      <c r="B6502" s="12">
        <v>1.8</v>
      </c>
      <c r="C6502" s="12">
        <f t="shared" si="654"/>
        <v>50.970323880000002</v>
      </c>
      <c r="D6502" s="58">
        <f t="shared" si="655"/>
        <v>4.7784678637500008E-2</v>
      </c>
      <c r="E6502" s="12">
        <f t="shared" si="656"/>
        <v>2.2936645746000002</v>
      </c>
      <c r="F6502">
        <v>7.8</v>
      </c>
      <c r="G6502" s="12">
        <v>7.8</v>
      </c>
      <c r="H6502" s="43">
        <f t="shared" si="653"/>
        <v>11.7</v>
      </c>
      <c r="I6502" s="43">
        <f t="shared" si="657"/>
        <v>596.35278939599993</v>
      </c>
      <c r="J6502" s="43">
        <f t="shared" si="658"/>
        <v>1.0734350209127999</v>
      </c>
      <c r="K6502" s="43"/>
      <c r="L6502" s="43"/>
      <c r="M6502" s="34">
        <f t="shared" si="659"/>
        <v>0.55908074005874997</v>
      </c>
      <c r="N6502" s="56"/>
      <c r="O6502" s="56"/>
      <c r="P6502" s="56"/>
      <c r="Q6502" s="56"/>
      <c r="R6502" s="56"/>
    </row>
    <row r="6503" spans="1:18" ht="15.75" x14ac:dyDescent="0.25">
      <c r="A6503" s="11">
        <v>41758.4375</v>
      </c>
      <c r="B6503" s="12">
        <v>1.8</v>
      </c>
      <c r="C6503" s="12">
        <f t="shared" si="654"/>
        <v>50.970323880000002</v>
      </c>
      <c r="D6503" s="58">
        <f t="shared" si="655"/>
        <v>4.7784678637500008E-2</v>
      </c>
      <c r="E6503" s="12">
        <f t="shared" si="656"/>
        <v>2.2936645746000002</v>
      </c>
      <c r="F6503">
        <v>10.98</v>
      </c>
      <c r="G6503" s="12">
        <v>10.98</v>
      </c>
      <c r="H6503" s="43">
        <f t="shared" si="653"/>
        <v>16.47</v>
      </c>
      <c r="I6503" s="43">
        <f t="shared" si="657"/>
        <v>839.48123430359999</v>
      </c>
      <c r="J6503" s="43">
        <f t="shared" si="658"/>
        <v>1.5110662217464801</v>
      </c>
      <c r="K6503" s="43"/>
      <c r="L6503" s="43"/>
      <c r="M6503" s="34">
        <f t="shared" si="659"/>
        <v>0.78701365715962512</v>
      </c>
      <c r="N6503" s="56"/>
      <c r="O6503" s="56"/>
      <c r="P6503" s="56"/>
      <c r="Q6503" s="56"/>
      <c r="R6503" s="56"/>
    </row>
    <row r="6504" spans="1:18" ht="15.75" x14ac:dyDescent="0.25">
      <c r="A6504" s="11">
        <v>41758.458333333336</v>
      </c>
      <c r="B6504" s="12">
        <v>1.6</v>
      </c>
      <c r="C6504" s="12">
        <f t="shared" si="654"/>
        <v>45.306954560000008</v>
      </c>
      <c r="D6504" s="58">
        <f t="shared" si="655"/>
        <v>4.2475269900000008E-2</v>
      </c>
      <c r="E6504" s="12">
        <f t="shared" si="656"/>
        <v>2.0388129552000001</v>
      </c>
      <c r="F6504">
        <v>10.55</v>
      </c>
      <c r="G6504" s="12">
        <v>10.55</v>
      </c>
      <c r="H6504" s="43">
        <f t="shared" si="653"/>
        <v>15.825000000000001</v>
      </c>
      <c r="I6504" s="43">
        <f t="shared" si="657"/>
        <v>716.98255591200018</v>
      </c>
      <c r="J6504" s="43">
        <f t="shared" si="658"/>
        <v>1.2905686006416002</v>
      </c>
      <c r="K6504" s="43"/>
      <c r="L6504" s="43"/>
      <c r="M6504" s="34">
        <f t="shared" si="659"/>
        <v>0.67217114616750007</v>
      </c>
      <c r="N6504" s="56"/>
      <c r="O6504" s="56"/>
      <c r="P6504" s="56"/>
      <c r="Q6504" s="56"/>
      <c r="R6504" s="56"/>
    </row>
    <row r="6505" spans="1:18" ht="15.75" x14ac:dyDescent="0.25">
      <c r="A6505" s="11">
        <v>41758.479166666664</v>
      </c>
      <c r="B6505" s="12">
        <v>2.2000000000000002</v>
      </c>
      <c r="C6505" s="12">
        <f t="shared" si="654"/>
        <v>62.297062520000011</v>
      </c>
      <c r="D6505" s="58">
        <f t="shared" si="655"/>
        <v>5.8403496112500008E-2</v>
      </c>
      <c r="E6505" s="12">
        <f t="shared" si="656"/>
        <v>2.8033678134000004</v>
      </c>
      <c r="F6505">
        <v>10.1</v>
      </c>
      <c r="G6505" s="12">
        <v>10.1</v>
      </c>
      <c r="H6505" s="43">
        <f t="shared" si="653"/>
        <v>15.149999999999999</v>
      </c>
      <c r="I6505" s="43">
        <f t="shared" si="657"/>
        <v>943.80049717800011</v>
      </c>
      <c r="J6505" s="43">
        <f t="shared" si="658"/>
        <v>1.6988408949204001</v>
      </c>
      <c r="K6505" s="43"/>
      <c r="L6505" s="43"/>
      <c r="M6505" s="34">
        <f t="shared" si="659"/>
        <v>0.8848129661043751</v>
      </c>
      <c r="N6505" s="56"/>
      <c r="O6505" s="56"/>
      <c r="P6505" s="56"/>
      <c r="Q6505" s="56"/>
      <c r="R6505" s="56"/>
    </row>
    <row r="6506" spans="1:18" ht="15.75" x14ac:dyDescent="0.25">
      <c r="A6506" s="11">
        <v>41758.5</v>
      </c>
      <c r="B6506" s="12">
        <v>1.6</v>
      </c>
      <c r="C6506" s="12">
        <f t="shared" si="654"/>
        <v>45.306954560000008</v>
      </c>
      <c r="D6506" s="58">
        <f t="shared" si="655"/>
        <v>4.2475269900000008E-2</v>
      </c>
      <c r="E6506" s="12">
        <f t="shared" si="656"/>
        <v>2.0388129552000001</v>
      </c>
      <c r="F6506">
        <v>10.15</v>
      </c>
      <c r="G6506" s="12">
        <v>10.15</v>
      </c>
      <c r="H6506" s="43">
        <f t="shared" si="653"/>
        <v>15.225000000000001</v>
      </c>
      <c r="I6506" s="43">
        <f t="shared" si="657"/>
        <v>689.79838317600024</v>
      </c>
      <c r="J6506" s="43">
        <f t="shared" si="658"/>
        <v>1.2416370897168005</v>
      </c>
      <c r="K6506" s="43"/>
      <c r="L6506" s="43"/>
      <c r="M6506" s="34">
        <f t="shared" si="659"/>
        <v>0.64668598422750034</v>
      </c>
      <c r="N6506" s="56"/>
      <c r="O6506" s="56"/>
      <c r="P6506" s="56"/>
      <c r="Q6506" s="56"/>
      <c r="R6506" s="56"/>
    </row>
    <row r="6507" spans="1:18" ht="15.75" x14ac:dyDescent="0.25">
      <c r="A6507" s="11">
        <v>41758.520833333336</v>
      </c>
      <c r="B6507" s="12">
        <v>1.1000000000000001</v>
      </c>
      <c r="C6507" s="12">
        <f t="shared" si="654"/>
        <v>31.148531260000006</v>
      </c>
      <c r="D6507" s="58">
        <f t="shared" si="655"/>
        <v>2.9201748056250004E-2</v>
      </c>
      <c r="E6507" s="12">
        <f t="shared" si="656"/>
        <v>1.4016839067000002</v>
      </c>
      <c r="F6507">
        <v>8.76</v>
      </c>
      <c r="G6507" s="12">
        <v>8.76</v>
      </c>
      <c r="H6507" s="43">
        <f t="shared" si="653"/>
        <v>13.14</v>
      </c>
      <c r="I6507" s="43">
        <f t="shared" si="657"/>
        <v>409.29170075640008</v>
      </c>
      <c r="J6507" s="43">
        <f t="shared" si="658"/>
        <v>0.73672506136152005</v>
      </c>
      <c r="K6507" s="43"/>
      <c r="L6507" s="43"/>
      <c r="M6507" s="34">
        <f t="shared" si="659"/>
        <v>0.38371096945912503</v>
      </c>
      <c r="N6507" s="56"/>
      <c r="O6507" s="56"/>
      <c r="P6507" s="56"/>
      <c r="Q6507" s="56"/>
      <c r="R6507" s="56"/>
    </row>
    <row r="6508" spans="1:18" ht="15.75" x14ac:dyDescent="0.25">
      <c r="A6508" s="11">
        <v>41758.541666666664</v>
      </c>
      <c r="B6508" s="12">
        <v>0.96</v>
      </c>
      <c r="C6508" s="12">
        <f t="shared" si="654"/>
        <v>27.184172736000001</v>
      </c>
      <c r="D6508" s="58">
        <f t="shared" si="655"/>
        <v>2.5485161940000001E-2</v>
      </c>
      <c r="E6508" s="12">
        <f t="shared" si="656"/>
        <v>1.22328777312</v>
      </c>
      <c r="F6508">
        <v>7.42</v>
      </c>
      <c r="G6508" s="12">
        <v>7.42</v>
      </c>
      <c r="H6508" s="43">
        <f t="shared" si="653"/>
        <v>11.129999999999999</v>
      </c>
      <c r="I6508" s="43">
        <f t="shared" si="657"/>
        <v>302.55984255167999</v>
      </c>
      <c r="J6508" s="43">
        <f t="shared" si="658"/>
        <v>0.54460771659302398</v>
      </c>
      <c r="K6508" s="43"/>
      <c r="L6508" s="43"/>
      <c r="M6508" s="34">
        <f t="shared" si="659"/>
        <v>0.28364985239219997</v>
      </c>
      <c r="N6508" s="56"/>
      <c r="O6508" s="56"/>
      <c r="P6508" s="56"/>
      <c r="Q6508" s="56"/>
      <c r="R6508" s="56"/>
    </row>
    <row r="6509" spans="1:18" ht="15.75" x14ac:dyDescent="0.25">
      <c r="A6509" s="11">
        <v>41758.5625</v>
      </c>
      <c r="B6509" s="12">
        <v>1.1000000000000001</v>
      </c>
      <c r="C6509" s="12">
        <f t="shared" si="654"/>
        <v>31.148531260000006</v>
      </c>
      <c r="D6509" s="58">
        <f t="shared" si="655"/>
        <v>2.9201748056250004E-2</v>
      </c>
      <c r="E6509" s="12">
        <f t="shared" si="656"/>
        <v>1.4016839067000002</v>
      </c>
      <c r="F6509">
        <v>9.15</v>
      </c>
      <c r="G6509" s="12">
        <v>9.15</v>
      </c>
      <c r="H6509" s="43">
        <f t="shared" si="653"/>
        <v>13.725000000000001</v>
      </c>
      <c r="I6509" s="43">
        <f t="shared" si="657"/>
        <v>427.51359154350013</v>
      </c>
      <c r="J6509" s="43">
        <f t="shared" si="658"/>
        <v>0.76952446477830028</v>
      </c>
      <c r="K6509" s="43"/>
      <c r="L6509" s="43"/>
      <c r="M6509" s="34">
        <f t="shared" si="659"/>
        <v>0.40079399207203142</v>
      </c>
      <c r="N6509" s="56"/>
      <c r="O6509" s="56"/>
      <c r="P6509" s="56"/>
      <c r="Q6509" s="56"/>
      <c r="R6509" s="56"/>
    </row>
    <row r="6510" spans="1:18" ht="15.75" x14ac:dyDescent="0.25">
      <c r="A6510" s="11">
        <v>41758.583333333336</v>
      </c>
      <c r="B6510" s="12">
        <v>3.3</v>
      </c>
      <c r="C6510" s="12">
        <f t="shared" si="654"/>
        <v>93.445593779999996</v>
      </c>
      <c r="D6510" s="58">
        <f t="shared" si="655"/>
        <v>8.7605244168749985E-2</v>
      </c>
      <c r="E6510" s="12">
        <f t="shared" si="656"/>
        <v>4.2050517201000002</v>
      </c>
      <c r="F6510">
        <v>12.02</v>
      </c>
      <c r="G6510" s="12">
        <v>12.02</v>
      </c>
      <c r="H6510" s="43">
        <f t="shared" si="653"/>
        <v>18.03</v>
      </c>
      <c r="I6510" s="43">
        <f t="shared" si="657"/>
        <v>1684.8240558534001</v>
      </c>
      <c r="J6510" s="43">
        <f t="shared" si="658"/>
        <v>3.03268330053612</v>
      </c>
      <c r="K6510" s="43"/>
      <c r="L6510" s="43"/>
      <c r="M6510" s="34">
        <f t="shared" si="659"/>
        <v>1.5795225523625627</v>
      </c>
      <c r="N6510" s="56"/>
      <c r="O6510" s="56"/>
      <c r="P6510" s="56"/>
      <c r="Q6510" s="56"/>
      <c r="R6510" s="56"/>
    </row>
    <row r="6511" spans="1:18" ht="15.75" x14ac:dyDescent="0.25">
      <c r="A6511" s="11">
        <v>41758.604166666664</v>
      </c>
      <c r="B6511" s="12">
        <v>9.8000000000000007</v>
      </c>
      <c r="C6511" s="12">
        <f t="shared" si="654"/>
        <v>277.50509668000001</v>
      </c>
      <c r="D6511" s="58">
        <f t="shared" si="655"/>
        <v>0.26016102813749997</v>
      </c>
      <c r="E6511" s="12">
        <f t="shared" si="656"/>
        <v>12.4877293506</v>
      </c>
      <c r="F6511">
        <v>32.72</v>
      </c>
      <c r="G6511" s="12">
        <v>32.72</v>
      </c>
      <c r="H6511" s="43">
        <f t="shared" si="653"/>
        <v>49.08</v>
      </c>
      <c r="I6511" s="43">
        <f t="shared" si="657"/>
        <v>13619.950145054399</v>
      </c>
      <c r="J6511" s="43">
        <f t="shared" si="658"/>
        <v>24.515910261097918</v>
      </c>
      <c r="K6511" s="43"/>
      <c r="L6511" s="43"/>
      <c r="M6511" s="34">
        <f t="shared" si="659"/>
        <v>12.768703260988499</v>
      </c>
      <c r="N6511" s="56"/>
      <c r="O6511" s="56"/>
      <c r="P6511" s="56"/>
      <c r="Q6511" s="56"/>
      <c r="R6511" s="56"/>
    </row>
    <row r="6512" spans="1:18" ht="15.75" x14ac:dyDescent="0.25">
      <c r="A6512" s="11">
        <v>41758.625</v>
      </c>
      <c r="B6512" s="12">
        <v>42</v>
      </c>
      <c r="C6512" s="12">
        <f t="shared" si="654"/>
        <v>1189.3075572</v>
      </c>
      <c r="D6512" s="58">
        <f t="shared" si="655"/>
        <v>1.1149758348749998</v>
      </c>
      <c r="E6512" s="12">
        <f t="shared" si="656"/>
        <v>53.518840074000003</v>
      </c>
      <c r="F6512">
        <v>62.8</v>
      </c>
      <c r="G6512" s="12">
        <v>62.8</v>
      </c>
      <c r="H6512" s="43">
        <f t="shared" si="653"/>
        <v>94.199999999999989</v>
      </c>
      <c r="I6512" s="43">
        <f t="shared" si="657"/>
        <v>112032.77188823999</v>
      </c>
      <c r="J6512" s="43">
        <f t="shared" si="658"/>
        <v>201.65898939883198</v>
      </c>
      <c r="K6512" s="43"/>
      <c r="L6512" s="43"/>
      <c r="M6512" s="34">
        <f t="shared" si="659"/>
        <v>105.030723645225</v>
      </c>
      <c r="N6512" s="56"/>
      <c r="O6512" s="56"/>
      <c r="P6512" s="56"/>
      <c r="Q6512" s="56"/>
      <c r="R6512" s="56"/>
    </row>
    <row r="6513" spans="1:18" ht="15.75" x14ac:dyDescent="0.25">
      <c r="A6513" s="11">
        <v>41758.645833333336</v>
      </c>
      <c r="B6513" s="12">
        <v>24</v>
      </c>
      <c r="C6513" s="12">
        <f t="shared" si="654"/>
        <v>679.60431840000001</v>
      </c>
      <c r="D6513" s="58">
        <f t="shared" si="655"/>
        <v>0.63712904849999996</v>
      </c>
      <c r="E6513" s="12">
        <f t="shared" si="656"/>
        <v>30.582194328</v>
      </c>
      <c r="F6513">
        <v>49.42</v>
      </c>
      <c r="G6513" s="12">
        <v>49.42</v>
      </c>
      <c r="H6513" s="43">
        <f t="shared" si="653"/>
        <v>74.13</v>
      </c>
      <c r="I6513" s="43">
        <f t="shared" si="657"/>
        <v>50379.068122992001</v>
      </c>
      <c r="J6513" s="43">
        <f t="shared" si="658"/>
        <v>90.682322621385595</v>
      </c>
      <c r="K6513" s="43"/>
      <c r="L6513" s="43"/>
      <c r="M6513" s="34">
        <f t="shared" si="659"/>
        <v>47.230376365304998</v>
      </c>
      <c r="N6513" s="56"/>
      <c r="O6513" s="56"/>
      <c r="P6513" s="56"/>
      <c r="Q6513" s="56"/>
      <c r="R6513" s="56"/>
    </row>
    <row r="6514" spans="1:18" ht="15.75" x14ac:dyDescent="0.25">
      <c r="A6514" s="11">
        <v>41758.666666666664</v>
      </c>
      <c r="B6514" s="12">
        <v>19</v>
      </c>
      <c r="C6514" s="12">
        <f t="shared" si="654"/>
        <v>538.02008540000008</v>
      </c>
      <c r="D6514" s="58">
        <f t="shared" si="655"/>
        <v>0.50439383006250005</v>
      </c>
      <c r="E6514" s="12">
        <f t="shared" si="656"/>
        <v>24.210903843000004</v>
      </c>
      <c r="F6514">
        <v>35.4</v>
      </c>
      <c r="G6514" s="12">
        <v>35.4</v>
      </c>
      <c r="H6514" s="43">
        <f t="shared" si="653"/>
        <v>53.099999999999994</v>
      </c>
      <c r="I6514" s="43">
        <f t="shared" si="657"/>
        <v>28568.866534740002</v>
      </c>
      <c r="J6514" s="43">
        <f t="shared" si="658"/>
        <v>51.423959762532</v>
      </c>
      <c r="K6514" s="43"/>
      <c r="L6514" s="43"/>
      <c r="M6514" s="34">
        <f t="shared" si="659"/>
        <v>26.783312376318751</v>
      </c>
      <c r="N6514" s="56"/>
      <c r="O6514" s="56"/>
      <c r="P6514" s="56"/>
      <c r="Q6514" s="56"/>
      <c r="R6514" s="56"/>
    </row>
    <row r="6515" spans="1:18" ht="15.75" x14ac:dyDescent="0.25">
      <c r="A6515" s="11">
        <v>41758.6875</v>
      </c>
      <c r="B6515" s="12">
        <v>18</v>
      </c>
      <c r="C6515" s="12">
        <f t="shared" si="654"/>
        <v>509.70323880000001</v>
      </c>
      <c r="D6515" s="58">
        <f t="shared" si="655"/>
        <v>0.477846786375</v>
      </c>
      <c r="E6515" s="12">
        <f t="shared" si="656"/>
        <v>22.936645746</v>
      </c>
      <c r="F6515">
        <v>32.51</v>
      </c>
      <c r="G6515" s="12">
        <v>32.51</v>
      </c>
      <c r="H6515" s="43">
        <f t="shared" si="653"/>
        <v>48.765000000000001</v>
      </c>
      <c r="I6515" s="43">
        <f t="shared" si="657"/>
        <v>24855.678440082</v>
      </c>
      <c r="J6515" s="43">
        <f t="shared" si="658"/>
        <v>44.740221192147594</v>
      </c>
      <c r="K6515" s="43"/>
      <c r="L6515" s="43"/>
      <c r="M6515" s="34">
        <f t="shared" si="659"/>
        <v>23.302198537576874</v>
      </c>
      <c r="N6515" s="56"/>
      <c r="O6515" s="56"/>
      <c r="P6515" s="56"/>
      <c r="Q6515" s="56"/>
      <c r="R6515" s="56"/>
    </row>
    <row r="6516" spans="1:18" ht="15.75" x14ac:dyDescent="0.25">
      <c r="A6516" s="11">
        <v>41758.708333333336</v>
      </c>
      <c r="B6516" s="12">
        <v>15</v>
      </c>
      <c r="C6516" s="12">
        <f t="shared" si="654"/>
        <v>424.75269900000001</v>
      </c>
      <c r="D6516" s="58">
        <f t="shared" si="655"/>
        <v>0.39820565531250002</v>
      </c>
      <c r="E6516" s="12">
        <f t="shared" si="656"/>
        <v>19.113871455000002</v>
      </c>
      <c r="F6516">
        <v>27.66</v>
      </c>
      <c r="G6516" s="12">
        <v>27.66</v>
      </c>
      <c r="H6516" s="43">
        <f t="shared" si="653"/>
        <v>41.49</v>
      </c>
      <c r="I6516" s="43">
        <f t="shared" si="657"/>
        <v>17622.989481510001</v>
      </c>
      <c r="J6516" s="43">
        <f t="shared" si="658"/>
        <v>31.721381066717999</v>
      </c>
      <c r="K6516" s="43"/>
      <c r="L6516" s="43"/>
      <c r="M6516" s="34">
        <f t="shared" si="659"/>
        <v>16.521552638915626</v>
      </c>
      <c r="N6516" s="56"/>
      <c r="O6516" s="56"/>
      <c r="P6516" s="56"/>
      <c r="Q6516" s="56"/>
      <c r="R6516" s="56"/>
    </row>
    <row r="6517" spans="1:18" ht="15.75" x14ac:dyDescent="0.25">
      <c r="A6517" s="11">
        <v>41758.729166666664</v>
      </c>
      <c r="B6517" s="12">
        <v>13</v>
      </c>
      <c r="C6517" s="12">
        <f t="shared" si="654"/>
        <v>368.11900580000002</v>
      </c>
      <c r="D6517" s="58">
        <f t="shared" si="655"/>
        <v>0.34511156793749997</v>
      </c>
      <c r="E6517" s="12">
        <f t="shared" si="656"/>
        <v>16.565355261000001</v>
      </c>
      <c r="F6517">
        <v>29.88</v>
      </c>
      <c r="G6517" s="12">
        <v>29.88</v>
      </c>
      <c r="H6517" s="43">
        <f t="shared" si="653"/>
        <v>44.82</v>
      </c>
      <c r="I6517" s="43">
        <f t="shared" si="657"/>
        <v>16499.093839956</v>
      </c>
      <c r="J6517" s="43">
        <f t="shared" si="658"/>
        <v>29.698368911920799</v>
      </c>
      <c r="K6517" s="43"/>
      <c r="L6517" s="43"/>
      <c r="M6517" s="34">
        <f t="shared" si="659"/>
        <v>15.46790047495875</v>
      </c>
      <c r="N6517" s="56"/>
      <c r="O6517" s="56"/>
      <c r="P6517" s="56"/>
      <c r="Q6517" s="56"/>
      <c r="R6517" s="56"/>
    </row>
    <row r="6518" spans="1:18" ht="15.75" x14ac:dyDescent="0.25">
      <c r="A6518" s="11">
        <v>41758.75</v>
      </c>
      <c r="B6518" s="12">
        <v>11</v>
      </c>
      <c r="C6518" s="12">
        <f t="shared" si="654"/>
        <v>311.48531260000004</v>
      </c>
      <c r="D6518" s="58">
        <f t="shared" si="655"/>
        <v>0.29201748056250004</v>
      </c>
      <c r="E6518" s="12">
        <f t="shared" si="656"/>
        <v>14.016839067000001</v>
      </c>
      <c r="F6518">
        <v>26.1</v>
      </c>
      <c r="G6518" s="12">
        <v>26.1</v>
      </c>
      <c r="H6518" s="43">
        <f t="shared" si="653"/>
        <v>39.150000000000006</v>
      </c>
      <c r="I6518" s="43">
        <f t="shared" si="657"/>
        <v>12194.649988290004</v>
      </c>
      <c r="J6518" s="43">
        <f t="shared" si="658"/>
        <v>21.950369978922009</v>
      </c>
      <c r="K6518" s="43"/>
      <c r="L6518" s="43"/>
      <c r="M6518" s="34">
        <f t="shared" si="659"/>
        <v>11.43248436402188</v>
      </c>
      <c r="N6518" s="56"/>
      <c r="O6518" s="56"/>
      <c r="P6518" s="56"/>
      <c r="Q6518" s="56"/>
      <c r="R6518" s="56"/>
    </row>
    <row r="6519" spans="1:18" ht="15.75" x14ac:dyDescent="0.25">
      <c r="A6519" s="11">
        <v>41758.770833333336</v>
      </c>
      <c r="B6519" s="12">
        <v>9.4</v>
      </c>
      <c r="C6519" s="12">
        <f t="shared" si="654"/>
        <v>266.17835804000003</v>
      </c>
      <c r="D6519" s="58">
        <f t="shared" si="655"/>
        <v>0.24954221066250004</v>
      </c>
      <c r="E6519" s="12">
        <f t="shared" si="656"/>
        <v>11.978026111800002</v>
      </c>
      <c r="F6519">
        <v>27.33</v>
      </c>
      <c r="G6519" s="12">
        <v>27.33</v>
      </c>
      <c r="H6519" s="43">
        <f t="shared" si="653"/>
        <v>40.994999999999997</v>
      </c>
      <c r="I6519" s="43">
        <f t="shared" si="657"/>
        <v>10911.981787849802</v>
      </c>
      <c r="J6519" s="43">
        <f t="shared" si="658"/>
        <v>19.641567218129641</v>
      </c>
      <c r="K6519" s="43"/>
      <c r="L6519" s="43"/>
      <c r="M6519" s="34">
        <f t="shared" si="659"/>
        <v>10.229982926109189</v>
      </c>
      <c r="N6519" s="56"/>
      <c r="O6519" s="56"/>
      <c r="P6519" s="56"/>
      <c r="Q6519" s="56"/>
      <c r="R6519" s="56"/>
    </row>
    <row r="6520" spans="1:18" ht="15.75" x14ac:dyDescent="0.25">
      <c r="A6520" s="11">
        <v>41758.791666666664</v>
      </c>
      <c r="B6520" s="12">
        <v>7.7</v>
      </c>
      <c r="C6520" s="12">
        <f t="shared" si="654"/>
        <v>218.03971882000002</v>
      </c>
      <c r="D6520" s="58">
        <f t="shared" si="655"/>
        <v>0.20441223639375003</v>
      </c>
      <c r="E6520" s="12">
        <f t="shared" si="656"/>
        <v>9.8117873468999992</v>
      </c>
      <c r="F6520">
        <v>25.48</v>
      </c>
      <c r="G6520" s="12">
        <v>25.48</v>
      </c>
      <c r="H6520" s="43">
        <f t="shared" si="653"/>
        <v>38.22</v>
      </c>
      <c r="I6520" s="43">
        <f t="shared" si="657"/>
        <v>8333.4780533004014</v>
      </c>
      <c r="J6520" s="43">
        <f t="shared" si="658"/>
        <v>15.000260495940722</v>
      </c>
      <c r="K6520" s="43"/>
      <c r="L6520" s="43"/>
      <c r="M6520" s="34">
        <f t="shared" si="659"/>
        <v>7.8126356749691261</v>
      </c>
      <c r="N6520" s="56"/>
      <c r="O6520" s="56"/>
      <c r="P6520" s="56"/>
      <c r="Q6520" s="56"/>
      <c r="R6520" s="56"/>
    </row>
    <row r="6521" spans="1:18" ht="15.75" x14ac:dyDescent="0.25">
      <c r="A6521" s="11">
        <v>41758.8125</v>
      </c>
      <c r="B6521" s="12">
        <v>6.1</v>
      </c>
      <c r="C6521" s="12">
        <f t="shared" si="654"/>
        <v>172.73276426000001</v>
      </c>
      <c r="D6521" s="58">
        <f t="shared" si="655"/>
        <v>0.16193696649375</v>
      </c>
      <c r="E6521" s="12">
        <f t="shared" si="656"/>
        <v>7.7729743917</v>
      </c>
      <c r="F6521">
        <v>26.03</v>
      </c>
      <c r="G6521" s="12">
        <v>26.03</v>
      </c>
      <c r="H6521" s="43">
        <f t="shared" si="653"/>
        <v>39.045000000000002</v>
      </c>
      <c r="I6521" s="43">
        <f t="shared" si="657"/>
        <v>6744.3507805317004</v>
      </c>
      <c r="J6521" s="43">
        <f t="shared" si="658"/>
        <v>12.139831404957059</v>
      </c>
      <c r="K6521" s="43"/>
      <c r="L6521" s="43"/>
      <c r="M6521" s="34">
        <f t="shared" si="659"/>
        <v>6.3228288567484681</v>
      </c>
      <c r="N6521" s="56"/>
      <c r="O6521" s="56"/>
      <c r="P6521" s="56"/>
      <c r="Q6521" s="56"/>
      <c r="R6521" s="56"/>
    </row>
    <row r="6522" spans="1:18" ht="15.75" x14ac:dyDescent="0.25">
      <c r="A6522" s="11">
        <v>41758.833333333336</v>
      </c>
      <c r="B6522" s="12">
        <v>6.5</v>
      </c>
      <c r="C6522" s="12">
        <f t="shared" si="654"/>
        <v>184.05950290000001</v>
      </c>
      <c r="D6522" s="58">
        <f t="shared" si="655"/>
        <v>0.17255578396874999</v>
      </c>
      <c r="E6522" s="12">
        <f t="shared" si="656"/>
        <v>8.2826776305000003</v>
      </c>
      <c r="F6522">
        <v>22.88</v>
      </c>
      <c r="G6522" s="12">
        <v>22.88</v>
      </c>
      <c r="H6522" s="43">
        <f t="shared" si="653"/>
        <v>34.32</v>
      </c>
      <c r="I6522" s="43">
        <f t="shared" si="657"/>
        <v>6316.9221395280001</v>
      </c>
      <c r="J6522" s="43">
        <f t="shared" si="658"/>
        <v>11.3704598511504</v>
      </c>
      <c r="K6522" s="43"/>
      <c r="L6522" s="43"/>
      <c r="M6522" s="34">
        <f t="shared" si="659"/>
        <v>5.9221145058075004</v>
      </c>
      <c r="N6522" s="56"/>
      <c r="O6522" s="56"/>
      <c r="P6522" s="56"/>
      <c r="Q6522" s="56"/>
      <c r="R6522" s="56"/>
    </row>
    <row r="6523" spans="1:18" ht="15.75" x14ac:dyDescent="0.25">
      <c r="A6523" s="11">
        <v>41758.854166666664</v>
      </c>
      <c r="B6523" s="12">
        <v>10</v>
      </c>
      <c r="C6523" s="12">
        <f t="shared" si="654"/>
        <v>283.16846600000002</v>
      </c>
      <c r="D6523" s="58">
        <f t="shared" si="655"/>
        <v>0.26547043687500005</v>
      </c>
      <c r="E6523" s="12">
        <f t="shared" si="656"/>
        <v>12.742580970000001</v>
      </c>
      <c r="F6523">
        <v>23.27</v>
      </c>
      <c r="G6523" s="12">
        <v>23.27</v>
      </c>
      <c r="H6523" s="43">
        <f t="shared" si="653"/>
        <v>34.905000000000001</v>
      </c>
      <c r="I6523" s="43">
        <f t="shared" si="657"/>
        <v>9883.9953057300008</v>
      </c>
      <c r="J6523" s="43">
        <f t="shared" si="658"/>
        <v>17.791191550314</v>
      </c>
      <c r="K6523" s="43"/>
      <c r="L6523" s="43"/>
      <c r="M6523" s="34">
        <f t="shared" si="659"/>
        <v>9.2662455991218753</v>
      </c>
      <c r="N6523" s="56"/>
      <c r="O6523" s="56"/>
      <c r="P6523" s="56"/>
      <c r="Q6523" s="56"/>
      <c r="R6523" s="56"/>
    </row>
    <row r="6524" spans="1:18" ht="15.75" x14ac:dyDescent="0.25">
      <c r="A6524" s="11">
        <v>41758.875</v>
      </c>
      <c r="B6524" s="12">
        <v>26</v>
      </c>
      <c r="C6524" s="12">
        <f t="shared" si="654"/>
        <v>736.23801160000005</v>
      </c>
      <c r="D6524" s="58">
        <f t="shared" si="655"/>
        <v>0.69022313587499995</v>
      </c>
      <c r="E6524" s="12">
        <f t="shared" si="656"/>
        <v>33.130710522000001</v>
      </c>
      <c r="F6524">
        <v>30.59</v>
      </c>
      <c r="G6524" s="12">
        <v>30.59</v>
      </c>
      <c r="H6524" s="43">
        <f t="shared" si="653"/>
        <v>45.884999999999998</v>
      </c>
      <c r="I6524" s="43">
        <f t="shared" si="657"/>
        <v>33782.281162266001</v>
      </c>
      <c r="J6524" s="43">
        <f t="shared" si="658"/>
        <v>60.808106092078802</v>
      </c>
      <c r="K6524" s="43"/>
      <c r="L6524" s="43"/>
      <c r="M6524" s="34">
        <f t="shared" si="659"/>
        <v>31.670888589624376</v>
      </c>
      <c r="N6524" s="56"/>
      <c r="O6524" s="56"/>
      <c r="P6524" s="56"/>
      <c r="Q6524" s="56"/>
      <c r="R6524" s="56"/>
    </row>
    <row r="6525" spans="1:18" ht="15.75" x14ac:dyDescent="0.25">
      <c r="A6525" s="11">
        <v>41758.895833333336</v>
      </c>
      <c r="B6525" s="12">
        <v>23</v>
      </c>
      <c r="C6525" s="12">
        <f t="shared" si="654"/>
        <v>651.28747180000005</v>
      </c>
      <c r="D6525" s="58">
        <f t="shared" si="655"/>
        <v>0.61058200481250002</v>
      </c>
      <c r="E6525" s="12">
        <f t="shared" si="656"/>
        <v>29.307936231000003</v>
      </c>
      <c r="F6525">
        <v>36.81</v>
      </c>
      <c r="G6525" s="12">
        <v>36.81</v>
      </c>
      <c r="H6525" s="43">
        <f t="shared" si="653"/>
        <v>55.215000000000003</v>
      </c>
      <c r="I6525" s="43">
        <f t="shared" si="657"/>
        <v>35960.837755437002</v>
      </c>
      <c r="J6525" s="43">
        <f t="shared" si="658"/>
        <v>64.729507959786602</v>
      </c>
      <c r="K6525" s="43"/>
      <c r="L6525" s="43"/>
      <c r="M6525" s="34">
        <f t="shared" si="659"/>
        <v>33.713285395722188</v>
      </c>
      <c r="N6525" s="56"/>
      <c r="O6525" s="56"/>
      <c r="P6525" s="56"/>
      <c r="Q6525" s="56"/>
      <c r="R6525" s="56"/>
    </row>
    <row r="6526" spans="1:18" ht="15.75" x14ac:dyDescent="0.25">
      <c r="A6526" s="11">
        <v>41758.916666666664</v>
      </c>
      <c r="B6526" s="12">
        <v>44</v>
      </c>
      <c r="C6526" s="12">
        <f t="shared" si="654"/>
        <v>1245.9412504000002</v>
      </c>
      <c r="D6526" s="58">
        <f t="shared" si="655"/>
        <v>1.1680699222500002</v>
      </c>
      <c r="E6526" s="12">
        <f t="shared" si="656"/>
        <v>56.067356268000005</v>
      </c>
      <c r="F6526">
        <v>53.7</v>
      </c>
      <c r="G6526" s="12">
        <v>53.7</v>
      </c>
      <c r="H6526" s="43">
        <f t="shared" si="653"/>
        <v>80.550000000000011</v>
      </c>
      <c r="I6526" s="43">
        <f t="shared" si="657"/>
        <v>100360.56771972003</v>
      </c>
      <c r="J6526" s="43">
        <f t="shared" si="658"/>
        <v>180.64902189549602</v>
      </c>
      <c r="K6526" s="43"/>
      <c r="L6526" s="43"/>
      <c r="M6526" s="34">
        <f t="shared" si="659"/>
        <v>94.088032237237513</v>
      </c>
      <c r="N6526" s="56"/>
      <c r="O6526" s="56"/>
      <c r="P6526" s="56"/>
      <c r="Q6526" s="56"/>
      <c r="R6526" s="56"/>
    </row>
    <row r="6527" spans="1:18" ht="15.75" x14ac:dyDescent="0.25">
      <c r="A6527" s="11">
        <v>41758.9375</v>
      </c>
      <c r="B6527" s="12">
        <v>53</v>
      </c>
      <c r="C6527" s="12">
        <f t="shared" si="654"/>
        <v>1500.7928698000001</v>
      </c>
      <c r="D6527" s="58">
        <f t="shared" si="655"/>
        <v>1.4069933154375003</v>
      </c>
      <c r="E6527" s="12">
        <f t="shared" si="656"/>
        <v>67.535679141000003</v>
      </c>
      <c r="F6527">
        <v>46.6</v>
      </c>
      <c r="G6527" s="12">
        <v>46.6</v>
      </c>
      <c r="H6527" s="43">
        <f t="shared" si="653"/>
        <v>69.900000000000006</v>
      </c>
      <c r="I6527" s="43">
        <f t="shared" si="657"/>
        <v>104905.42159902002</v>
      </c>
      <c r="J6527" s="43">
        <f t="shared" si="658"/>
        <v>188.82975887823602</v>
      </c>
      <c r="K6527" s="43"/>
      <c r="L6527" s="43"/>
      <c r="M6527" s="34">
        <f t="shared" si="659"/>
        <v>98.348832749081268</v>
      </c>
      <c r="N6527" s="56"/>
      <c r="O6527" s="56"/>
      <c r="P6527" s="56"/>
      <c r="Q6527" s="56"/>
      <c r="R6527" s="56"/>
    </row>
    <row r="6528" spans="1:18" ht="15.75" x14ac:dyDescent="0.25">
      <c r="A6528" s="11">
        <v>41758.958333333336</v>
      </c>
      <c r="B6528" s="12">
        <v>40</v>
      </c>
      <c r="C6528" s="12">
        <f t="shared" si="654"/>
        <v>1132.6738640000001</v>
      </c>
      <c r="D6528" s="58">
        <f t="shared" si="655"/>
        <v>1.0618817475000002</v>
      </c>
      <c r="E6528" s="12">
        <f t="shared" si="656"/>
        <v>50.970323880000002</v>
      </c>
      <c r="F6528">
        <v>39.26</v>
      </c>
      <c r="G6528" s="12">
        <v>39.26</v>
      </c>
      <c r="H6528" s="43">
        <f t="shared" si="653"/>
        <v>58.89</v>
      </c>
      <c r="I6528" s="43">
        <f t="shared" si="657"/>
        <v>66703.163850960002</v>
      </c>
      <c r="J6528" s="43">
        <f t="shared" si="658"/>
        <v>120.065694931728</v>
      </c>
      <c r="K6528" s="43"/>
      <c r="L6528" s="43"/>
      <c r="M6528" s="34">
        <f t="shared" si="659"/>
        <v>62.534216110275004</v>
      </c>
      <c r="N6528" s="56"/>
      <c r="O6528" s="56"/>
      <c r="P6528" s="56"/>
      <c r="Q6528" s="56"/>
      <c r="R6528" s="56"/>
    </row>
    <row r="6529" spans="1:18" ht="15.75" x14ac:dyDescent="0.25">
      <c r="A6529" s="11">
        <v>41758.979166666664</v>
      </c>
      <c r="B6529" s="12">
        <v>28</v>
      </c>
      <c r="C6529" s="12">
        <f t="shared" si="654"/>
        <v>792.87170480000009</v>
      </c>
      <c r="D6529" s="58">
        <f t="shared" si="655"/>
        <v>0.74331722325000016</v>
      </c>
      <c r="E6529" s="12">
        <f t="shared" si="656"/>
        <v>35.679226716000002</v>
      </c>
      <c r="F6529">
        <v>41.76</v>
      </c>
      <c r="G6529" s="12">
        <v>41.76</v>
      </c>
      <c r="H6529" s="43">
        <f t="shared" si="653"/>
        <v>62.64</v>
      </c>
      <c r="I6529" s="43">
        <f t="shared" si="657"/>
        <v>49665.483588672003</v>
      </c>
      <c r="J6529" s="43">
        <f t="shared" si="658"/>
        <v>89.397870459609592</v>
      </c>
      <c r="K6529" s="43"/>
      <c r="L6529" s="43"/>
      <c r="M6529" s="34">
        <f t="shared" si="659"/>
        <v>46.561390864379995</v>
      </c>
      <c r="N6529" s="56"/>
      <c r="O6529" s="56"/>
      <c r="P6529" s="56"/>
      <c r="Q6529" s="56"/>
      <c r="R6529" s="56"/>
    </row>
    <row r="6530" spans="1:18" ht="15.75" x14ac:dyDescent="0.25">
      <c r="A6530" s="11">
        <v>41759</v>
      </c>
      <c r="B6530" s="12">
        <v>21</v>
      </c>
      <c r="C6530" s="12">
        <f t="shared" si="654"/>
        <v>594.65377860000001</v>
      </c>
      <c r="D6530" s="58">
        <f t="shared" si="655"/>
        <v>0.55748791743749992</v>
      </c>
      <c r="E6530" s="12">
        <f t="shared" si="656"/>
        <v>26.759420037000002</v>
      </c>
      <c r="F6530">
        <v>31.52</v>
      </c>
      <c r="G6530" s="12">
        <v>31.52</v>
      </c>
      <c r="H6530" s="43">
        <f t="shared" ref="H6530:H6593" si="660">1.5*(G6530^1)</f>
        <v>47.28</v>
      </c>
      <c r="I6530" s="43">
        <f t="shared" si="657"/>
        <v>28115.230652208</v>
      </c>
      <c r="J6530" s="43">
        <f t="shared" si="658"/>
        <v>50.607415173974402</v>
      </c>
      <c r="K6530" s="43">
        <f>SUM(J6530:J6577)</f>
        <v>71276.175606083183</v>
      </c>
      <c r="L6530" s="43">
        <f>K6530/1.92</f>
        <v>37123.008128168323</v>
      </c>
      <c r="M6530" s="34">
        <f t="shared" si="659"/>
        <v>26.358028736445004</v>
      </c>
      <c r="N6530" s="43">
        <f>AVERAGE(E6530:E6577)</f>
        <v>111.39139531274999</v>
      </c>
      <c r="O6530" s="43">
        <f>AVERAGE(E6530:E6577)</f>
        <v>111.39139531274999</v>
      </c>
      <c r="P6530" s="43">
        <f>MAX(E6530:E6577)</f>
        <v>383.55168719700009</v>
      </c>
      <c r="Q6530" s="56"/>
      <c r="R6530" s="56"/>
    </row>
    <row r="6531" spans="1:18" ht="15.75" x14ac:dyDescent="0.25">
      <c r="A6531" s="11">
        <v>41759.020833333336</v>
      </c>
      <c r="B6531" s="12">
        <v>19</v>
      </c>
      <c r="C6531" s="12">
        <f t="shared" si="654"/>
        <v>538.02008540000008</v>
      </c>
      <c r="D6531" s="58">
        <f t="shared" si="655"/>
        <v>0.50439383006250005</v>
      </c>
      <c r="E6531" s="12">
        <f t="shared" si="656"/>
        <v>24.210903843000004</v>
      </c>
      <c r="F6531">
        <v>28.99</v>
      </c>
      <c r="G6531" s="12">
        <v>28.99</v>
      </c>
      <c r="H6531" s="43">
        <f t="shared" si="660"/>
        <v>43.484999999999999</v>
      </c>
      <c r="I6531" s="43">
        <f t="shared" si="657"/>
        <v>23395.803413619004</v>
      </c>
      <c r="J6531" s="43">
        <f t="shared" si="658"/>
        <v>42.112446144514202</v>
      </c>
      <c r="K6531" s="43"/>
      <c r="L6531" s="43"/>
      <c r="M6531" s="34">
        <f t="shared" si="659"/>
        <v>21.933565700267813</v>
      </c>
      <c r="N6531" s="56"/>
      <c r="O6531" s="56"/>
      <c r="P6531" s="56"/>
      <c r="Q6531" s="56"/>
      <c r="R6531" s="56"/>
    </row>
    <row r="6532" spans="1:18" ht="15.75" x14ac:dyDescent="0.25">
      <c r="A6532" s="11">
        <v>41759.041666666664</v>
      </c>
      <c r="B6532" s="12">
        <v>20</v>
      </c>
      <c r="C6532" s="12">
        <f t="shared" si="654"/>
        <v>566.33693200000005</v>
      </c>
      <c r="D6532" s="58">
        <f t="shared" si="655"/>
        <v>0.5309408737500001</v>
      </c>
      <c r="E6532" s="12">
        <f t="shared" si="656"/>
        <v>25.485161940000001</v>
      </c>
      <c r="F6532">
        <v>29.03</v>
      </c>
      <c r="G6532" s="12">
        <v>29.03</v>
      </c>
      <c r="H6532" s="43">
        <f t="shared" si="660"/>
        <v>43.545000000000002</v>
      </c>
      <c r="I6532" s="43">
        <f t="shared" si="657"/>
        <v>24661.141703940004</v>
      </c>
      <c r="J6532" s="43">
        <f t="shared" si="658"/>
        <v>44.390055067092007</v>
      </c>
      <c r="K6532" s="43"/>
      <c r="L6532" s="43"/>
      <c r="M6532" s="34">
        <f t="shared" si="659"/>
        <v>23.119820347443753</v>
      </c>
      <c r="N6532" s="56"/>
      <c r="O6532" s="56"/>
      <c r="P6532" s="56"/>
      <c r="Q6532" s="56"/>
      <c r="R6532" s="56"/>
    </row>
    <row r="6533" spans="1:18" ht="15.75" x14ac:dyDescent="0.25">
      <c r="A6533" s="11">
        <v>41759.0625</v>
      </c>
      <c r="B6533" s="12">
        <v>18</v>
      </c>
      <c r="C6533" s="12">
        <f t="shared" si="654"/>
        <v>509.70323880000001</v>
      </c>
      <c r="D6533" s="58">
        <f t="shared" si="655"/>
        <v>0.477846786375</v>
      </c>
      <c r="E6533" s="12">
        <f t="shared" si="656"/>
        <v>22.936645746</v>
      </c>
      <c r="F6533">
        <v>29.36</v>
      </c>
      <c r="G6533" s="12">
        <v>29.36</v>
      </c>
      <c r="H6533" s="43">
        <f t="shared" si="660"/>
        <v>44.04</v>
      </c>
      <c r="I6533" s="43">
        <f t="shared" si="657"/>
        <v>22447.330636752002</v>
      </c>
      <c r="J6533" s="43">
        <f t="shared" si="658"/>
        <v>40.405195146153602</v>
      </c>
      <c r="K6533" s="43"/>
      <c r="L6533" s="43"/>
      <c r="M6533" s="34">
        <f t="shared" si="659"/>
        <v>21.044372471955</v>
      </c>
      <c r="N6533" s="56"/>
      <c r="O6533" s="56"/>
      <c r="P6533" s="56"/>
      <c r="Q6533" s="56"/>
      <c r="R6533" s="56"/>
    </row>
    <row r="6534" spans="1:18" ht="15.75" x14ac:dyDescent="0.25">
      <c r="A6534" s="11">
        <v>41759.083333333336</v>
      </c>
      <c r="B6534" s="12">
        <v>27</v>
      </c>
      <c r="C6534" s="12">
        <f t="shared" si="654"/>
        <v>764.55485820000001</v>
      </c>
      <c r="D6534" s="58">
        <f t="shared" si="655"/>
        <v>0.7167701795625</v>
      </c>
      <c r="E6534" s="12">
        <f t="shared" si="656"/>
        <v>34.404968619000002</v>
      </c>
      <c r="F6534">
        <v>27.8</v>
      </c>
      <c r="G6534" s="12">
        <v>27.8</v>
      </c>
      <c r="H6534" s="43">
        <f t="shared" si="660"/>
        <v>41.7</v>
      </c>
      <c r="I6534" s="43">
        <f t="shared" si="657"/>
        <v>31881.937586940003</v>
      </c>
      <c r="J6534" s="43">
        <f t="shared" si="658"/>
        <v>57.387487656491999</v>
      </c>
      <c r="K6534" s="43"/>
      <c r="L6534" s="43"/>
      <c r="M6534" s="34">
        <f t="shared" si="659"/>
        <v>29.88931648775625</v>
      </c>
      <c r="N6534" s="56"/>
      <c r="O6534" s="56"/>
      <c r="P6534" s="56"/>
      <c r="Q6534" s="56"/>
      <c r="R6534" s="56"/>
    </row>
    <row r="6535" spans="1:18" ht="15.75" x14ac:dyDescent="0.25">
      <c r="A6535" s="11">
        <v>41759.104166666664</v>
      </c>
      <c r="B6535" s="12">
        <v>23</v>
      </c>
      <c r="C6535" s="12">
        <f t="shared" si="654"/>
        <v>651.28747180000005</v>
      </c>
      <c r="D6535" s="58">
        <f t="shared" si="655"/>
        <v>0.61058200481250002</v>
      </c>
      <c r="E6535" s="12">
        <f t="shared" si="656"/>
        <v>29.307936231000003</v>
      </c>
      <c r="F6535">
        <v>32.200000000000003</v>
      </c>
      <c r="G6535" s="12">
        <v>32.200000000000003</v>
      </c>
      <c r="H6535" s="43">
        <f t="shared" si="660"/>
        <v>48.300000000000004</v>
      </c>
      <c r="I6535" s="43">
        <f t="shared" si="657"/>
        <v>31457.184887940006</v>
      </c>
      <c r="J6535" s="43">
        <f t="shared" si="658"/>
        <v>56.622932798292005</v>
      </c>
      <c r="K6535" s="43"/>
      <c r="L6535" s="43"/>
      <c r="M6535" s="34">
        <f t="shared" si="659"/>
        <v>29.491110832443756</v>
      </c>
      <c r="N6535" s="56"/>
      <c r="O6535" s="56"/>
      <c r="P6535" s="56"/>
      <c r="Q6535" s="56"/>
      <c r="R6535" s="56"/>
    </row>
    <row r="6536" spans="1:18" ht="15.75" x14ac:dyDescent="0.25">
      <c r="A6536" s="11">
        <v>41759.125</v>
      </c>
      <c r="B6536" s="12">
        <v>24</v>
      </c>
      <c r="C6536" s="12">
        <f t="shared" si="654"/>
        <v>679.60431840000001</v>
      </c>
      <c r="D6536" s="58">
        <f t="shared" si="655"/>
        <v>0.63712904849999996</v>
      </c>
      <c r="E6536" s="12">
        <f t="shared" si="656"/>
        <v>30.582194328</v>
      </c>
      <c r="F6536">
        <v>33.33</v>
      </c>
      <c r="G6536" s="12">
        <v>33.33</v>
      </c>
      <c r="H6536" s="43">
        <f t="shared" si="660"/>
        <v>49.994999999999997</v>
      </c>
      <c r="I6536" s="43">
        <f t="shared" si="657"/>
        <v>33976.817898408</v>
      </c>
      <c r="J6536" s="43">
        <f t="shared" si="658"/>
        <v>61.158272217134396</v>
      </c>
      <c r="K6536" s="43"/>
      <c r="L6536" s="43"/>
      <c r="M6536" s="34">
        <f t="shared" si="659"/>
        <v>31.853266779757497</v>
      </c>
      <c r="N6536" s="56"/>
      <c r="O6536" s="56"/>
      <c r="P6536" s="56"/>
      <c r="Q6536" s="56"/>
      <c r="R6536" s="56"/>
    </row>
    <row r="6537" spans="1:18" ht="15.75" x14ac:dyDescent="0.25">
      <c r="A6537" s="11">
        <v>41759.145833333336</v>
      </c>
      <c r="B6537" s="12">
        <v>77</v>
      </c>
      <c r="C6537" s="12">
        <f t="shared" si="654"/>
        <v>2180.3971882000001</v>
      </c>
      <c r="D6537" s="58">
        <f t="shared" si="655"/>
        <v>2.0441223639375004</v>
      </c>
      <c r="E6537" s="12">
        <f t="shared" si="656"/>
        <v>98.117873469000003</v>
      </c>
      <c r="F6537">
        <v>79.44</v>
      </c>
      <c r="G6537" s="12">
        <v>79.44</v>
      </c>
      <c r="H6537" s="43">
        <f t="shared" si="660"/>
        <v>119.16</v>
      </c>
      <c r="I6537" s="43">
        <f t="shared" si="657"/>
        <v>259816.128945912</v>
      </c>
      <c r="J6537" s="43">
        <f t="shared" si="658"/>
        <v>467.66903210264155</v>
      </c>
      <c r="K6537" s="43"/>
      <c r="L6537" s="43"/>
      <c r="M6537" s="34">
        <f t="shared" si="659"/>
        <v>243.57762088679249</v>
      </c>
      <c r="N6537" s="56"/>
      <c r="O6537" s="56"/>
      <c r="P6537" s="56"/>
      <c r="Q6537" s="56"/>
      <c r="R6537" s="56"/>
    </row>
    <row r="6538" spans="1:18" ht="15.75" x14ac:dyDescent="0.25">
      <c r="A6538" s="11">
        <v>41759.166666666664</v>
      </c>
      <c r="B6538" s="12">
        <v>39</v>
      </c>
      <c r="C6538" s="12">
        <f t="shared" si="654"/>
        <v>1104.3570174000001</v>
      </c>
      <c r="D6538" s="58">
        <f t="shared" si="655"/>
        <v>1.0353347038125</v>
      </c>
      <c r="E6538" s="12">
        <f t="shared" si="656"/>
        <v>49.696065783000009</v>
      </c>
      <c r="F6538">
        <v>41.14</v>
      </c>
      <c r="G6538" s="12">
        <v>41.14</v>
      </c>
      <c r="H6538" s="43">
        <f t="shared" si="660"/>
        <v>61.71</v>
      </c>
      <c r="I6538" s="43">
        <f t="shared" si="657"/>
        <v>68149.871543754009</v>
      </c>
      <c r="J6538" s="43">
        <f t="shared" si="658"/>
        <v>122.6697687787572</v>
      </c>
      <c r="K6538" s="43"/>
      <c r="L6538" s="43"/>
      <c r="M6538" s="34">
        <f t="shared" si="659"/>
        <v>63.890504572269379</v>
      </c>
      <c r="N6538" s="56"/>
      <c r="O6538" s="56"/>
      <c r="P6538" s="56"/>
      <c r="Q6538" s="56"/>
      <c r="R6538" s="56"/>
    </row>
    <row r="6539" spans="1:18" ht="15.75" x14ac:dyDescent="0.25">
      <c r="A6539" s="11">
        <v>41759.1875</v>
      </c>
      <c r="B6539" s="12">
        <v>30</v>
      </c>
      <c r="C6539" s="12">
        <f t="shared" si="654"/>
        <v>849.50539800000001</v>
      </c>
      <c r="D6539" s="58">
        <f t="shared" si="655"/>
        <v>0.79641131062500004</v>
      </c>
      <c r="E6539" s="12">
        <f t="shared" si="656"/>
        <v>38.227742910000003</v>
      </c>
      <c r="F6539">
        <v>33.75</v>
      </c>
      <c r="G6539" s="12">
        <v>33.75</v>
      </c>
      <c r="H6539" s="43">
        <f t="shared" si="660"/>
        <v>50.625</v>
      </c>
      <c r="I6539" s="43">
        <f t="shared" si="657"/>
        <v>43006.210773749997</v>
      </c>
      <c r="J6539" s="43">
        <f t="shared" si="658"/>
        <v>77.411179392749986</v>
      </c>
      <c r="K6539" s="43"/>
      <c r="L6539" s="43"/>
      <c r="M6539" s="34">
        <f t="shared" si="659"/>
        <v>40.318322600390623</v>
      </c>
      <c r="N6539" s="56"/>
      <c r="O6539" s="56"/>
      <c r="P6539" s="56"/>
      <c r="Q6539" s="56"/>
      <c r="R6539" s="56"/>
    </row>
    <row r="6540" spans="1:18" ht="15.75" x14ac:dyDescent="0.25">
      <c r="A6540" s="11">
        <v>41759.208333333336</v>
      </c>
      <c r="B6540" s="12">
        <v>23</v>
      </c>
      <c r="C6540" s="12">
        <f t="shared" si="654"/>
        <v>651.28747180000005</v>
      </c>
      <c r="D6540" s="58">
        <f t="shared" si="655"/>
        <v>0.61058200481250002</v>
      </c>
      <c r="E6540" s="12">
        <f t="shared" si="656"/>
        <v>29.307936231000003</v>
      </c>
      <c r="F6540">
        <v>33</v>
      </c>
      <c r="G6540" s="12">
        <v>33</v>
      </c>
      <c r="H6540" s="43">
        <f t="shared" si="660"/>
        <v>49.5</v>
      </c>
      <c r="I6540" s="43">
        <f t="shared" si="657"/>
        <v>32238.729854100002</v>
      </c>
      <c r="J6540" s="43">
        <f t="shared" si="658"/>
        <v>58.02971373738</v>
      </c>
      <c r="K6540" s="43"/>
      <c r="L6540" s="43"/>
      <c r="M6540" s="34">
        <f t="shared" si="659"/>
        <v>30.223809238218752</v>
      </c>
      <c r="N6540" s="56"/>
      <c r="O6540" s="56"/>
      <c r="P6540" s="56"/>
      <c r="Q6540" s="56"/>
      <c r="R6540" s="56"/>
    </row>
    <row r="6541" spans="1:18" ht="15.75" x14ac:dyDescent="0.25">
      <c r="A6541" s="11">
        <v>41759.229166666664</v>
      </c>
      <c r="B6541" s="12">
        <v>18</v>
      </c>
      <c r="C6541" s="12">
        <f t="shared" si="654"/>
        <v>509.70323880000001</v>
      </c>
      <c r="D6541" s="58">
        <f t="shared" si="655"/>
        <v>0.477846786375</v>
      </c>
      <c r="E6541" s="12">
        <f t="shared" si="656"/>
        <v>22.936645746</v>
      </c>
      <c r="F6541">
        <v>30.7</v>
      </c>
      <c r="G6541" s="12">
        <v>30.7</v>
      </c>
      <c r="H6541" s="43">
        <f t="shared" si="660"/>
        <v>46.05</v>
      </c>
      <c r="I6541" s="43">
        <f t="shared" si="657"/>
        <v>23471.834146739999</v>
      </c>
      <c r="J6541" s="43">
        <f t="shared" si="658"/>
        <v>42.249301464131996</v>
      </c>
      <c r="K6541" s="43"/>
      <c r="L6541" s="43"/>
      <c r="M6541" s="34">
        <f t="shared" si="659"/>
        <v>22.004844512568749</v>
      </c>
      <c r="N6541" s="56"/>
      <c r="O6541" s="56"/>
      <c r="P6541" s="56"/>
      <c r="Q6541" s="56"/>
      <c r="R6541" s="56"/>
    </row>
    <row r="6542" spans="1:18" ht="15.75" x14ac:dyDescent="0.25">
      <c r="A6542" s="11">
        <v>41759.25</v>
      </c>
      <c r="B6542" s="12">
        <v>20</v>
      </c>
      <c r="C6542" s="12">
        <f t="shared" si="654"/>
        <v>566.33693200000005</v>
      </c>
      <c r="D6542" s="58">
        <f t="shared" si="655"/>
        <v>0.5309408737500001</v>
      </c>
      <c r="E6542" s="12">
        <f t="shared" si="656"/>
        <v>25.485161940000001</v>
      </c>
      <c r="F6542">
        <v>28.87</v>
      </c>
      <c r="G6542" s="12">
        <v>28.87</v>
      </c>
      <c r="H6542" s="43">
        <f t="shared" si="660"/>
        <v>43.305</v>
      </c>
      <c r="I6542" s="43">
        <f t="shared" si="657"/>
        <v>24525.220840260001</v>
      </c>
      <c r="J6542" s="43">
        <f t="shared" si="658"/>
        <v>44.145397512468001</v>
      </c>
      <c r="K6542" s="43"/>
      <c r="L6542" s="43"/>
      <c r="M6542" s="34">
        <f t="shared" si="659"/>
        <v>22.992394537743753</v>
      </c>
      <c r="N6542" s="56"/>
      <c r="O6542" s="56"/>
      <c r="P6542" s="56"/>
      <c r="Q6542" s="56"/>
      <c r="R6542" s="56"/>
    </row>
    <row r="6543" spans="1:18" ht="15.75" x14ac:dyDescent="0.25">
      <c r="A6543" s="11">
        <v>41759.270833333336</v>
      </c>
      <c r="B6543" s="12">
        <v>17</v>
      </c>
      <c r="C6543" s="12">
        <f t="shared" si="654"/>
        <v>481.38639220000005</v>
      </c>
      <c r="D6543" s="58">
        <f t="shared" si="655"/>
        <v>0.45129974268750006</v>
      </c>
      <c r="E6543" s="12">
        <f t="shared" si="656"/>
        <v>21.662387648999999</v>
      </c>
      <c r="F6543">
        <v>29.35</v>
      </c>
      <c r="G6543" s="12">
        <v>29.35</v>
      </c>
      <c r="H6543" s="43">
        <f t="shared" si="660"/>
        <v>44.025000000000006</v>
      </c>
      <c r="I6543" s="43">
        <f t="shared" si="657"/>
        <v>21193.035916605004</v>
      </c>
      <c r="J6543" s="43">
        <f t="shared" si="658"/>
        <v>38.147464649889002</v>
      </c>
      <c r="K6543" s="43"/>
      <c r="L6543" s="43"/>
      <c r="M6543" s="34">
        <f t="shared" si="659"/>
        <v>19.868471171817191</v>
      </c>
      <c r="N6543" s="56"/>
      <c r="O6543" s="56"/>
      <c r="P6543" s="56"/>
      <c r="Q6543" s="56"/>
      <c r="R6543" s="56"/>
    </row>
    <row r="6544" spans="1:18" ht="15.75" x14ac:dyDescent="0.25">
      <c r="A6544" s="11">
        <v>41759.291666666664</v>
      </c>
      <c r="B6544" s="12">
        <v>14</v>
      </c>
      <c r="C6544" s="12">
        <f t="shared" si="654"/>
        <v>396.43585240000004</v>
      </c>
      <c r="D6544" s="58">
        <f t="shared" si="655"/>
        <v>0.37165861162500008</v>
      </c>
      <c r="E6544" s="12">
        <f t="shared" si="656"/>
        <v>17.839613358000001</v>
      </c>
      <c r="F6544">
        <v>30.37</v>
      </c>
      <c r="G6544" s="12">
        <v>30.37</v>
      </c>
      <c r="H6544" s="43">
        <f t="shared" si="660"/>
        <v>45.555</v>
      </c>
      <c r="I6544" s="43">
        <f t="shared" si="657"/>
        <v>18059.635256082001</v>
      </c>
      <c r="J6544" s="43">
        <f t="shared" si="658"/>
        <v>32.507343460947602</v>
      </c>
      <c r="K6544" s="43"/>
      <c r="L6544" s="43"/>
      <c r="M6544" s="34">
        <f t="shared" si="659"/>
        <v>16.930908052576878</v>
      </c>
      <c r="N6544" s="56"/>
      <c r="O6544" s="56"/>
      <c r="P6544" s="56"/>
      <c r="Q6544" s="56"/>
      <c r="R6544" s="56"/>
    </row>
    <row r="6545" spans="1:18" ht="15.75" x14ac:dyDescent="0.25">
      <c r="A6545" s="11">
        <v>41759.3125</v>
      </c>
      <c r="B6545" s="12">
        <v>20</v>
      </c>
      <c r="C6545" s="12">
        <f t="shared" si="654"/>
        <v>566.33693200000005</v>
      </c>
      <c r="D6545" s="58">
        <f t="shared" si="655"/>
        <v>0.5309408737500001</v>
      </c>
      <c r="E6545" s="12">
        <f t="shared" si="656"/>
        <v>25.485161940000001</v>
      </c>
      <c r="F6545">
        <v>31.9</v>
      </c>
      <c r="G6545" s="12">
        <v>31.9</v>
      </c>
      <c r="H6545" s="43">
        <f t="shared" si="660"/>
        <v>47.849999999999994</v>
      </c>
      <c r="I6545" s="43">
        <f t="shared" si="657"/>
        <v>27099.2221962</v>
      </c>
      <c r="J6545" s="43">
        <f t="shared" si="658"/>
        <v>48.778599953160004</v>
      </c>
      <c r="K6545" s="43"/>
      <c r="L6545" s="43"/>
      <c r="M6545" s="34">
        <f t="shared" si="659"/>
        <v>25.405520808937503</v>
      </c>
      <c r="N6545" s="56"/>
      <c r="O6545" s="56"/>
      <c r="P6545" s="56"/>
      <c r="Q6545" s="56"/>
      <c r="R6545" s="56"/>
    </row>
    <row r="6546" spans="1:18" ht="15.75" x14ac:dyDescent="0.25">
      <c r="A6546" s="11">
        <v>41759.333333333336</v>
      </c>
      <c r="B6546" s="12">
        <v>160</v>
      </c>
      <c r="C6546" s="12">
        <f t="shared" si="654"/>
        <v>4530.6954560000004</v>
      </c>
      <c r="D6546" s="58">
        <f t="shared" si="655"/>
        <v>4.2475269900000008</v>
      </c>
      <c r="E6546" s="12">
        <f t="shared" si="656"/>
        <v>203.88129552000001</v>
      </c>
      <c r="F6546">
        <v>146.76</v>
      </c>
      <c r="G6546" s="12">
        <v>146.76</v>
      </c>
      <c r="H6546" s="43">
        <f t="shared" si="660"/>
        <v>220.14</v>
      </c>
      <c r="I6546" s="43">
        <f t="shared" si="657"/>
        <v>997387.29768384004</v>
      </c>
      <c r="J6546" s="43">
        <f t="shared" si="658"/>
        <v>1795.2971358309121</v>
      </c>
      <c r="K6546" s="43"/>
      <c r="L6546" s="43"/>
      <c r="M6546" s="34">
        <f t="shared" si="659"/>
        <v>935.05059157860012</v>
      </c>
      <c r="N6546" s="56"/>
      <c r="O6546" s="56"/>
      <c r="P6546" s="56"/>
      <c r="Q6546" s="56"/>
      <c r="R6546" s="56"/>
    </row>
    <row r="6547" spans="1:18" ht="15.75" x14ac:dyDescent="0.25">
      <c r="A6547" s="11">
        <v>41759.354166666664</v>
      </c>
      <c r="B6547" s="12">
        <v>66</v>
      </c>
      <c r="C6547" s="12">
        <f t="shared" si="654"/>
        <v>1868.9118756</v>
      </c>
      <c r="D6547" s="58">
        <f t="shared" si="655"/>
        <v>1.7521048833749999</v>
      </c>
      <c r="E6547" s="12">
        <f t="shared" si="656"/>
        <v>84.101034401999996</v>
      </c>
      <c r="F6547">
        <v>66.95</v>
      </c>
      <c r="G6547" s="12">
        <v>66.95</v>
      </c>
      <c r="H6547" s="43">
        <f t="shared" si="660"/>
        <v>100.42500000000001</v>
      </c>
      <c r="I6547" s="43">
        <f t="shared" si="657"/>
        <v>187685.47510713001</v>
      </c>
      <c r="J6547" s="43">
        <f t="shared" si="658"/>
        <v>337.83385519283399</v>
      </c>
      <c r="K6547" s="43"/>
      <c r="L6547" s="43"/>
      <c r="M6547" s="34">
        <f t="shared" si="659"/>
        <v>175.95513291293437</v>
      </c>
      <c r="N6547" s="56"/>
      <c r="O6547" s="56"/>
      <c r="P6547" s="56"/>
      <c r="Q6547" s="56"/>
      <c r="R6547" s="56"/>
    </row>
    <row r="6548" spans="1:18" ht="15.75" x14ac:dyDescent="0.25">
      <c r="A6548" s="11">
        <v>41759.375</v>
      </c>
      <c r="B6548" s="12">
        <v>100</v>
      </c>
      <c r="C6548" s="12">
        <f t="shared" si="654"/>
        <v>2831.6846600000003</v>
      </c>
      <c r="D6548" s="58">
        <f t="shared" si="655"/>
        <v>2.65470436875</v>
      </c>
      <c r="E6548" s="12">
        <f t="shared" si="656"/>
        <v>127.42580970000002</v>
      </c>
      <c r="F6548">
        <v>67.680000000000007</v>
      </c>
      <c r="G6548" s="12">
        <v>67.680000000000007</v>
      </c>
      <c r="H6548" s="43">
        <f t="shared" si="660"/>
        <v>101.52000000000001</v>
      </c>
      <c r="I6548" s="43">
        <f t="shared" si="657"/>
        <v>287472.62668320007</v>
      </c>
      <c r="J6548" s="43">
        <f t="shared" si="658"/>
        <v>517.45072802976006</v>
      </c>
      <c r="K6548" s="43"/>
      <c r="L6548" s="43"/>
      <c r="M6548" s="34">
        <f t="shared" si="659"/>
        <v>269.50558751550005</v>
      </c>
      <c r="N6548" s="56"/>
      <c r="O6548" s="56"/>
      <c r="P6548" s="56"/>
      <c r="Q6548" s="56"/>
      <c r="R6548" s="56"/>
    </row>
    <row r="6549" spans="1:18" ht="15.75" x14ac:dyDescent="0.25">
      <c r="A6549" s="11">
        <v>41759.395833333336</v>
      </c>
      <c r="B6549" s="12">
        <v>139</v>
      </c>
      <c r="C6549" s="12">
        <f t="shared" si="654"/>
        <v>3936.0416774</v>
      </c>
      <c r="D6549" s="58">
        <f t="shared" si="655"/>
        <v>3.6900390725625001</v>
      </c>
      <c r="E6549" s="12">
        <f t="shared" si="656"/>
        <v>177.121875483</v>
      </c>
      <c r="F6549">
        <v>70.680000000000007</v>
      </c>
      <c r="G6549" s="12">
        <v>70.680000000000007</v>
      </c>
      <c r="H6549" s="43">
        <f t="shared" si="660"/>
        <v>106.02000000000001</v>
      </c>
      <c r="I6549" s="43">
        <f t="shared" si="657"/>
        <v>417299.13863794802</v>
      </c>
      <c r="J6549" s="43">
        <f t="shared" si="658"/>
        <v>751.13844954830643</v>
      </c>
      <c r="K6549" s="43"/>
      <c r="L6549" s="43"/>
      <c r="M6549" s="34">
        <f t="shared" si="659"/>
        <v>391.21794247307628</v>
      </c>
      <c r="N6549" s="56"/>
      <c r="O6549" s="56"/>
      <c r="P6549" s="56"/>
      <c r="Q6549" s="56"/>
      <c r="R6549" s="56"/>
    </row>
    <row r="6550" spans="1:18" ht="15.75" x14ac:dyDescent="0.25">
      <c r="A6550" s="11">
        <v>41759.416666666664</v>
      </c>
      <c r="B6550" s="12">
        <v>90</v>
      </c>
      <c r="C6550" s="12">
        <f t="shared" si="654"/>
        <v>2548.5161940000003</v>
      </c>
      <c r="D6550" s="58">
        <f t="shared" si="655"/>
        <v>2.3892339318750007</v>
      </c>
      <c r="E6550" s="12">
        <f t="shared" si="656"/>
        <v>114.68322873000001</v>
      </c>
      <c r="F6550">
        <v>50.67</v>
      </c>
      <c r="G6550" s="12">
        <v>50.67</v>
      </c>
      <c r="H6550" s="43">
        <f t="shared" si="660"/>
        <v>76.004999999999995</v>
      </c>
      <c r="I6550" s="43">
        <f t="shared" si="657"/>
        <v>193699.97332497002</v>
      </c>
      <c r="J6550" s="43">
        <f t="shared" si="658"/>
        <v>348.65995198494602</v>
      </c>
      <c r="K6550" s="43"/>
      <c r="L6550" s="43"/>
      <c r="M6550" s="34">
        <f t="shared" si="659"/>
        <v>181.59372499215939</v>
      </c>
      <c r="N6550" s="56"/>
      <c r="O6550" s="56"/>
      <c r="P6550" s="56"/>
      <c r="Q6550" s="56"/>
      <c r="R6550" s="56"/>
    </row>
    <row r="6551" spans="1:18" ht="15.75" x14ac:dyDescent="0.25">
      <c r="A6551" s="11">
        <v>41759.4375</v>
      </c>
      <c r="B6551" s="12">
        <v>50</v>
      </c>
      <c r="C6551" s="12">
        <f t="shared" si="654"/>
        <v>1415.8423300000002</v>
      </c>
      <c r="D6551" s="58">
        <f t="shared" si="655"/>
        <v>1.327352184375</v>
      </c>
      <c r="E6551" s="12">
        <f t="shared" si="656"/>
        <v>63.712904850000008</v>
      </c>
      <c r="F6551">
        <v>34.47</v>
      </c>
      <c r="G6551" s="12">
        <v>34.47</v>
      </c>
      <c r="H6551" s="43">
        <f t="shared" si="660"/>
        <v>51.704999999999998</v>
      </c>
      <c r="I6551" s="43">
        <f t="shared" si="657"/>
        <v>73206.127672650007</v>
      </c>
      <c r="J6551" s="43">
        <f t="shared" si="658"/>
        <v>131.77102981077002</v>
      </c>
      <c r="K6551" s="43"/>
      <c r="L6551" s="43"/>
      <c r="M6551" s="34">
        <f t="shared" si="659"/>
        <v>68.630744693109392</v>
      </c>
      <c r="N6551" s="56"/>
      <c r="O6551" s="56"/>
      <c r="P6551" s="56"/>
      <c r="Q6551" s="56"/>
      <c r="R6551" s="56"/>
    </row>
    <row r="6552" spans="1:18" ht="15.75" x14ac:dyDescent="0.25">
      <c r="A6552" s="11">
        <v>41759.458333333336</v>
      </c>
      <c r="B6552" s="12">
        <v>46</v>
      </c>
      <c r="C6552" s="12">
        <f t="shared" si="654"/>
        <v>1302.5749436000001</v>
      </c>
      <c r="D6552" s="58">
        <f t="shared" si="655"/>
        <v>1.221164009625</v>
      </c>
      <c r="E6552" s="12">
        <f t="shared" si="656"/>
        <v>58.615872462000006</v>
      </c>
      <c r="F6552">
        <v>35.76</v>
      </c>
      <c r="G6552" s="12">
        <v>35.76</v>
      </c>
      <c r="H6552" s="43">
        <f t="shared" si="660"/>
        <v>53.64</v>
      </c>
      <c r="I6552" s="43">
        <f t="shared" si="657"/>
        <v>69870.119974704008</v>
      </c>
      <c r="J6552" s="43">
        <f t="shared" si="658"/>
        <v>125.76621595446721</v>
      </c>
      <c r="K6552" s="43"/>
      <c r="L6552" s="43"/>
      <c r="M6552" s="34">
        <f t="shared" si="659"/>
        <v>65.503237476285008</v>
      </c>
      <c r="N6552" s="56"/>
      <c r="O6552" s="56"/>
      <c r="P6552" s="56"/>
      <c r="Q6552" s="56"/>
      <c r="R6552" s="56"/>
    </row>
    <row r="6553" spans="1:18" ht="15.75" x14ac:dyDescent="0.25">
      <c r="A6553" s="11">
        <v>41759.479166666664</v>
      </c>
      <c r="B6553" s="12">
        <v>117</v>
      </c>
      <c r="C6553" s="12">
        <f t="shared" si="654"/>
        <v>3313.0710522000004</v>
      </c>
      <c r="D6553" s="58">
        <f t="shared" si="655"/>
        <v>3.1060041114375005</v>
      </c>
      <c r="E6553" s="12">
        <f t="shared" si="656"/>
        <v>149.08819734900001</v>
      </c>
      <c r="F6553">
        <v>79.34</v>
      </c>
      <c r="G6553" s="12">
        <v>79.34</v>
      </c>
      <c r="H6553" s="43">
        <f t="shared" si="660"/>
        <v>119.01</v>
      </c>
      <c r="I6553" s="43">
        <f t="shared" si="657"/>
        <v>394288.58592232206</v>
      </c>
      <c r="J6553" s="43">
        <f t="shared" si="658"/>
        <v>709.71945466017974</v>
      </c>
      <c r="K6553" s="43"/>
      <c r="L6553" s="43"/>
      <c r="M6553" s="34">
        <f t="shared" si="659"/>
        <v>369.64554930217696</v>
      </c>
      <c r="N6553" s="56"/>
      <c r="O6553" s="56"/>
      <c r="P6553" s="56"/>
      <c r="Q6553" s="56"/>
      <c r="R6553" s="56"/>
    </row>
    <row r="6554" spans="1:18" ht="15.75" x14ac:dyDescent="0.25">
      <c r="A6554" s="11">
        <v>41759.5</v>
      </c>
      <c r="B6554" s="12">
        <v>115</v>
      </c>
      <c r="C6554" s="12">
        <f t="shared" si="654"/>
        <v>3256.437359</v>
      </c>
      <c r="D6554" s="58">
        <f t="shared" si="655"/>
        <v>3.0529100240624998</v>
      </c>
      <c r="E6554" s="12">
        <f t="shared" si="656"/>
        <v>146.53968115500001</v>
      </c>
      <c r="F6554">
        <v>54.68</v>
      </c>
      <c r="G6554" s="12">
        <v>54.68</v>
      </c>
      <c r="H6554" s="43">
        <f t="shared" si="660"/>
        <v>82.02</v>
      </c>
      <c r="I6554" s="43">
        <f t="shared" si="657"/>
        <v>267092.99218518002</v>
      </c>
      <c r="J6554" s="43">
        <f t="shared" si="658"/>
        <v>480.76738593332402</v>
      </c>
      <c r="K6554" s="43"/>
      <c r="L6554" s="43"/>
      <c r="M6554" s="34">
        <f t="shared" si="659"/>
        <v>250.39968017360627</v>
      </c>
      <c r="N6554" s="56"/>
      <c r="O6554" s="56"/>
      <c r="P6554" s="56"/>
      <c r="Q6554" s="56"/>
      <c r="R6554" s="56"/>
    </row>
    <row r="6555" spans="1:18" ht="15.75" x14ac:dyDescent="0.25">
      <c r="A6555" s="11">
        <v>41759.520833333336</v>
      </c>
      <c r="B6555" s="12">
        <v>299</v>
      </c>
      <c r="C6555" s="12">
        <f t="shared" si="654"/>
        <v>8466.7371333999999</v>
      </c>
      <c r="D6555" s="58">
        <f t="shared" si="655"/>
        <v>7.9375660625625004</v>
      </c>
      <c r="E6555" s="12">
        <f t="shared" si="656"/>
        <v>381.00317100299998</v>
      </c>
      <c r="F6555">
        <v>82.33</v>
      </c>
      <c r="G6555" s="12">
        <v>82.33</v>
      </c>
      <c r="H6555" s="43">
        <f t="shared" si="660"/>
        <v>123.495</v>
      </c>
      <c r="I6555" s="43">
        <f t="shared" si="657"/>
        <v>1045599.702289233</v>
      </c>
      <c r="J6555" s="43">
        <f t="shared" si="658"/>
        <v>1882.0794641206191</v>
      </c>
      <c r="K6555" s="43"/>
      <c r="L6555" s="43"/>
      <c r="M6555" s="34">
        <f t="shared" si="659"/>
        <v>980.24972089615585</v>
      </c>
      <c r="N6555" s="56"/>
      <c r="O6555" s="56"/>
      <c r="P6555" s="56"/>
      <c r="Q6555" s="56"/>
      <c r="R6555" s="56"/>
    </row>
    <row r="6556" spans="1:18" ht="15.75" x14ac:dyDescent="0.25">
      <c r="A6556" s="11">
        <v>41759.541666666664</v>
      </c>
      <c r="B6556" s="12">
        <v>123</v>
      </c>
      <c r="C6556" s="12">
        <f t="shared" si="654"/>
        <v>3482.9721318000002</v>
      </c>
      <c r="D6556" s="58">
        <f t="shared" si="655"/>
        <v>3.2652863735625002</v>
      </c>
      <c r="E6556" s="12">
        <f t="shared" si="656"/>
        <v>156.73374593099999</v>
      </c>
      <c r="F6556">
        <v>51.27</v>
      </c>
      <c r="G6556" s="12">
        <v>51.27</v>
      </c>
      <c r="H6556" s="43">
        <f t="shared" si="660"/>
        <v>76.905000000000001</v>
      </c>
      <c r="I6556" s="43">
        <f t="shared" si="657"/>
        <v>267857.97179607901</v>
      </c>
      <c r="J6556" s="43">
        <f t="shared" si="658"/>
        <v>482.1443492329422</v>
      </c>
      <c r="K6556" s="43"/>
      <c r="L6556" s="43"/>
      <c r="M6556" s="34">
        <f t="shared" si="659"/>
        <v>251.11684855882407</v>
      </c>
      <c r="N6556" s="56"/>
      <c r="O6556" s="56"/>
      <c r="P6556" s="56"/>
      <c r="Q6556" s="56"/>
      <c r="R6556" s="56"/>
    </row>
    <row r="6557" spans="1:18" ht="15.75" x14ac:dyDescent="0.25">
      <c r="A6557" s="11">
        <v>41759.5625</v>
      </c>
      <c r="B6557" s="12">
        <v>283</v>
      </c>
      <c r="C6557" s="12">
        <f t="shared" si="654"/>
        <v>8013.6675878000005</v>
      </c>
      <c r="D6557" s="58">
        <f t="shared" si="655"/>
        <v>7.5128133635624996</v>
      </c>
      <c r="E6557" s="12">
        <f t="shared" si="656"/>
        <v>360.61504145100008</v>
      </c>
      <c r="F6557">
        <v>106.43</v>
      </c>
      <c r="G6557" s="12">
        <v>106.43</v>
      </c>
      <c r="H6557" s="43">
        <f t="shared" si="660"/>
        <v>159.64500000000001</v>
      </c>
      <c r="I6557" s="43">
        <f t="shared" si="657"/>
        <v>1279341.9620543311</v>
      </c>
      <c r="J6557" s="43">
        <f t="shared" si="658"/>
        <v>2302.8155316977959</v>
      </c>
      <c r="K6557" s="43"/>
      <c r="L6557" s="43"/>
      <c r="M6557" s="34">
        <f t="shared" si="659"/>
        <v>1199.3830894259354</v>
      </c>
      <c r="N6557" s="56"/>
      <c r="O6557" s="56"/>
      <c r="P6557" s="56"/>
      <c r="Q6557" s="56"/>
      <c r="R6557" s="56"/>
    </row>
    <row r="6558" spans="1:18" ht="15.75" x14ac:dyDescent="0.25">
      <c r="A6558" s="11">
        <v>41759.583333333336</v>
      </c>
      <c r="B6558" s="12">
        <v>257</v>
      </c>
      <c r="C6558" s="12">
        <f t="shared" si="654"/>
        <v>7277.4295762000002</v>
      </c>
      <c r="D6558" s="58">
        <f t="shared" si="655"/>
        <v>6.8225902276874999</v>
      </c>
      <c r="E6558" s="12">
        <f t="shared" si="656"/>
        <v>327.48433092900001</v>
      </c>
      <c r="F6558">
        <v>82.93</v>
      </c>
      <c r="G6558" s="12">
        <v>82.93</v>
      </c>
      <c r="H6558" s="43">
        <f t="shared" si="660"/>
        <v>124.39500000000001</v>
      </c>
      <c r="I6558" s="43">
        <f t="shared" si="657"/>
        <v>905275.85213139909</v>
      </c>
      <c r="J6558" s="43">
        <f t="shared" si="658"/>
        <v>1629.4965338365182</v>
      </c>
      <c r="K6558" s="43"/>
      <c r="L6558" s="43"/>
      <c r="M6558" s="34">
        <f t="shared" si="659"/>
        <v>848.69611137318657</v>
      </c>
      <c r="N6558" s="56"/>
      <c r="O6558" s="56"/>
      <c r="P6558" s="56"/>
      <c r="Q6558" s="56"/>
      <c r="R6558" s="56"/>
    </row>
    <row r="6559" spans="1:18" ht="15.75" x14ac:dyDescent="0.25">
      <c r="A6559" s="11">
        <v>41759.604166666664</v>
      </c>
      <c r="B6559" s="12">
        <v>297</v>
      </c>
      <c r="C6559" s="12">
        <f t="shared" si="654"/>
        <v>8410.1034402000005</v>
      </c>
      <c r="D6559" s="58">
        <f t="shared" si="655"/>
        <v>7.8844719751875001</v>
      </c>
      <c r="E6559" s="12">
        <f t="shared" si="656"/>
        <v>378.45465480900009</v>
      </c>
      <c r="F6559">
        <v>218.56</v>
      </c>
      <c r="G6559" s="12">
        <v>218.56</v>
      </c>
      <c r="H6559" s="43">
        <f t="shared" si="660"/>
        <v>327.84000000000003</v>
      </c>
      <c r="I6559" s="43">
        <f t="shared" si="657"/>
        <v>2757168.3118351684</v>
      </c>
      <c r="J6559" s="43">
        <f t="shared" si="658"/>
        <v>4962.9029613033026</v>
      </c>
      <c r="K6559" s="43"/>
      <c r="L6559" s="43"/>
      <c r="M6559" s="34">
        <f t="shared" si="659"/>
        <v>2584.8452923454702</v>
      </c>
      <c r="N6559" s="56"/>
      <c r="O6559" s="56"/>
      <c r="P6559" s="56"/>
      <c r="Q6559" s="56"/>
      <c r="R6559" s="56"/>
    </row>
    <row r="6560" spans="1:18" ht="15.75" x14ac:dyDescent="0.25">
      <c r="A6560" s="11">
        <v>41759.625</v>
      </c>
      <c r="B6560" s="12">
        <v>301</v>
      </c>
      <c r="C6560" s="12">
        <f t="shared" si="654"/>
        <v>8523.3708266000012</v>
      </c>
      <c r="D6560" s="58">
        <f t="shared" si="655"/>
        <v>7.9906601499375007</v>
      </c>
      <c r="E6560" s="12">
        <f t="shared" si="656"/>
        <v>383.55168719700009</v>
      </c>
      <c r="F6560">
        <v>909.15</v>
      </c>
      <c r="G6560" s="12">
        <v>909.15</v>
      </c>
      <c r="H6560" s="43">
        <f t="shared" si="660"/>
        <v>1363.7249999999999</v>
      </c>
      <c r="I6560" s="43">
        <f t="shared" si="657"/>
        <v>11623533.880505085</v>
      </c>
      <c r="J6560" s="43">
        <f t="shared" si="658"/>
        <v>20922.360984909152</v>
      </c>
      <c r="K6560" s="43"/>
      <c r="L6560" s="43"/>
      <c r="M6560" s="34">
        <f t="shared" si="659"/>
        <v>10897.063012973516</v>
      </c>
      <c r="N6560" s="56"/>
      <c r="O6560" s="56"/>
      <c r="P6560" s="56"/>
      <c r="Q6560" s="56"/>
      <c r="R6560" s="83"/>
    </row>
    <row r="6561" spans="1:18" ht="15.75" x14ac:dyDescent="0.25">
      <c r="A6561" s="11">
        <v>41759.645833333336</v>
      </c>
      <c r="B6561" s="12">
        <v>101</v>
      </c>
      <c r="C6561" s="12">
        <f t="shared" si="654"/>
        <v>2860.0015066000001</v>
      </c>
      <c r="D6561" s="58">
        <f t="shared" si="655"/>
        <v>2.6812514124375002</v>
      </c>
      <c r="E6561" s="12">
        <f t="shared" si="656"/>
        <v>128.700067797</v>
      </c>
      <c r="F6561">
        <v>827.56</v>
      </c>
      <c r="G6561" s="12">
        <v>827.56</v>
      </c>
      <c r="H6561" s="43">
        <f t="shared" si="660"/>
        <v>1241.3399999999999</v>
      </c>
      <c r="I6561" s="43">
        <f t="shared" si="657"/>
        <v>3550234.2702028439</v>
      </c>
      <c r="J6561" s="43">
        <f t="shared" si="658"/>
        <v>6390.4216863651191</v>
      </c>
      <c r="K6561" s="43"/>
      <c r="L6561" s="43"/>
      <c r="M6561" s="34">
        <f t="shared" si="659"/>
        <v>3328.3446283151661</v>
      </c>
      <c r="N6561" s="56"/>
      <c r="O6561" s="56"/>
      <c r="P6561" s="56"/>
      <c r="Q6561" s="56"/>
      <c r="R6561" s="83"/>
    </row>
    <row r="6562" spans="1:18" ht="15.75" x14ac:dyDescent="0.25">
      <c r="A6562" s="11">
        <v>41759.666666666664</v>
      </c>
      <c r="B6562" s="12">
        <v>40</v>
      </c>
      <c r="C6562" s="12">
        <f t="shared" ref="C6562:C6625" si="661">B6562*28.3168466</f>
        <v>1132.6738640000001</v>
      </c>
      <c r="D6562" s="58">
        <f t="shared" ref="D6562:D6625" si="662">C6562*1800*10^6/(1.92*10^12)</f>
        <v>1.0618817475000002</v>
      </c>
      <c r="E6562" s="12">
        <f t="shared" ref="E6562:E6625" si="663">C6562*86400*10^6/(1.92*10^12)</f>
        <v>50.970323880000002</v>
      </c>
      <c r="F6562">
        <v>57.35</v>
      </c>
      <c r="G6562" s="12">
        <v>57.35</v>
      </c>
      <c r="H6562" s="43">
        <f t="shared" si="660"/>
        <v>86.025000000000006</v>
      </c>
      <c r="I6562" s="43">
        <f t="shared" ref="I6562:I6625" si="664">C6562*H6562</f>
        <v>97438.269150600012</v>
      </c>
      <c r="J6562" s="43">
        <f t="shared" ref="J6562:J6625" si="665">I6562*1800*10^-6</f>
        <v>175.38888447108002</v>
      </c>
      <c r="K6562" s="43"/>
      <c r="L6562" s="43"/>
      <c r="M6562" s="34">
        <f t="shared" ref="M6562:M6625" si="666">J6562/1.92</f>
        <v>91.348377328687519</v>
      </c>
      <c r="N6562" s="56"/>
      <c r="O6562" s="56"/>
      <c r="P6562" s="56"/>
      <c r="Q6562" s="56"/>
      <c r="R6562" s="56"/>
    </row>
    <row r="6563" spans="1:18" ht="15.75" x14ac:dyDescent="0.25">
      <c r="A6563" s="11">
        <v>41759.6875</v>
      </c>
      <c r="B6563" s="12">
        <v>29</v>
      </c>
      <c r="C6563" s="12">
        <f t="shared" si="661"/>
        <v>821.18855140000005</v>
      </c>
      <c r="D6563" s="58">
        <f t="shared" si="662"/>
        <v>0.76986426693749999</v>
      </c>
      <c r="E6563" s="12">
        <f t="shared" si="663"/>
        <v>36.95348481300001</v>
      </c>
      <c r="F6563">
        <v>76.540000000000006</v>
      </c>
      <c r="G6563" s="12">
        <v>76.540000000000006</v>
      </c>
      <c r="H6563" s="43">
        <f t="shared" si="660"/>
        <v>114.81</v>
      </c>
      <c r="I6563" s="43">
        <f t="shared" si="664"/>
        <v>94280.657586234011</v>
      </c>
      <c r="J6563" s="43">
        <f t="shared" si="665"/>
        <v>169.70518365522122</v>
      </c>
      <c r="K6563" s="43"/>
      <c r="L6563" s="43"/>
      <c r="M6563" s="34">
        <f t="shared" si="666"/>
        <v>88.388116487094393</v>
      </c>
      <c r="N6563" s="56"/>
      <c r="O6563" s="56"/>
      <c r="P6563" s="56"/>
      <c r="Q6563" s="56"/>
      <c r="R6563" s="56"/>
    </row>
    <row r="6564" spans="1:18" ht="15.75" x14ac:dyDescent="0.25">
      <c r="A6564" s="11">
        <v>41759.708333333336</v>
      </c>
      <c r="B6564" s="12">
        <v>188</v>
      </c>
      <c r="C6564" s="12">
        <f t="shared" si="661"/>
        <v>5323.5671608000002</v>
      </c>
      <c r="D6564" s="58">
        <f t="shared" si="662"/>
        <v>4.9908442132499999</v>
      </c>
      <c r="E6564" s="12">
        <f t="shared" si="663"/>
        <v>239.560522236</v>
      </c>
      <c r="F6564">
        <v>243.65</v>
      </c>
      <c r="G6564" s="12">
        <v>243.65</v>
      </c>
      <c r="H6564" s="43">
        <f t="shared" si="660"/>
        <v>365.47500000000002</v>
      </c>
      <c r="I6564" s="43">
        <f t="shared" si="664"/>
        <v>1945630.7080933803</v>
      </c>
      <c r="J6564" s="43">
        <f t="shared" si="665"/>
        <v>3502.1352745680847</v>
      </c>
      <c r="K6564" s="43"/>
      <c r="L6564" s="43"/>
      <c r="M6564" s="34">
        <f t="shared" si="666"/>
        <v>1824.0287888375442</v>
      </c>
      <c r="N6564" s="56"/>
      <c r="O6564" s="56"/>
      <c r="P6564" s="56"/>
      <c r="Q6564" s="56"/>
      <c r="R6564" s="56"/>
    </row>
    <row r="6565" spans="1:18" ht="15.75" x14ac:dyDescent="0.25">
      <c r="A6565" s="11">
        <v>41759.729166666664</v>
      </c>
      <c r="B6565" s="12">
        <v>147</v>
      </c>
      <c r="C6565" s="12">
        <f t="shared" si="661"/>
        <v>4162.5764502000002</v>
      </c>
      <c r="D6565" s="58">
        <f t="shared" si="662"/>
        <v>3.9024154220625</v>
      </c>
      <c r="E6565" s="12">
        <f t="shared" si="663"/>
        <v>187.315940259</v>
      </c>
      <c r="F6565">
        <v>85.02</v>
      </c>
      <c r="G6565" s="12">
        <v>85.02</v>
      </c>
      <c r="H6565" s="43">
        <f t="shared" si="660"/>
        <v>127.53</v>
      </c>
      <c r="I6565" s="43">
        <f t="shared" si="664"/>
        <v>530853.37469400605</v>
      </c>
      <c r="J6565" s="43">
        <f t="shared" si="665"/>
        <v>955.53607444921079</v>
      </c>
      <c r="K6565" s="43"/>
      <c r="L6565" s="43"/>
      <c r="M6565" s="34">
        <f t="shared" si="666"/>
        <v>497.67503877563064</v>
      </c>
      <c r="N6565" s="56"/>
      <c r="O6565" s="56"/>
      <c r="P6565" s="56"/>
      <c r="Q6565" s="56"/>
      <c r="R6565" s="56"/>
    </row>
    <row r="6566" spans="1:18" ht="15.75" x14ac:dyDescent="0.25">
      <c r="A6566" s="11">
        <v>41759.75</v>
      </c>
      <c r="B6566" s="12">
        <v>208</v>
      </c>
      <c r="C6566" s="12">
        <f t="shared" si="661"/>
        <v>5889.9040928000004</v>
      </c>
      <c r="D6566" s="58">
        <f t="shared" si="662"/>
        <v>5.5217850869999996</v>
      </c>
      <c r="E6566" s="12">
        <f t="shared" si="663"/>
        <v>265.04568417600001</v>
      </c>
      <c r="F6566">
        <v>304.06</v>
      </c>
      <c r="G6566" s="12">
        <v>304.06</v>
      </c>
      <c r="H6566" s="43">
        <f t="shared" si="660"/>
        <v>456.09000000000003</v>
      </c>
      <c r="I6566" s="43">
        <f t="shared" si="664"/>
        <v>2686326.3576851524</v>
      </c>
      <c r="J6566" s="43">
        <f t="shared" si="665"/>
        <v>4835.387443833275</v>
      </c>
      <c r="K6566" s="43"/>
      <c r="L6566" s="43"/>
      <c r="M6566" s="34">
        <f t="shared" si="666"/>
        <v>2518.4309603298307</v>
      </c>
      <c r="N6566" s="56"/>
      <c r="O6566" s="56"/>
      <c r="P6566" s="56"/>
      <c r="Q6566" s="56"/>
      <c r="R6566" s="56"/>
    </row>
    <row r="6567" spans="1:18" ht="15.75" x14ac:dyDescent="0.25">
      <c r="A6567" s="11">
        <v>41759.770833333336</v>
      </c>
      <c r="B6567" s="12">
        <v>170</v>
      </c>
      <c r="C6567" s="12">
        <f t="shared" si="661"/>
        <v>4813.8639220000005</v>
      </c>
      <c r="D6567" s="58">
        <f t="shared" si="662"/>
        <v>4.5129974268750006</v>
      </c>
      <c r="E6567" s="12">
        <f t="shared" si="663"/>
        <v>216.62387648999999</v>
      </c>
      <c r="F6567">
        <v>258.58999999999997</v>
      </c>
      <c r="G6567" s="12">
        <v>258.58999999999997</v>
      </c>
      <c r="H6567" s="43">
        <f t="shared" si="660"/>
        <v>387.88499999999999</v>
      </c>
      <c r="I6567" s="43">
        <f t="shared" si="664"/>
        <v>1867225.6073849702</v>
      </c>
      <c r="J6567" s="43">
        <f t="shared" si="665"/>
        <v>3361.0060932929464</v>
      </c>
      <c r="K6567" s="43"/>
      <c r="L6567" s="43"/>
      <c r="M6567" s="34">
        <f t="shared" si="666"/>
        <v>1750.5240069234096</v>
      </c>
      <c r="N6567" s="56"/>
      <c r="O6567" s="56"/>
      <c r="P6567" s="56"/>
      <c r="Q6567" s="56"/>
      <c r="R6567" s="56"/>
    </row>
    <row r="6568" spans="1:18" ht="15.75" x14ac:dyDescent="0.25">
      <c r="A6568" s="11">
        <v>41759.791666666664</v>
      </c>
      <c r="B6568" s="12">
        <v>89</v>
      </c>
      <c r="C6568" s="12">
        <f t="shared" si="661"/>
        <v>2520.1993474000001</v>
      </c>
      <c r="D6568" s="58">
        <f t="shared" si="662"/>
        <v>2.3626868881875001</v>
      </c>
      <c r="E6568" s="12">
        <f t="shared" si="663"/>
        <v>113.40897063300001</v>
      </c>
      <c r="F6568">
        <v>519.41</v>
      </c>
      <c r="G6568" s="12">
        <v>519.41</v>
      </c>
      <c r="H6568" s="43">
        <f t="shared" si="660"/>
        <v>779.11500000000001</v>
      </c>
      <c r="I6568" s="43">
        <f t="shared" si="664"/>
        <v>1963525.1145495512</v>
      </c>
      <c r="J6568" s="43">
        <f t="shared" si="665"/>
        <v>3534.3452061891921</v>
      </c>
      <c r="K6568" s="43"/>
      <c r="L6568" s="43"/>
      <c r="M6568" s="34">
        <f t="shared" si="666"/>
        <v>1840.8047948902042</v>
      </c>
      <c r="N6568" s="56"/>
      <c r="O6568" s="56"/>
      <c r="P6568" s="56"/>
      <c r="Q6568" s="56"/>
      <c r="R6568" s="56"/>
    </row>
    <row r="6569" spans="1:18" ht="15.75" x14ac:dyDescent="0.25">
      <c r="A6569" s="11">
        <v>41759.8125</v>
      </c>
      <c r="B6569" s="12">
        <v>116</v>
      </c>
      <c r="C6569" s="12">
        <f t="shared" si="661"/>
        <v>3284.7542056000002</v>
      </c>
      <c r="D6569" s="58">
        <f t="shared" si="662"/>
        <v>3.0794570677499999</v>
      </c>
      <c r="E6569" s="12">
        <f t="shared" si="663"/>
        <v>147.81393925200004</v>
      </c>
      <c r="F6569">
        <v>238.58</v>
      </c>
      <c r="G6569" s="12">
        <v>238.58</v>
      </c>
      <c r="H6569" s="43">
        <f t="shared" si="660"/>
        <v>357.87</v>
      </c>
      <c r="I6569" s="43">
        <f t="shared" si="664"/>
        <v>1175514.9875580722</v>
      </c>
      <c r="J6569" s="43">
        <f t="shared" si="665"/>
        <v>2115.9269776045298</v>
      </c>
      <c r="K6569" s="43"/>
      <c r="L6569" s="43"/>
      <c r="M6569" s="34">
        <f t="shared" si="666"/>
        <v>1102.0453008356926</v>
      </c>
      <c r="N6569" s="56"/>
      <c r="O6569" s="56"/>
      <c r="P6569" s="56"/>
      <c r="Q6569" s="56"/>
      <c r="R6569" s="56"/>
    </row>
    <row r="6570" spans="1:18" ht="15.75" x14ac:dyDescent="0.25">
      <c r="A6570" s="11">
        <v>41759.833333333336</v>
      </c>
      <c r="B6570" s="12">
        <v>74</v>
      </c>
      <c r="C6570" s="12">
        <f t="shared" si="661"/>
        <v>2095.4466484</v>
      </c>
      <c r="D6570" s="58">
        <f t="shared" si="662"/>
        <v>1.9644812328749996</v>
      </c>
      <c r="E6570" s="12">
        <f t="shared" si="663"/>
        <v>94.295099178000001</v>
      </c>
      <c r="F6570">
        <v>193.24</v>
      </c>
      <c r="G6570" s="12">
        <v>193.24</v>
      </c>
      <c r="H6570" s="43">
        <f t="shared" si="660"/>
        <v>289.86</v>
      </c>
      <c r="I6570" s="43">
        <f t="shared" si="664"/>
        <v>607386.16550522402</v>
      </c>
      <c r="J6570" s="43">
        <f t="shared" si="665"/>
        <v>1093.2950979094032</v>
      </c>
      <c r="K6570" s="43"/>
      <c r="L6570" s="43"/>
      <c r="M6570" s="34">
        <f t="shared" si="666"/>
        <v>569.42453016114757</v>
      </c>
      <c r="N6570" s="56"/>
      <c r="O6570" s="56"/>
      <c r="P6570" s="56"/>
      <c r="Q6570" s="56"/>
      <c r="R6570" s="56"/>
    </row>
    <row r="6571" spans="1:18" ht="15.75" x14ac:dyDescent="0.25">
      <c r="A6571" s="11">
        <v>41759.854166666664</v>
      </c>
      <c r="B6571" s="12">
        <v>44</v>
      </c>
      <c r="C6571" s="12">
        <f t="shared" si="661"/>
        <v>1245.9412504000002</v>
      </c>
      <c r="D6571" s="58">
        <f t="shared" si="662"/>
        <v>1.1680699222500002</v>
      </c>
      <c r="E6571" s="12">
        <f t="shared" si="663"/>
        <v>56.067356268000005</v>
      </c>
      <c r="F6571">
        <v>646.46</v>
      </c>
      <c r="G6571" s="12">
        <v>646.46</v>
      </c>
      <c r="H6571" s="43">
        <f t="shared" si="660"/>
        <v>969.69</v>
      </c>
      <c r="I6571" s="43">
        <f t="shared" si="664"/>
        <v>1208176.7711003763</v>
      </c>
      <c r="J6571" s="43">
        <f t="shared" si="665"/>
        <v>2174.7181879806772</v>
      </c>
      <c r="K6571" s="43"/>
      <c r="L6571" s="43"/>
      <c r="M6571" s="34">
        <f t="shared" si="666"/>
        <v>1132.6657229066027</v>
      </c>
      <c r="N6571" s="56"/>
      <c r="O6571" s="56"/>
      <c r="P6571" s="56"/>
      <c r="Q6571" s="56"/>
      <c r="R6571" s="56"/>
    </row>
    <row r="6572" spans="1:18" ht="15.75" x14ac:dyDescent="0.25">
      <c r="A6572" s="11">
        <v>41759.875</v>
      </c>
      <c r="B6572" s="12">
        <v>32</v>
      </c>
      <c r="C6572" s="12">
        <f t="shared" si="661"/>
        <v>906.13909120000005</v>
      </c>
      <c r="D6572" s="58">
        <f t="shared" si="662"/>
        <v>0.84950539800000002</v>
      </c>
      <c r="E6572" s="12">
        <f t="shared" si="663"/>
        <v>40.776259103999998</v>
      </c>
      <c r="F6572">
        <v>323.79000000000002</v>
      </c>
      <c r="G6572" s="12">
        <v>323.79000000000002</v>
      </c>
      <c r="H6572" s="43">
        <f t="shared" si="660"/>
        <v>485.68500000000006</v>
      </c>
      <c r="I6572" s="43">
        <f t="shared" si="664"/>
        <v>440098.16450947209</v>
      </c>
      <c r="J6572" s="43">
        <f t="shared" si="665"/>
        <v>792.1766961170498</v>
      </c>
      <c r="K6572" s="43"/>
      <c r="L6572" s="43"/>
      <c r="M6572" s="34">
        <f t="shared" si="666"/>
        <v>412.59202922763012</v>
      </c>
      <c r="N6572" s="56"/>
      <c r="O6572" s="56"/>
      <c r="P6572" s="56"/>
      <c r="Q6572" s="56"/>
      <c r="R6572" s="56"/>
    </row>
    <row r="6573" spans="1:18" ht="15.75" x14ac:dyDescent="0.25">
      <c r="A6573" s="11">
        <v>41759.895833333336</v>
      </c>
      <c r="B6573" s="12">
        <v>26</v>
      </c>
      <c r="C6573" s="12">
        <f t="shared" si="661"/>
        <v>736.23801160000005</v>
      </c>
      <c r="D6573" s="58">
        <f t="shared" si="662"/>
        <v>0.69022313587499995</v>
      </c>
      <c r="E6573" s="12">
        <f t="shared" si="663"/>
        <v>33.130710522000001</v>
      </c>
      <c r="F6573">
        <v>450.49</v>
      </c>
      <c r="G6573" s="12">
        <v>450.49</v>
      </c>
      <c r="H6573" s="43">
        <f t="shared" si="660"/>
        <v>675.73500000000001</v>
      </c>
      <c r="I6573" s="43">
        <f t="shared" si="664"/>
        <v>497501.79276852607</v>
      </c>
      <c r="J6573" s="43">
        <f t="shared" si="665"/>
        <v>895.50322698334685</v>
      </c>
      <c r="K6573" s="43"/>
      <c r="L6573" s="43"/>
      <c r="M6573" s="34">
        <f t="shared" si="666"/>
        <v>466.40793072049314</v>
      </c>
      <c r="N6573" s="56"/>
      <c r="O6573" s="56"/>
      <c r="P6573" s="56"/>
      <c r="Q6573" s="56"/>
      <c r="R6573" s="56"/>
    </row>
    <row r="6574" spans="1:18" ht="15.75" x14ac:dyDescent="0.25">
      <c r="A6574" s="11">
        <v>41759.916666666664</v>
      </c>
      <c r="B6574" s="12">
        <v>24</v>
      </c>
      <c r="C6574" s="12">
        <f t="shared" si="661"/>
        <v>679.60431840000001</v>
      </c>
      <c r="D6574" s="58">
        <f t="shared" si="662"/>
        <v>0.63712904849999996</v>
      </c>
      <c r="E6574" s="12">
        <f t="shared" si="663"/>
        <v>30.582194328</v>
      </c>
      <c r="F6574">
        <v>424.37</v>
      </c>
      <c r="G6574" s="12">
        <v>424.37</v>
      </c>
      <c r="H6574" s="43">
        <f t="shared" si="660"/>
        <v>636.55500000000006</v>
      </c>
      <c r="I6574" s="43">
        <f t="shared" si="664"/>
        <v>432605.52689911204</v>
      </c>
      <c r="J6574" s="43">
        <f t="shared" si="665"/>
        <v>778.68994841840163</v>
      </c>
      <c r="K6574" s="43"/>
      <c r="L6574" s="43"/>
      <c r="M6574" s="34">
        <f t="shared" si="666"/>
        <v>405.56768146791751</v>
      </c>
      <c r="N6574" s="56"/>
      <c r="O6574" s="56"/>
      <c r="P6574" s="56"/>
      <c r="Q6574" s="56"/>
      <c r="R6574" s="56"/>
    </row>
    <row r="6575" spans="1:18" ht="15.75" x14ac:dyDescent="0.25">
      <c r="A6575" s="11">
        <v>41759.9375</v>
      </c>
      <c r="B6575" s="12">
        <v>21</v>
      </c>
      <c r="C6575" s="12">
        <f t="shared" si="661"/>
        <v>594.65377860000001</v>
      </c>
      <c r="D6575" s="58">
        <f t="shared" si="662"/>
        <v>0.55748791743749992</v>
      </c>
      <c r="E6575" s="12">
        <f t="shared" si="663"/>
        <v>26.759420037000002</v>
      </c>
      <c r="F6575">
        <v>432.02</v>
      </c>
      <c r="G6575" s="12">
        <v>432.02</v>
      </c>
      <c r="H6575" s="43">
        <f t="shared" si="660"/>
        <v>648.03</v>
      </c>
      <c r="I6575" s="43">
        <f t="shared" si="664"/>
        <v>385353.48814615799</v>
      </c>
      <c r="J6575" s="43">
        <f t="shared" si="665"/>
        <v>693.63627866308434</v>
      </c>
      <c r="K6575" s="43"/>
      <c r="L6575" s="43"/>
      <c r="M6575" s="34">
        <f t="shared" si="666"/>
        <v>361.26889513702309</v>
      </c>
      <c r="N6575" s="56"/>
      <c r="O6575" s="56"/>
      <c r="P6575" s="56"/>
      <c r="Q6575" s="56"/>
      <c r="R6575" s="56"/>
    </row>
    <row r="6576" spans="1:18" ht="15.75" x14ac:dyDescent="0.25">
      <c r="A6576" s="11">
        <v>41759.958333333336</v>
      </c>
      <c r="B6576" s="12">
        <v>18</v>
      </c>
      <c r="C6576" s="12">
        <f t="shared" si="661"/>
        <v>509.70323880000001</v>
      </c>
      <c r="D6576" s="58">
        <f t="shared" si="662"/>
        <v>0.477846786375</v>
      </c>
      <c r="E6576" s="12">
        <f t="shared" si="663"/>
        <v>22.936645746</v>
      </c>
      <c r="F6576">
        <v>438.62</v>
      </c>
      <c r="G6576" s="12">
        <v>438.62</v>
      </c>
      <c r="H6576" s="43">
        <f t="shared" si="660"/>
        <v>657.93000000000006</v>
      </c>
      <c r="I6576" s="43">
        <f t="shared" si="664"/>
        <v>335349.05190368404</v>
      </c>
      <c r="J6576" s="43">
        <f t="shared" si="665"/>
        <v>603.62829342663133</v>
      </c>
      <c r="K6576" s="43"/>
      <c r="L6576" s="43"/>
      <c r="M6576" s="34">
        <f t="shared" si="666"/>
        <v>314.38973615970383</v>
      </c>
      <c r="N6576" s="56"/>
      <c r="O6576" s="56"/>
      <c r="P6576" s="56"/>
      <c r="Q6576" s="56"/>
      <c r="R6576" s="56"/>
    </row>
    <row r="6577" spans="1:18" ht="15.75" x14ac:dyDescent="0.25">
      <c r="A6577" s="11">
        <v>41759.979166666664</v>
      </c>
      <c r="B6577" s="12">
        <v>16</v>
      </c>
      <c r="C6577" s="12">
        <f t="shared" si="661"/>
        <v>453.06954560000003</v>
      </c>
      <c r="D6577" s="58">
        <f t="shared" si="662"/>
        <v>0.42475269900000001</v>
      </c>
      <c r="E6577" s="12">
        <f t="shared" si="663"/>
        <v>20.388129551999999</v>
      </c>
      <c r="F6577">
        <v>441.58</v>
      </c>
      <c r="G6577" s="12">
        <v>441.58</v>
      </c>
      <c r="H6577" s="43">
        <f t="shared" si="660"/>
        <v>662.37</v>
      </c>
      <c r="I6577" s="43">
        <f t="shared" si="664"/>
        <v>300099.67491907201</v>
      </c>
      <c r="J6577" s="43">
        <f t="shared" si="665"/>
        <v>540.17941485432959</v>
      </c>
      <c r="K6577" s="43"/>
      <c r="L6577" s="43"/>
      <c r="M6577" s="34">
        <f t="shared" si="666"/>
        <v>281.34344523663003</v>
      </c>
      <c r="N6577" s="56"/>
      <c r="O6577" s="56"/>
      <c r="P6577" s="56"/>
      <c r="Q6577" s="56"/>
      <c r="R6577" s="56"/>
    </row>
    <row r="6578" spans="1:18" ht="15.75" x14ac:dyDescent="0.25">
      <c r="A6578" s="11">
        <v>41760</v>
      </c>
      <c r="B6578" s="12">
        <v>14</v>
      </c>
      <c r="C6578" s="12">
        <f t="shared" si="661"/>
        <v>396.43585240000004</v>
      </c>
      <c r="D6578" s="58">
        <f t="shared" si="662"/>
        <v>0.37165861162500008</v>
      </c>
      <c r="E6578" s="12">
        <f t="shared" si="663"/>
        <v>17.839613358000001</v>
      </c>
      <c r="F6578">
        <v>442.31</v>
      </c>
      <c r="G6578" s="12">
        <v>442.31</v>
      </c>
      <c r="H6578" s="43">
        <f t="shared" si="660"/>
        <v>663.46500000000003</v>
      </c>
      <c r="I6578" s="43">
        <f t="shared" si="664"/>
        <v>263021.31281256606</v>
      </c>
      <c r="J6578" s="43">
        <f t="shared" si="665"/>
        <v>473.43836306261886</v>
      </c>
      <c r="K6578" s="43">
        <f>SUM(J6578:J6625)</f>
        <v>473.43836306261886</v>
      </c>
      <c r="L6578" s="43">
        <f>K6578/1.92</f>
        <v>246.58248076178066</v>
      </c>
      <c r="M6578" s="34">
        <f t="shared" si="666"/>
        <v>246.58248076178066</v>
      </c>
      <c r="N6578" s="43">
        <f>AVERAGE(E6578:E6625)</f>
        <v>5.8483137243562444</v>
      </c>
      <c r="O6578" s="43">
        <f>AVERAGE(E6578:E6625)</f>
        <v>5.8483137243562444</v>
      </c>
      <c r="P6578" s="43">
        <f>MAX(E6578:E6625)</f>
        <v>17.839613358000001</v>
      </c>
      <c r="Q6578" s="56"/>
      <c r="R6578" s="56"/>
    </row>
    <row r="6579" spans="1:18" ht="15.75" x14ac:dyDescent="0.25">
      <c r="A6579" s="11">
        <v>41760.020833333336</v>
      </c>
      <c r="B6579" s="12">
        <v>13</v>
      </c>
      <c r="C6579" s="12">
        <f t="shared" si="661"/>
        <v>368.11900580000002</v>
      </c>
      <c r="D6579" s="58">
        <f t="shared" si="662"/>
        <v>0.34511156793749997</v>
      </c>
      <c r="E6579" s="12">
        <f t="shared" si="663"/>
        <v>16.565355261000001</v>
      </c>
      <c r="F6579" s="41"/>
      <c r="G6579" s="31"/>
      <c r="H6579" s="51"/>
      <c r="I6579" s="51"/>
      <c r="J6579" s="51"/>
      <c r="K6579" s="43"/>
      <c r="L6579" s="43"/>
      <c r="M6579" s="34">
        <f t="shared" si="666"/>
        <v>0</v>
      </c>
      <c r="N6579" s="56"/>
      <c r="O6579" s="56"/>
      <c r="P6579" s="56"/>
      <c r="Q6579" s="56"/>
      <c r="R6579" s="56"/>
    </row>
    <row r="6580" spans="1:18" ht="15.75" x14ac:dyDescent="0.25">
      <c r="A6580" s="11">
        <v>41760.041666666664</v>
      </c>
      <c r="B6580" s="12">
        <v>13</v>
      </c>
      <c r="C6580" s="12">
        <f t="shared" si="661"/>
        <v>368.11900580000002</v>
      </c>
      <c r="D6580" s="58">
        <f t="shared" si="662"/>
        <v>0.34511156793749997</v>
      </c>
      <c r="E6580" s="12">
        <f t="shared" si="663"/>
        <v>16.565355261000001</v>
      </c>
      <c r="F6580" s="41"/>
      <c r="G6580" s="31"/>
      <c r="H6580" s="51"/>
      <c r="I6580" s="51"/>
      <c r="J6580" s="51"/>
      <c r="K6580" s="43"/>
      <c r="L6580" s="43"/>
      <c r="M6580" s="34">
        <f t="shared" si="666"/>
        <v>0</v>
      </c>
      <c r="N6580" s="56"/>
      <c r="O6580" s="56"/>
      <c r="P6580" s="56"/>
      <c r="Q6580" s="56"/>
      <c r="R6580" s="56"/>
    </row>
    <row r="6581" spans="1:18" ht="15.75" x14ac:dyDescent="0.25">
      <c r="A6581" s="11">
        <v>41760.0625</v>
      </c>
      <c r="B6581" s="12">
        <v>13</v>
      </c>
      <c r="C6581" s="12">
        <f t="shared" si="661"/>
        <v>368.11900580000002</v>
      </c>
      <c r="D6581" s="58">
        <f t="shared" si="662"/>
        <v>0.34511156793749997</v>
      </c>
      <c r="E6581" s="12">
        <f t="shared" si="663"/>
        <v>16.565355261000001</v>
      </c>
      <c r="F6581" s="41"/>
      <c r="G6581" s="31"/>
      <c r="H6581" s="51"/>
      <c r="I6581" s="51"/>
      <c r="J6581" s="51"/>
      <c r="K6581" s="43"/>
      <c r="L6581" s="43"/>
      <c r="M6581" s="34">
        <f t="shared" si="666"/>
        <v>0</v>
      </c>
      <c r="N6581" s="56"/>
      <c r="O6581" s="56"/>
      <c r="P6581" s="56"/>
      <c r="Q6581" s="56"/>
      <c r="R6581" s="56"/>
    </row>
    <row r="6582" spans="1:18" ht="15.75" x14ac:dyDescent="0.25">
      <c r="A6582" s="11">
        <v>41760.083333333336</v>
      </c>
      <c r="B6582" s="12">
        <v>14</v>
      </c>
      <c r="C6582" s="12">
        <f t="shared" si="661"/>
        <v>396.43585240000004</v>
      </c>
      <c r="D6582" s="58">
        <f t="shared" si="662"/>
        <v>0.37165861162500008</v>
      </c>
      <c r="E6582" s="12">
        <f t="shared" si="663"/>
        <v>17.839613358000001</v>
      </c>
      <c r="F6582" s="41"/>
      <c r="G6582" s="31"/>
      <c r="H6582" s="51"/>
      <c r="I6582" s="51"/>
      <c r="J6582" s="51"/>
      <c r="K6582" s="43"/>
      <c r="L6582" s="43"/>
      <c r="M6582" s="34">
        <f t="shared" si="666"/>
        <v>0</v>
      </c>
      <c r="N6582" s="56"/>
      <c r="O6582" s="56"/>
      <c r="P6582" s="56"/>
      <c r="Q6582" s="56"/>
      <c r="R6582" s="56"/>
    </row>
    <row r="6583" spans="1:18" ht="15.75" x14ac:dyDescent="0.25">
      <c r="A6583" s="11">
        <v>41760.104166666664</v>
      </c>
      <c r="B6583" s="12">
        <v>14</v>
      </c>
      <c r="C6583" s="12">
        <f t="shared" si="661"/>
        <v>396.43585240000004</v>
      </c>
      <c r="D6583" s="58">
        <f t="shared" si="662"/>
        <v>0.37165861162500008</v>
      </c>
      <c r="E6583" s="12">
        <f t="shared" si="663"/>
        <v>17.839613358000001</v>
      </c>
      <c r="F6583" s="41"/>
      <c r="G6583" s="31"/>
      <c r="H6583" s="51"/>
      <c r="I6583" s="51"/>
      <c r="J6583" s="51"/>
      <c r="K6583" s="43"/>
      <c r="L6583" s="43"/>
      <c r="M6583" s="34">
        <f t="shared" si="666"/>
        <v>0</v>
      </c>
      <c r="N6583" s="56"/>
      <c r="O6583" s="56"/>
      <c r="P6583" s="56"/>
      <c r="Q6583" s="56"/>
      <c r="R6583" s="56"/>
    </row>
    <row r="6584" spans="1:18" ht="15.75" x14ac:dyDescent="0.25">
      <c r="A6584" s="11">
        <v>41760.125</v>
      </c>
      <c r="B6584" s="12">
        <v>13</v>
      </c>
      <c r="C6584" s="12">
        <f t="shared" si="661"/>
        <v>368.11900580000002</v>
      </c>
      <c r="D6584" s="58">
        <f t="shared" si="662"/>
        <v>0.34511156793749997</v>
      </c>
      <c r="E6584" s="12">
        <f t="shared" si="663"/>
        <v>16.565355261000001</v>
      </c>
      <c r="F6584" s="41"/>
      <c r="G6584" s="31"/>
      <c r="H6584" s="51"/>
      <c r="I6584" s="51"/>
      <c r="J6584" s="51"/>
      <c r="K6584" s="43"/>
      <c r="L6584" s="43"/>
      <c r="M6584" s="34">
        <f t="shared" si="666"/>
        <v>0</v>
      </c>
      <c r="N6584" s="56"/>
      <c r="O6584" s="56"/>
      <c r="P6584" s="56"/>
      <c r="Q6584" s="56"/>
      <c r="R6584" s="56"/>
    </row>
    <row r="6585" spans="1:18" ht="15.75" x14ac:dyDescent="0.25">
      <c r="A6585" s="11">
        <v>41760.145833333336</v>
      </c>
      <c r="B6585" s="12">
        <v>11</v>
      </c>
      <c r="C6585" s="12">
        <f t="shared" si="661"/>
        <v>311.48531260000004</v>
      </c>
      <c r="D6585" s="58">
        <f t="shared" si="662"/>
        <v>0.29201748056250004</v>
      </c>
      <c r="E6585" s="12">
        <f t="shared" si="663"/>
        <v>14.016839067000001</v>
      </c>
      <c r="F6585" s="41"/>
      <c r="G6585" s="31"/>
      <c r="H6585" s="51"/>
      <c r="I6585" s="51"/>
      <c r="J6585" s="51"/>
      <c r="K6585" s="43"/>
      <c r="L6585" s="43"/>
      <c r="M6585" s="34">
        <f t="shared" si="666"/>
        <v>0</v>
      </c>
      <c r="N6585" s="56"/>
      <c r="O6585" s="56"/>
      <c r="P6585" s="56"/>
      <c r="Q6585" s="56"/>
      <c r="R6585" s="56"/>
    </row>
    <row r="6586" spans="1:18" ht="15.75" x14ac:dyDescent="0.25">
      <c r="A6586" s="11">
        <v>41760.166666666664</v>
      </c>
      <c r="B6586" s="12">
        <v>9.4</v>
      </c>
      <c r="C6586" s="12">
        <f t="shared" si="661"/>
        <v>266.17835804000003</v>
      </c>
      <c r="D6586" s="58">
        <f t="shared" si="662"/>
        <v>0.24954221066250004</v>
      </c>
      <c r="E6586" s="12">
        <f t="shared" si="663"/>
        <v>11.978026111800002</v>
      </c>
      <c r="F6586" s="41"/>
      <c r="G6586" s="31"/>
      <c r="H6586" s="51"/>
      <c r="I6586" s="51"/>
      <c r="J6586" s="51"/>
      <c r="K6586" s="43"/>
      <c r="L6586" s="43"/>
      <c r="M6586" s="34">
        <f t="shared" si="666"/>
        <v>0</v>
      </c>
      <c r="N6586" s="56"/>
      <c r="O6586" s="56"/>
      <c r="P6586" s="56"/>
      <c r="Q6586" s="56"/>
      <c r="R6586" s="56"/>
    </row>
    <row r="6587" spans="1:18" ht="15.75" x14ac:dyDescent="0.25">
      <c r="A6587" s="11">
        <v>41760.1875</v>
      </c>
      <c r="B6587" s="12">
        <v>8.6</v>
      </c>
      <c r="C6587" s="12">
        <f t="shared" si="661"/>
        <v>243.52488076</v>
      </c>
      <c r="D6587" s="58">
        <f t="shared" si="662"/>
        <v>0.22830457571250001</v>
      </c>
      <c r="E6587" s="12">
        <f t="shared" si="663"/>
        <v>10.9586196342</v>
      </c>
      <c r="F6587" s="41"/>
      <c r="G6587" s="31"/>
      <c r="H6587" s="51"/>
      <c r="I6587" s="51"/>
      <c r="J6587" s="51"/>
      <c r="K6587" s="43"/>
      <c r="L6587" s="43"/>
      <c r="M6587" s="34">
        <f t="shared" si="666"/>
        <v>0</v>
      </c>
      <c r="N6587" s="56"/>
      <c r="O6587" s="56"/>
      <c r="P6587" s="56"/>
      <c r="Q6587" s="56"/>
      <c r="R6587" s="56"/>
    </row>
    <row r="6588" spans="1:18" ht="15.75" x14ac:dyDescent="0.25">
      <c r="A6588" s="11">
        <v>41760.208333333336</v>
      </c>
      <c r="B6588" s="12">
        <v>7.3</v>
      </c>
      <c r="C6588" s="12">
        <f t="shared" si="661"/>
        <v>206.71298018000002</v>
      </c>
      <c r="D6588" s="58">
        <f t="shared" si="662"/>
        <v>0.19379341891874999</v>
      </c>
      <c r="E6588" s="12">
        <f t="shared" si="663"/>
        <v>9.3020841081000025</v>
      </c>
      <c r="F6588" s="41"/>
      <c r="G6588" s="31"/>
      <c r="H6588" s="51"/>
      <c r="I6588" s="51"/>
      <c r="J6588" s="51"/>
      <c r="K6588" s="43"/>
      <c r="L6588" s="43"/>
      <c r="M6588" s="34">
        <f t="shared" si="666"/>
        <v>0</v>
      </c>
      <c r="N6588" s="56"/>
      <c r="O6588" s="56"/>
      <c r="P6588" s="56"/>
      <c r="Q6588" s="56"/>
      <c r="R6588" s="56"/>
    </row>
    <row r="6589" spans="1:18" ht="15.75" x14ac:dyDescent="0.25">
      <c r="A6589" s="11">
        <v>41760.229166666664</v>
      </c>
      <c r="B6589" s="12">
        <v>6.5</v>
      </c>
      <c r="C6589" s="12">
        <f t="shared" si="661"/>
        <v>184.05950290000001</v>
      </c>
      <c r="D6589" s="58">
        <f t="shared" si="662"/>
        <v>0.17255578396874999</v>
      </c>
      <c r="E6589" s="12">
        <f t="shared" si="663"/>
        <v>8.2826776305000003</v>
      </c>
      <c r="F6589" s="41"/>
      <c r="G6589" s="31"/>
      <c r="H6589" s="51"/>
      <c r="I6589" s="51"/>
      <c r="J6589" s="51"/>
      <c r="K6589" s="43"/>
      <c r="L6589" s="43"/>
      <c r="M6589" s="34">
        <f t="shared" si="666"/>
        <v>0</v>
      </c>
      <c r="N6589" s="56"/>
      <c r="O6589" s="56"/>
      <c r="P6589" s="56"/>
      <c r="Q6589" s="56"/>
      <c r="R6589" s="56"/>
    </row>
    <row r="6590" spans="1:18" ht="15.75" x14ac:dyDescent="0.25">
      <c r="A6590" s="11">
        <v>41760.25</v>
      </c>
      <c r="B6590" s="12">
        <v>5.8</v>
      </c>
      <c r="C6590" s="12">
        <f t="shared" si="661"/>
        <v>164.23771028000002</v>
      </c>
      <c r="D6590" s="58">
        <f t="shared" si="662"/>
        <v>0.1539728533875</v>
      </c>
      <c r="E6590" s="12">
        <f t="shared" si="663"/>
        <v>7.3906969626000008</v>
      </c>
      <c r="F6590" s="41"/>
      <c r="G6590" s="31"/>
      <c r="H6590" s="51"/>
      <c r="I6590" s="51"/>
      <c r="J6590" s="51"/>
      <c r="K6590" s="43"/>
      <c r="L6590" s="43"/>
      <c r="M6590" s="34">
        <f t="shared" si="666"/>
        <v>0</v>
      </c>
      <c r="N6590" s="56"/>
      <c r="O6590" s="56"/>
      <c r="P6590" s="56"/>
      <c r="Q6590" s="56"/>
      <c r="R6590" s="56"/>
    </row>
    <row r="6591" spans="1:18" ht="15.75" x14ac:dyDescent="0.25">
      <c r="A6591" s="11">
        <v>41760.270833333336</v>
      </c>
      <c r="B6591" s="12">
        <v>5.0999999999999996</v>
      </c>
      <c r="C6591" s="12">
        <f t="shared" si="661"/>
        <v>144.41591765999999</v>
      </c>
      <c r="D6591" s="58">
        <f t="shared" si="662"/>
        <v>0.13538992280625001</v>
      </c>
      <c r="E6591" s="12">
        <f t="shared" si="663"/>
        <v>6.4987162946999986</v>
      </c>
      <c r="F6591" s="41"/>
      <c r="G6591" s="31"/>
      <c r="H6591" s="51"/>
      <c r="I6591" s="51"/>
      <c r="J6591" s="51"/>
      <c r="K6591" s="43"/>
      <c r="L6591" s="43"/>
      <c r="M6591" s="34">
        <f t="shared" si="666"/>
        <v>0</v>
      </c>
      <c r="N6591" s="56"/>
      <c r="O6591" s="56"/>
      <c r="P6591" s="56"/>
      <c r="Q6591" s="56"/>
      <c r="R6591" s="56"/>
    </row>
    <row r="6592" spans="1:18" ht="15.75" x14ac:dyDescent="0.25">
      <c r="A6592" s="11">
        <v>41760.291666666664</v>
      </c>
      <c r="B6592" s="12">
        <v>4.5</v>
      </c>
      <c r="C6592" s="12">
        <f t="shared" si="661"/>
        <v>127.4258097</v>
      </c>
      <c r="D6592" s="58">
        <f t="shared" si="662"/>
        <v>0.11946169659375</v>
      </c>
      <c r="E6592" s="12">
        <f t="shared" si="663"/>
        <v>5.7341614365</v>
      </c>
      <c r="F6592" s="41"/>
      <c r="G6592" s="31"/>
      <c r="H6592" s="51"/>
      <c r="I6592" s="51"/>
      <c r="J6592" s="51"/>
      <c r="K6592" s="43"/>
      <c r="L6592" s="43"/>
      <c r="M6592" s="34">
        <f t="shared" si="666"/>
        <v>0</v>
      </c>
      <c r="N6592" s="56"/>
      <c r="O6592" s="56"/>
      <c r="P6592" s="56"/>
      <c r="Q6592" s="56"/>
      <c r="R6592" s="56"/>
    </row>
    <row r="6593" spans="1:18" ht="15.75" x14ac:dyDescent="0.25">
      <c r="A6593" s="11">
        <v>41760.3125</v>
      </c>
      <c r="B6593" s="12">
        <v>3.9</v>
      </c>
      <c r="C6593" s="12">
        <f t="shared" si="661"/>
        <v>110.43570174</v>
      </c>
      <c r="D6593" s="58">
        <f t="shared" si="662"/>
        <v>0.10353347038125001</v>
      </c>
      <c r="E6593" s="12">
        <f t="shared" si="663"/>
        <v>4.9696065782999996</v>
      </c>
      <c r="F6593" s="41"/>
      <c r="G6593" s="31"/>
      <c r="H6593" s="51"/>
      <c r="I6593" s="51"/>
      <c r="J6593" s="51"/>
      <c r="K6593" s="43"/>
      <c r="L6593" s="43"/>
      <c r="M6593" s="34">
        <f t="shared" si="666"/>
        <v>0</v>
      </c>
      <c r="N6593" s="56"/>
      <c r="O6593" s="56"/>
      <c r="P6593" s="56"/>
      <c r="Q6593" s="56"/>
      <c r="R6593" s="56"/>
    </row>
    <row r="6594" spans="1:18" ht="15.75" x14ac:dyDescent="0.25">
      <c r="A6594" s="11">
        <v>41760.333333333336</v>
      </c>
      <c r="B6594" s="12">
        <v>3.9</v>
      </c>
      <c r="C6594" s="12">
        <f t="shared" si="661"/>
        <v>110.43570174</v>
      </c>
      <c r="D6594" s="58">
        <f t="shared" si="662"/>
        <v>0.10353347038125001</v>
      </c>
      <c r="E6594" s="12">
        <f t="shared" si="663"/>
        <v>4.9696065782999996</v>
      </c>
      <c r="F6594" s="41"/>
      <c r="G6594" s="31"/>
      <c r="H6594" s="51"/>
      <c r="I6594" s="51"/>
      <c r="J6594" s="51"/>
      <c r="K6594" s="43"/>
      <c r="L6594" s="43"/>
      <c r="M6594" s="34">
        <f t="shared" si="666"/>
        <v>0</v>
      </c>
      <c r="N6594" s="56"/>
      <c r="O6594" s="56"/>
      <c r="P6594" s="56"/>
      <c r="Q6594" s="56"/>
      <c r="R6594" s="56"/>
    </row>
    <row r="6595" spans="1:18" ht="15.75" x14ac:dyDescent="0.25">
      <c r="A6595" s="11">
        <v>41760.354166666664</v>
      </c>
      <c r="B6595" s="12">
        <v>3.6</v>
      </c>
      <c r="C6595" s="12">
        <f t="shared" si="661"/>
        <v>101.94064776</v>
      </c>
      <c r="D6595" s="58">
        <f t="shared" si="662"/>
        <v>9.5569357275000016E-2</v>
      </c>
      <c r="E6595" s="12">
        <f t="shared" si="663"/>
        <v>4.5873291492000003</v>
      </c>
      <c r="F6595" s="41"/>
      <c r="G6595" s="31"/>
      <c r="H6595" s="51"/>
      <c r="I6595" s="51"/>
      <c r="J6595" s="51"/>
      <c r="K6595" s="43"/>
      <c r="L6595" s="43"/>
      <c r="M6595" s="34">
        <f t="shared" si="666"/>
        <v>0</v>
      </c>
      <c r="N6595" s="56"/>
      <c r="O6595" s="56"/>
      <c r="P6595" s="56"/>
      <c r="Q6595" s="56"/>
      <c r="R6595" s="56"/>
    </row>
    <row r="6596" spans="1:18" ht="15.75" x14ac:dyDescent="0.25">
      <c r="A6596" s="11">
        <v>41760.375</v>
      </c>
      <c r="B6596" s="12">
        <v>3.1</v>
      </c>
      <c r="C6596" s="12">
        <f t="shared" si="661"/>
        <v>87.782224460000009</v>
      </c>
      <c r="D6596" s="58">
        <f t="shared" si="662"/>
        <v>8.229583543125002E-2</v>
      </c>
      <c r="E6596" s="12">
        <f t="shared" si="663"/>
        <v>3.9502001007000005</v>
      </c>
      <c r="F6596" s="41"/>
      <c r="G6596" s="31"/>
      <c r="H6596" s="51"/>
      <c r="I6596" s="51"/>
      <c r="J6596" s="51"/>
      <c r="K6596" s="43"/>
      <c r="L6596" s="43"/>
      <c r="M6596" s="34">
        <f t="shared" si="666"/>
        <v>0</v>
      </c>
      <c r="N6596" s="56"/>
      <c r="O6596" s="56"/>
      <c r="P6596" s="56"/>
      <c r="Q6596" s="56"/>
      <c r="R6596" s="56"/>
    </row>
    <row r="6597" spans="1:18" ht="15.75" x14ac:dyDescent="0.25">
      <c r="A6597" s="11">
        <v>41760.395833333336</v>
      </c>
      <c r="B6597" s="12">
        <v>3.1</v>
      </c>
      <c r="C6597" s="12">
        <f t="shared" si="661"/>
        <v>87.782224460000009</v>
      </c>
      <c r="D6597" s="58">
        <f t="shared" si="662"/>
        <v>8.229583543125002E-2</v>
      </c>
      <c r="E6597" s="12">
        <f t="shared" si="663"/>
        <v>3.9502001007000005</v>
      </c>
      <c r="F6597" s="41"/>
      <c r="G6597" s="31"/>
      <c r="H6597" s="51"/>
      <c r="I6597" s="51"/>
      <c r="J6597" s="51"/>
      <c r="K6597" s="43"/>
      <c r="L6597" s="43"/>
      <c r="M6597" s="34">
        <f t="shared" si="666"/>
        <v>0</v>
      </c>
      <c r="N6597" s="56"/>
      <c r="O6597" s="56"/>
      <c r="P6597" s="56"/>
      <c r="Q6597" s="56"/>
      <c r="R6597" s="56"/>
    </row>
    <row r="6598" spans="1:18" ht="15.75" x14ac:dyDescent="0.25">
      <c r="A6598" s="11">
        <v>41760.416666666664</v>
      </c>
      <c r="B6598" s="12">
        <v>3.1</v>
      </c>
      <c r="C6598" s="12">
        <f t="shared" si="661"/>
        <v>87.782224460000009</v>
      </c>
      <c r="D6598" s="58">
        <f t="shared" si="662"/>
        <v>8.229583543125002E-2</v>
      </c>
      <c r="E6598" s="12">
        <f t="shared" si="663"/>
        <v>3.9502001007000005</v>
      </c>
      <c r="F6598" s="41"/>
      <c r="G6598" s="31"/>
      <c r="H6598" s="51"/>
      <c r="I6598" s="51"/>
      <c r="J6598" s="51"/>
      <c r="K6598" s="43"/>
      <c r="L6598" s="43"/>
      <c r="M6598" s="34">
        <f t="shared" si="666"/>
        <v>0</v>
      </c>
      <c r="N6598" s="56"/>
      <c r="O6598" s="56"/>
      <c r="P6598" s="56"/>
      <c r="Q6598" s="56"/>
      <c r="R6598" s="56"/>
    </row>
    <row r="6599" spans="1:18" ht="15.75" x14ac:dyDescent="0.25">
      <c r="A6599" s="11">
        <v>41760.4375</v>
      </c>
      <c r="B6599" s="12">
        <v>2.9</v>
      </c>
      <c r="C6599" s="12">
        <f t="shared" si="661"/>
        <v>82.118855140000008</v>
      </c>
      <c r="D6599" s="58">
        <f t="shared" si="662"/>
        <v>7.6986426693749999E-2</v>
      </c>
      <c r="E6599" s="12">
        <f t="shared" si="663"/>
        <v>3.6953484813000004</v>
      </c>
      <c r="F6599" s="41"/>
      <c r="G6599" s="31"/>
      <c r="H6599" s="51"/>
      <c r="I6599" s="51"/>
      <c r="J6599" s="51"/>
      <c r="K6599" s="43"/>
      <c r="L6599" s="43"/>
      <c r="M6599" s="34">
        <f t="shared" si="666"/>
        <v>0</v>
      </c>
      <c r="N6599" s="56"/>
      <c r="O6599" s="56"/>
      <c r="P6599" s="56"/>
      <c r="Q6599" s="56"/>
      <c r="R6599" s="56"/>
    </row>
    <row r="6600" spans="1:18" ht="15.75" x14ac:dyDescent="0.25">
      <c r="A6600" s="11">
        <v>41760.458333333336</v>
      </c>
      <c r="B6600" s="12">
        <v>2.6</v>
      </c>
      <c r="C6600" s="12">
        <f t="shared" si="661"/>
        <v>73.623801160000014</v>
      </c>
      <c r="D6600" s="58">
        <f t="shared" si="662"/>
        <v>6.9022313587500023E-2</v>
      </c>
      <c r="E6600" s="12">
        <f t="shared" si="663"/>
        <v>3.3130710522000011</v>
      </c>
      <c r="F6600" s="41"/>
      <c r="G6600" s="31"/>
      <c r="H6600" s="51"/>
      <c r="I6600" s="51"/>
      <c r="J6600" s="51"/>
      <c r="K6600" s="43"/>
      <c r="L6600" s="43"/>
      <c r="M6600" s="34">
        <f t="shared" si="666"/>
        <v>0</v>
      </c>
      <c r="N6600" s="56"/>
      <c r="O6600" s="56"/>
      <c r="P6600" s="56"/>
      <c r="Q6600" s="56"/>
      <c r="R6600" s="56"/>
    </row>
    <row r="6601" spans="1:18" ht="15.75" x14ac:dyDescent="0.25">
      <c r="A6601" s="11">
        <v>41760.479166666664</v>
      </c>
      <c r="B6601" s="12">
        <v>2.6</v>
      </c>
      <c r="C6601" s="12">
        <f t="shared" si="661"/>
        <v>73.623801160000014</v>
      </c>
      <c r="D6601" s="58">
        <f t="shared" si="662"/>
        <v>6.9022313587500023E-2</v>
      </c>
      <c r="E6601" s="12">
        <f t="shared" si="663"/>
        <v>3.3130710522000011</v>
      </c>
      <c r="F6601" s="41"/>
      <c r="G6601" s="31"/>
      <c r="H6601" s="51"/>
      <c r="I6601" s="51"/>
      <c r="J6601" s="51"/>
      <c r="K6601" s="43"/>
      <c r="L6601" s="43"/>
      <c r="M6601" s="34">
        <f t="shared" si="666"/>
        <v>0</v>
      </c>
      <c r="N6601" s="56"/>
      <c r="O6601" s="56"/>
      <c r="P6601" s="56"/>
      <c r="Q6601" s="56"/>
      <c r="R6601" s="56"/>
    </row>
    <row r="6602" spans="1:18" ht="15.75" x14ac:dyDescent="0.25">
      <c r="A6602" s="11">
        <v>41760.5</v>
      </c>
      <c r="B6602" s="12">
        <v>2.4</v>
      </c>
      <c r="C6602" s="12">
        <f t="shared" si="661"/>
        <v>67.960431839999998</v>
      </c>
      <c r="D6602" s="58">
        <f t="shared" si="662"/>
        <v>6.3712904849999988E-2</v>
      </c>
      <c r="E6602" s="12">
        <f t="shared" si="663"/>
        <v>3.0582194328000001</v>
      </c>
      <c r="F6602" s="41"/>
      <c r="G6602" s="31"/>
      <c r="H6602" s="51"/>
      <c r="I6602" s="51"/>
      <c r="J6602" s="51"/>
      <c r="K6602" s="43"/>
      <c r="L6602" s="43"/>
      <c r="M6602" s="34">
        <f t="shared" si="666"/>
        <v>0</v>
      </c>
      <c r="N6602" s="56"/>
      <c r="O6602" s="56"/>
      <c r="P6602" s="56"/>
      <c r="Q6602" s="56"/>
      <c r="R6602" s="56"/>
    </row>
    <row r="6603" spans="1:18" ht="15.75" x14ac:dyDescent="0.25">
      <c r="A6603" s="11">
        <v>41760.520833333336</v>
      </c>
      <c r="B6603" s="12">
        <v>2.2000000000000002</v>
      </c>
      <c r="C6603" s="12">
        <f t="shared" si="661"/>
        <v>62.297062520000011</v>
      </c>
      <c r="D6603" s="58">
        <f t="shared" si="662"/>
        <v>5.8403496112500008E-2</v>
      </c>
      <c r="E6603" s="12">
        <f t="shared" si="663"/>
        <v>2.8033678134000004</v>
      </c>
      <c r="F6603" s="41"/>
      <c r="G6603" s="31"/>
      <c r="H6603" s="51"/>
      <c r="I6603" s="51"/>
      <c r="J6603" s="51"/>
      <c r="K6603" s="43"/>
      <c r="L6603" s="43"/>
      <c r="M6603" s="34">
        <f t="shared" si="666"/>
        <v>0</v>
      </c>
      <c r="N6603" s="56"/>
      <c r="O6603" s="56"/>
      <c r="P6603" s="56"/>
      <c r="Q6603" s="56"/>
      <c r="R6603" s="56"/>
    </row>
    <row r="6604" spans="1:18" ht="15.75" x14ac:dyDescent="0.25">
      <c r="A6604" s="11">
        <v>41760.541666666664</v>
      </c>
      <c r="B6604" s="12">
        <v>2.2000000000000002</v>
      </c>
      <c r="C6604" s="12">
        <f t="shared" si="661"/>
        <v>62.297062520000011</v>
      </c>
      <c r="D6604" s="58">
        <f t="shared" si="662"/>
        <v>5.8403496112500008E-2</v>
      </c>
      <c r="E6604" s="12">
        <f t="shared" si="663"/>
        <v>2.8033678134000004</v>
      </c>
      <c r="F6604" s="41"/>
      <c r="G6604" s="31"/>
      <c r="H6604" s="51"/>
      <c r="I6604" s="51"/>
      <c r="J6604" s="51"/>
      <c r="K6604" s="43"/>
      <c r="L6604" s="43"/>
      <c r="M6604" s="34">
        <f t="shared" si="666"/>
        <v>0</v>
      </c>
      <c r="N6604" s="56"/>
      <c r="O6604" s="56"/>
      <c r="P6604" s="56"/>
      <c r="Q6604" s="56"/>
      <c r="R6604" s="56"/>
    </row>
    <row r="6605" spans="1:18" ht="15.75" x14ac:dyDescent="0.25">
      <c r="A6605" s="11">
        <v>41760.5625</v>
      </c>
      <c r="B6605" s="12">
        <v>2.1</v>
      </c>
      <c r="C6605" s="12">
        <f t="shared" si="661"/>
        <v>59.465377860000004</v>
      </c>
      <c r="D6605" s="58">
        <f t="shared" si="662"/>
        <v>5.5748791743750005E-2</v>
      </c>
      <c r="E6605" s="12">
        <f t="shared" si="663"/>
        <v>2.6759420037000003</v>
      </c>
      <c r="F6605" s="41"/>
      <c r="G6605" s="31"/>
      <c r="H6605" s="51"/>
      <c r="I6605" s="51"/>
      <c r="J6605" s="51"/>
      <c r="K6605" s="43"/>
      <c r="L6605" s="43"/>
      <c r="M6605" s="34">
        <f t="shared" si="666"/>
        <v>0</v>
      </c>
      <c r="N6605" s="56"/>
      <c r="O6605" s="56"/>
      <c r="P6605" s="56"/>
      <c r="Q6605" s="56"/>
      <c r="R6605" s="56"/>
    </row>
    <row r="6606" spans="1:18" ht="15.75" x14ac:dyDescent="0.25">
      <c r="A6606" s="11">
        <v>41760.583333333336</v>
      </c>
      <c r="B6606" s="12">
        <v>1.9</v>
      </c>
      <c r="C6606" s="12">
        <f t="shared" si="661"/>
        <v>53.802008540000003</v>
      </c>
      <c r="D6606" s="58">
        <f t="shared" si="662"/>
        <v>5.0439383006249998E-2</v>
      </c>
      <c r="E6606" s="12">
        <f t="shared" si="663"/>
        <v>2.4210903842999998</v>
      </c>
      <c r="F6606" s="41"/>
      <c r="G6606" s="31"/>
      <c r="H6606" s="51"/>
      <c r="I6606" s="51"/>
      <c r="J6606" s="51"/>
      <c r="K6606" s="43"/>
      <c r="L6606" s="43"/>
      <c r="M6606" s="34">
        <f t="shared" si="666"/>
        <v>0</v>
      </c>
      <c r="N6606" s="56"/>
      <c r="O6606" s="56"/>
      <c r="P6606" s="56"/>
      <c r="Q6606" s="56"/>
      <c r="R6606" s="56"/>
    </row>
    <row r="6607" spans="1:18" ht="15.75" x14ac:dyDescent="0.25">
      <c r="A6607" s="11">
        <v>41760.604166666664</v>
      </c>
      <c r="B6607" s="12">
        <v>1.9</v>
      </c>
      <c r="C6607" s="12">
        <f t="shared" si="661"/>
        <v>53.802008540000003</v>
      </c>
      <c r="D6607" s="58">
        <f t="shared" si="662"/>
        <v>5.0439383006249998E-2</v>
      </c>
      <c r="E6607" s="12">
        <f t="shared" si="663"/>
        <v>2.4210903842999998</v>
      </c>
      <c r="F6607" s="41"/>
      <c r="G6607" s="31"/>
      <c r="H6607" s="51"/>
      <c r="I6607" s="51"/>
      <c r="J6607" s="51"/>
      <c r="K6607" s="43"/>
      <c r="L6607" s="43"/>
      <c r="M6607" s="34">
        <f t="shared" si="666"/>
        <v>0</v>
      </c>
      <c r="N6607" s="56"/>
      <c r="O6607" s="56"/>
      <c r="P6607" s="56"/>
      <c r="Q6607" s="56"/>
      <c r="R6607" s="56"/>
    </row>
    <row r="6608" spans="1:18" ht="15.75" x14ac:dyDescent="0.25">
      <c r="A6608" s="11">
        <v>41760.625</v>
      </c>
      <c r="B6608" s="12">
        <v>1.9</v>
      </c>
      <c r="C6608" s="12">
        <f t="shared" si="661"/>
        <v>53.802008540000003</v>
      </c>
      <c r="D6608" s="58">
        <f t="shared" si="662"/>
        <v>5.0439383006249998E-2</v>
      </c>
      <c r="E6608" s="12">
        <f t="shared" si="663"/>
        <v>2.4210903842999998</v>
      </c>
      <c r="F6608" s="41"/>
      <c r="G6608" s="31"/>
      <c r="H6608" s="51"/>
      <c r="I6608" s="51"/>
      <c r="J6608" s="51"/>
      <c r="K6608" s="43"/>
      <c r="L6608" s="43"/>
      <c r="M6608" s="34">
        <f t="shared" si="666"/>
        <v>0</v>
      </c>
      <c r="N6608" s="56"/>
      <c r="O6608" s="56"/>
      <c r="P6608" s="56"/>
      <c r="Q6608" s="56"/>
      <c r="R6608" s="56"/>
    </row>
    <row r="6609" spans="1:18" ht="15.75" x14ac:dyDescent="0.25">
      <c r="A6609" s="11">
        <v>41760.645833333336</v>
      </c>
      <c r="B6609" s="12">
        <v>1.8</v>
      </c>
      <c r="C6609" s="12">
        <f t="shared" si="661"/>
        <v>50.970323880000002</v>
      </c>
      <c r="D6609" s="58">
        <f t="shared" si="662"/>
        <v>4.7784678637500008E-2</v>
      </c>
      <c r="E6609" s="12">
        <f t="shared" si="663"/>
        <v>2.2936645746000002</v>
      </c>
      <c r="F6609" s="41"/>
      <c r="G6609" s="31"/>
      <c r="H6609" s="51"/>
      <c r="I6609" s="51"/>
      <c r="J6609" s="51"/>
      <c r="K6609" s="43"/>
      <c r="L6609" s="43"/>
      <c r="M6609" s="34">
        <f t="shared" si="666"/>
        <v>0</v>
      </c>
      <c r="N6609" s="56"/>
      <c r="O6609" s="56"/>
      <c r="P6609" s="56"/>
      <c r="Q6609" s="56"/>
      <c r="R6609" s="56"/>
    </row>
    <row r="6610" spans="1:18" ht="15.75" x14ac:dyDescent="0.25">
      <c r="A6610" s="11">
        <v>41760.666666666664</v>
      </c>
      <c r="B6610" s="12">
        <v>1.8</v>
      </c>
      <c r="C6610" s="12">
        <f t="shared" si="661"/>
        <v>50.970323880000002</v>
      </c>
      <c r="D6610" s="58">
        <f t="shared" si="662"/>
        <v>4.7784678637500008E-2</v>
      </c>
      <c r="E6610" s="12">
        <f t="shared" si="663"/>
        <v>2.2936645746000002</v>
      </c>
      <c r="F6610" s="41"/>
      <c r="G6610" s="31"/>
      <c r="H6610" s="51"/>
      <c r="I6610" s="51"/>
      <c r="J6610" s="51"/>
      <c r="K6610" s="43"/>
      <c r="L6610" s="43"/>
      <c r="M6610" s="34">
        <f t="shared" si="666"/>
        <v>0</v>
      </c>
      <c r="N6610" s="56"/>
      <c r="O6610" s="56"/>
      <c r="P6610" s="56"/>
      <c r="Q6610" s="56"/>
      <c r="R6610" s="56"/>
    </row>
    <row r="6611" spans="1:18" ht="15.75" x14ac:dyDescent="0.25">
      <c r="A6611" s="11">
        <v>41760.6875</v>
      </c>
      <c r="B6611" s="12">
        <v>1.8</v>
      </c>
      <c r="C6611" s="12">
        <f t="shared" si="661"/>
        <v>50.970323880000002</v>
      </c>
      <c r="D6611" s="58">
        <f t="shared" si="662"/>
        <v>4.7784678637500008E-2</v>
      </c>
      <c r="E6611" s="12">
        <f t="shared" si="663"/>
        <v>2.2936645746000002</v>
      </c>
      <c r="F6611" s="41"/>
      <c r="G6611" s="31"/>
      <c r="H6611" s="51"/>
      <c r="I6611" s="51"/>
      <c r="J6611" s="51"/>
      <c r="K6611" s="43"/>
      <c r="L6611" s="43"/>
      <c r="M6611" s="34">
        <f t="shared" si="666"/>
        <v>0</v>
      </c>
      <c r="N6611" s="56"/>
      <c r="O6611" s="56"/>
      <c r="P6611" s="56"/>
      <c r="Q6611" s="56"/>
      <c r="R6611" s="56"/>
    </row>
    <row r="6612" spans="1:18" ht="15.75" x14ac:dyDescent="0.25">
      <c r="A6612" s="11">
        <v>41760.708333333336</v>
      </c>
      <c r="B6612" s="12">
        <v>1.6</v>
      </c>
      <c r="C6612" s="12">
        <f t="shared" si="661"/>
        <v>45.306954560000008</v>
      </c>
      <c r="D6612" s="58">
        <f t="shared" si="662"/>
        <v>4.2475269900000008E-2</v>
      </c>
      <c r="E6612" s="12">
        <f t="shared" si="663"/>
        <v>2.0388129552000001</v>
      </c>
      <c r="F6612" s="41"/>
      <c r="G6612" s="31"/>
      <c r="H6612" s="51"/>
      <c r="I6612" s="51"/>
      <c r="J6612" s="51"/>
      <c r="K6612" s="43"/>
      <c r="L6612" s="43"/>
      <c r="M6612" s="34">
        <f t="shared" si="666"/>
        <v>0</v>
      </c>
      <c r="N6612" s="56"/>
      <c r="O6612" s="56"/>
      <c r="P6612" s="56"/>
      <c r="Q6612" s="56"/>
      <c r="R6612" s="56"/>
    </row>
    <row r="6613" spans="1:18" ht="15.75" x14ac:dyDescent="0.25">
      <c r="A6613" s="11">
        <v>41760.729166666664</v>
      </c>
      <c r="B6613" s="12">
        <v>1.6</v>
      </c>
      <c r="C6613" s="12">
        <f t="shared" si="661"/>
        <v>45.306954560000008</v>
      </c>
      <c r="D6613" s="58">
        <f t="shared" si="662"/>
        <v>4.2475269900000008E-2</v>
      </c>
      <c r="E6613" s="12">
        <f t="shared" si="663"/>
        <v>2.0388129552000001</v>
      </c>
      <c r="F6613" s="41"/>
      <c r="G6613" s="31"/>
      <c r="H6613" s="51"/>
      <c r="I6613" s="51"/>
      <c r="J6613" s="51"/>
      <c r="K6613" s="43"/>
      <c r="L6613" s="43"/>
      <c r="M6613" s="34">
        <f t="shared" si="666"/>
        <v>0</v>
      </c>
      <c r="N6613" s="56"/>
      <c r="O6613" s="56"/>
      <c r="P6613" s="56"/>
      <c r="Q6613" s="56"/>
      <c r="R6613" s="56"/>
    </row>
    <row r="6614" spans="1:18" ht="15.75" x14ac:dyDescent="0.25">
      <c r="A6614" s="11">
        <v>41760.75</v>
      </c>
      <c r="B6614" s="12">
        <v>1.6</v>
      </c>
      <c r="C6614" s="12">
        <f t="shared" si="661"/>
        <v>45.306954560000008</v>
      </c>
      <c r="D6614" s="58">
        <f t="shared" si="662"/>
        <v>4.2475269900000008E-2</v>
      </c>
      <c r="E6614" s="12">
        <f t="shared" si="663"/>
        <v>2.0388129552000001</v>
      </c>
      <c r="F6614" s="41"/>
      <c r="G6614" s="31"/>
      <c r="H6614" s="51"/>
      <c r="I6614" s="51"/>
      <c r="J6614" s="51"/>
      <c r="K6614" s="43"/>
      <c r="L6614" s="43"/>
      <c r="M6614" s="34">
        <f t="shared" si="666"/>
        <v>0</v>
      </c>
      <c r="N6614" s="56"/>
      <c r="O6614" s="56"/>
      <c r="P6614" s="56"/>
      <c r="Q6614" s="56"/>
      <c r="R6614" s="56"/>
    </row>
    <row r="6615" spans="1:18" ht="15.75" x14ac:dyDescent="0.25">
      <c r="A6615" s="11">
        <v>41760.770833333336</v>
      </c>
      <c r="B6615" s="12">
        <v>1.5</v>
      </c>
      <c r="C6615" s="12">
        <f t="shared" si="661"/>
        <v>42.475269900000001</v>
      </c>
      <c r="D6615" s="58">
        <f t="shared" si="662"/>
        <v>3.9820565531249998E-2</v>
      </c>
      <c r="E6615" s="12">
        <f t="shared" si="663"/>
        <v>1.9113871455</v>
      </c>
      <c r="F6615" s="41"/>
      <c r="G6615" s="31"/>
      <c r="H6615" s="51"/>
      <c r="I6615" s="51"/>
      <c r="J6615" s="51"/>
      <c r="K6615" s="43"/>
      <c r="L6615" s="43"/>
      <c r="M6615" s="34">
        <f t="shared" si="666"/>
        <v>0</v>
      </c>
      <c r="N6615" s="56"/>
      <c r="O6615" s="56"/>
      <c r="P6615" s="56"/>
      <c r="Q6615" s="56"/>
      <c r="R6615" s="56"/>
    </row>
    <row r="6616" spans="1:18" ht="15.75" x14ac:dyDescent="0.25">
      <c r="A6616" s="11">
        <v>41760.791666666664</v>
      </c>
      <c r="B6616" s="12">
        <v>1.5</v>
      </c>
      <c r="C6616" s="12">
        <f t="shared" si="661"/>
        <v>42.475269900000001</v>
      </c>
      <c r="D6616" s="58">
        <f t="shared" si="662"/>
        <v>3.9820565531249998E-2</v>
      </c>
      <c r="E6616" s="12">
        <f t="shared" si="663"/>
        <v>1.9113871455</v>
      </c>
      <c r="F6616" s="41"/>
      <c r="G6616" s="31"/>
      <c r="H6616" s="51"/>
      <c r="I6616" s="51"/>
      <c r="J6616" s="51"/>
      <c r="K6616" s="43"/>
      <c r="L6616" s="43"/>
      <c r="M6616" s="34">
        <f t="shared" si="666"/>
        <v>0</v>
      </c>
      <c r="N6616" s="56"/>
      <c r="O6616" s="56"/>
      <c r="P6616" s="56"/>
      <c r="Q6616" s="56"/>
      <c r="R6616" s="56"/>
    </row>
    <row r="6617" spans="1:18" ht="15.75" x14ac:dyDescent="0.25">
      <c r="A6617" s="11">
        <v>41760.8125</v>
      </c>
      <c r="B6617" s="12">
        <v>1.4</v>
      </c>
      <c r="C6617" s="12">
        <f t="shared" si="661"/>
        <v>39.64358524</v>
      </c>
      <c r="D6617" s="58">
        <f t="shared" si="662"/>
        <v>3.7165861162500001E-2</v>
      </c>
      <c r="E6617" s="12">
        <f t="shared" si="663"/>
        <v>1.7839613357999999</v>
      </c>
      <c r="F6617" s="41"/>
      <c r="G6617" s="31"/>
      <c r="H6617" s="51"/>
      <c r="I6617" s="51"/>
      <c r="J6617" s="51"/>
      <c r="K6617" s="43"/>
      <c r="L6617" s="43"/>
      <c r="M6617" s="34">
        <f t="shared" si="666"/>
        <v>0</v>
      </c>
      <c r="N6617" s="56"/>
      <c r="O6617" s="56"/>
      <c r="P6617" s="56"/>
      <c r="Q6617" s="56"/>
      <c r="R6617" s="56"/>
    </row>
    <row r="6618" spans="1:18" ht="15.75" x14ac:dyDescent="0.25">
      <c r="A6618" s="11">
        <v>41760.833333333336</v>
      </c>
      <c r="B6618" s="12">
        <v>1.4</v>
      </c>
      <c r="C6618" s="12">
        <f t="shared" si="661"/>
        <v>39.64358524</v>
      </c>
      <c r="D6618" s="58">
        <f t="shared" si="662"/>
        <v>3.7165861162500001E-2</v>
      </c>
      <c r="E6618" s="12">
        <f t="shared" si="663"/>
        <v>1.7839613357999999</v>
      </c>
      <c r="F6618" s="41"/>
      <c r="G6618" s="31"/>
      <c r="H6618" s="51"/>
      <c r="I6618" s="51"/>
      <c r="J6618" s="51"/>
      <c r="K6618" s="43"/>
      <c r="L6618" s="43"/>
      <c r="M6618" s="34">
        <f t="shared" si="666"/>
        <v>0</v>
      </c>
      <c r="N6618" s="56"/>
      <c r="O6618" s="56"/>
      <c r="P6618" s="56"/>
      <c r="Q6618" s="56"/>
      <c r="R6618" s="56"/>
    </row>
    <row r="6619" spans="1:18" ht="15.75" x14ac:dyDescent="0.25">
      <c r="A6619" s="11">
        <v>41760.854166666664</v>
      </c>
      <c r="B6619" s="12">
        <v>1.4</v>
      </c>
      <c r="C6619" s="12">
        <f t="shared" si="661"/>
        <v>39.64358524</v>
      </c>
      <c r="D6619" s="58">
        <f t="shared" si="662"/>
        <v>3.7165861162500001E-2</v>
      </c>
      <c r="E6619" s="12">
        <f t="shared" si="663"/>
        <v>1.7839613357999999</v>
      </c>
      <c r="F6619" s="41"/>
      <c r="G6619" s="31"/>
      <c r="H6619" s="51"/>
      <c r="I6619" s="51"/>
      <c r="J6619" s="51"/>
      <c r="K6619" s="43"/>
      <c r="L6619" s="43"/>
      <c r="M6619" s="34">
        <f t="shared" si="666"/>
        <v>0</v>
      </c>
      <c r="N6619" s="56"/>
      <c r="O6619" s="56"/>
      <c r="P6619" s="56"/>
      <c r="Q6619" s="56"/>
      <c r="R6619" s="56"/>
    </row>
    <row r="6620" spans="1:18" ht="15.75" x14ac:dyDescent="0.25">
      <c r="A6620" s="11">
        <v>41760.875</v>
      </c>
      <c r="B6620" s="12">
        <v>1.4</v>
      </c>
      <c r="C6620" s="12">
        <f t="shared" si="661"/>
        <v>39.64358524</v>
      </c>
      <c r="D6620" s="58">
        <f t="shared" si="662"/>
        <v>3.7165861162500001E-2</v>
      </c>
      <c r="E6620" s="12">
        <f t="shared" si="663"/>
        <v>1.7839613357999999</v>
      </c>
      <c r="F6620" s="41"/>
      <c r="G6620" s="31"/>
      <c r="H6620" s="51"/>
      <c r="I6620" s="51"/>
      <c r="J6620" s="51"/>
      <c r="K6620" s="43"/>
      <c r="L6620" s="43"/>
      <c r="M6620" s="34">
        <f t="shared" si="666"/>
        <v>0</v>
      </c>
      <c r="N6620" s="56"/>
      <c r="O6620" s="56"/>
      <c r="P6620" s="56"/>
      <c r="Q6620" s="56"/>
      <c r="R6620" s="56"/>
    </row>
    <row r="6621" spans="1:18" ht="15.75" x14ac:dyDescent="0.25">
      <c r="A6621" s="11">
        <v>41760.895833333336</v>
      </c>
      <c r="B6621" s="12">
        <v>1.3</v>
      </c>
      <c r="C6621" s="12">
        <f t="shared" si="661"/>
        <v>36.811900580000007</v>
      </c>
      <c r="D6621" s="58">
        <f t="shared" si="662"/>
        <v>3.4511156793750011E-2</v>
      </c>
      <c r="E6621" s="12">
        <f t="shared" si="663"/>
        <v>1.6565355261000005</v>
      </c>
      <c r="F6621" s="41"/>
      <c r="G6621" s="31"/>
      <c r="H6621" s="51"/>
      <c r="I6621" s="51"/>
      <c r="J6621" s="51"/>
      <c r="K6621" s="43"/>
      <c r="L6621" s="43"/>
      <c r="M6621" s="34">
        <f t="shared" si="666"/>
        <v>0</v>
      </c>
      <c r="N6621" s="56"/>
      <c r="O6621" s="56"/>
      <c r="P6621" s="56"/>
      <c r="Q6621" s="56"/>
      <c r="R6621" s="56"/>
    </row>
    <row r="6622" spans="1:18" ht="15.75" x14ac:dyDescent="0.25">
      <c r="A6622" s="11">
        <v>41760.916666666664</v>
      </c>
      <c r="B6622" s="12">
        <v>1.3</v>
      </c>
      <c r="C6622" s="12">
        <f t="shared" si="661"/>
        <v>36.811900580000007</v>
      </c>
      <c r="D6622" s="58">
        <f t="shared" si="662"/>
        <v>3.4511156793750011E-2</v>
      </c>
      <c r="E6622" s="12">
        <f t="shared" si="663"/>
        <v>1.6565355261000005</v>
      </c>
      <c r="F6622" s="41"/>
      <c r="G6622" s="31"/>
      <c r="H6622" s="51"/>
      <c r="I6622" s="51"/>
      <c r="J6622" s="51"/>
      <c r="K6622" s="43"/>
      <c r="L6622" s="43"/>
      <c r="M6622" s="34">
        <f t="shared" si="666"/>
        <v>0</v>
      </c>
      <c r="N6622" s="56"/>
      <c r="O6622" s="56"/>
      <c r="P6622" s="56"/>
      <c r="Q6622" s="56"/>
      <c r="R6622" s="56"/>
    </row>
    <row r="6623" spans="1:18" ht="15.75" x14ac:dyDescent="0.25">
      <c r="A6623" s="11">
        <v>41760.9375</v>
      </c>
      <c r="B6623" s="12">
        <v>1.1000000000000001</v>
      </c>
      <c r="C6623" s="12">
        <f t="shared" si="661"/>
        <v>31.148531260000006</v>
      </c>
      <c r="D6623" s="58">
        <f t="shared" si="662"/>
        <v>2.9201748056250004E-2</v>
      </c>
      <c r="E6623" s="12">
        <f t="shared" si="663"/>
        <v>1.4016839067000002</v>
      </c>
      <c r="F6623" s="41"/>
      <c r="G6623" s="31"/>
      <c r="H6623" s="51"/>
      <c r="I6623" s="51"/>
      <c r="J6623" s="51"/>
      <c r="K6623" s="43"/>
      <c r="L6623" s="43"/>
      <c r="M6623" s="34">
        <f t="shared" si="666"/>
        <v>0</v>
      </c>
      <c r="N6623" s="56"/>
      <c r="O6623" s="56"/>
      <c r="P6623" s="56"/>
      <c r="Q6623" s="56"/>
      <c r="R6623" s="56"/>
    </row>
    <row r="6624" spans="1:18" ht="15.75" x14ac:dyDescent="0.25">
      <c r="A6624" s="11">
        <v>41760.958333333336</v>
      </c>
      <c r="B6624" s="12">
        <v>1.1000000000000001</v>
      </c>
      <c r="C6624" s="12">
        <f t="shared" si="661"/>
        <v>31.148531260000006</v>
      </c>
      <c r="D6624" s="58">
        <f t="shared" si="662"/>
        <v>2.9201748056250004E-2</v>
      </c>
      <c r="E6624" s="12">
        <f t="shared" si="663"/>
        <v>1.4016839067000002</v>
      </c>
      <c r="F6624" s="41"/>
      <c r="G6624" s="31"/>
      <c r="H6624" s="51"/>
      <c r="I6624" s="51"/>
      <c r="J6624" s="51"/>
      <c r="K6624" s="43"/>
      <c r="L6624" s="43"/>
      <c r="M6624" s="34">
        <f t="shared" si="666"/>
        <v>0</v>
      </c>
      <c r="N6624" s="56"/>
      <c r="O6624" s="56"/>
      <c r="P6624" s="56"/>
      <c r="Q6624" s="56"/>
      <c r="R6624" s="56"/>
    </row>
    <row r="6625" spans="1:18" ht="15.75" x14ac:dyDescent="0.25">
      <c r="A6625" s="11">
        <v>41760.979166666664</v>
      </c>
      <c r="B6625" s="12">
        <v>1.1000000000000001</v>
      </c>
      <c r="C6625" s="12">
        <f t="shared" si="661"/>
        <v>31.148531260000006</v>
      </c>
      <c r="D6625" s="58">
        <f t="shared" si="662"/>
        <v>2.9201748056250004E-2</v>
      </c>
      <c r="E6625" s="12">
        <f t="shared" si="663"/>
        <v>1.4016839067000002</v>
      </c>
      <c r="F6625" s="41"/>
      <c r="G6625" s="31"/>
      <c r="H6625" s="51"/>
      <c r="I6625" s="51"/>
      <c r="J6625" s="51"/>
      <c r="K6625" s="43"/>
      <c r="L6625" s="43"/>
      <c r="M6625" s="34">
        <f t="shared" si="666"/>
        <v>0</v>
      </c>
      <c r="N6625" s="56"/>
      <c r="O6625" s="56"/>
      <c r="P6625" s="56"/>
      <c r="Q6625" s="56"/>
      <c r="R6625" s="56"/>
    </row>
    <row r="6626" spans="1:18" ht="15.75" x14ac:dyDescent="0.25">
      <c r="A6626" s="11">
        <v>41761</v>
      </c>
      <c r="B6626" s="12">
        <v>1.1000000000000001</v>
      </c>
      <c r="C6626" s="12">
        <f t="shared" ref="C6626:C6689" si="667">B6626*28.3168466</f>
        <v>31.148531260000006</v>
      </c>
      <c r="D6626" s="58">
        <f t="shared" ref="D6626:D6689" si="668">C6626*1800*10^6/(1.92*10^12)</f>
        <v>2.9201748056250004E-2</v>
      </c>
      <c r="E6626" s="12">
        <f t="shared" ref="E6626:E6689" si="669">C6626*86400*10^6/(1.92*10^12)</f>
        <v>1.4016839067000002</v>
      </c>
      <c r="F6626" s="41"/>
      <c r="G6626" s="31"/>
      <c r="H6626" s="51"/>
      <c r="I6626" s="51"/>
      <c r="J6626" s="51"/>
      <c r="K6626" s="43">
        <f>SUM(J6626:J6673)</f>
        <v>2.7853039306169283</v>
      </c>
      <c r="L6626" s="43">
        <f>K6626/1.92</f>
        <v>1.4506791305296503</v>
      </c>
      <c r="M6626" s="34">
        <f t="shared" ref="M6626:M6689" si="670">J6626/1.92</f>
        <v>0</v>
      </c>
      <c r="N6626" s="43">
        <f>AVERAGE(E6626:E6673)</f>
        <v>1.1972716703062509</v>
      </c>
      <c r="O6626" s="43">
        <f>AVERAGE(E6626:E6673)</f>
        <v>1.1972716703062509</v>
      </c>
      <c r="P6626" s="43">
        <f>MAX(E6626:E6673)</f>
        <v>1.7839613357999999</v>
      </c>
      <c r="Q6626" s="56"/>
      <c r="R6626" s="56"/>
    </row>
    <row r="6627" spans="1:18" ht="15.75" x14ac:dyDescent="0.25">
      <c r="A6627" s="11">
        <v>41761.020833333336</v>
      </c>
      <c r="B6627" s="12">
        <v>1.1000000000000001</v>
      </c>
      <c r="C6627" s="12">
        <f t="shared" si="667"/>
        <v>31.148531260000006</v>
      </c>
      <c r="D6627" s="58">
        <f t="shared" si="668"/>
        <v>2.9201748056250004E-2</v>
      </c>
      <c r="E6627" s="12">
        <f t="shared" si="669"/>
        <v>1.4016839067000002</v>
      </c>
      <c r="F6627" s="41"/>
      <c r="G6627" s="31"/>
      <c r="H6627" s="51"/>
      <c r="I6627" s="51"/>
      <c r="J6627" s="51"/>
      <c r="K6627" s="43"/>
      <c r="L6627" s="43"/>
      <c r="M6627" s="34">
        <f t="shared" si="670"/>
        <v>0</v>
      </c>
      <c r="N6627" s="56"/>
      <c r="O6627" s="56"/>
      <c r="P6627" s="56"/>
      <c r="Q6627" s="56"/>
      <c r="R6627" s="56"/>
    </row>
    <row r="6628" spans="1:18" ht="15.75" x14ac:dyDescent="0.25">
      <c r="A6628" s="11">
        <v>41761.041666666664</v>
      </c>
      <c r="B6628" s="12">
        <v>1.1000000000000001</v>
      </c>
      <c r="C6628" s="12">
        <f t="shared" si="667"/>
        <v>31.148531260000006</v>
      </c>
      <c r="D6628" s="58">
        <f t="shared" si="668"/>
        <v>2.9201748056250004E-2</v>
      </c>
      <c r="E6628" s="12">
        <f t="shared" si="669"/>
        <v>1.4016839067000002</v>
      </c>
      <c r="F6628" s="41"/>
      <c r="G6628" s="31"/>
      <c r="H6628" s="51"/>
      <c r="I6628" s="51"/>
      <c r="J6628" s="51"/>
      <c r="K6628" s="43"/>
      <c r="L6628" s="43"/>
      <c r="M6628" s="34">
        <f t="shared" si="670"/>
        <v>0</v>
      </c>
      <c r="N6628" s="56"/>
      <c r="O6628" s="56"/>
      <c r="P6628" s="56"/>
      <c r="Q6628" s="56"/>
      <c r="R6628" s="56"/>
    </row>
    <row r="6629" spans="1:18" ht="15.75" x14ac:dyDescent="0.25">
      <c r="A6629" s="11">
        <v>41761.0625</v>
      </c>
      <c r="B6629" s="12">
        <v>1.1000000000000001</v>
      </c>
      <c r="C6629" s="12">
        <f t="shared" si="667"/>
        <v>31.148531260000006</v>
      </c>
      <c r="D6629" s="58">
        <f t="shared" si="668"/>
        <v>2.9201748056250004E-2</v>
      </c>
      <c r="E6629" s="12">
        <f t="shared" si="669"/>
        <v>1.4016839067000002</v>
      </c>
      <c r="F6629" s="41"/>
      <c r="G6629" s="31"/>
      <c r="H6629" s="51"/>
      <c r="I6629" s="51"/>
      <c r="J6629" s="51"/>
      <c r="K6629" s="43"/>
      <c r="L6629" s="43"/>
      <c r="M6629" s="34">
        <f t="shared" si="670"/>
        <v>0</v>
      </c>
      <c r="N6629" s="56"/>
      <c r="O6629" s="56"/>
      <c r="P6629" s="56"/>
      <c r="Q6629" s="56"/>
      <c r="R6629" s="56"/>
    </row>
    <row r="6630" spans="1:18" ht="15.75" x14ac:dyDescent="0.25">
      <c r="A6630" s="11">
        <v>41761.083333333336</v>
      </c>
      <c r="B6630" s="12">
        <v>1.1000000000000001</v>
      </c>
      <c r="C6630" s="12">
        <f t="shared" si="667"/>
        <v>31.148531260000006</v>
      </c>
      <c r="D6630" s="58">
        <f t="shared" si="668"/>
        <v>2.9201748056250004E-2</v>
      </c>
      <c r="E6630" s="12">
        <f t="shared" si="669"/>
        <v>1.4016839067000002</v>
      </c>
      <c r="F6630" s="41"/>
      <c r="G6630" s="31"/>
      <c r="H6630" s="51"/>
      <c r="I6630" s="51"/>
      <c r="J6630" s="51"/>
      <c r="K6630" s="43"/>
      <c r="L6630" s="43"/>
      <c r="M6630" s="34">
        <f t="shared" si="670"/>
        <v>0</v>
      </c>
      <c r="N6630" s="56"/>
      <c r="O6630" s="56"/>
      <c r="P6630" s="56"/>
      <c r="Q6630" s="56"/>
      <c r="R6630" s="56"/>
    </row>
    <row r="6631" spans="1:18" ht="15.75" x14ac:dyDescent="0.25">
      <c r="A6631" s="11">
        <v>41761.104166666664</v>
      </c>
      <c r="B6631" s="12">
        <v>1.1000000000000001</v>
      </c>
      <c r="C6631" s="12">
        <f t="shared" si="667"/>
        <v>31.148531260000006</v>
      </c>
      <c r="D6631" s="58">
        <f t="shared" si="668"/>
        <v>2.9201748056250004E-2</v>
      </c>
      <c r="E6631" s="12">
        <f t="shared" si="669"/>
        <v>1.4016839067000002</v>
      </c>
      <c r="F6631" s="41"/>
      <c r="G6631" s="31"/>
      <c r="H6631" s="51"/>
      <c r="I6631" s="51"/>
      <c r="J6631" s="51"/>
      <c r="K6631" s="43"/>
      <c r="L6631" s="43"/>
      <c r="M6631" s="34">
        <f t="shared" si="670"/>
        <v>0</v>
      </c>
      <c r="N6631" s="56"/>
      <c r="O6631" s="56"/>
      <c r="P6631" s="56"/>
      <c r="Q6631" s="56"/>
      <c r="R6631" s="56"/>
    </row>
    <row r="6632" spans="1:18" ht="15.75" x14ac:dyDescent="0.25">
      <c r="A6632" s="11">
        <v>41761.125</v>
      </c>
      <c r="B6632" s="12">
        <v>1.1000000000000001</v>
      </c>
      <c r="C6632" s="12">
        <f t="shared" si="667"/>
        <v>31.148531260000006</v>
      </c>
      <c r="D6632" s="58">
        <f t="shared" si="668"/>
        <v>2.9201748056250004E-2</v>
      </c>
      <c r="E6632" s="12">
        <f t="shared" si="669"/>
        <v>1.4016839067000002</v>
      </c>
      <c r="F6632" s="41"/>
      <c r="G6632" s="31"/>
      <c r="H6632" s="51"/>
      <c r="I6632" s="51"/>
      <c r="J6632" s="51"/>
      <c r="K6632" s="43"/>
      <c r="L6632" s="43"/>
      <c r="M6632" s="34">
        <f t="shared" si="670"/>
        <v>0</v>
      </c>
      <c r="N6632" s="56"/>
      <c r="O6632" s="56"/>
      <c r="P6632" s="56"/>
      <c r="Q6632" s="56"/>
      <c r="R6632" s="56"/>
    </row>
    <row r="6633" spans="1:18" ht="15.75" x14ac:dyDescent="0.25">
      <c r="A6633" s="11">
        <v>41761.145833333336</v>
      </c>
      <c r="B6633" s="12">
        <v>1.1000000000000001</v>
      </c>
      <c r="C6633" s="12">
        <f t="shared" si="667"/>
        <v>31.148531260000006</v>
      </c>
      <c r="D6633" s="58">
        <f t="shared" si="668"/>
        <v>2.9201748056250004E-2</v>
      </c>
      <c r="E6633" s="12">
        <f t="shared" si="669"/>
        <v>1.4016839067000002</v>
      </c>
      <c r="F6633" s="41"/>
      <c r="G6633" s="31"/>
      <c r="H6633" s="51"/>
      <c r="I6633" s="51"/>
      <c r="J6633" s="51"/>
      <c r="K6633" s="43"/>
      <c r="L6633" s="43"/>
      <c r="M6633" s="34">
        <f t="shared" si="670"/>
        <v>0</v>
      </c>
      <c r="N6633" s="56"/>
      <c r="O6633" s="56"/>
      <c r="P6633" s="56"/>
      <c r="Q6633" s="56"/>
      <c r="R6633" s="56"/>
    </row>
    <row r="6634" spans="1:18" ht="15.75" x14ac:dyDescent="0.25">
      <c r="A6634" s="11">
        <v>41761.166666666664</v>
      </c>
      <c r="B6634" s="12">
        <v>1.1000000000000001</v>
      </c>
      <c r="C6634" s="12">
        <f t="shared" si="667"/>
        <v>31.148531260000006</v>
      </c>
      <c r="D6634" s="58">
        <f t="shared" si="668"/>
        <v>2.9201748056250004E-2</v>
      </c>
      <c r="E6634" s="12">
        <f t="shared" si="669"/>
        <v>1.4016839067000002</v>
      </c>
      <c r="F6634" s="41"/>
      <c r="G6634" s="31"/>
      <c r="H6634" s="51"/>
      <c r="I6634" s="51"/>
      <c r="J6634" s="51"/>
      <c r="K6634" s="43"/>
      <c r="L6634" s="43"/>
      <c r="M6634" s="34">
        <f t="shared" si="670"/>
        <v>0</v>
      </c>
      <c r="N6634" s="56"/>
      <c r="O6634" s="56"/>
      <c r="P6634" s="56"/>
      <c r="Q6634" s="56"/>
      <c r="R6634" s="56"/>
    </row>
    <row r="6635" spans="1:18" ht="15.75" x14ac:dyDescent="0.25">
      <c r="A6635" s="11">
        <v>41761.1875</v>
      </c>
      <c r="B6635" s="12">
        <v>0.96</v>
      </c>
      <c r="C6635" s="12">
        <f t="shared" si="667"/>
        <v>27.184172736000001</v>
      </c>
      <c r="D6635" s="58">
        <f t="shared" si="668"/>
        <v>2.5485161940000001E-2</v>
      </c>
      <c r="E6635" s="12">
        <f t="shared" si="669"/>
        <v>1.22328777312</v>
      </c>
      <c r="F6635" s="41"/>
      <c r="G6635" s="31"/>
      <c r="H6635" s="51"/>
      <c r="I6635" s="51"/>
      <c r="J6635" s="51"/>
      <c r="K6635" s="43"/>
      <c r="L6635" s="43"/>
      <c r="M6635" s="34">
        <f t="shared" si="670"/>
        <v>0</v>
      </c>
      <c r="N6635" s="56"/>
      <c r="O6635" s="56"/>
      <c r="P6635" s="56"/>
      <c r="Q6635" s="56"/>
      <c r="R6635" s="56"/>
    </row>
    <row r="6636" spans="1:18" ht="15.75" x14ac:dyDescent="0.25">
      <c r="A6636" s="11">
        <v>41761.208333333336</v>
      </c>
      <c r="B6636" s="12">
        <v>1.1000000000000001</v>
      </c>
      <c r="C6636" s="12">
        <f t="shared" si="667"/>
        <v>31.148531260000006</v>
      </c>
      <c r="D6636" s="58">
        <f t="shared" si="668"/>
        <v>2.9201748056250004E-2</v>
      </c>
      <c r="E6636" s="12">
        <f t="shared" si="669"/>
        <v>1.4016839067000002</v>
      </c>
      <c r="F6636" s="41"/>
      <c r="G6636" s="31"/>
      <c r="H6636" s="51"/>
      <c r="I6636" s="51"/>
      <c r="J6636" s="51"/>
      <c r="K6636" s="43"/>
      <c r="L6636" s="43"/>
      <c r="M6636" s="34">
        <f t="shared" si="670"/>
        <v>0</v>
      </c>
      <c r="N6636" s="56"/>
      <c r="O6636" s="56"/>
      <c r="P6636" s="56"/>
      <c r="Q6636" s="56"/>
      <c r="R6636" s="56"/>
    </row>
    <row r="6637" spans="1:18" ht="15.75" x14ac:dyDescent="0.25">
      <c r="A6637" s="11">
        <v>41761.229166666664</v>
      </c>
      <c r="B6637" s="12">
        <v>1.1000000000000001</v>
      </c>
      <c r="C6637" s="12">
        <f t="shared" si="667"/>
        <v>31.148531260000006</v>
      </c>
      <c r="D6637" s="58">
        <f t="shared" si="668"/>
        <v>2.9201748056250004E-2</v>
      </c>
      <c r="E6637" s="12">
        <f t="shared" si="669"/>
        <v>1.4016839067000002</v>
      </c>
      <c r="F6637" s="41"/>
      <c r="G6637" s="31"/>
      <c r="H6637" s="51"/>
      <c r="I6637" s="51"/>
      <c r="J6637" s="51"/>
      <c r="K6637" s="43"/>
      <c r="L6637" s="43"/>
      <c r="M6637" s="34">
        <f t="shared" si="670"/>
        <v>0</v>
      </c>
      <c r="N6637" s="56"/>
      <c r="O6637" s="56"/>
      <c r="P6637" s="56"/>
      <c r="Q6637" s="56"/>
      <c r="R6637" s="56"/>
    </row>
    <row r="6638" spans="1:18" ht="15.75" x14ac:dyDescent="0.25">
      <c r="A6638" s="11">
        <v>41761.25</v>
      </c>
      <c r="B6638" s="12">
        <v>0.96</v>
      </c>
      <c r="C6638" s="12">
        <f t="shared" si="667"/>
        <v>27.184172736000001</v>
      </c>
      <c r="D6638" s="58">
        <f t="shared" si="668"/>
        <v>2.5485161940000001E-2</v>
      </c>
      <c r="E6638" s="12">
        <f t="shared" si="669"/>
        <v>1.22328777312</v>
      </c>
      <c r="F6638" s="41"/>
      <c r="G6638" s="31"/>
      <c r="H6638" s="51"/>
      <c r="I6638" s="51"/>
      <c r="J6638" s="51"/>
      <c r="K6638" s="43"/>
      <c r="L6638" s="43"/>
      <c r="M6638" s="34">
        <f t="shared" si="670"/>
        <v>0</v>
      </c>
      <c r="N6638" s="56"/>
      <c r="O6638" s="56"/>
      <c r="P6638" s="56"/>
      <c r="Q6638" s="56"/>
      <c r="R6638" s="56"/>
    </row>
    <row r="6639" spans="1:18" ht="15.75" x14ac:dyDescent="0.25">
      <c r="A6639" s="11">
        <v>41761.270833333336</v>
      </c>
      <c r="B6639" s="12">
        <v>0.96</v>
      </c>
      <c r="C6639" s="12">
        <f t="shared" si="667"/>
        <v>27.184172736000001</v>
      </c>
      <c r="D6639" s="58">
        <f t="shared" si="668"/>
        <v>2.5485161940000001E-2</v>
      </c>
      <c r="E6639" s="12">
        <f t="shared" si="669"/>
        <v>1.22328777312</v>
      </c>
      <c r="F6639" s="41"/>
      <c r="G6639" s="31"/>
      <c r="H6639" s="51"/>
      <c r="I6639" s="51"/>
      <c r="J6639" s="51"/>
      <c r="K6639" s="43"/>
      <c r="L6639" s="43"/>
      <c r="M6639" s="34">
        <f t="shared" si="670"/>
        <v>0</v>
      </c>
      <c r="N6639" s="56"/>
      <c r="O6639" s="56"/>
      <c r="P6639" s="56"/>
      <c r="Q6639" s="56"/>
      <c r="R6639" s="56"/>
    </row>
    <row r="6640" spans="1:18" ht="15.75" x14ac:dyDescent="0.25">
      <c r="A6640" s="11">
        <v>41761.291666666664</v>
      </c>
      <c r="B6640" s="12">
        <v>0.96</v>
      </c>
      <c r="C6640" s="12">
        <f t="shared" si="667"/>
        <v>27.184172736000001</v>
      </c>
      <c r="D6640" s="58">
        <f t="shared" si="668"/>
        <v>2.5485161940000001E-2</v>
      </c>
      <c r="E6640" s="12">
        <f t="shared" si="669"/>
        <v>1.22328777312</v>
      </c>
      <c r="F6640" s="41"/>
      <c r="G6640" s="31"/>
      <c r="H6640" s="51"/>
      <c r="I6640" s="51"/>
      <c r="J6640" s="51"/>
      <c r="K6640" s="43"/>
      <c r="L6640" s="43"/>
      <c r="M6640" s="34">
        <f t="shared" si="670"/>
        <v>0</v>
      </c>
      <c r="N6640" s="56"/>
      <c r="O6640" s="56"/>
      <c r="P6640" s="56"/>
      <c r="Q6640" s="56"/>
      <c r="R6640" s="56"/>
    </row>
    <row r="6641" spans="1:18" ht="15.75" x14ac:dyDescent="0.25">
      <c r="A6641" s="11">
        <v>41761.3125</v>
      </c>
      <c r="B6641" s="12">
        <v>0.96</v>
      </c>
      <c r="C6641" s="12">
        <f t="shared" si="667"/>
        <v>27.184172736000001</v>
      </c>
      <c r="D6641" s="58">
        <f t="shared" si="668"/>
        <v>2.5485161940000001E-2</v>
      </c>
      <c r="E6641" s="12">
        <f t="shared" si="669"/>
        <v>1.22328777312</v>
      </c>
      <c r="F6641" s="41"/>
      <c r="G6641" s="31"/>
      <c r="H6641" s="51"/>
      <c r="I6641" s="51"/>
      <c r="J6641" s="51"/>
      <c r="K6641" s="43"/>
      <c r="L6641" s="43"/>
      <c r="M6641" s="34">
        <f t="shared" si="670"/>
        <v>0</v>
      </c>
      <c r="N6641" s="56"/>
      <c r="O6641" s="56"/>
      <c r="P6641" s="56"/>
      <c r="Q6641" s="56"/>
      <c r="R6641" s="56"/>
    </row>
    <row r="6642" spans="1:18" ht="15.75" x14ac:dyDescent="0.25">
      <c r="A6642" s="11">
        <v>41761.333333333336</v>
      </c>
      <c r="B6642" s="12">
        <v>0.96</v>
      </c>
      <c r="C6642" s="12">
        <f t="shared" si="667"/>
        <v>27.184172736000001</v>
      </c>
      <c r="D6642" s="58">
        <f t="shared" si="668"/>
        <v>2.5485161940000001E-2</v>
      </c>
      <c r="E6642" s="12">
        <f t="shared" si="669"/>
        <v>1.22328777312</v>
      </c>
      <c r="F6642" s="41"/>
      <c r="G6642" s="31"/>
      <c r="H6642" s="51"/>
      <c r="I6642" s="51"/>
      <c r="J6642" s="51"/>
      <c r="K6642" s="43"/>
      <c r="L6642" s="43"/>
      <c r="M6642" s="34">
        <f t="shared" si="670"/>
        <v>0</v>
      </c>
      <c r="N6642" s="56"/>
      <c r="O6642" s="56"/>
      <c r="P6642" s="56"/>
      <c r="Q6642" s="56"/>
      <c r="R6642" s="56"/>
    </row>
    <row r="6643" spans="1:18" ht="15.75" x14ac:dyDescent="0.25">
      <c r="A6643" s="11">
        <v>41761.354166666664</v>
      </c>
      <c r="B6643" s="12">
        <v>0.96</v>
      </c>
      <c r="C6643" s="12">
        <f t="shared" si="667"/>
        <v>27.184172736000001</v>
      </c>
      <c r="D6643" s="58">
        <f t="shared" si="668"/>
        <v>2.5485161940000001E-2</v>
      </c>
      <c r="E6643" s="12">
        <f t="shared" si="669"/>
        <v>1.22328777312</v>
      </c>
      <c r="F6643" s="41"/>
      <c r="G6643" s="31"/>
      <c r="H6643" s="51"/>
      <c r="I6643" s="51"/>
      <c r="J6643" s="51"/>
      <c r="K6643" s="43"/>
      <c r="L6643" s="43"/>
      <c r="M6643" s="34">
        <f t="shared" si="670"/>
        <v>0</v>
      </c>
      <c r="N6643" s="56"/>
      <c r="O6643" s="56"/>
      <c r="P6643" s="56"/>
      <c r="Q6643" s="56"/>
      <c r="R6643" s="56"/>
    </row>
    <row r="6644" spans="1:18" ht="15.75" x14ac:dyDescent="0.25">
      <c r="A6644" s="11">
        <v>41761.375</v>
      </c>
      <c r="B6644" s="12">
        <v>0.96</v>
      </c>
      <c r="C6644" s="12">
        <f t="shared" si="667"/>
        <v>27.184172736000001</v>
      </c>
      <c r="D6644" s="58">
        <f t="shared" si="668"/>
        <v>2.5485161940000001E-2</v>
      </c>
      <c r="E6644" s="12">
        <f t="shared" si="669"/>
        <v>1.22328777312</v>
      </c>
      <c r="F6644" s="41"/>
      <c r="G6644" s="31"/>
      <c r="H6644" s="51"/>
      <c r="I6644" s="51"/>
      <c r="J6644" s="51"/>
      <c r="K6644" s="43"/>
      <c r="L6644" s="43"/>
      <c r="M6644" s="34">
        <f t="shared" si="670"/>
        <v>0</v>
      </c>
      <c r="N6644" s="56"/>
      <c r="O6644" s="56"/>
      <c r="P6644" s="56"/>
      <c r="Q6644" s="56"/>
      <c r="R6644" s="56"/>
    </row>
    <row r="6645" spans="1:18" ht="15.75" x14ac:dyDescent="0.25">
      <c r="A6645" s="11">
        <v>41761.395833333336</v>
      </c>
      <c r="B6645" s="12">
        <v>0.96</v>
      </c>
      <c r="C6645" s="12">
        <f t="shared" si="667"/>
        <v>27.184172736000001</v>
      </c>
      <c r="D6645" s="58">
        <f t="shared" si="668"/>
        <v>2.5485161940000001E-2</v>
      </c>
      <c r="E6645" s="12">
        <f t="shared" si="669"/>
        <v>1.22328777312</v>
      </c>
      <c r="F6645" s="41"/>
      <c r="G6645" s="31"/>
      <c r="H6645" s="51"/>
      <c r="I6645" s="51"/>
      <c r="J6645" s="51"/>
      <c r="K6645" s="43"/>
      <c r="L6645" s="43"/>
      <c r="M6645" s="34">
        <f t="shared" si="670"/>
        <v>0</v>
      </c>
      <c r="N6645" s="56"/>
      <c r="O6645" s="56"/>
      <c r="P6645" s="56"/>
      <c r="Q6645" s="56"/>
      <c r="R6645" s="56"/>
    </row>
    <row r="6646" spans="1:18" ht="15.75" x14ac:dyDescent="0.25">
      <c r="A6646" s="11">
        <v>41761.416666666664</v>
      </c>
      <c r="B6646" s="12">
        <v>0.88</v>
      </c>
      <c r="C6646" s="12">
        <f t="shared" si="667"/>
        <v>24.918825008000002</v>
      </c>
      <c r="D6646" s="58">
        <f t="shared" si="668"/>
        <v>2.3361398445000001E-2</v>
      </c>
      <c r="E6646" s="12">
        <f t="shared" si="669"/>
        <v>1.12134712536</v>
      </c>
      <c r="F6646" s="41"/>
      <c r="G6646" s="31"/>
      <c r="H6646" s="51"/>
      <c r="I6646" s="51"/>
      <c r="J6646" s="51"/>
      <c r="K6646" s="43"/>
      <c r="L6646" s="43"/>
      <c r="M6646" s="34">
        <f t="shared" si="670"/>
        <v>0</v>
      </c>
      <c r="N6646" s="56"/>
      <c r="O6646" s="56"/>
      <c r="P6646" s="56"/>
      <c r="Q6646" s="56"/>
      <c r="R6646" s="56"/>
    </row>
    <row r="6647" spans="1:18" ht="15.75" x14ac:dyDescent="0.25">
      <c r="A6647" s="11">
        <v>41761.4375</v>
      </c>
      <c r="B6647" s="12">
        <v>1.4</v>
      </c>
      <c r="C6647" s="12">
        <f t="shared" si="667"/>
        <v>39.64358524</v>
      </c>
      <c r="D6647" s="58">
        <f t="shared" si="668"/>
        <v>3.7165861162500001E-2</v>
      </c>
      <c r="E6647" s="12">
        <f t="shared" si="669"/>
        <v>1.7839613357999999</v>
      </c>
      <c r="F6647" s="41"/>
      <c r="G6647" s="31"/>
      <c r="H6647" s="51"/>
      <c r="I6647" s="51"/>
      <c r="J6647" s="51"/>
      <c r="K6647" s="43"/>
      <c r="L6647" s="43"/>
      <c r="M6647" s="34">
        <f t="shared" si="670"/>
        <v>0</v>
      </c>
      <c r="N6647" s="56"/>
      <c r="O6647" s="56"/>
      <c r="P6647" s="56"/>
      <c r="Q6647" s="56"/>
      <c r="R6647" s="56"/>
    </row>
    <row r="6648" spans="1:18" ht="15.75" x14ac:dyDescent="0.25">
      <c r="A6648" s="11">
        <v>41761.458333333336</v>
      </c>
      <c r="B6648" s="12">
        <v>0.96</v>
      </c>
      <c r="C6648" s="12">
        <f t="shared" si="667"/>
        <v>27.184172736000001</v>
      </c>
      <c r="D6648" s="58">
        <f t="shared" si="668"/>
        <v>2.5485161940000001E-2</v>
      </c>
      <c r="E6648" s="12">
        <f t="shared" si="669"/>
        <v>1.22328777312</v>
      </c>
      <c r="F6648" s="41"/>
      <c r="G6648" s="31"/>
      <c r="H6648" s="51"/>
      <c r="I6648" s="51"/>
      <c r="J6648" s="51"/>
      <c r="K6648" s="43"/>
      <c r="L6648" s="43"/>
      <c r="M6648" s="34">
        <f t="shared" si="670"/>
        <v>0</v>
      </c>
      <c r="N6648" s="56"/>
      <c r="O6648" s="56"/>
      <c r="P6648" s="56"/>
      <c r="Q6648" s="56"/>
      <c r="R6648" s="56"/>
    </row>
    <row r="6649" spans="1:18" ht="15.75" x14ac:dyDescent="0.25">
      <c r="A6649" s="11">
        <v>41761.479166666664</v>
      </c>
      <c r="B6649" s="12">
        <v>0.88</v>
      </c>
      <c r="C6649" s="12">
        <f t="shared" si="667"/>
        <v>24.918825008000002</v>
      </c>
      <c r="D6649" s="58">
        <f t="shared" si="668"/>
        <v>2.3361398445000001E-2</v>
      </c>
      <c r="E6649" s="12">
        <f t="shared" si="669"/>
        <v>1.12134712536</v>
      </c>
      <c r="F6649" s="41"/>
      <c r="G6649" s="31"/>
      <c r="H6649" s="51"/>
      <c r="I6649" s="51"/>
      <c r="J6649" s="51"/>
      <c r="K6649" s="43"/>
      <c r="L6649" s="43"/>
      <c r="M6649" s="34">
        <f t="shared" si="670"/>
        <v>0</v>
      </c>
      <c r="N6649" s="56"/>
      <c r="O6649" s="56"/>
      <c r="P6649" s="56"/>
      <c r="Q6649" s="56"/>
      <c r="R6649" s="56"/>
    </row>
    <row r="6650" spans="1:18" ht="15.75" x14ac:dyDescent="0.25">
      <c r="A6650" s="11">
        <v>41761.5</v>
      </c>
      <c r="B6650" s="12">
        <v>0.88</v>
      </c>
      <c r="C6650" s="12">
        <f t="shared" si="667"/>
        <v>24.918825008000002</v>
      </c>
      <c r="D6650" s="58">
        <f t="shared" si="668"/>
        <v>2.3361398445000001E-2</v>
      </c>
      <c r="E6650" s="12">
        <f t="shared" si="669"/>
        <v>1.12134712536</v>
      </c>
      <c r="F6650" s="41"/>
      <c r="G6650" s="31"/>
      <c r="H6650" s="51"/>
      <c r="I6650" s="51"/>
      <c r="J6650" s="51"/>
      <c r="K6650" s="43"/>
      <c r="L6650" s="43"/>
      <c r="M6650" s="34">
        <f t="shared" si="670"/>
        <v>0</v>
      </c>
      <c r="N6650" s="56"/>
      <c r="O6650" s="56"/>
      <c r="P6650" s="56"/>
      <c r="Q6650" s="56"/>
      <c r="R6650" s="56"/>
    </row>
    <row r="6651" spans="1:18" ht="15.75" x14ac:dyDescent="0.25">
      <c r="A6651" s="11">
        <v>41761.520833333336</v>
      </c>
      <c r="B6651" s="12">
        <v>0.88</v>
      </c>
      <c r="C6651" s="12">
        <f t="shared" si="667"/>
        <v>24.918825008000002</v>
      </c>
      <c r="D6651" s="58">
        <f t="shared" si="668"/>
        <v>2.3361398445000001E-2</v>
      </c>
      <c r="E6651" s="12">
        <f t="shared" si="669"/>
        <v>1.12134712536</v>
      </c>
      <c r="F6651" s="41"/>
      <c r="G6651" s="31"/>
      <c r="H6651" s="51"/>
      <c r="I6651" s="51"/>
      <c r="J6651" s="51"/>
      <c r="K6651" s="43"/>
      <c r="L6651" s="43"/>
      <c r="M6651" s="34">
        <f t="shared" si="670"/>
        <v>0</v>
      </c>
      <c r="N6651" s="56"/>
      <c r="O6651" s="56"/>
      <c r="P6651" s="56"/>
      <c r="Q6651" s="56"/>
      <c r="R6651" s="56"/>
    </row>
    <row r="6652" spans="1:18" ht="15.75" x14ac:dyDescent="0.25">
      <c r="A6652" s="11">
        <v>41761.541666666664</v>
      </c>
      <c r="B6652" s="12">
        <v>0.88</v>
      </c>
      <c r="C6652" s="12">
        <f t="shared" si="667"/>
        <v>24.918825008000002</v>
      </c>
      <c r="D6652" s="58">
        <f t="shared" si="668"/>
        <v>2.3361398445000001E-2</v>
      </c>
      <c r="E6652" s="12">
        <f t="shared" si="669"/>
        <v>1.12134712536</v>
      </c>
      <c r="F6652" s="41"/>
      <c r="G6652" s="31"/>
      <c r="H6652" s="51"/>
      <c r="I6652" s="51"/>
      <c r="J6652" s="51"/>
      <c r="K6652" s="43"/>
      <c r="L6652" s="43"/>
      <c r="M6652" s="34">
        <f t="shared" si="670"/>
        <v>0</v>
      </c>
      <c r="N6652" s="56"/>
      <c r="O6652" s="56"/>
      <c r="P6652" s="56"/>
      <c r="Q6652" s="56"/>
      <c r="R6652" s="56"/>
    </row>
    <row r="6653" spans="1:18" ht="15.75" x14ac:dyDescent="0.25">
      <c r="A6653" s="11">
        <v>41761.5625</v>
      </c>
      <c r="B6653" s="12">
        <v>0.88</v>
      </c>
      <c r="C6653" s="12">
        <f t="shared" si="667"/>
        <v>24.918825008000002</v>
      </c>
      <c r="D6653" s="58">
        <f t="shared" si="668"/>
        <v>2.3361398445000001E-2</v>
      </c>
      <c r="E6653" s="12">
        <f t="shared" si="669"/>
        <v>1.12134712536</v>
      </c>
      <c r="F6653" s="41"/>
      <c r="G6653" s="31"/>
      <c r="H6653" s="51"/>
      <c r="I6653" s="51"/>
      <c r="J6653" s="51"/>
      <c r="K6653" s="43"/>
      <c r="L6653" s="43"/>
      <c r="M6653" s="34">
        <f t="shared" si="670"/>
        <v>0</v>
      </c>
      <c r="N6653" s="56"/>
      <c r="O6653" s="56"/>
      <c r="P6653" s="56"/>
      <c r="Q6653" s="56"/>
      <c r="R6653" s="56"/>
    </row>
    <row r="6654" spans="1:18" ht="15.75" x14ac:dyDescent="0.25">
      <c r="A6654" s="11">
        <v>41761.583333333336</v>
      </c>
      <c r="B6654" s="12">
        <v>0.88</v>
      </c>
      <c r="C6654" s="12">
        <f t="shared" si="667"/>
        <v>24.918825008000002</v>
      </c>
      <c r="D6654" s="58">
        <f t="shared" si="668"/>
        <v>2.3361398445000001E-2</v>
      </c>
      <c r="E6654" s="12">
        <f t="shared" si="669"/>
        <v>1.12134712536</v>
      </c>
      <c r="F6654">
        <v>6.67</v>
      </c>
      <c r="G6654" s="12">
        <v>6.67</v>
      </c>
      <c r="H6654" s="43">
        <f t="shared" ref="H6654:H6717" si="671">1.5*(G6654^1)</f>
        <v>10.004999999999999</v>
      </c>
      <c r="I6654" s="43">
        <f t="shared" ref="I6654:I6717" si="672">C6654*H6654</f>
        <v>249.31284420503999</v>
      </c>
      <c r="J6654" s="43">
        <f t="shared" ref="J6654:J6717" si="673">I6654*1800*10^-6</f>
        <v>0.44876311956907194</v>
      </c>
      <c r="K6654" s="43"/>
      <c r="L6654" s="43"/>
      <c r="M6654" s="34">
        <f t="shared" si="670"/>
        <v>0.23373079144222497</v>
      </c>
      <c r="N6654" s="56"/>
      <c r="O6654" s="56"/>
      <c r="P6654" s="56"/>
      <c r="Q6654" s="56"/>
      <c r="R6654" s="56"/>
    </row>
    <row r="6655" spans="1:18" ht="15.75" x14ac:dyDescent="0.25">
      <c r="A6655" s="11">
        <v>41761.604166666664</v>
      </c>
      <c r="B6655" s="12">
        <v>0.88</v>
      </c>
      <c r="C6655" s="12">
        <f t="shared" si="667"/>
        <v>24.918825008000002</v>
      </c>
      <c r="D6655" s="58">
        <f t="shared" si="668"/>
        <v>2.3361398445000001E-2</v>
      </c>
      <c r="E6655" s="12">
        <f t="shared" si="669"/>
        <v>1.12134712536</v>
      </c>
      <c r="F6655">
        <v>2.31</v>
      </c>
      <c r="G6655" s="12">
        <v>2.31</v>
      </c>
      <c r="H6655" s="43">
        <f t="shared" si="671"/>
        <v>3.4649999999999999</v>
      </c>
      <c r="I6655" s="43">
        <f t="shared" si="672"/>
        <v>86.343728652720003</v>
      </c>
      <c r="J6655" s="43">
        <f t="shared" si="673"/>
        <v>0.15541871157489601</v>
      </c>
      <c r="K6655" s="43"/>
      <c r="L6655" s="43"/>
      <c r="M6655" s="34">
        <f t="shared" si="670"/>
        <v>8.0947245611925012E-2</v>
      </c>
      <c r="N6655" s="56"/>
      <c r="O6655" s="56"/>
      <c r="P6655" s="56"/>
      <c r="Q6655" s="56"/>
      <c r="R6655" s="56"/>
    </row>
    <row r="6656" spans="1:18" ht="15.75" x14ac:dyDescent="0.25">
      <c r="A6656" s="11">
        <v>41761.625</v>
      </c>
      <c r="B6656" s="12">
        <v>0.88</v>
      </c>
      <c r="C6656" s="12">
        <f t="shared" si="667"/>
        <v>24.918825008000002</v>
      </c>
      <c r="D6656" s="58">
        <f t="shared" si="668"/>
        <v>2.3361398445000001E-2</v>
      </c>
      <c r="E6656" s="12">
        <f t="shared" si="669"/>
        <v>1.12134712536</v>
      </c>
      <c r="F6656">
        <v>2.0699999999999998</v>
      </c>
      <c r="G6656" s="12">
        <v>2.0699999999999998</v>
      </c>
      <c r="H6656" s="43">
        <f t="shared" si="671"/>
        <v>3.1049999999999995</v>
      </c>
      <c r="I6656" s="43">
        <f t="shared" si="672"/>
        <v>77.37295164983999</v>
      </c>
      <c r="J6656" s="43">
        <f t="shared" si="673"/>
        <v>0.13927131296971199</v>
      </c>
      <c r="K6656" s="43"/>
      <c r="L6656" s="43"/>
      <c r="M6656" s="34">
        <f t="shared" si="670"/>
        <v>7.2537142171724994E-2</v>
      </c>
      <c r="N6656" s="56"/>
      <c r="O6656" s="56"/>
      <c r="P6656" s="56"/>
      <c r="Q6656" s="56"/>
      <c r="R6656" s="56"/>
    </row>
    <row r="6657" spans="1:18" ht="15.75" x14ac:dyDescent="0.25">
      <c r="A6657" s="11">
        <v>41761.645833333336</v>
      </c>
      <c r="B6657" s="12">
        <v>0.88</v>
      </c>
      <c r="C6657" s="12">
        <f t="shared" si="667"/>
        <v>24.918825008000002</v>
      </c>
      <c r="D6657" s="58">
        <f t="shared" si="668"/>
        <v>2.3361398445000001E-2</v>
      </c>
      <c r="E6657" s="12">
        <f t="shared" si="669"/>
        <v>1.12134712536</v>
      </c>
      <c r="F6657">
        <v>2.1</v>
      </c>
      <c r="G6657" s="12">
        <v>2.1</v>
      </c>
      <c r="H6657" s="43">
        <f t="shared" si="671"/>
        <v>3.1500000000000004</v>
      </c>
      <c r="I6657" s="43">
        <f t="shared" si="672"/>
        <v>78.494298775200022</v>
      </c>
      <c r="J6657" s="43">
        <f t="shared" si="673"/>
        <v>0.14128973779536003</v>
      </c>
      <c r="K6657" s="43"/>
      <c r="L6657" s="43"/>
      <c r="M6657" s="34">
        <f t="shared" si="670"/>
        <v>7.3588405101750021E-2</v>
      </c>
      <c r="N6657" s="56"/>
      <c r="O6657" s="56"/>
      <c r="P6657" s="56"/>
      <c r="Q6657" s="56"/>
      <c r="R6657" s="56"/>
    </row>
    <row r="6658" spans="1:18" ht="15.75" x14ac:dyDescent="0.25">
      <c r="A6658" s="11">
        <v>41761.666666666664</v>
      </c>
      <c r="B6658" s="12">
        <v>0.88</v>
      </c>
      <c r="C6658" s="12">
        <f t="shared" si="667"/>
        <v>24.918825008000002</v>
      </c>
      <c r="D6658" s="58">
        <f t="shared" si="668"/>
        <v>2.3361398445000001E-2</v>
      </c>
      <c r="E6658" s="12">
        <f t="shared" si="669"/>
        <v>1.12134712536</v>
      </c>
      <c r="F6658">
        <v>1.95</v>
      </c>
      <c r="G6658" s="12">
        <v>1.95</v>
      </c>
      <c r="H6658" s="43">
        <f t="shared" si="671"/>
        <v>2.9249999999999998</v>
      </c>
      <c r="I6658" s="43">
        <f t="shared" si="672"/>
        <v>72.887563148400005</v>
      </c>
      <c r="J6658" s="43">
        <f t="shared" si="673"/>
        <v>0.13119761366712002</v>
      </c>
      <c r="K6658" s="43"/>
      <c r="L6658" s="43"/>
      <c r="M6658" s="34">
        <f t="shared" si="670"/>
        <v>6.8332090451625013E-2</v>
      </c>
      <c r="N6658" s="56"/>
      <c r="O6658" s="56"/>
      <c r="P6658" s="56"/>
      <c r="Q6658" s="56"/>
      <c r="R6658" s="56"/>
    </row>
    <row r="6659" spans="1:18" ht="15.75" x14ac:dyDescent="0.25">
      <c r="A6659" s="11">
        <v>41761.6875</v>
      </c>
      <c r="B6659" s="12">
        <v>0.88</v>
      </c>
      <c r="C6659" s="12">
        <f t="shared" si="667"/>
        <v>24.918825008000002</v>
      </c>
      <c r="D6659" s="58">
        <f t="shared" si="668"/>
        <v>2.3361398445000001E-2</v>
      </c>
      <c r="E6659" s="12">
        <f t="shared" si="669"/>
        <v>1.12134712536</v>
      </c>
      <c r="F6659">
        <v>1.89</v>
      </c>
      <c r="G6659" s="12">
        <v>1.89</v>
      </c>
      <c r="H6659" s="43">
        <f t="shared" si="671"/>
        <v>2.835</v>
      </c>
      <c r="I6659" s="43">
        <f t="shared" si="672"/>
        <v>70.644868897680013</v>
      </c>
      <c r="J6659" s="43">
        <f t="shared" si="673"/>
        <v>0.12716076401582402</v>
      </c>
      <c r="K6659" s="43"/>
      <c r="L6659" s="43"/>
      <c r="M6659" s="34">
        <f t="shared" si="670"/>
        <v>6.6229564591575016E-2</v>
      </c>
      <c r="N6659" s="56"/>
      <c r="O6659" s="56"/>
      <c r="P6659" s="56"/>
      <c r="Q6659" s="56"/>
      <c r="R6659" s="56"/>
    </row>
    <row r="6660" spans="1:18" ht="15.75" x14ac:dyDescent="0.25">
      <c r="A6660" s="11">
        <v>41761.708333333336</v>
      </c>
      <c r="B6660" s="12">
        <v>0.88</v>
      </c>
      <c r="C6660" s="12">
        <f t="shared" si="667"/>
        <v>24.918825008000002</v>
      </c>
      <c r="D6660" s="58">
        <f t="shared" si="668"/>
        <v>2.3361398445000001E-2</v>
      </c>
      <c r="E6660" s="12">
        <f t="shared" si="669"/>
        <v>1.12134712536</v>
      </c>
      <c r="F6660">
        <v>2.34</v>
      </c>
      <c r="G6660" s="12">
        <v>2.34</v>
      </c>
      <c r="H6660" s="43">
        <f t="shared" si="671"/>
        <v>3.51</v>
      </c>
      <c r="I6660" s="43">
        <f t="shared" si="672"/>
        <v>87.465075778080006</v>
      </c>
      <c r="J6660" s="43">
        <f t="shared" si="673"/>
        <v>0.15743713640054399</v>
      </c>
      <c r="K6660" s="43"/>
      <c r="L6660" s="43"/>
      <c r="M6660" s="34">
        <f t="shared" si="670"/>
        <v>8.1998508541949996E-2</v>
      </c>
      <c r="N6660" s="56"/>
      <c r="O6660" s="56"/>
      <c r="P6660" s="56"/>
      <c r="Q6660" s="56"/>
      <c r="R6660" s="56"/>
    </row>
    <row r="6661" spans="1:18" ht="15.75" x14ac:dyDescent="0.25">
      <c r="A6661" s="11">
        <v>41761.729166666664</v>
      </c>
      <c r="B6661" s="12">
        <v>0.88</v>
      </c>
      <c r="C6661" s="12">
        <f t="shared" si="667"/>
        <v>24.918825008000002</v>
      </c>
      <c r="D6661" s="58">
        <f t="shared" si="668"/>
        <v>2.3361398445000001E-2</v>
      </c>
      <c r="E6661" s="12">
        <f t="shared" si="669"/>
        <v>1.12134712536</v>
      </c>
      <c r="F6661">
        <v>1.93</v>
      </c>
      <c r="G6661" s="12">
        <v>1.93</v>
      </c>
      <c r="H6661" s="43">
        <f t="shared" si="671"/>
        <v>2.895</v>
      </c>
      <c r="I6661" s="43">
        <f t="shared" si="672"/>
        <v>72.139998398160003</v>
      </c>
      <c r="J6661" s="43">
        <f t="shared" si="673"/>
        <v>0.12985199711668799</v>
      </c>
      <c r="K6661" s="43"/>
      <c r="L6661" s="43"/>
      <c r="M6661" s="34">
        <f t="shared" si="670"/>
        <v>6.7631248498274996E-2</v>
      </c>
      <c r="N6661" s="56"/>
      <c r="O6661" s="56"/>
      <c r="P6661" s="56"/>
      <c r="Q6661" s="56"/>
      <c r="R6661" s="56"/>
    </row>
    <row r="6662" spans="1:18" ht="15.75" x14ac:dyDescent="0.25">
      <c r="A6662" s="11">
        <v>41761.75</v>
      </c>
      <c r="B6662" s="12">
        <v>0.88</v>
      </c>
      <c r="C6662" s="12">
        <f t="shared" si="667"/>
        <v>24.918825008000002</v>
      </c>
      <c r="D6662" s="58">
        <f t="shared" si="668"/>
        <v>2.3361398445000001E-2</v>
      </c>
      <c r="E6662" s="12">
        <f t="shared" si="669"/>
        <v>1.12134712536</v>
      </c>
      <c r="F6662">
        <v>1.92</v>
      </c>
      <c r="G6662" s="12">
        <v>1.92</v>
      </c>
      <c r="H6662" s="43">
        <f t="shared" si="671"/>
        <v>2.88</v>
      </c>
      <c r="I6662" s="43">
        <f t="shared" si="672"/>
        <v>71.766216023040002</v>
      </c>
      <c r="J6662" s="43">
        <f t="shared" si="673"/>
        <v>0.129179188841472</v>
      </c>
      <c r="K6662" s="43"/>
      <c r="L6662" s="43"/>
      <c r="M6662" s="34">
        <f t="shared" si="670"/>
        <v>6.7280827521600001E-2</v>
      </c>
      <c r="N6662" s="56"/>
      <c r="O6662" s="56"/>
      <c r="P6662" s="56"/>
      <c r="Q6662" s="56"/>
      <c r="R6662" s="56"/>
    </row>
    <row r="6663" spans="1:18" ht="15.75" x14ac:dyDescent="0.25">
      <c r="A6663" s="11">
        <v>41761.770833333336</v>
      </c>
      <c r="B6663" s="12">
        <v>0.8</v>
      </c>
      <c r="C6663" s="12">
        <f t="shared" si="667"/>
        <v>22.653477280000004</v>
      </c>
      <c r="D6663" s="58">
        <f t="shared" si="668"/>
        <v>2.1237634950000004E-2</v>
      </c>
      <c r="E6663" s="12">
        <f t="shared" si="669"/>
        <v>1.0194064776</v>
      </c>
      <c r="F6663">
        <v>1.99</v>
      </c>
      <c r="G6663" s="12">
        <v>1.99</v>
      </c>
      <c r="H6663" s="43">
        <f t="shared" si="671"/>
        <v>2.9849999999999999</v>
      </c>
      <c r="I6663" s="43">
        <f t="shared" si="672"/>
        <v>67.620629680800008</v>
      </c>
      <c r="J6663" s="43">
        <f t="shared" si="673"/>
        <v>0.12171713342544001</v>
      </c>
      <c r="K6663" s="43"/>
      <c r="L6663" s="43"/>
      <c r="M6663" s="34">
        <f t="shared" si="670"/>
        <v>6.3394340325750004E-2</v>
      </c>
      <c r="N6663" s="56"/>
      <c r="O6663" s="56"/>
      <c r="P6663" s="56"/>
      <c r="Q6663" s="56"/>
      <c r="R6663" s="56"/>
    </row>
    <row r="6664" spans="1:18" ht="15.75" x14ac:dyDescent="0.25">
      <c r="A6664" s="11">
        <v>41761.791666666664</v>
      </c>
      <c r="B6664" s="12">
        <v>0.8</v>
      </c>
      <c r="C6664" s="12">
        <f t="shared" si="667"/>
        <v>22.653477280000004</v>
      </c>
      <c r="D6664" s="58">
        <f t="shared" si="668"/>
        <v>2.1237634950000004E-2</v>
      </c>
      <c r="E6664" s="12">
        <f t="shared" si="669"/>
        <v>1.0194064776</v>
      </c>
      <c r="F6664">
        <v>1.82</v>
      </c>
      <c r="G6664" s="12">
        <v>1.82</v>
      </c>
      <c r="H6664" s="43">
        <f t="shared" si="671"/>
        <v>2.73</v>
      </c>
      <c r="I6664" s="43">
        <f t="shared" si="672"/>
        <v>61.84399297440001</v>
      </c>
      <c r="J6664" s="43">
        <f t="shared" si="673"/>
        <v>0.11131918735392002</v>
      </c>
      <c r="K6664" s="43"/>
      <c r="L6664" s="43"/>
      <c r="M6664" s="34">
        <f t="shared" si="670"/>
        <v>5.7978743413500011E-2</v>
      </c>
      <c r="N6664" s="56"/>
      <c r="O6664" s="56"/>
      <c r="P6664" s="56"/>
      <c r="Q6664" s="56"/>
      <c r="R6664" s="56"/>
    </row>
    <row r="6665" spans="1:18" ht="15.75" x14ac:dyDescent="0.25">
      <c r="A6665" s="11">
        <v>41761.8125</v>
      </c>
      <c r="B6665" s="12">
        <v>0.8</v>
      </c>
      <c r="C6665" s="12">
        <f t="shared" si="667"/>
        <v>22.653477280000004</v>
      </c>
      <c r="D6665" s="58">
        <f t="shared" si="668"/>
        <v>2.1237634950000004E-2</v>
      </c>
      <c r="E6665" s="12">
        <f t="shared" si="669"/>
        <v>1.0194064776</v>
      </c>
      <c r="F6665">
        <v>1.78</v>
      </c>
      <c r="G6665" s="12">
        <v>1.78</v>
      </c>
      <c r="H6665" s="43">
        <f t="shared" si="671"/>
        <v>2.67</v>
      </c>
      <c r="I6665" s="43">
        <f t="shared" si="672"/>
        <v>60.484784337600011</v>
      </c>
      <c r="J6665" s="43">
        <f t="shared" si="673"/>
        <v>0.10887261180768001</v>
      </c>
      <c r="K6665" s="43"/>
      <c r="L6665" s="43"/>
      <c r="M6665" s="34">
        <f t="shared" si="670"/>
        <v>5.6704485316500013E-2</v>
      </c>
      <c r="N6665" s="56"/>
      <c r="O6665" s="56"/>
      <c r="P6665" s="56"/>
      <c r="Q6665" s="56"/>
      <c r="R6665" s="56"/>
    </row>
    <row r="6666" spans="1:18" ht="15.75" x14ac:dyDescent="0.25">
      <c r="A6666" s="11">
        <v>41761.833333333336</v>
      </c>
      <c r="B6666" s="12">
        <v>0.8</v>
      </c>
      <c r="C6666" s="12">
        <f t="shared" si="667"/>
        <v>22.653477280000004</v>
      </c>
      <c r="D6666" s="58">
        <f t="shared" si="668"/>
        <v>2.1237634950000004E-2</v>
      </c>
      <c r="E6666" s="12">
        <f t="shared" si="669"/>
        <v>1.0194064776</v>
      </c>
      <c r="F6666">
        <v>1.79</v>
      </c>
      <c r="G6666" s="12">
        <v>1.79</v>
      </c>
      <c r="H6666" s="43">
        <f t="shared" si="671"/>
        <v>2.6850000000000001</v>
      </c>
      <c r="I6666" s="43">
        <f t="shared" si="672"/>
        <v>60.824586496800009</v>
      </c>
      <c r="J6666" s="43">
        <f t="shared" si="673"/>
        <v>0.10948425569424</v>
      </c>
      <c r="K6666" s="43"/>
      <c r="L6666" s="43"/>
      <c r="M6666" s="34">
        <f t="shared" si="670"/>
        <v>5.7023049840750004E-2</v>
      </c>
      <c r="N6666" s="56"/>
      <c r="O6666" s="56"/>
      <c r="P6666" s="56"/>
      <c r="Q6666" s="56"/>
      <c r="R6666" s="56"/>
    </row>
    <row r="6667" spans="1:18" ht="15.75" x14ac:dyDescent="0.25">
      <c r="A6667" s="11">
        <v>41761.854166666664</v>
      </c>
      <c r="B6667" s="12">
        <v>0.8</v>
      </c>
      <c r="C6667" s="12">
        <f t="shared" si="667"/>
        <v>22.653477280000004</v>
      </c>
      <c r="D6667" s="58">
        <f t="shared" si="668"/>
        <v>2.1237634950000004E-2</v>
      </c>
      <c r="E6667" s="12">
        <f t="shared" si="669"/>
        <v>1.0194064776</v>
      </c>
      <c r="F6667">
        <v>1.83</v>
      </c>
      <c r="G6667" s="12">
        <v>1.83</v>
      </c>
      <c r="H6667" s="43">
        <f t="shared" si="671"/>
        <v>2.7450000000000001</v>
      </c>
      <c r="I6667" s="43">
        <f t="shared" si="672"/>
        <v>62.183795133600015</v>
      </c>
      <c r="J6667" s="43">
        <f t="shared" si="673"/>
        <v>0.11193083124048002</v>
      </c>
      <c r="K6667" s="43"/>
      <c r="L6667" s="43"/>
      <c r="M6667" s="34">
        <f t="shared" si="670"/>
        <v>5.8297307937750009E-2</v>
      </c>
      <c r="N6667" s="56"/>
      <c r="O6667" s="56"/>
      <c r="P6667" s="56"/>
      <c r="Q6667" s="56"/>
      <c r="R6667" s="56"/>
    </row>
    <row r="6668" spans="1:18" ht="15.75" x14ac:dyDescent="0.25">
      <c r="A6668" s="11">
        <v>41761.875</v>
      </c>
      <c r="B6668" s="12">
        <v>0.8</v>
      </c>
      <c r="C6668" s="12">
        <f t="shared" si="667"/>
        <v>22.653477280000004</v>
      </c>
      <c r="D6668" s="58">
        <f t="shared" si="668"/>
        <v>2.1237634950000004E-2</v>
      </c>
      <c r="E6668" s="12">
        <f t="shared" si="669"/>
        <v>1.0194064776</v>
      </c>
      <c r="F6668">
        <v>1.84</v>
      </c>
      <c r="G6668" s="12">
        <v>1.84</v>
      </c>
      <c r="H6668" s="43">
        <f t="shared" si="671"/>
        <v>2.7600000000000002</v>
      </c>
      <c r="I6668" s="43">
        <f t="shared" si="672"/>
        <v>62.523597292800019</v>
      </c>
      <c r="J6668" s="43">
        <f t="shared" si="673"/>
        <v>0.11254247512704002</v>
      </c>
      <c r="K6668" s="43"/>
      <c r="L6668" s="43"/>
      <c r="M6668" s="34">
        <f t="shared" si="670"/>
        <v>5.8615872462000014E-2</v>
      </c>
      <c r="N6668" s="56"/>
      <c r="O6668" s="56"/>
      <c r="P6668" s="56"/>
      <c r="Q6668" s="56"/>
      <c r="R6668" s="56"/>
    </row>
    <row r="6669" spans="1:18" ht="15.75" x14ac:dyDescent="0.25">
      <c r="A6669" s="11">
        <v>41761.895833333336</v>
      </c>
      <c r="B6669" s="12">
        <v>0.8</v>
      </c>
      <c r="C6669" s="12">
        <f t="shared" si="667"/>
        <v>22.653477280000004</v>
      </c>
      <c r="D6669" s="58">
        <f t="shared" si="668"/>
        <v>2.1237634950000004E-2</v>
      </c>
      <c r="E6669" s="12">
        <f t="shared" si="669"/>
        <v>1.0194064776</v>
      </c>
      <c r="F6669">
        <v>1.92</v>
      </c>
      <c r="G6669" s="12">
        <v>1.92</v>
      </c>
      <c r="H6669" s="43">
        <f t="shared" si="671"/>
        <v>2.88</v>
      </c>
      <c r="I6669" s="43">
        <f t="shared" si="672"/>
        <v>65.242014566400016</v>
      </c>
      <c r="J6669" s="43">
        <f t="shared" si="673"/>
        <v>0.11743562621952001</v>
      </c>
      <c r="K6669" s="43"/>
      <c r="L6669" s="43"/>
      <c r="M6669" s="34">
        <f t="shared" si="670"/>
        <v>6.1164388656000011E-2</v>
      </c>
      <c r="N6669" s="56"/>
      <c r="O6669" s="56"/>
      <c r="P6669" s="56"/>
      <c r="Q6669" s="56"/>
      <c r="R6669" s="56"/>
    </row>
    <row r="6670" spans="1:18" ht="15.75" x14ac:dyDescent="0.25">
      <c r="A6670" s="11">
        <v>41761.916666666664</v>
      </c>
      <c r="B6670" s="12">
        <v>0.8</v>
      </c>
      <c r="C6670" s="12">
        <f t="shared" si="667"/>
        <v>22.653477280000004</v>
      </c>
      <c r="D6670" s="58">
        <f t="shared" si="668"/>
        <v>2.1237634950000004E-2</v>
      </c>
      <c r="E6670" s="12">
        <f t="shared" si="669"/>
        <v>1.0194064776</v>
      </c>
      <c r="F6670">
        <v>1.78</v>
      </c>
      <c r="G6670" s="12">
        <v>1.78</v>
      </c>
      <c r="H6670" s="43">
        <f t="shared" si="671"/>
        <v>2.67</v>
      </c>
      <c r="I6670" s="43">
        <f t="shared" si="672"/>
        <v>60.484784337600011</v>
      </c>
      <c r="J6670" s="43">
        <f t="shared" si="673"/>
        <v>0.10887261180768001</v>
      </c>
      <c r="K6670" s="43"/>
      <c r="L6670" s="43"/>
      <c r="M6670" s="34">
        <f t="shared" si="670"/>
        <v>5.6704485316500013E-2</v>
      </c>
      <c r="N6670" s="56"/>
      <c r="O6670" s="56"/>
      <c r="P6670" s="56"/>
      <c r="Q6670" s="56"/>
      <c r="R6670" s="56"/>
    </row>
    <row r="6671" spans="1:18" ht="15.75" x14ac:dyDescent="0.25">
      <c r="A6671" s="11">
        <v>41761.9375</v>
      </c>
      <c r="B6671" s="12">
        <v>0.8</v>
      </c>
      <c r="C6671" s="12">
        <f t="shared" si="667"/>
        <v>22.653477280000004</v>
      </c>
      <c r="D6671" s="58">
        <f t="shared" si="668"/>
        <v>2.1237634950000004E-2</v>
      </c>
      <c r="E6671" s="12">
        <f t="shared" si="669"/>
        <v>1.0194064776</v>
      </c>
      <c r="F6671">
        <v>1.8</v>
      </c>
      <c r="G6671" s="12">
        <v>1.8</v>
      </c>
      <c r="H6671" s="43">
        <f t="shared" si="671"/>
        <v>2.7</v>
      </c>
      <c r="I6671" s="43">
        <f t="shared" si="672"/>
        <v>61.164388656000014</v>
      </c>
      <c r="J6671" s="43">
        <f t="shared" si="673"/>
        <v>0.11009589958080002</v>
      </c>
      <c r="K6671" s="43"/>
      <c r="L6671" s="43"/>
      <c r="M6671" s="34">
        <f t="shared" si="670"/>
        <v>5.7341614365000008E-2</v>
      </c>
      <c r="N6671" s="56"/>
      <c r="O6671" s="56"/>
      <c r="P6671" s="56"/>
      <c r="Q6671" s="56"/>
      <c r="R6671" s="56"/>
    </row>
    <row r="6672" spans="1:18" ht="15.75" x14ac:dyDescent="0.25">
      <c r="A6672" s="11">
        <v>41761.958333333336</v>
      </c>
      <c r="B6672" s="12">
        <v>0.8</v>
      </c>
      <c r="C6672" s="12">
        <f t="shared" si="667"/>
        <v>22.653477280000004</v>
      </c>
      <c r="D6672" s="58">
        <f t="shared" si="668"/>
        <v>2.1237634950000004E-2</v>
      </c>
      <c r="E6672" s="12">
        <f t="shared" si="669"/>
        <v>1.0194064776</v>
      </c>
      <c r="F6672">
        <v>1.74</v>
      </c>
      <c r="G6672" s="12">
        <v>1.74</v>
      </c>
      <c r="H6672" s="43">
        <f t="shared" si="671"/>
        <v>2.61</v>
      </c>
      <c r="I6672" s="43">
        <f t="shared" si="672"/>
        <v>59.125575700800006</v>
      </c>
      <c r="J6672" s="43">
        <f t="shared" si="673"/>
        <v>0.10642603626144</v>
      </c>
      <c r="K6672" s="43"/>
      <c r="L6672" s="43"/>
      <c r="M6672" s="34">
        <f t="shared" si="670"/>
        <v>5.54302272195E-2</v>
      </c>
      <c r="N6672" s="56"/>
      <c r="O6672" s="56"/>
      <c r="P6672" s="56"/>
      <c r="Q6672" s="56"/>
      <c r="R6672" s="56"/>
    </row>
    <row r="6673" spans="1:18" ht="15.75" x14ac:dyDescent="0.25">
      <c r="A6673" s="11">
        <v>41761.979166666664</v>
      </c>
      <c r="B6673" s="12">
        <v>0.8</v>
      </c>
      <c r="C6673" s="12">
        <f t="shared" si="667"/>
        <v>22.653477280000004</v>
      </c>
      <c r="D6673" s="58">
        <f t="shared" si="668"/>
        <v>2.1237634950000004E-2</v>
      </c>
      <c r="E6673" s="12">
        <f t="shared" si="669"/>
        <v>1.0194064776</v>
      </c>
      <c r="F6673">
        <v>1.75</v>
      </c>
      <c r="G6673" s="12">
        <v>1.75</v>
      </c>
      <c r="H6673" s="43">
        <f t="shared" si="671"/>
        <v>2.625</v>
      </c>
      <c r="I6673" s="43">
        <f t="shared" si="672"/>
        <v>59.465377860000011</v>
      </c>
      <c r="J6673" s="43">
        <f t="shared" si="673"/>
        <v>0.10703768014800001</v>
      </c>
      <c r="K6673" s="43"/>
      <c r="L6673" s="43"/>
      <c r="M6673" s="34">
        <f t="shared" si="670"/>
        <v>5.5748791743750005E-2</v>
      </c>
      <c r="N6673" s="56"/>
      <c r="O6673" s="56"/>
      <c r="P6673" s="56"/>
      <c r="Q6673" s="56"/>
      <c r="R6673" s="56"/>
    </row>
    <row r="6674" spans="1:18" ht="15.75" x14ac:dyDescent="0.25">
      <c r="A6674" s="11">
        <v>41762</v>
      </c>
      <c r="B6674" s="12">
        <v>0.8</v>
      </c>
      <c r="C6674" s="12">
        <f t="shared" si="667"/>
        <v>22.653477280000004</v>
      </c>
      <c r="D6674" s="58">
        <f t="shared" si="668"/>
        <v>2.1237634950000004E-2</v>
      </c>
      <c r="E6674" s="12">
        <f t="shared" si="669"/>
        <v>1.0194064776</v>
      </c>
      <c r="F6674">
        <v>1.68</v>
      </c>
      <c r="G6674" s="12">
        <v>1.68</v>
      </c>
      <c r="H6674" s="43">
        <f t="shared" si="671"/>
        <v>2.52</v>
      </c>
      <c r="I6674" s="43">
        <f t="shared" si="672"/>
        <v>57.086762745600012</v>
      </c>
      <c r="J6674" s="43">
        <f t="shared" si="673"/>
        <v>0.10275617294208002</v>
      </c>
      <c r="K6674" s="43">
        <f>SUM(J6674:J6721)</f>
        <v>4.5210269518968964</v>
      </c>
      <c r="L6674" s="43">
        <f>K6674/1.92</f>
        <v>2.3547015374463003</v>
      </c>
      <c r="M6674" s="34">
        <f t="shared" si="670"/>
        <v>5.3518840074000013E-2</v>
      </c>
      <c r="N6674" s="43">
        <f>AVERAGE(E6674:E6721)</f>
        <v>0.94719851877000083</v>
      </c>
      <c r="O6674" s="43">
        <f>AVERAGE(E6674:E6721)</f>
        <v>0.94719851877000083</v>
      </c>
      <c r="P6674" s="43">
        <f>MAX(E6674:E6721)</f>
        <v>1.12134712536</v>
      </c>
      <c r="Q6674" s="56"/>
      <c r="R6674" s="56"/>
    </row>
    <row r="6675" spans="1:18" ht="15.75" x14ac:dyDescent="0.25">
      <c r="A6675" s="11">
        <v>41762.020833333336</v>
      </c>
      <c r="B6675" s="12">
        <v>0.8</v>
      </c>
      <c r="C6675" s="12">
        <f t="shared" si="667"/>
        <v>22.653477280000004</v>
      </c>
      <c r="D6675" s="58">
        <f t="shared" si="668"/>
        <v>2.1237634950000004E-2</v>
      </c>
      <c r="E6675" s="12">
        <f t="shared" si="669"/>
        <v>1.0194064776</v>
      </c>
      <c r="F6675">
        <v>1.65</v>
      </c>
      <c r="G6675" s="12">
        <v>1.65</v>
      </c>
      <c r="H6675" s="43">
        <f t="shared" si="671"/>
        <v>2.4749999999999996</v>
      </c>
      <c r="I6675" s="43">
        <f t="shared" si="672"/>
        <v>56.067356268000005</v>
      </c>
      <c r="J6675" s="43">
        <f t="shared" si="673"/>
        <v>0.1009212412824</v>
      </c>
      <c r="K6675" s="43"/>
      <c r="L6675" s="43"/>
      <c r="M6675" s="34">
        <f t="shared" si="670"/>
        <v>5.2563146501250005E-2</v>
      </c>
      <c r="N6675" s="56"/>
      <c r="O6675" s="56"/>
      <c r="P6675" s="56"/>
      <c r="Q6675" s="56"/>
      <c r="R6675" s="56"/>
    </row>
    <row r="6676" spans="1:18" ht="15.75" x14ac:dyDescent="0.25">
      <c r="A6676" s="11">
        <v>41762.041666666664</v>
      </c>
      <c r="B6676" s="12">
        <v>0.8</v>
      </c>
      <c r="C6676" s="12">
        <f t="shared" si="667"/>
        <v>22.653477280000004</v>
      </c>
      <c r="D6676" s="58">
        <f t="shared" si="668"/>
        <v>2.1237634950000004E-2</v>
      </c>
      <c r="E6676" s="12">
        <f t="shared" si="669"/>
        <v>1.0194064776</v>
      </c>
      <c r="F6676">
        <v>1.66</v>
      </c>
      <c r="G6676" s="12">
        <v>1.66</v>
      </c>
      <c r="H6676" s="43">
        <f t="shared" si="671"/>
        <v>2.4899999999999998</v>
      </c>
      <c r="I6676" s="43">
        <f t="shared" si="672"/>
        <v>56.407158427200002</v>
      </c>
      <c r="J6676" s="43">
        <f t="shared" si="673"/>
        <v>0.10153288516895999</v>
      </c>
      <c r="K6676" s="43"/>
      <c r="L6676" s="43"/>
      <c r="M6676" s="34">
        <f t="shared" si="670"/>
        <v>5.2881711025499996E-2</v>
      </c>
      <c r="N6676" s="56"/>
      <c r="O6676" s="56"/>
      <c r="P6676" s="56"/>
      <c r="Q6676" s="56"/>
      <c r="R6676" s="56"/>
    </row>
    <row r="6677" spans="1:18" ht="15.75" x14ac:dyDescent="0.25">
      <c r="A6677" s="11">
        <v>41762.0625</v>
      </c>
      <c r="B6677" s="12">
        <v>0.8</v>
      </c>
      <c r="C6677" s="12">
        <f t="shared" si="667"/>
        <v>22.653477280000004</v>
      </c>
      <c r="D6677" s="58">
        <f t="shared" si="668"/>
        <v>2.1237634950000004E-2</v>
      </c>
      <c r="E6677" s="12">
        <f t="shared" si="669"/>
        <v>1.0194064776</v>
      </c>
      <c r="F6677">
        <v>1.63</v>
      </c>
      <c r="G6677" s="12">
        <v>1.63</v>
      </c>
      <c r="H6677" s="43">
        <f t="shared" si="671"/>
        <v>2.4449999999999998</v>
      </c>
      <c r="I6677" s="43">
        <f t="shared" si="672"/>
        <v>55.387751949600009</v>
      </c>
      <c r="J6677" s="43">
        <f t="shared" si="673"/>
        <v>9.9697953509280013E-2</v>
      </c>
      <c r="K6677" s="43"/>
      <c r="L6677" s="43"/>
      <c r="M6677" s="34">
        <f t="shared" si="670"/>
        <v>5.1926017452750009E-2</v>
      </c>
      <c r="N6677" s="56"/>
      <c r="O6677" s="56"/>
      <c r="P6677" s="56"/>
      <c r="Q6677" s="56"/>
      <c r="R6677" s="56"/>
    </row>
    <row r="6678" spans="1:18" ht="15.75" x14ac:dyDescent="0.25">
      <c r="A6678" s="11">
        <v>41762.083333333336</v>
      </c>
      <c r="B6678" s="12">
        <v>0.8</v>
      </c>
      <c r="C6678" s="12">
        <f t="shared" si="667"/>
        <v>22.653477280000004</v>
      </c>
      <c r="D6678" s="58">
        <f t="shared" si="668"/>
        <v>2.1237634950000004E-2</v>
      </c>
      <c r="E6678" s="12">
        <f t="shared" si="669"/>
        <v>1.0194064776</v>
      </c>
      <c r="F6678">
        <v>1.58</v>
      </c>
      <c r="G6678" s="12">
        <v>1.58</v>
      </c>
      <c r="H6678" s="43">
        <f t="shared" si="671"/>
        <v>2.37</v>
      </c>
      <c r="I6678" s="43">
        <f t="shared" si="672"/>
        <v>53.688741153600013</v>
      </c>
      <c r="J6678" s="43">
        <f t="shared" si="673"/>
        <v>9.6639734076480008E-2</v>
      </c>
      <c r="K6678" s="43"/>
      <c r="L6678" s="43"/>
      <c r="M6678" s="34">
        <f t="shared" si="670"/>
        <v>5.0333194831500006E-2</v>
      </c>
      <c r="N6678" s="56"/>
      <c r="O6678" s="56"/>
      <c r="P6678" s="56"/>
      <c r="Q6678" s="56"/>
      <c r="R6678" s="56"/>
    </row>
    <row r="6679" spans="1:18" ht="15.75" x14ac:dyDescent="0.25">
      <c r="A6679" s="11">
        <v>41762.104166666664</v>
      </c>
      <c r="B6679" s="12">
        <v>0.73</v>
      </c>
      <c r="C6679" s="12">
        <f t="shared" si="667"/>
        <v>20.671298018000002</v>
      </c>
      <c r="D6679" s="58">
        <f t="shared" si="668"/>
        <v>1.9379341891875002E-2</v>
      </c>
      <c r="E6679" s="12">
        <f t="shared" si="669"/>
        <v>0.93020841081000005</v>
      </c>
      <c r="F6679">
        <v>1.66</v>
      </c>
      <c r="G6679" s="12">
        <v>1.66</v>
      </c>
      <c r="H6679" s="43">
        <f t="shared" si="671"/>
        <v>2.4899999999999998</v>
      </c>
      <c r="I6679" s="43">
        <f t="shared" si="672"/>
        <v>51.471532064819996</v>
      </c>
      <c r="J6679" s="43">
        <f t="shared" si="673"/>
        <v>9.2648757716675981E-2</v>
      </c>
      <c r="K6679" s="43"/>
      <c r="L6679" s="43"/>
      <c r="M6679" s="34">
        <f t="shared" si="670"/>
        <v>4.8254561310768739E-2</v>
      </c>
      <c r="N6679" s="56"/>
      <c r="O6679" s="56"/>
      <c r="P6679" s="56"/>
      <c r="Q6679" s="56"/>
      <c r="R6679" s="56"/>
    </row>
    <row r="6680" spans="1:18" ht="15.75" x14ac:dyDescent="0.25">
      <c r="A6680" s="11">
        <v>41762.125</v>
      </c>
      <c r="B6680" s="12">
        <v>0.73</v>
      </c>
      <c r="C6680" s="12">
        <f t="shared" si="667"/>
        <v>20.671298018000002</v>
      </c>
      <c r="D6680" s="58">
        <f t="shared" si="668"/>
        <v>1.9379341891875002E-2</v>
      </c>
      <c r="E6680" s="12">
        <f t="shared" si="669"/>
        <v>0.93020841081000005</v>
      </c>
      <c r="F6680">
        <v>1.61</v>
      </c>
      <c r="G6680" s="12">
        <v>1.61</v>
      </c>
      <c r="H6680" s="43">
        <f t="shared" si="671"/>
        <v>2.415</v>
      </c>
      <c r="I6680" s="43">
        <f t="shared" si="672"/>
        <v>49.921184713470005</v>
      </c>
      <c r="J6680" s="43">
        <f t="shared" si="673"/>
        <v>8.9858132484246012E-2</v>
      </c>
      <c r="K6680" s="43"/>
      <c r="L6680" s="43"/>
      <c r="M6680" s="34">
        <f t="shared" si="670"/>
        <v>4.6801110668878133E-2</v>
      </c>
      <c r="N6680" s="56"/>
      <c r="O6680" s="56"/>
      <c r="P6680" s="56"/>
      <c r="Q6680" s="56"/>
      <c r="R6680" s="56"/>
    </row>
    <row r="6681" spans="1:18" ht="15.75" x14ac:dyDescent="0.25">
      <c r="A6681" s="11">
        <v>41762.145833333336</v>
      </c>
      <c r="B6681" s="12">
        <v>0.8</v>
      </c>
      <c r="C6681" s="12">
        <f t="shared" si="667"/>
        <v>22.653477280000004</v>
      </c>
      <c r="D6681" s="58">
        <f t="shared" si="668"/>
        <v>2.1237634950000004E-2</v>
      </c>
      <c r="E6681" s="12">
        <f t="shared" si="669"/>
        <v>1.0194064776</v>
      </c>
      <c r="F6681">
        <v>1.54</v>
      </c>
      <c r="G6681" s="12">
        <v>1.54</v>
      </c>
      <c r="H6681" s="43">
        <f t="shared" si="671"/>
        <v>2.31</v>
      </c>
      <c r="I6681" s="43">
        <f t="shared" si="672"/>
        <v>52.329532516800008</v>
      </c>
      <c r="J6681" s="43">
        <f t="shared" si="673"/>
        <v>9.4193158530240018E-2</v>
      </c>
      <c r="K6681" s="43"/>
      <c r="L6681" s="43"/>
      <c r="M6681" s="34">
        <f t="shared" si="670"/>
        <v>4.9058936734500014E-2</v>
      </c>
      <c r="N6681" s="56"/>
      <c r="O6681" s="56"/>
      <c r="P6681" s="56"/>
      <c r="Q6681" s="56"/>
      <c r="R6681" s="56"/>
    </row>
    <row r="6682" spans="1:18" ht="15.75" x14ac:dyDescent="0.25">
      <c r="A6682" s="11">
        <v>41762.166666666664</v>
      </c>
      <c r="B6682" s="12">
        <v>0.73</v>
      </c>
      <c r="C6682" s="12">
        <f t="shared" si="667"/>
        <v>20.671298018000002</v>
      </c>
      <c r="D6682" s="58">
        <f t="shared" si="668"/>
        <v>1.9379341891875002E-2</v>
      </c>
      <c r="E6682" s="12">
        <f t="shared" si="669"/>
        <v>0.93020841081000005</v>
      </c>
      <c r="F6682">
        <v>1.54</v>
      </c>
      <c r="G6682" s="12">
        <v>1.54</v>
      </c>
      <c r="H6682" s="43">
        <f t="shared" si="671"/>
        <v>2.31</v>
      </c>
      <c r="I6682" s="43">
        <f t="shared" si="672"/>
        <v>47.750698421580005</v>
      </c>
      <c r="J6682" s="43">
        <f t="shared" si="673"/>
        <v>8.5951257158843997E-2</v>
      </c>
      <c r="K6682" s="43"/>
      <c r="L6682" s="43"/>
      <c r="M6682" s="34">
        <f t="shared" si="670"/>
        <v>4.4766279770231253E-2</v>
      </c>
      <c r="N6682" s="56"/>
      <c r="O6682" s="56"/>
      <c r="P6682" s="56"/>
      <c r="Q6682" s="56"/>
      <c r="R6682" s="56"/>
    </row>
    <row r="6683" spans="1:18" ht="15.75" x14ac:dyDescent="0.25">
      <c r="A6683" s="11">
        <v>41762.1875</v>
      </c>
      <c r="B6683" s="12">
        <v>0.73</v>
      </c>
      <c r="C6683" s="12">
        <f t="shared" si="667"/>
        <v>20.671298018000002</v>
      </c>
      <c r="D6683" s="58">
        <f t="shared" si="668"/>
        <v>1.9379341891875002E-2</v>
      </c>
      <c r="E6683" s="12">
        <f t="shared" si="669"/>
        <v>0.93020841081000005</v>
      </c>
      <c r="F6683">
        <v>1.55</v>
      </c>
      <c r="G6683" s="12">
        <v>1.55</v>
      </c>
      <c r="H6683" s="43">
        <f t="shared" si="671"/>
        <v>2.3250000000000002</v>
      </c>
      <c r="I6683" s="43">
        <f t="shared" si="672"/>
        <v>48.060767891850006</v>
      </c>
      <c r="J6683" s="43">
        <f t="shared" si="673"/>
        <v>8.6509382205330013E-2</v>
      </c>
      <c r="K6683" s="43"/>
      <c r="L6683" s="43"/>
      <c r="M6683" s="34">
        <f t="shared" si="670"/>
        <v>4.5056969898609384E-2</v>
      </c>
      <c r="N6683" s="56"/>
      <c r="O6683" s="56"/>
      <c r="P6683" s="56"/>
      <c r="Q6683" s="56"/>
      <c r="R6683" s="56"/>
    </row>
    <row r="6684" spans="1:18" ht="15.75" x14ac:dyDescent="0.25">
      <c r="A6684" s="11">
        <v>41762.208333333336</v>
      </c>
      <c r="B6684" s="12">
        <v>0.73</v>
      </c>
      <c r="C6684" s="12">
        <f t="shared" si="667"/>
        <v>20.671298018000002</v>
      </c>
      <c r="D6684" s="58">
        <f t="shared" si="668"/>
        <v>1.9379341891875002E-2</v>
      </c>
      <c r="E6684" s="12">
        <f t="shared" si="669"/>
        <v>0.93020841081000005</v>
      </c>
      <c r="F6684">
        <v>1.51</v>
      </c>
      <c r="G6684" s="12">
        <v>1.51</v>
      </c>
      <c r="H6684" s="43">
        <f t="shared" si="671"/>
        <v>2.2650000000000001</v>
      </c>
      <c r="I6684" s="43">
        <f t="shared" si="672"/>
        <v>46.820490010770008</v>
      </c>
      <c r="J6684" s="43">
        <f t="shared" si="673"/>
        <v>8.4276882019386018E-2</v>
      </c>
      <c r="K6684" s="43"/>
      <c r="L6684" s="43"/>
      <c r="M6684" s="34">
        <f t="shared" si="670"/>
        <v>4.3894209385096888E-2</v>
      </c>
      <c r="N6684" s="56"/>
      <c r="O6684" s="56"/>
      <c r="P6684" s="56"/>
      <c r="Q6684" s="56"/>
      <c r="R6684" s="56"/>
    </row>
    <row r="6685" spans="1:18" ht="15.75" x14ac:dyDescent="0.25">
      <c r="A6685" s="11">
        <v>41762.229166666664</v>
      </c>
      <c r="B6685" s="12">
        <v>0.73</v>
      </c>
      <c r="C6685" s="12">
        <f t="shared" si="667"/>
        <v>20.671298018000002</v>
      </c>
      <c r="D6685" s="58">
        <f t="shared" si="668"/>
        <v>1.9379341891875002E-2</v>
      </c>
      <c r="E6685" s="12">
        <f t="shared" si="669"/>
        <v>0.93020841081000005</v>
      </c>
      <c r="F6685">
        <v>1.49</v>
      </c>
      <c r="G6685" s="12">
        <v>1.49</v>
      </c>
      <c r="H6685" s="43">
        <f t="shared" si="671"/>
        <v>2.2349999999999999</v>
      </c>
      <c r="I6685" s="43">
        <f t="shared" si="672"/>
        <v>46.200351070229999</v>
      </c>
      <c r="J6685" s="43">
        <f t="shared" si="673"/>
        <v>8.3160631926414E-2</v>
      </c>
      <c r="K6685" s="43"/>
      <c r="L6685" s="43"/>
      <c r="M6685" s="34">
        <f t="shared" si="670"/>
        <v>4.3312829128340627E-2</v>
      </c>
      <c r="N6685" s="56"/>
      <c r="O6685" s="56"/>
      <c r="P6685" s="56"/>
      <c r="Q6685" s="56"/>
      <c r="R6685" s="56"/>
    </row>
    <row r="6686" spans="1:18" ht="15.75" x14ac:dyDescent="0.25">
      <c r="A6686" s="11">
        <v>41762.25</v>
      </c>
      <c r="B6686" s="12">
        <v>0.73</v>
      </c>
      <c r="C6686" s="12">
        <f t="shared" si="667"/>
        <v>20.671298018000002</v>
      </c>
      <c r="D6686" s="58">
        <f t="shared" si="668"/>
        <v>1.9379341891875002E-2</v>
      </c>
      <c r="E6686" s="12">
        <f t="shared" si="669"/>
        <v>0.93020841081000005</v>
      </c>
      <c r="F6686">
        <v>1.45</v>
      </c>
      <c r="G6686" s="12">
        <v>1.45</v>
      </c>
      <c r="H6686" s="43">
        <f t="shared" si="671"/>
        <v>2.1749999999999998</v>
      </c>
      <c r="I6686" s="43">
        <f t="shared" si="672"/>
        <v>44.960073189150002</v>
      </c>
      <c r="J6686" s="43">
        <f t="shared" si="673"/>
        <v>8.0928131740470005E-2</v>
      </c>
      <c r="K6686" s="43"/>
      <c r="L6686" s="43"/>
      <c r="M6686" s="34">
        <f t="shared" si="670"/>
        <v>4.2150068614828132E-2</v>
      </c>
      <c r="N6686" s="56"/>
      <c r="O6686" s="56"/>
      <c r="P6686" s="56"/>
      <c r="Q6686" s="56"/>
      <c r="R6686" s="56"/>
    </row>
    <row r="6687" spans="1:18" ht="15.75" x14ac:dyDescent="0.25">
      <c r="A6687" s="11">
        <v>41762.270833333336</v>
      </c>
      <c r="B6687" s="12">
        <v>0.73</v>
      </c>
      <c r="C6687" s="12">
        <f t="shared" si="667"/>
        <v>20.671298018000002</v>
      </c>
      <c r="D6687" s="58">
        <f t="shared" si="668"/>
        <v>1.9379341891875002E-2</v>
      </c>
      <c r="E6687" s="12">
        <f t="shared" si="669"/>
        <v>0.93020841081000005</v>
      </c>
      <c r="F6687">
        <v>1.47</v>
      </c>
      <c r="G6687" s="12">
        <v>1.47</v>
      </c>
      <c r="H6687" s="43">
        <f t="shared" si="671"/>
        <v>2.2050000000000001</v>
      </c>
      <c r="I6687" s="43">
        <f t="shared" si="672"/>
        <v>45.580212129690004</v>
      </c>
      <c r="J6687" s="43">
        <f t="shared" si="673"/>
        <v>8.2044381833442009E-2</v>
      </c>
      <c r="K6687" s="43"/>
      <c r="L6687" s="43"/>
      <c r="M6687" s="34">
        <f t="shared" si="670"/>
        <v>4.2731448871584379E-2</v>
      </c>
      <c r="N6687" s="56"/>
      <c r="O6687" s="56"/>
      <c r="P6687" s="56"/>
      <c r="Q6687" s="56"/>
      <c r="R6687" s="56"/>
    </row>
    <row r="6688" spans="1:18" ht="15.75" x14ac:dyDescent="0.25">
      <c r="A6688" s="11">
        <v>41762.291666666664</v>
      </c>
      <c r="B6688" s="12">
        <v>0.73</v>
      </c>
      <c r="C6688" s="12">
        <f t="shared" si="667"/>
        <v>20.671298018000002</v>
      </c>
      <c r="D6688" s="58">
        <f t="shared" si="668"/>
        <v>1.9379341891875002E-2</v>
      </c>
      <c r="E6688" s="12">
        <f t="shared" si="669"/>
        <v>0.93020841081000005</v>
      </c>
      <c r="F6688">
        <v>1.42</v>
      </c>
      <c r="G6688" s="12">
        <v>1.42</v>
      </c>
      <c r="H6688" s="43">
        <f t="shared" si="671"/>
        <v>2.13</v>
      </c>
      <c r="I6688" s="43">
        <f t="shared" si="672"/>
        <v>44.029864778339999</v>
      </c>
      <c r="J6688" s="43">
        <f t="shared" si="673"/>
        <v>7.9253756601011985E-2</v>
      </c>
      <c r="K6688" s="43"/>
      <c r="L6688" s="43"/>
      <c r="M6688" s="34">
        <f t="shared" si="670"/>
        <v>4.1277998229693746E-2</v>
      </c>
      <c r="N6688" s="56"/>
      <c r="O6688" s="56"/>
      <c r="P6688" s="56"/>
      <c r="Q6688" s="56"/>
      <c r="R6688" s="56"/>
    </row>
    <row r="6689" spans="1:18" ht="15.75" x14ac:dyDescent="0.25">
      <c r="A6689" s="11">
        <v>41762.3125</v>
      </c>
      <c r="B6689" s="12">
        <v>0.73</v>
      </c>
      <c r="C6689" s="12">
        <f t="shared" si="667"/>
        <v>20.671298018000002</v>
      </c>
      <c r="D6689" s="58">
        <f t="shared" si="668"/>
        <v>1.9379341891875002E-2</v>
      </c>
      <c r="E6689" s="12">
        <f t="shared" si="669"/>
        <v>0.93020841081000005</v>
      </c>
      <c r="F6689">
        <v>1.38</v>
      </c>
      <c r="G6689" s="12">
        <v>1.38</v>
      </c>
      <c r="H6689" s="43">
        <f t="shared" si="671"/>
        <v>2.0699999999999998</v>
      </c>
      <c r="I6689" s="43">
        <f t="shared" si="672"/>
        <v>42.789586897260001</v>
      </c>
      <c r="J6689" s="43">
        <f t="shared" si="673"/>
        <v>7.702125641506799E-2</v>
      </c>
      <c r="K6689" s="43"/>
      <c r="L6689" s="43"/>
      <c r="M6689" s="34">
        <f t="shared" si="670"/>
        <v>4.0115237716181244E-2</v>
      </c>
      <c r="N6689" s="56"/>
      <c r="O6689" s="56"/>
      <c r="P6689" s="56"/>
      <c r="Q6689" s="56"/>
      <c r="R6689" s="56"/>
    </row>
    <row r="6690" spans="1:18" ht="15.75" x14ac:dyDescent="0.25">
      <c r="A6690" s="11">
        <v>41762.333333333336</v>
      </c>
      <c r="B6690" s="12">
        <v>0.73</v>
      </c>
      <c r="C6690" s="12">
        <f t="shared" ref="C6690:C6753" si="674">B6690*28.3168466</f>
        <v>20.671298018000002</v>
      </c>
      <c r="D6690" s="58">
        <f t="shared" ref="D6690:D6753" si="675">C6690*1800*10^6/(1.92*10^12)</f>
        <v>1.9379341891875002E-2</v>
      </c>
      <c r="E6690" s="12">
        <f t="shared" ref="E6690:E6753" si="676">C6690*86400*10^6/(1.92*10^12)</f>
        <v>0.93020841081000005</v>
      </c>
      <c r="F6690">
        <v>1.39</v>
      </c>
      <c r="G6690" s="12">
        <v>1.39</v>
      </c>
      <c r="H6690" s="43">
        <f t="shared" si="671"/>
        <v>2.085</v>
      </c>
      <c r="I6690" s="43">
        <f t="shared" si="672"/>
        <v>43.099656367530002</v>
      </c>
      <c r="J6690" s="43">
        <f t="shared" si="673"/>
        <v>7.7579381461554006E-2</v>
      </c>
      <c r="K6690" s="43"/>
      <c r="L6690" s="43"/>
      <c r="M6690" s="34">
        <f t="shared" ref="M6690:M6753" si="677">J6690/1.92</f>
        <v>4.0405927844559382E-2</v>
      </c>
      <c r="N6690" s="56"/>
      <c r="O6690" s="56"/>
      <c r="P6690" s="56"/>
      <c r="Q6690" s="56"/>
      <c r="R6690" s="56"/>
    </row>
    <row r="6691" spans="1:18" ht="15.75" x14ac:dyDescent="0.25">
      <c r="A6691" s="11">
        <v>41762.354166666664</v>
      </c>
      <c r="B6691" s="12">
        <v>0.73</v>
      </c>
      <c r="C6691" s="12">
        <f t="shared" si="674"/>
        <v>20.671298018000002</v>
      </c>
      <c r="D6691" s="58">
        <f t="shared" si="675"/>
        <v>1.9379341891875002E-2</v>
      </c>
      <c r="E6691" s="12">
        <f t="shared" si="676"/>
        <v>0.93020841081000005</v>
      </c>
      <c r="F6691">
        <v>1.33</v>
      </c>
      <c r="G6691" s="12">
        <v>1.33</v>
      </c>
      <c r="H6691" s="43">
        <f t="shared" si="671"/>
        <v>1.9950000000000001</v>
      </c>
      <c r="I6691" s="43">
        <f t="shared" si="672"/>
        <v>41.239239545910003</v>
      </c>
      <c r="J6691" s="43">
        <f t="shared" si="673"/>
        <v>7.4230631182638007E-2</v>
      </c>
      <c r="K6691" s="43"/>
      <c r="L6691" s="43"/>
      <c r="M6691" s="34">
        <f t="shared" si="677"/>
        <v>3.8661787074290632E-2</v>
      </c>
      <c r="N6691" s="56"/>
      <c r="O6691" s="56"/>
      <c r="P6691" s="56"/>
      <c r="Q6691" s="56"/>
      <c r="R6691" s="56"/>
    </row>
    <row r="6692" spans="1:18" ht="15.75" x14ac:dyDescent="0.25">
      <c r="A6692" s="11">
        <v>41762.375</v>
      </c>
      <c r="B6692" s="12">
        <v>0.73</v>
      </c>
      <c r="C6692" s="12">
        <f t="shared" si="674"/>
        <v>20.671298018000002</v>
      </c>
      <c r="D6692" s="58">
        <f t="shared" si="675"/>
        <v>1.9379341891875002E-2</v>
      </c>
      <c r="E6692" s="12">
        <f t="shared" si="676"/>
        <v>0.93020841081000005</v>
      </c>
      <c r="F6692">
        <v>1.38</v>
      </c>
      <c r="G6692" s="12">
        <v>1.38</v>
      </c>
      <c r="H6692" s="43">
        <f t="shared" si="671"/>
        <v>2.0699999999999998</v>
      </c>
      <c r="I6692" s="43">
        <f t="shared" si="672"/>
        <v>42.789586897260001</v>
      </c>
      <c r="J6692" s="43">
        <f t="shared" si="673"/>
        <v>7.702125641506799E-2</v>
      </c>
      <c r="K6692" s="43"/>
      <c r="L6692" s="43"/>
      <c r="M6692" s="34">
        <f t="shared" si="677"/>
        <v>4.0115237716181244E-2</v>
      </c>
      <c r="N6692" s="56"/>
      <c r="O6692" s="56"/>
      <c r="P6692" s="56"/>
      <c r="Q6692" s="56"/>
      <c r="R6692" s="56"/>
    </row>
    <row r="6693" spans="1:18" ht="15.75" x14ac:dyDescent="0.25">
      <c r="A6693" s="11">
        <v>41762.395833333336</v>
      </c>
      <c r="B6693" s="12">
        <v>0.73</v>
      </c>
      <c r="C6693" s="12">
        <f t="shared" si="674"/>
        <v>20.671298018000002</v>
      </c>
      <c r="D6693" s="58">
        <f t="shared" si="675"/>
        <v>1.9379341891875002E-2</v>
      </c>
      <c r="E6693" s="12">
        <f t="shared" si="676"/>
        <v>0.93020841081000005</v>
      </c>
      <c r="F6693">
        <v>1.32</v>
      </c>
      <c r="G6693" s="12">
        <v>1.32</v>
      </c>
      <c r="H6693" s="43">
        <f t="shared" si="671"/>
        <v>1.98</v>
      </c>
      <c r="I6693" s="43">
        <f t="shared" si="672"/>
        <v>40.929170075640002</v>
      </c>
      <c r="J6693" s="43">
        <f t="shared" si="673"/>
        <v>7.3672506136152005E-2</v>
      </c>
      <c r="K6693" s="43"/>
      <c r="L6693" s="43"/>
      <c r="M6693" s="34">
        <f t="shared" si="677"/>
        <v>3.8371096945912501E-2</v>
      </c>
      <c r="N6693" s="56"/>
      <c r="O6693" s="56"/>
      <c r="P6693" s="56"/>
      <c r="Q6693" s="56"/>
      <c r="R6693" s="56"/>
    </row>
    <row r="6694" spans="1:18" ht="15.75" x14ac:dyDescent="0.25">
      <c r="A6694" s="11">
        <v>41762.416666666664</v>
      </c>
      <c r="B6694" s="12">
        <v>0.73</v>
      </c>
      <c r="C6694" s="12">
        <f t="shared" si="674"/>
        <v>20.671298018000002</v>
      </c>
      <c r="D6694" s="58">
        <f t="shared" si="675"/>
        <v>1.9379341891875002E-2</v>
      </c>
      <c r="E6694" s="12">
        <f t="shared" si="676"/>
        <v>0.93020841081000005</v>
      </c>
      <c r="F6694">
        <v>1.34</v>
      </c>
      <c r="G6694" s="12">
        <v>1.34</v>
      </c>
      <c r="H6694" s="43">
        <f t="shared" si="671"/>
        <v>2.0100000000000002</v>
      </c>
      <c r="I6694" s="43">
        <f t="shared" si="672"/>
        <v>41.549309016180011</v>
      </c>
      <c r="J6694" s="43">
        <f t="shared" si="673"/>
        <v>7.4788756229124009E-2</v>
      </c>
      <c r="K6694" s="43"/>
      <c r="L6694" s="43"/>
      <c r="M6694" s="34">
        <f t="shared" si="677"/>
        <v>3.8952477202668756E-2</v>
      </c>
      <c r="N6694" s="56"/>
      <c r="O6694" s="56"/>
      <c r="P6694" s="56"/>
      <c r="Q6694" s="56"/>
      <c r="R6694" s="56"/>
    </row>
    <row r="6695" spans="1:18" ht="15.75" x14ac:dyDescent="0.25">
      <c r="A6695" s="11">
        <v>41762.4375</v>
      </c>
      <c r="B6695" s="12">
        <v>0.73</v>
      </c>
      <c r="C6695" s="12">
        <f t="shared" si="674"/>
        <v>20.671298018000002</v>
      </c>
      <c r="D6695" s="58">
        <f t="shared" si="675"/>
        <v>1.9379341891875002E-2</v>
      </c>
      <c r="E6695" s="12">
        <f t="shared" si="676"/>
        <v>0.93020841081000005</v>
      </c>
      <c r="F6695">
        <v>1.58</v>
      </c>
      <c r="G6695" s="12">
        <v>1.58</v>
      </c>
      <c r="H6695" s="43">
        <f t="shared" si="671"/>
        <v>2.37</v>
      </c>
      <c r="I6695" s="43">
        <f t="shared" si="672"/>
        <v>48.990976302660009</v>
      </c>
      <c r="J6695" s="43">
        <f t="shared" si="673"/>
        <v>8.8183757344788005E-2</v>
      </c>
      <c r="K6695" s="43"/>
      <c r="L6695" s="43"/>
      <c r="M6695" s="34">
        <f t="shared" si="677"/>
        <v>4.5929040283743755E-2</v>
      </c>
      <c r="N6695" s="56"/>
      <c r="O6695" s="56"/>
      <c r="P6695" s="56"/>
      <c r="Q6695" s="56"/>
      <c r="R6695" s="56"/>
    </row>
    <row r="6696" spans="1:18" ht="15.75" x14ac:dyDescent="0.25">
      <c r="A6696" s="11">
        <v>41762.458333333336</v>
      </c>
      <c r="B6696" s="12">
        <v>0.73</v>
      </c>
      <c r="C6696" s="12">
        <f t="shared" si="674"/>
        <v>20.671298018000002</v>
      </c>
      <c r="D6696" s="58">
        <f t="shared" si="675"/>
        <v>1.9379341891875002E-2</v>
      </c>
      <c r="E6696" s="12">
        <f t="shared" si="676"/>
        <v>0.93020841081000005</v>
      </c>
      <c r="F6696">
        <v>1.28</v>
      </c>
      <c r="G6696" s="12">
        <v>1.28</v>
      </c>
      <c r="H6696" s="43">
        <f t="shared" si="671"/>
        <v>1.92</v>
      </c>
      <c r="I6696" s="43">
        <f t="shared" si="672"/>
        <v>39.688892194560005</v>
      </c>
      <c r="J6696" s="43">
        <f t="shared" si="673"/>
        <v>7.144000595020801E-2</v>
      </c>
      <c r="K6696" s="43"/>
      <c r="L6696" s="43"/>
      <c r="M6696" s="34">
        <f t="shared" si="677"/>
        <v>3.7208336432400006E-2</v>
      </c>
      <c r="N6696" s="56"/>
      <c r="O6696" s="56"/>
      <c r="P6696" s="56"/>
      <c r="Q6696" s="56"/>
      <c r="R6696" s="56"/>
    </row>
    <row r="6697" spans="1:18" ht="15.75" x14ac:dyDescent="0.25">
      <c r="A6697" s="11">
        <v>41762.479166666664</v>
      </c>
      <c r="B6697" s="12">
        <v>0.73</v>
      </c>
      <c r="C6697" s="12">
        <f t="shared" si="674"/>
        <v>20.671298018000002</v>
      </c>
      <c r="D6697" s="58">
        <f t="shared" si="675"/>
        <v>1.9379341891875002E-2</v>
      </c>
      <c r="E6697" s="12">
        <f t="shared" si="676"/>
        <v>0.93020841081000005</v>
      </c>
      <c r="F6697">
        <v>1.25</v>
      </c>
      <c r="G6697" s="12">
        <v>1.25</v>
      </c>
      <c r="H6697" s="43">
        <f t="shared" si="671"/>
        <v>1.875</v>
      </c>
      <c r="I6697" s="43">
        <f t="shared" si="672"/>
        <v>38.758683783750001</v>
      </c>
      <c r="J6697" s="43">
        <f t="shared" si="673"/>
        <v>6.9765630810750004E-2</v>
      </c>
      <c r="K6697" s="43"/>
      <c r="L6697" s="43"/>
      <c r="M6697" s="34">
        <f t="shared" si="677"/>
        <v>3.6336266047265628E-2</v>
      </c>
      <c r="N6697" s="56"/>
      <c r="O6697" s="56"/>
      <c r="P6697" s="56"/>
      <c r="Q6697" s="56"/>
      <c r="R6697" s="56"/>
    </row>
    <row r="6698" spans="1:18" ht="15.75" x14ac:dyDescent="0.25">
      <c r="A6698" s="11">
        <v>41762.5</v>
      </c>
      <c r="B6698" s="12">
        <v>0.73</v>
      </c>
      <c r="C6698" s="12">
        <f t="shared" si="674"/>
        <v>20.671298018000002</v>
      </c>
      <c r="D6698" s="58">
        <f t="shared" si="675"/>
        <v>1.9379341891875002E-2</v>
      </c>
      <c r="E6698" s="12">
        <f t="shared" si="676"/>
        <v>0.93020841081000005</v>
      </c>
      <c r="F6698">
        <v>1.26</v>
      </c>
      <c r="G6698" s="12">
        <v>1.26</v>
      </c>
      <c r="H6698" s="43">
        <f t="shared" si="671"/>
        <v>1.8900000000000001</v>
      </c>
      <c r="I6698" s="43">
        <f t="shared" si="672"/>
        <v>39.068753254020002</v>
      </c>
      <c r="J6698" s="43">
        <f t="shared" si="673"/>
        <v>7.0323755857235992E-2</v>
      </c>
      <c r="K6698" s="43"/>
      <c r="L6698" s="43"/>
      <c r="M6698" s="34">
        <f t="shared" si="677"/>
        <v>3.6626956175643745E-2</v>
      </c>
      <c r="N6698" s="56"/>
      <c r="O6698" s="56"/>
      <c r="P6698" s="56"/>
      <c r="Q6698" s="56"/>
      <c r="R6698" s="56"/>
    </row>
    <row r="6699" spans="1:18" ht="15.75" x14ac:dyDescent="0.25">
      <c r="A6699" s="11">
        <v>41762.520833333336</v>
      </c>
      <c r="B6699" s="12">
        <v>0.73</v>
      </c>
      <c r="C6699" s="12">
        <f t="shared" si="674"/>
        <v>20.671298018000002</v>
      </c>
      <c r="D6699" s="58">
        <f t="shared" si="675"/>
        <v>1.9379341891875002E-2</v>
      </c>
      <c r="E6699" s="12">
        <f t="shared" si="676"/>
        <v>0.93020841081000005</v>
      </c>
      <c r="F6699">
        <v>1.28</v>
      </c>
      <c r="G6699" s="12">
        <v>1.28</v>
      </c>
      <c r="H6699" s="43">
        <f t="shared" si="671"/>
        <v>1.92</v>
      </c>
      <c r="I6699" s="43">
        <f t="shared" si="672"/>
        <v>39.688892194560005</v>
      </c>
      <c r="J6699" s="43">
        <f t="shared" si="673"/>
        <v>7.144000595020801E-2</v>
      </c>
      <c r="K6699" s="43"/>
      <c r="L6699" s="43"/>
      <c r="M6699" s="34">
        <f t="shared" si="677"/>
        <v>3.7208336432400006E-2</v>
      </c>
      <c r="N6699" s="56"/>
      <c r="O6699" s="56"/>
      <c r="P6699" s="56"/>
      <c r="Q6699" s="56"/>
      <c r="R6699" s="56"/>
    </row>
    <row r="6700" spans="1:18" ht="15.75" x14ac:dyDescent="0.25">
      <c r="A6700" s="11">
        <v>41762.541666666664</v>
      </c>
      <c r="B6700" s="12">
        <v>0.73</v>
      </c>
      <c r="C6700" s="12">
        <f t="shared" si="674"/>
        <v>20.671298018000002</v>
      </c>
      <c r="D6700" s="58">
        <f t="shared" si="675"/>
        <v>1.9379341891875002E-2</v>
      </c>
      <c r="E6700" s="12">
        <f t="shared" si="676"/>
        <v>0.93020841081000005</v>
      </c>
      <c r="F6700">
        <v>1.3</v>
      </c>
      <c r="G6700" s="12">
        <v>1.3</v>
      </c>
      <c r="H6700" s="43">
        <f t="shared" si="671"/>
        <v>1.9500000000000002</v>
      </c>
      <c r="I6700" s="43">
        <f t="shared" si="672"/>
        <v>40.309031135100007</v>
      </c>
      <c r="J6700" s="43">
        <f t="shared" si="673"/>
        <v>7.2556256043180001E-2</v>
      </c>
      <c r="K6700" s="43"/>
      <c r="L6700" s="43"/>
      <c r="M6700" s="34">
        <f t="shared" si="677"/>
        <v>3.7789716689156254E-2</v>
      </c>
      <c r="N6700" s="56"/>
      <c r="O6700" s="56"/>
      <c r="P6700" s="56"/>
      <c r="Q6700" s="56"/>
      <c r="R6700" s="56"/>
    </row>
    <row r="6701" spans="1:18" ht="15.75" x14ac:dyDescent="0.25">
      <c r="A6701" s="11">
        <v>41762.5625</v>
      </c>
      <c r="B6701" s="12">
        <v>0.73</v>
      </c>
      <c r="C6701" s="12">
        <f t="shared" si="674"/>
        <v>20.671298018000002</v>
      </c>
      <c r="D6701" s="58">
        <f t="shared" si="675"/>
        <v>1.9379341891875002E-2</v>
      </c>
      <c r="E6701" s="12">
        <f t="shared" si="676"/>
        <v>0.93020841081000005</v>
      </c>
      <c r="F6701">
        <v>1.26</v>
      </c>
      <c r="G6701" s="12">
        <v>1.26</v>
      </c>
      <c r="H6701" s="43">
        <f t="shared" si="671"/>
        <v>1.8900000000000001</v>
      </c>
      <c r="I6701" s="43">
        <f t="shared" si="672"/>
        <v>39.068753254020002</v>
      </c>
      <c r="J6701" s="43">
        <f t="shared" si="673"/>
        <v>7.0323755857235992E-2</v>
      </c>
      <c r="K6701" s="43"/>
      <c r="L6701" s="43"/>
      <c r="M6701" s="34">
        <f t="shared" si="677"/>
        <v>3.6626956175643745E-2</v>
      </c>
      <c r="N6701" s="56"/>
      <c r="O6701" s="56"/>
      <c r="P6701" s="56"/>
      <c r="Q6701" s="56"/>
      <c r="R6701" s="56"/>
    </row>
    <row r="6702" spans="1:18" ht="15.75" x14ac:dyDescent="0.25">
      <c r="A6702" s="11">
        <v>41762.583333333336</v>
      </c>
      <c r="B6702" s="12">
        <v>0.73</v>
      </c>
      <c r="C6702" s="12">
        <f t="shared" si="674"/>
        <v>20.671298018000002</v>
      </c>
      <c r="D6702" s="58">
        <f t="shared" si="675"/>
        <v>1.9379341891875002E-2</v>
      </c>
      <c r="E6702" s="12">
        <f t="shared" si="676"/>
        <v>0.93020841081000005</v>
      </c>
      <c r="F6702">
        <v>1.31</v>
      </c>
      <c r="G6702" s="12">
        <v>1.31</v>
      </c>
      <c r="H6702" s="43">
        <f t="shared" si="671"/>
        <v>1.9650000000000001</v>
      </c>
      <c r="I6702" s="43">
        <f t="shared" si="672"/>
        <v>40.619100605370008</v>
      </c>
      <c r="J6702" s="43">
        <f t="shared" si="673"/>
        <v>7.3114381089666017E-2</v>
      </c>
      <c r="K6702" s="43"/>
      <c r="L6702" s="43"/>
      <c r="M6702" s="34">
        <f t="shared" si="677"/>
        <v>3.8080406817534385E-2</v>
      </c>
      <c r="N6702" s="56"/>
      <c r="O6702" s="56"/>
      <c r="P6702" s="56"/>
      <c r="Q6702" s="56"/>
      <c r="R6702" s="56"/>
    </row>
    <row r="6703" spans="1:18" ht="15.75" x14ac:dyDescent="0.25">
      <c r="A6703" s="11">
        <v>41762.604166666664</v>
      </c>
      <c r="B6703" s="12">
        <v>0.73</v>
      </c>
      <c r="C6703" s="12">
        <f t="shared" si="674"/>
        <v>20.671298018000002</v>
      </c>
      <c r="D6703" s="58">
        <f t="shared" si="675"/>
        <v>1.9379341891875002E-2</v>
      </c>
      <c r="E6703" s="12">
        <f t="shared" si="676"/>
        <v>0.93020841081000005</v>
      </c>
      <c r="F6703">
        <v>1.26</v>
      </c>
      <c r="G6703" s="12">
        <v>1.26</v>
      </c>
      <c r="H6703" s="43">
        <f t="shared" si="671"/>
        <v>1.8900000000000001</v>
      </c>
      <c r="I6703" s="43">
        <f t="shared" si="672"/>
        <v>39.068753254020002</v>
      </c>
      <c r="J6703" s="43">
        <f t="shared" si="673"/>
        <v>7.0323755857235992E-2</v>
      </c>
      <c r="K6703" s="43"/>
      <c r="L6703" s="43"/>
      <c r="M6703" s="34">
        <f t="shared" si="677"/>
        <v>3.6626956175643745E-2</v>
      </c>
      <c r="N6703" s="56"/>
      <c r="O6703" s="56"/>
      <c r="P6703" s="56"/>
      <c r="Q6703" s="56"/>
      <c r="R6703" s="56"/>
    </row>
    <row r="6704" spans="1:18" ht="15.75" x14ac:dyDescent="0.25">
      <c r="A6704" s="11">
        <v>41762.625</v>
      </c>
      <c r="B6704" s="12">
        <v>0.73</v>
      </c>
      <c r="C6704" s="12">
        <f t="shared" si="674"/>
        <v>20.671298018000002</v>
      </c>
      <c r="D6704" s="58">
        <f t="shared" si="675"/>
        <v>1.9379341891875002E-2</v>
      </c>
      <c r="E6704" s="12">
        <f t="shared" si="676"/>
        <v>0.93020841081000005</v>
      </c>
      <c r="F6704">
        <v>1.27</v>
      </c>
      <c r="G6704" s="12">
        <v>1.27</v>
      </c>
      <c r="H6704" s="43">
        <f t="shared" si="671"/>
        <v>1.905</v>
      </c>
      <c r="I6704" s="43">
        <f t="shared" si="672"/>
        <v>39.378822724290004</v>
      </c>
      <c r="J6704" s="43">
        <f t="shared" si="673"/>
        <v>7.0881880903722008E-2</v>
      </c>
      <c r="K6704" s="43"/>
      <c r="L6704" s="43"/>
      <c r="M6704" s="34">
        <f t="shared" si="677"/>
        <v>3.6917646304021882E-2</v>
      </c>
      <c r="N6704" s="56"/>
      <c r="O6704" s="56"/>
      <c r="P6704" s="56"/>
      <c r="Q6704" s="56"/>
      <c r="R6704" s="56"/>
    </row>
    <row r="6705" spans="1:18" ht="15.75" x14ac:dyDescent="0.25">
      <c r="A6705" s="11">
        <v>41762.645833333336</v>
      </c>
      <c r="B6705" s="12">
        <v>0.73</v>
      </c>
      <c r="C6705" s="12">
        <f t="shared" si="674"/>
        <v>20.671298018000002</v>
      </c>
      <c r="D6705" s="58">
        <f t="shared" si="675"/>
        <v>1.9379341891875002E-2</v>
      </c>
      <c r="E6705" s="12">
        <f t="shared" si="676"/>
        <v>0.93020841081000005</v>
      </c>
      <c r="F6705">
        <v>1.25</v>
      </c>
      <c r="G6705" s="12">
        <v>1.25</v>
      </c>
      <c r="H6705" s="43">
        <f t="shared" si="671"/>
        <v>1.875</v>
      </c>
      <c r="I6705" s="43">
        <f t="shared" si="672"/>
        <v>38.758683783750001</v>
      </c>
      <c r="J6705" s="43">
        <f t="shared" si="673"/>
        <v>6.9765630810750004E-2</v>
      </c>
      <c r="K6705" s="43"/>
      <c r="L6705" s="43"/>
      <c r="M6705" s="34">
        <f t="shared" si="677"/>
        <v>3.6336266047265628E-2</v>
      </c>
      <c r="N6705" s="56"/>
      <c r="O6705" s="56"/>
      <c r="P6705" s="56"/>
      <c r="Q6705" s="56"/>
      <c r="R6705" s="56"/>
    </row>
    <row r="6706" spans="1:18" ht="15.75" x14ac:dyDescent="0.25">
      <c r="A6706" s="11">
        <v>41762.666666666664</v>
      </c>
      <c r="B6706" s="12">
        <v>0.73</v>
      </c>
      <c r="C6706" s="12">
        <f t="shared" si="674"/>
        <v>20.671298018000002</v>
      </c>
      <c r="D6706" s="58">
        <f t="shared" si="675"/>
        <v>1.9379341891875002E-2</v>
      </c>
      <c r="E6706" s="12">
        <f t="shared" si="676"/>
        <v>0.93020841081000005</v>
      </c>
      <c r="F6706">
        <v>1.27</v>
      </c>
      <c r="G6706" s="12">
        <v>1.27</v>
      </c>
      <c r="H6706" s="43">
        <f t="shared" si="671"/>
        <v>1.905</v>
      </c>
      <c r="I6706" s="43">
        <f t="shared" si="672"/>
        <v>39.378822724290004</v>
      </c>
      <c r="J6706" s="43">
        <f t="shared" si="673"/>
        <v>7.0881880903722008E-2</v>
      </c>
      <c r="K6706" s="43"/>
      <c r="L6706" s="43"/>
      <c r="M6706" s="34">
        <f t="shared" si="677"/>
        <v>3.6917646304021882E-2</v>
      </c>
      <c r="N6706" s="56"/>
      <c r="O6706" s="56"/>
      <c r="P6706" s="56"/>
      <c r="Q6706" s="56"/>
      <c r="R6706" s="56"/>
    </row>
    <row r="6707" spans="1:18" ht="15.75" x14ac:dyDescent="0.25">
      <c r="A6707" s="11">
        <v>41762.6875</v>
      </c>
      <c r="B6707" s="12">
        <v>0.73</v>
      </c>
      <c r="C6707" s="12">
        <f t="shared" si="674"/>
        <v>20.671298018000002</v>
      </c>
      <c r="D6707" s="58">
        <f t="shared" si="675"/>
        <v>1.9379341891875002E-2</v>
      </c>
      <c r="E6707" s="12">
        <f t="shared" si="676"/>
        <v>0.93020841081000005</v>
      </c>
      <c r="F6707">
        <v>1.25</v>
      </c>
      <c r="G6707" s="12">
        <v>1.25</v>
      </c>
      <c r="H6707" s="43">
        <f t="shared" si="671"/>
        <v>1.875</v>
      </c>
      <c r="I6707" s="43">
        <f t="shared" si="672"/>
        <v>38.758683783750001</v>
      </c>
      <c r="J6707" s="43">
        <f t="shared" si="673"/>
        <v>6.9765630810750004E-2</v>
      </c>
      <c r="K6707" s="43"/>
      <c r="L6707" s="43"/>
      <c r="M6707" s="34">
        <f t="shared" si="677"/>
        <v>3.6336266047265628E-2</v>
      </c>
      <c r="N6707" s="56"/>
      <c r="O6707" s="56"/>
      <c r="P6707" s="56"/>
      <c r="Q6707" s="56"/>
      <c r="R6707" s="56"/>
    </row>
    <row r="6708" spans="1:18" ht="15.75" x14ac:dyDescent="0.25">
      <c r="A6708" s="11">
        <v>41762.708333333336</v>
      </c>
      <c r="B6708" s="12">
        <v>0.73</v>
      </c>
      <c r="C6708" s="12">
        <f t="shared" si="674"/>
        <v>20.671298018000002</v>
      </c>
      <c r="D6708" s="58">
        <f t="shared" si="675"/>
        <v>1.9379341891875002E-2</v>
      </c>
      <c r="E6708" s="12">
        <f t="shared" si="676"/>
        <v>0.93020841081000005</v>
      </c>
      <c r="F6708">
        <v>1.24</v>
      </c>
      <c r="G6708" s="12">
        <v>1.24</v>
      </c>
      <c r="H6708" s="43">
        <f t="shared" si="671"/>
        <v>1.8599999999999999</v>
      </c>
      <c r="I6708" s="43">
        <f t="shared" si="672"/>
        <v>38.44861431348</v>
      </c>
      <c r="J6708" s="43">
        <f t="shared" si="673"/>
        <v>6.9207505764264002E-2</v>
      </c>
      <c r="K6708" s="43"/>
      <c r="L6708" s="43"/>
      <c r="M6708" s="34">
        <f t="shared" si="677"/>
        <v>3.6045575918887504E-2</v>
      </c>
      <c r="N6708" s="56"/>
      <c r="O6708" s="56"/>
      <c r="P6708" s="56"/>
      <c r="Q6708" s="56"/>
      <c r="R6708" s="56"/>
    </row>
    <row r="6709" spans="1:18" ht="15.75" x14ac:dyDescent="0.25">
      <c r="A6709" s="11">
        <v>41762.729166666664</v>
      </c>
      <c r="B6709" s="12">
        <v>0.73</v>
      </c>
      <c r="C6709" s="12">
        <f t="shared" si="674"/>
        <v>20.671298018000002</v>
      </c>
      <c r="D6709" s="58">
        <f t="shared" si="675"/>
        <v>1.9379341891875002E-2</v>
      </c>
      <c r="E6709" s="12">
        <f t="shared" si="676"/>
        <v>0.93020841081000005</v>
      </c>
      <c r="F6709">
        <v>1.26</v>
      </c>
      <c r="G6709" s="12">
        <v>1.26</v>
      </c>
      <c r="H6709" s="43">
        <f t="shared" si="671"/>
        <v>1.8900000000000001</v>
      </c>
      <c r="I6709" s="43">
        <f t="shared" si="672"/>
        <v>39.068753254020002</v>
      </c>
      <c r="J6709" s="43">
        <f t="shared" si="673"/>
        <v>7.0323755857235992E-2</v>
      </c>
      <c r="K6709" s="43"/>
      <c r="L6709" s="43"/>
      <c r="M6709" s="34">
        <f t="shared" si="677"/>
        <v>3.6626956175643745E-2</v>
      </c>
      <c r="N6709" s="56"/>
      <c r="O6709" s="56"/>
      <c r="P6709" s="56"/>
      <c r="Q6709" s="56"/>
      <c r="R6709" s="56"/>
    </row>
    <row r="6710" spans="1:18" ht="15.75" x14ac:dyDescent="0.25">
      <c r="A6710" s="11">
        <v>41762.75</v>
      </c>
      <c r="B6710" s="12">
        <v>0.73</v>
      </c>
      <c r="C6710" s="12">
        <f t="shared" si="674"/>
        <v>20.671298018000002</v>
      </c>
      <c r="D6710" s="58">
        <f t="shared" si="675"/>
        <v>1.9379341891875002E-2</v>
      </c>
      <c r="E6710" s="12">
        <f t="shared" si="676"/>
        <v>0.93020841081000005</v>
      </c>
      <c r="F6710">
        <v>1.63</v>
      </c>
      <c r="G6710" s="12">
        <v>1.63</v>
      </c>
      <c r="H6710" s="43">
        <f t="shared" si="671"/>
        <v>2.4449999999999998</v>
      </c>
      <c r="I6710" s="43">
        <f t="shared" si="672"/>
        <v>50.54132365401</v>
      </c>
      <c r="J6710" s="43">
        <f t="shared" si="673"/>
        <v>9.0974382577217988E-2</v>
      </c>
      <c r="K6710" s="43"/>
      <c r="L6710" s="43"/>
      <c r="M6710" s="34">
        <f t="shared" si="677"/>
        <v>4.7382490925634374E-2</v>
      </c>
      <c r="N6710" s="56"/>
      <c r="O6710" s="56"/>
      <c r="P6710" s="56"/>
      <c r="Q6710" s="56"/>
      <c r="R6710" s="56"/>
    </row>
    <row r="6711" spans="1:18" ht="15.75" x14ac:dyDescent="0.25">
      <c r="A6711" s="11">
        <v>41762.770833333336</v>
      </c>
      <c r="B6711" s="12">
        <v>0.73</v>
      </c>
      <c r="C6711" s="12">
        <f t="shared" si="674"/>
        <v>20.671298018000002</v>
      </c>
      <c r="D6711" s="58">
        <f t="shared" si="675"/>
        <v>1.9379341891875002E-2</v>
      </c>
      <c r="E6711" s="12">
        <f t="shared" si="676"/>
        <v>0.93020841081000005</v>
      </c>
      <c r="F6711">
        <v>2.89</v>
      </c>
      <c r="G6711" s="12">
        <v>2.89</v>
      </c>
      <c r="H6711" s="43">
        <f t="shared" si="671"/>
        <v>4.335</v>
      </c>
      <c r="I6711" s="43">
        <f t="shared" si="672"/>
        <v>89.61007690803001</v>
      </c>
      <c r="J6711" s="43">
        <f t="shared" si="673"/>
        <v>0.16129813843445401</v>
      </c>
      <c r="K6711" s="43"/>
      <c r="L6711" s="43"/>
      <c r="M6711" s="34">
        <f t="shared" si="677"/>
        <v>8.4009447101278126E-2</v>
      </c>
      <c r="N6711" s="56"/>
      <c r="O6711" s="56"/>
      <c r="P6711" s="56"/>
      <c r="Q6711" s="56"/>
      <c r="R6711" s="56"/>
    </row>
    <row r="6712" spans="1:18" ht="15.75" x14ac:dyDescent="0.25">
      <c r="A6712" s="11">
        <v>41762.791666666664</v>
      </c>
      <c r="B6712" s="12">
        <v>0.88</v>
      </c>
      <c r="C6712" s="12">
        <f t="shared" si="674"/>
        <v>24.918825008000002</v>
      </c>
      <c r="D6712" s="58">
        <f t="shared" si="675"/>
        <v>2.3361398445000001E-2</v>
      </c>
      <c r="E6712" s="12">
        <f t="shared" si="676"/>
        <v>1.12134712536</v>
      </c>
      <c r="F6712">
        <v>1.57</v>
      </c>
      <c r="G6712" s="12">
        <v>1.57</v>
      </c>
      <c r="H6712" s="43">
        <f t="shared" si="671"/>
        <v>2.355</v>
      </c>
      <c r="I6712" s="43">
        <f t="shared" si="672"/>
        <v>58.683832893840005</v>
      </c>
      <c r="J6712" s="43">
        <f t="shared" si="673"/>
        <v>0.10563089920891201</v>
      </c>
      <c r="K6712" s="43"/>
      <c r="L6712" s="43"/>
      <c r="M6712" s="34">
        <f t="shared" si="677"/>
        <v>5.5016093337975011E-2</v>
      </c>
      <c r="N6712" s="56"/>
      <c r="O6712" s="56"/>
      <c r="P6712" s="56"/>
      <c r="Q6712" s="56"/>
      <c r="R6712" s="56"/>
    </row>
    <row r="6713" spans="1:18" ht="15.75" x14ac:dyDescent="0.25">
      <c r="A6713" s="11">
        <v>41762.8125</v>
      </c>
      <c r="B6713" s="12">
        <v>0.8</v>
      </c>
      <c r="C6713" s="12">
        <f t="shared" si="674"/>
        <v>22.653477280000004</v>
      </c>
      <c r="D6713" s="58">
        <f t="shared" si="675"/>
        <v>2.1237634950000004E-2</v>
      </c>
      <c r="E6713" s="12">
        <f t="shared" si="676"/>
        <v>1.0194064776</v>
      </c>
      <c r="F6713">
        <v>2.37</v>
      </c>
      <c r="G6713" s="12">
        <v>2.37</v>
      </c>
      <c r="H6713" s="43">
        <f t="shared" si="671"/>
        <v>3.5550000000000002</v>
      </c>
      <c r="I6713" s="43">
        <f t="shared" si="672"/>
        <v>80.533111730400023</v>
      </c>
      <c r="J6713" s="43">
        <f t="shared" si="673"/>
        <v>0.14495960111472003</v>
      </c>
      <c r="K6713" s="43"/>
      <c r="L6713" s="43"/>
      <c r="M6713" s="34">
        <f t="shared" si="677"/>
        <v>7.5499792247250022E-2</v>
      </c>
      <c r="N6713" s="56"/>
      <c r="O6713" s="56"/>
      <c r="P6713" s="56"/>
      <c r="Q6713" s="56"/>
      <c r="R6713" s="56"/>
    </row>
    <row r="6714" spans="1:18" ht="15.75" x14ac:dyDescent="0.25">
      <c r="A6714" s="11">
        <v>41762.833333333336</v>
      </c>
      <c r="B6714" s="12">
        <v>0.73</v>
      </c>
      <c r="C6714" s="12">
        <f t="shared" si="674"/>
        <v>20.671298018000002</v>
      </c>
      <c r="D6714" s="58">
        <f t="shared" si="675"/>
        <v>1.9379341891875002E-2</v>
      </c>
      <c r="E6714" s="12">
        <f t="shared" si="676"/>
        <v>0.93020841081000005</v>
      </c>
      <c r="F6714">
        <v>3.51</v>
      </c>
      <c r="G6714" s="12">
        <v>3.51</v>
      </c>
      <c r="H6714" s="43">
        <f t="shared" si="671"/>
        <v>5.2649999999999997</v>
      </c>
      <c r="I6714" s="43">
        <f t="shared" si="672"/>
        <v>108.83438406477001</v>
      </c>
      <c r="J6714" s="43">
        <f t="shared" si="673"/>
        <v>0.195901891316586</v>
      </c>
      <c r="K6714" s="43"/>
      <c r="L6714" s="43"/>
      <c r="M6714" s="34">
        <f t="shared" si="677"/>
        <v>0.10203223506072188</v>
      </c>
      <c r="N6714" s="56"/>
      <c r="O6714" s="56"/>
      <c r="P6714" s="56"/>
      <c r="Q6714" s="56"/>
      <c r="R6714" s="56"/>
    </row>
    <row r="6715" spans="1:18" ht="15.75" x14ac:dyDescent="0.25">
      <c r="A6715" s="11">
        <v>41762.854166666664</v>
      </c>
      <c r="B6715" s="12">
        <v>0.73</v>
      </c>
      <c r="C6715" s="12">
        <f t="shared" si="674"/>
        <v>20.671298018000002</v>
      </c>
      <c r="D6715" s="58">
        <f t="shared" si="675"/>
        <v>1.9379341891875002E-2</v>
      </c>
      <c r="E6715" s="12">
        <f t="shared" si="676"/>
        <v>0.93020841081000005</v>
      </c>
      <c r="F6715">
        <v>3.64</v>
      </c>
      <c r="G6715" s="12">
        <v>3.64</v>
      </c>
      <c r="H6715" s="43">
        <f t="shared" si="671"/>
        <v>5.46</v>
      </c>
      <c r="I6715" s="43">
        <f t="shared" si="672"/>
        <v>112.86528717828001</v>
      </c>
      <c r="J6715" s="43">
        <f t="shared" si="673"/>
        <v>0.203157516920904</v>
      </c>
      <c r="K6715" s="43"/>
      <c r="L6715" s="43"/>
      <c r="M6715" s="34">
        <f t="shared" si="677"/>
        <v>0.10581120672963751</v>
      </c>
      <c r="N6715" s="56"/>
      <c r="O6715" s="56"/>
      <c r="P6715" s="56"/>
      <c r="Q6715" s="56"/>
      <c r="R6715" s="56"/>
    </row>
    <row r="6716" spans="1:18" ht="15.75" x14ac:dyDescent="0.25">
      <c r="A6716" s="11">
        <v>41762.875</v>
      </c>
      <c r="B6716" s="12">
        <v>0.73</v>
      </c>
      <c r="C6716" s="12">
        <f t="shared" si="674"/>
        <v>20.671298018000002</v>
      </c>
      <c r="D6716" s="58">
        <f t="shared" si="675"/>
        <v>1.9379341891875002E-2</v>
      </c>
      <c r="E6716" s="12">
        <f t="shared" si="676"/>
        <v>0.93020841081000005</v>
      </c>
      <c r="F6716">
        <v>3.16</v>
      </c>
      <c r="G6716" s="12">
        <v>3.16</v>
      </c>
      <c r="H6716" s="43">
        <f t="shared" si="671"/>
        <v>4.74</v>
      </c>
      <c r="I6716" s="43">
        <f t="shared" si="672"/>
        <v>97.981952605320018</v>
      </c>
      <c r="J6716" s="43">
        <f t="shared" si="673"/>
        <v>0.17636751468957601</v>
      </c>
      <c r="K6716" s="43"/>
      <c r="L6716" s="43"/>
      <c r="M6716" s="34">
        <f t="shared" si="677"/>
        <v>9.185808056748751E-2</v>
      </c>
      <c r="N6716" s="56"/>
      <c r="O6716" s="56"/>
      <c r="P6716" s="56"/>
      <c r="Q6716" s="56"/>
      <c r="R6716" s="56"/>
    </row>
    <row r="6717" spans="1:18" ht="15.75" x14ac:dyDescent="0.25">
      <c r="A6717" s="11">
        <v>41762.895833333336</v>
      </c>
      <c r="B6717" s="12">
        <v>0.73</v>
      </c>
      <c r="C6717" s="12">
        <f t="shared" si="674"/>
        <v>20.671298018000002</v>
      </c>
      <c r="D6717" s="58">
        <f t="shared" si="675"/>
        <v>1.9379341891875002E-2</v>
      </c>
      <c r="E6717" s="12">
        <f t="shared" si="676"/>
        <v>0.93020841081000005</v>
      </c>
      <c r="F6717">
        <v>2.38</v>
      </c>
      <c r="G6717" s="12">
        <v>2.38</v>
      </c>
      <c r="H6717" s="43">
        <f t="shared" si="671"/>
        <v>3.57</v>
      </c>
      <c r="I6717" s="43">
        <f t="shared" si="672"/>
        <v>73.796533924260004</v>
      </c>
      <c r="J6717" s="43">
        <f t="shared" si="673"/>
        <v>0.13283376106366801</v>
      </c>
      <c r="K6717" s="43"/>
      <c r="L6717" s="43"/>
      <c r="M6717" s="34">
        <f t="shared" si="677"/>
        <v>6.9184250553993756E-2</v>
      </c>
      <c r="N6717" s="56"/>
      <c r="O6717" s="56"/>
      <c r="P6717" s="56"/>
      <c r="Q6717" s="56"/>
      <c r="R6717" s="56"/>
    </row>
    <row r="6718" spans="1:18" ht="15.75" x14ac:dyDescent="0.25">
      <c r="A6718" s="11">
        <v>41762.916666666664</v>
      </c>
      <c r="B6718" s="12">
        <v>0.73</v>
      </c>
      <c r="C6718" s="12">
        <f t="shared" si="674"/>
        <v>20.671298018000002</v>
      </c>
      <c r="D6718" s="58">
        <f t="shared" si="675"/>
        <v>1.9379341891875002E-2</v>
      </c>
      <c r="E6718" s="12">
        <f t="shared" si="676"/>
        <v>0.93020841081000005</v>
      </c>
      <c r="F6718">
        <v>2.2000000000000002</v>
      </c>
      <c r="G6718" s="12">
        <v>2.2000000000000002</v>
      </c>
      <c r="H6718" s="43">
        <f t="shared" ref="H6718:H6781" si="678">1.5*(G6718^1)</f>
        <v>3.3000000000000003</v>
      </c>
      <c r="I6718" s="43">
        <f t="shared" ref="I6718:I6781" si="679">C6718*H6718</f>
        <v>68.215283459400013</v>
      </c>
      <c r="J6718" s="43">
        <f t="shared" ref="J6718:J6781" si="680">I6718*1800*10^-6</f>
        <v>0.12278751022692003</v>
      </c>
      <c r="K6718" s="43"/>
      <c r="L6718" s="43"/>
      <c r="M6718" s="34">
        <f t="shared" si="677"/>
        <v>6.3951828243187514E-2</v>
      </c>
      <c r="N6718" s="56"/>
      <c r="O6718" s="56"/>
      <c r="P6718" s="56"/>
      <c r="Q6718" s="56"/>
      <c r="R6718" s="56"/>
    </row>
    <row r="6719" spans="1:18" ht="15.75" x14ac:dyDescent="0.25">
      <c r="A6719" s="11">
        <v>41762.9375</v>
      </c>
      <c r="B6719" s="12">
        <v>0.73</v>
      </c>
      <c r="C6719" s="12">
        <f t="shared" si="674"/>
        <v>20.671298018000002</v>
      </c>
      <c r="D6719" s="58">
        <f t="shared" si="675"/>
        <v>1.9379341891875002E-2</v>
      </c>
      <c r="E6719" s="12">
        <f t="shared" si="676"/>
        <v>0.93020841081000005</v>
      </c>
      <c r="F6719">
        <v>1.86</v>
      </c>
      <c r="G6719" s="12">
        <v>1.86</v>
      </c>
      <c r="H6719" s="43">
        <f t="shared" si="678"/>
        <v>2.79</v>
      </c>
      <c r="I6719" s="43">
        <f t="shared" si="679"/>
        <v>57.672921470220004</v>
      </c>
      <c r="J6719" s="43">
        <f t="shared" si="680"/>
        <v>0.103811258646396</v>
      </c>
      <c r="K6719" s="43"/>
      <c r="L6719" s="43"/>
      <c r="M6719" s="34">
        <f t="shared" si="677"/>
        <v>5.4068363878331249E-2</v>
      </c>
      <c r="N6719" s="56"/>
      <c r="O6719" s="56"/>
      <c r="P6719" s="56"/>
      <c r="Q6719" s="56"/>
      <c r="R6719" s="56"/>
    </row>
    <row r="6720" spans="1:18" ht="15.75" x14ac:dyDescent="0.25">
      <c r="A6720" s="11">
        <v>41762.958333333336</v>
      </c>
      <c r="B6720" s="12">
        <v>0.73</v>
      </c>
      <c r="C6720" s="12">
        <f t="shared" si="674"/>
        <v>20.671298018000002</v>
      </c>
      <c r="D6720" s="58">
        <f t="shared" si="675"/>
        <v>1.9379341891875002E-2</v>
      </c>
      <c r="E6720" s="12">
        <f t="shared" si="676"/>
        <v>0.93020841081000005</v>
      </c>
      <c r="F6720">
        <v>1.72</v>
      </c>
      <c r="G6720" s="12">
        <v>1.72</v>
      </c>
      <c r="H6720" s="43">
        <f t="shared" si="678"/>
        <v>2.58</v>
      </c>
      <c r="I6720" s="43">
        <f t="shared" si="679"/>
        <v>53.331948886440003</v>
      </c>
      <c r="J6720" s="43">
        <f t="shared" si="680"/>
        <v>9.5997507995592007E-2</v>
      </c>
      <c r="K6720" s="43"/>
      <c r="L6720" s="43"/>
      <c r="M6720" s="34">
        <f t="shared" si="677"/>
        <v>4.9998702081037509E-2</v>
      </c>
      <c r="N6720" s="56"/>
      <c r="O6720" s="56"/>
      <c r="P6720" s="56"/>
      <c r="Q6720" s="56"/>
      <c r="R6720" s="56"/>
    </row>
    <row r="6721" spans="1:18" ht="15.75" x14ac:dyDescent="0.25">
      <c r="A6721" s="11">
        <v>41762.979166666664</v>
      </c>
      <c r="B6721" s="12">
        <v>0.73</v>
      </c>
      <c r="C6721" s="12">
        <f t="shared" si="674"/>
        <v>20.671298018000002</v>
      </c>
      <c r="D6721" s="58">
        <f t="shared" si="675"/>
        <v>1.9379341891875002E-2</v>
      </c>
      <c r="E6721" s="12">
        <f t="shared" si="676"/>
        <v>0.93020841081000005</v>
      </c>
      <c r="F6721">
        <v>1.69</v>
      </c>
      <c r="G6721" s="12">
        <v>1.69</v>
      </c>
      <c r="H6721" s="43">
        <f t="shared" si="678"/>
        <v>2.5350000000000001</v>
      </c>
      <c r="I6721" s="43">
        <f t="shared" si="679"/>
        <v>52.401740475630007</v>
      </c>
      <c r="J6721" s="43">
        <f t="shared" si="680"/>
        <v>9.4323132856134001E-2</v>
      </c>
      <c r="K6721" s="43"/>
      <c r="L6721" s="43"/>
      <c r="M6721" s="34">
        <f t="shared" si="677"/>
        <v>4.9126631695903131E-2</v>
      </c>
      <c r="N6721" s="56"/>
      <c r="O6721" s="56"/>
      <c r="P6721" s="56"/>
      <c r="Q6721" s="56"/>
      <c r="R6721" s="56"/>
    </row>
    <row r="6722" spans="1:18" ht="15.75" x14ac:dyDescent="0.25">
      <c r="A6722" s="11">
        <v>41763</v>
      </c>
      <c r="B6722" s="12">
        <v>0.73</v>
      </c>
      <c r="C6722" s="12">
        <f t="shared" si="674"/>
        <v>20.671298018000002</v>
      </c>
      <c r="D6722" s="58">
        <f t="shared" si="675"/>
        <v>1.9379341891875002E-2</v>
      </c>
      <c r="E6722" s="12">
        <f t="shared" si="676"/>
        <v>0.93020841081000005</v>
      </c>
      <c r="F6722">
        <v>1.42</v>
      </c>
      <c r="G6722" s="12">
        <v>1.42</v>
      </c>
      <c r="H6722" s="43">
        <f t="shared" si="678"/>
        <v>2.13</v>
      </c>
      <c r="I6722" s="43">
        <f t="shared" si="679"/>
        <v>44.029864778339999</v>
      </c>
      <c r="J6722" s="43">
        <f t="shared" si="680"/>
        <v>7.9253756601011985E-2</v>
      </c>
      <c r="K6722" s="43">
        <f>SUM(J6722:J6769)</f>
        <v>2.6543968477959239</v>
      </c>
      <c r="L6722" s="43">
        <f>K6722/1.92</f>
        <v>1.3824983582270438</v>
      </c>
      <c r="M6722" s="34">
        <f t="shared" si="677"/>
        <v>4.1277998229693746E-2</v>
      </c>
      <c r="N6722" s="43">
        <f>AVERAGE(E6722:E6769)</f>
        <v>0.84897445712624997</v>
      </c>
      <c r="O6722" s="43">
        <f>AVERAGE(E6722:E6769)</f>
        <v>0.84897445712624997</v>
      </c>
      <c r="P6722" s="43">
        <f>MAX(E6722:E6769)</f>
        <v>0.93020841081000005</v>
      </c>
      <c r="Q6722" s="56"/>
      <c r="R6722" s="56"/>
    </row>
    <row r="6723" spans="1:18" ht="15.75" x14ac:dyDescent="0.25">
      <c r="A6723" s="11">
        <v>41763.020833333336</v>
      </c>
      <c r="B6723" s="12">
        <v>0.73</v>
      </c>
      <c r="C6723" s="12">
        <f t="shared" si="674"/>
        <v>20.671298018000002</v>
      </c>
      <c r="D6723" s="58">
        <f t="shared" si="675"/>
        <v>1.9379341891875002E-2</v>
      </c>
      <c r="E6723" s="12">
        <f t="shared" si="676"/>
        <v>0.93020841081000005</v>
      </c>
      <c r="F6723">
        <v>1.37</v>
      </c>
      <c r="G6723" s="12">
        <v>1.37</v>
      </c>
      <c r="H6723" s="43">
        <f t="shared" si="678"/>
        <v>2.0550000000000002</v>
      </c>
      <c r="I6723" s="43">
        <f t="shared" si="679"/>
        <v>42.479517426990007</v>
      </c>
      <c r="J6723" s="43">
        <f t="shared" si="680"/>
        <v>7.6463131368582002E-2</v>
      </c>
      <c r="K6723" s="43"/>
      <c r="L6723" s="43"/>
      <c r="M6723" s="34">
        <f t="shared" si="677"/>
        <v>3.9824547587803127E-2</v>
      </c>
      <c r="N6723" s="56"/>
      <c r="O6723" s="56"/>
      <c r="P6723" s="56"/>
      <c r="Q6723" s="56"/>
      <c r="R6723" s="56"/>
    </row>
    <row r="6724" spans="1:18" ht="15.75" x14ac:dyDescent="0.25">
      <c r="A6724" s="11">
        <v>41763.041666666664</v>
      </c>
      <c r="B6724" s="12">
        <v>0.67</v>
      </c>
      <c r="C6724" s="12">
        <f t="shared" si="674"/>
        <v>18.972287222000002</v>
      </c>
      <c r="D6724" s="58">
        <f t="shared" si="675"/>
        <v>1.7786519270625002E-2</v>
      </c>
      <c r="E6724" s="12">
        <f t="shared" si="676"/>
        <v>0.85375292499000011</v>
      </c>
      <c r="F6724">
        <v>1.38</v>
      </c>
      <c r="G6724" s="12">
        <v>1.38</v>
      </c>
      <c r="H6724" s="43">
        <f t="shared" si="678"/>
        <v>2.0699999999999998</v>
      </c>
      <c r="I6724" s="43">
        <f t="shared" si="679"/>
        <v>39.272634549540001</v>
      </c>
      <c r="J6724" s="43">
        <f t="shared" si="680"/>
        <v>7.0690742189171998E-2</v>
      </c>
      <c r="K6724" s="43"/>
      <c r="L6724" s="43"/>
      <c r="M6724" s="34">
        <f t="shared" si="677"/>
        <v>3.6818094890193748E-2</v>
      </c>
      <c r="N6724" s="56"/>
      <c r="O6724" s="56"/>
      <c r="P6724" s="56"/>
      <c r="Q6724" s="56"/>
      <c r="R6724" s="56"/>
    </row>
    <row r="6725" spans="1:18" ht="15.75" x14ac:dyDescent="0.25">
      <c r="A6725" s="11">
        <v>41763.0625</v>
      </c>
      <c r="B6725" s="12">
        <v>0.73</v>
      </c>
      <c r="C6725" s="12">
        <f t="shared" si="674"/>
        <v>20.671298018000002</v>
      </c>
      <c r="D6725" s="58">
        <f t="shared" si="675"/>
        <v>1.9379341891875002E-2</v>
      </c>
      <c r="E6725" s="12">
        <f t="shared" si="676"/>
        <v>0.93020841081000005</v>
      </c>
      <c r="F6725">
        <v>1.29</v>
      </c>
      <c r="G6725" s="12">
        <v>1.29</v>
      </c>
      <c r="H6725" s="43">
        <f t="shared" si="678"/>
        <v>1.9350000000000001</v>
      </c>
      <c r="I6725" s="43">
        <f t="shared" si="679"/>
        <v>39.998961664830006</v>
      </c>
      <c r="J6725" s="43">
        <f t="shared" si="680"/>
        <v>7.1998130996694013E-2</v>
      </c>
      <c r="K6725" s="43"/>
      <c r="L6725" s="43"/>
      <c r="M6725" s="34">
        <f t="shared" si="677"/>
        <v>3.749902656077813E-2</v>
      </c>
      <c r="N6725" s="56"/>
      <c r="O6725" s="56"/>
      <c r="P6725" s="56"/>
      <c r="Q6725" s="56"/>
      <c r="R6725" s="56"/>
    </row>
    <row r="6726" spans="1:18" ht="15.75" x14ac:dyDescent="0.25">
      <c r="A6726" s="11">
        <v>41763.083333333336</v>
      </c>
      <c r="B6726" s="12">
        <v>0.73</v>
      </c>
      <c r="C6726" s="12">
        <f t="shared" si="674"/>
        <v>20.671298018000002</v>
      </c>
      <c r="D6726" s="58">
        <f t="shared" si="675"/>
        <v>1.9379341891875002E-2</v>
      </c>
      <c r="E6726" s="12">
        <f t="shared" si="676"/>
        <v>0.93020841081000005</v>
      </c>
      <c r="F6726">
        <v>1.36</v>
      </c>
      <c r="G6726" s="12">
        <v>1.36</v>
      </c>
      <c r="H6726" s="43">
        <f t="shared" si="678"/>
        <v>2.04</v>
      </c>
      <c r="I6726" s="43">
        <f t="shared" si="679"/>
        <v>42.169447956720006</v>
      </c>
      <c r="J6726" s="43">
        <f t="shared" si="680"/>
        <v>7.5905006322096014E-2</v>
      </c>
      <c r="K6726" s="43"/>
      <c r="L6726" s="43"/>
      <c r="M6726" s="34">
        <f t="shared" si="677"/>
        <v>3.9533857459425011E-2</v>
      </c>
      <c r="N6726" s="56"/>
      <c r="O6726" s="56"/>
      <c r="P6726" s="56"/>
      <c r="Q6726" s="56"/>
      <c r="R6726" s="56"/>
    </row>
    <row r="6727" spans="1:18" ht="15.75" x14ac:dyDescent="0.25">
      <c r="A6727" s="11">
        <v>41763.104166666664</v>
      </c>
      <c r="B6727" s="12">
        <v>0.67</v>
      </c>
      <c r="C6727" s="12">
        <f t="shared" si="674"/>
        <v>18.972287222000002</v>
      </c>
      <c r="D6727" s="58">
        <f t="shared" si="675"/>
        <v>1.7786519270625002E-2</v>
      </c>
      <c r="E6727" s="12">
        <f t="shared" si="676"/>
        <v>0.85375292499000011</v>
      </c>
      <c r="F6727">
        <v>1.24</v>
      </c>
      <c r="G6727" s="12">
        <v>1.24</v>
      </c>
      <c r="H6727" s="43">
        <f t="shared" si="678"/>
        <v>1.8599999999999999</v>
      </c>
      <c r="I6727" s="43">
        <f t="shared" si="679"/>
        <v>35.288454232920003</v>
      </c>
      <c r="J6727" s="43">
        <f t="shared" si="680"/>
        <v>6.351921761925601E-2</v>
      </c>
      <c r="K6727" s="43"/>
      <c r="L6727" s="43"/>
      <c r="M6727" s="34">
        <f t="shared" si="677"/>
        <v>3.3082925843362504E-2</v>
      </c>
      <c r="N6727" s="56"/>
      <c r="O6727" s="56"/>
      <c r="P6727" s="56"/>
      <c r="Q6727" s="56"/>
      <c r="R6727" s="56"/>
    </row>
    <row r="6728" spans="1:18" ht="15.75" x14ac:dyDescent="0.25">
      <c r="A6728" s="11">
        <v>41763.125</v>
      </c>
      <c r="B6728" s="12">
        <v>0.67</v>
      </c>
      <c r="C6728" s="12">
        <f t="shared" si="674"/>
        <v>18.972287222000002</v>
      </c>
      <c r="D6728" s="58">
        <f t="shared" si="675"/>
        <v>1.7786519270625002E-2</v>
      </c>
      <c r="E6728" s="12">
        <f t="shared" si="676"/>
        <v>0.85375292499000011</v>
      </c>
      <c r="F6728">
        <v>1.24</v>
      </c>
      <c r="G6728" s="12">
        <v>1.24</v>
      </c>
      <c r="H6728" s="43">
        <f t="shared" si="678"/>
        <v>1.8599999999999999</v>
      </c>
      <c r="I6728" s="43">
        <f t="shared" si="679"/>
        <v>35.288454232920003</v>
      </c>
      <c r="J6728" s="43">
        <f t="shared" si="680"/>
        <v>6.351921761925601E-2</v>
      </c>
      <c r="K6728" s="43"/>
      <c r="L6728" s="43"/>
      <c r="M6728" s="34">
        <f t="shared" si="677"/>
        <v>3.3082925843362504E-2</v>
      </c>
      <c r="N6728" s="56"/>
      <c r="O6728" s="56"/>
      <c r="P6728" s="56"/>
      <c r="Q6728" s="56"/>
      <c r="R6728" s="56"/>
    </row>
    <row r="6729" spans="1:18" ht="15.75" x14ac:dyDescent="0.25">
      <c r="A6729" s="11">
        <v>41763.145833333336</v>
      </c>
      <c r="B6729" s="12">
        <v>0.67</v>
      </c>
      <c r="C6729" s="12">
        <f t="shared" si="674"/>
        <v>18.972287222000002</v>
      </c>
      <c r="D6729" s="58">
        <f t="shared" si="675"/>
        <v>1.7786519270625002E-2</v>
      </c>
      <c r="E6729" s="12">
        <f t="shared" si="676"/>
        <v>0.85375292499000011</v>
      </c>
      <c r="F6729">
        <v>1.2</v>
      </c>
      <c r="G6729" s="12">
        <v>1.2</v>
      </c>
      <c r="H6729" s="43">
        <f t="shared" si="678"/>
        <v>1.7999999999999998</v>
      </c>
      <c r="I6729" s="43">
        <f t="shared" si="679"/>
        <v>34.150116999600002</v>
      </c>
      <c r="J6729" s="43">
        <f t="shared" si="680"/>
        <v>6.1470210599280005E-2</v>
      </c>
      <c r="K6729" s="43"/>
      <c r="L6729" s="43"/>
      <c r="M6729" s="34">
        <f t="shared" si="677"/>
        <v>3.2015734687125007E-2</v>
      </c>
      <c r="N6729" s="56"/>
      <c r="O6729" s="56"/>
      <c r="P6729" s="56"/>
      <c r="Q6729" s="56"/>
      <c r="R6729" s="56"/>
    </row>
    <row r="6730" spans="1:18" ht="15.75" x14ac:dyDescent="0.25">
      <c r="A6730" s="11">
        <v>41763.166666666664</v>
      </c>
      <c r="B6730" s="12">
        <v>0.67</v>
      </c>
      <c r="C6730" s="12">
        <f t="shared" si="674"/>
        <v>18.972287222000002</v>
      </c>
      <c r="D6730" s="58">
        <f t="shared" si="675"/>
        <v>1.7786519270625002E-2</v>
      </c>
      <c r="E6730" s="12">
        <f t="shared" si="676"/>
        <v>0.85375292499000011</v>
      </c>
      <c r="F6730">
        <v>1.19</v>
      </c>
      <c r="G6730" s="12">
        <v>1.19</v>
      </c>
      <c r="H6730" s="43">
        <f t="shared" si="678"/>
        <v>1.7849999999999999</v>
      </c>
      <c r="I6730" s="43">
        <f t="shared" si="679"/>
        <v>33.865532691270005</v>
      </c>
      <c r="J6730" s="43">
        <f t="shared" si="680"/>
        <v>6.0957958844286009E-2</v>
      </c>
      <c r="K6730" s="43"/>
      <c r="L6730" s="43"/>
      <c r="M6730" s="34">
        <f t="shared" si="677"/>
        <v>3.1748936898065634E-2</v>
      </c>
      <c r="N6730" s="56"/>
      <c r="O6730" s="56"/>
      <c r="P6730" s="56"/>
      <c r="Q6730" s="56"/>
      <c r="R6730" s="56"/>
    </row>
    <row r="6731" spans="1:18" ht="15.75" x14ac:dyDescent="0.25">
      <c r="A6731" s="11">
        <v>41763.1875</v>
      </c>
      <c r="B6731" s="12">
        <v>0.67</v>
      </c>
      <c r="C6731" s="12">
        <f t="shared" si="674"/>
        <v>18.972287222000002</v>
      </c>
      <c r="D6731" s="58">
        <f t="shared" si="675"/>
        <v>1.7786519270625002E-2</v>
      </c>
      <c r="E6731" s="12">
        <f t="shared" si="676"/>
        <v>0.85375292499000011</v>
      </c>
      <c r="F6731">
        <v>1.1499999999999999</v>
      </c>
      <c r="G6731" s="12">
        <v>1.1499999999999999</v>
      </c>
      <c r="H6731" s="43">
        <f t="shared" si="678"/>
        <v>1.7249999999999999</v>
      </c>
      <c r="I6731" s="43">
        <f t="shared" si="679"/>
        <v>32.727195457950003</v>
      </c>
      <c r="J6731" s="43">
        <f t="shared" si="680"/>
        <v>5.8908951824310003E-2</v>
      </c>
      <c r="K6731" s="43"/>
      <c r="L6731" s="43"/>
      <c r="M6731" s="34">
        <f t="shared" si="677"/>
        <v>3.0681745741828127E-2</v>
      </c>
      <c r="N6731" s="56"/>
      <c r="O6731" s="56"/>
      <c r="P6731" s="56"/>
      <c r="Q6731" s="56"/>
      <c r="R6731" s="56"/>
    </row>
    <row r="6732" spans="1:18" ht="15.75" x14ac:dyDescent="0.25">
      <c r="A6732" s="11">
        <v>41763.208333333336</v>
      </c>
      <c r="B6732" s="12">
        <v>0.67</v>
      </c>
      <c r="C6732" s="12">
        <f t="shared" si="674"/>
        <v>18.972287222000002</v>
      </c>
      <c r="D6732" s="58">
        <f t="shared" si="675"/>
        <v>1.7786519270625002E-2</v>
      </c>
      <c r="E6732" s="12">
        <f t="shared" si="676"/>
        <v>0.85375292499000011</v>
      </c>
      <c r="F6732">
        <v>1.21</v>
      </c>
      <c r="G6732" s="12">
        <v>1.21</v>
      </c>
      <c r="H6732" s="43">
        <f t="shared" si="678"/>
        <v>1.8149999999999999</v>
      </c>
      <c r="I6732" s="43">
        <f t="shared" si="679"/>
        <v>34.434701307930005</v>
      </c>
      <c r="J6732" s="43">
        <f t="shared" si="680"/>
        <v>6.1982462354274008E-2</v>
      </c>
      <c r="K6732" s="43"/>
      <c r="L6732" s="43"/>
      <c r="M6732" s="34">
        <f t="shared" si="677"/>
        <v>3.2282532476184379E-2</v>
      </c>
      <c r="N6732" s="56"/>
      <c r="O6732" s="56"/>
      <c r="P6732" s="56"/>
      <c r="Q6732" s="56"/>
      <c r="R6732" s="56"/>
    </row>
    <row r="6733" spans="1:18" ht="15.75" x14ac:dyDescent="0.25">
      <c r="A6733" s="11">
        <v>41763.229166666664</v>
      </c>
      <c r="B6733" s="12">
        <v>0.67</v>
      </c>
      <c r="C6733" s="12">
        <f t="shared" si="674"/>
        <v>18.972287222000002</v>
      </c>
      <c r="D6733" s="58">
        <f t="shared" si="675"/>
        <v>1.7786519270625002E-2</v>
      </c>
      <c r="E6733" s="12">
        <f t="shared" si="676"/>
        <v>0.85375292499000011</v>
      </c>
      <c r="F6733">
        <v>1.1499999999999999</v>
      </c>
      <c r="G6733" s="12">
        <v>1.1499999999999999</v>
      </c>
      <c r="H6733" s="43">
        <f t="shared" si="678"/>
        <v>1.7249999999999999</v>
      </c>
      <c r="I6733" s="43">
        <f t="shared" si="679"/>
        <v>32.727195457950003</v>
      </c>
      <c r="J6733" s="43">
        <f t="shared" si="680"/>
        <v>5.8908951824310003E-2</v>
      </c>
      <c r="K6733" s="43"/>
      <c r="L6733" s="43"/>
      <c r="M6733" s="34">
        <f t="shared" si="677"/>
        <v>3.0681745741828127E-2</v>
      </c>
      <c r="N6733" s="56"/>
      <c r="O6733" s="56"/>
      <c r="P6733" s="56"/>
      <c r="Q6733" s="56"/>
      <c r="R6733" s="56"/>
    </row>
    <row r="6734" spans="1:18" ht="15.75" x14ac:dyDescent="0.25">
      <c r="A6734" s="11">
        <v>41763.25</v>
      </c>
      <c r="B6734" s="12">
        <v>0.67</v>
      </c>
      <c r="C6734" s="12">
        <f t="shared" si="674"/>
        <v>18.972287222000002</v>
      </c>
      <c r="D6734" s="58">
        <f t="shared" si="675"/>
        <v>1.7786519270625002E-2</v>
      </c>
      <c r="E6734" s="12">
        <f t="shared" si="676"/>
        <v>0.85375292499000011</v>
      </c>
      <c r="F6734">
        <v>1.1599999999999999</v>
      </c>
      <c r="G6734" s="12">
        <v>1.1599999999999999</v>
      </c>
      <c r="H6734" s="43">
        <f t="shared" si="678"/>
        <v>1.7399999999999998</v>
      </c>
      <c r="I6734" s="43">
        <f t="shared" si="679"/>
        <v>33.01177976628</v>
      </c>
      <c r="J6734" s="43">
        <f t="shared" si="680"/>
        <v>5.9421203579303992E-2</v>
      </c>
      <c r="K6734" s="43"/>
      <c r="L6734" s="43"/>
      <c r="M6734" s="34">
        <f t="shared" si="677"/>
        <v>3.0948543530887496E-2</v>
      </c>
      <c r="N6734" s="56"/>
      <c r="O6734" s="56"/>
      <c r="P6734" s="56"/>
      <c r="Q6734" s="56"/>
      <c r="R6734" s="56"/>
    </row>
    <row r="6735" spans="1:18" ht="15.75" x14ac:dyDescent="0.25">
      <c r="A6735" s="11">
        <v>41763.270833333336</v>
      </c>
      <c r="B6735" s="12">
        <v>0.67</v>
      </c>
      <c r="C6735" s="12">
        <f t="shared" si="674"/>
        <v>18.972287222000002</v>
      </c>
      <c r="D6735" s="58">
        <f t="shared" si="675"/>
        <v>1.7786519270625002E-2</v>
      </c>
      <c r="E6735" s="12">
        <f t="shared" si="676"/>
        <v>0.85375292499000011</v>
      </c>
      <c r="F6735">
        <v>1.1499999999999999</v>
      </c>
      <c r="G6735" s="12">
        <v>1.1499999999999999</v>
      </c>
      <c r="H6735" s="43">
        <f t="shared" si="678"/>
        <v>1.7249999999999999</v>
      </c>
      <c r="I6735" s="43">
        <f t="shared" si="679"/>
        <v>32.727195457950003</v>
      </c>
      <c r="J6735" s="43">
        <f t="shared" si="680"/>
        <v>5.8908951824310003E-2</v>
      </c>
      <c r="K6735" s="43"/>
      <c r="L6735" s="43"/>
      <c r="M6735" s="34">
        <f t="shared" si="677"/>
        <v>3.0681745741828127E-2</v>
      </c>
      <c r="N6735" s="56"/>
      <c r="O6735" s="56"/>
      <c r="P6735" s="56"/>
      <c r="Q6735" s="56"/>
      <c r="R6735" s="56"/>
    </row>
    <row r="6736" spans="1:18" ht="15.75" x14ac:dyDescent="0.25">
      <c r="A6736" s="11">
        <v>41763.291666666664</v>
      </c>
      <c r="B6736" s="12">
        <v>0.67</v>
      </c>
      <c r="C6736" s="12">
        <f t="shared" si="674"/>
        <v>18.972287222000002</v>
      </c>
      <c r="D6736" s="58">
        <f t="shared" si="675"/>
        <v>1.7786519270625002E-2</v>
      </c>
      <c r="E6736" s="12">
        <f t="shared" si="676"/>
        <v>0.85375292499000011</v>
      </c>
      <c r="F6736">
        <v>1.1299999999999999</v>
      </c>
      <c r="G6736" s="12">
        <v>1.1299999999999999</v>
      </c>
      <c r="H6736" s="43">
        <f t="shared" si="678"/>
        <v>1.6949999999999998</v>
      </c>
      <c r="I6736" s="43">
        <f t="shared" si="679"/>
        <v>32.158026841290003</v>
      </c>
      <c r="J6736" s="43">
        <f t="shared" si="680"/>
        <v>5.7884448314322004E-2</v>
      </c>
      <c r="K6736" s="43"/>
      <c r="L6736" s="43"/>
      <c r="M6736" s="34">
        <f t="shared" si="677"/>
        <v>3.0148150163709378E-2</v>
      </c>
      <c r="N6736" s="56"/>
      <c r="O6736" s="56"/>
      <c r="P6736" s="56"/>
      <c r="Q6736" s="56"/>
      <c r="R6736" s="56"/>
    </row>
    <row r="6737" spans="1:18" ht="15.75" x14ac:dyDescent="0.25">
      <c r="A6737" s="11">
        <v>41763.3125</v>
      </c>
      <c r="B6737" s="12">
        <v>0.67</v>
      </c>
      <c r="C6737" s="12">
        <f t="shared" si="674"/>
        <v>18.972287222000002</v>
      </c>
      <c r="D6737" s="58">
        <f t="shared" si="675"/>
        <v>1.7786519270625002E-2</v>
      </c>
      <c r="E6737" s="12">
        <f t="shared" si="676"/>
        <v>0.85375292499000011</v>
      </c>
      <c r="F6737">
        <v>1.04</v>
      </c>
      <c r="G6737" s="12">
        <v>1.04</v>
      </c>
      <c r="H6737" s="43">
        <f t="shared" si="678"/>
        <v>1.56</v>
      </c>
      <c r="I6737" s="43">
        <f t="shared" si="679"/>
        <v>29.596768066320003</v>
      </c>
      <c r="J6737" s="43">
        <f t="shared" si="680"/>
        <v>5.3274182519375997E-2</v>
      </c>
      <c r="K6737" s="43"/>
      <c r="L6737" s="43"/>
      <c r="M6737" s="34">
        <f t="shared" si="677"/>
        <v>2.7746970062175001E-2</v>
      </c>
      <c r="N6737" s="56"/>
      <c r="O6737" s="56"/>
      <c r="P6737" s="56"/>
      <c r="Q6737" s="56"/>
      <c r="R6737" s="56"/>
    </row>
    <row r="6738" spans="1:18" ht="15.75" x14ac:dyDescent="0.25">
      <c r="A6738" s="11">
        <v>41763.333333333336</v>
      </c>
      <c r="B6738" s="12">
        <v>0.67</v>
      </c>
      <c r="C6738" s="12">
        <f t="shared" si="674"/>
        <v>18.972287222000002</v>
      </c>
      <c r="D6738" s="58">
        <f t="shared" si="675"/>
        <v>1.7786519270625002E-2</v>
      </c>
      <c r="E6738" s="12">
        <f t="shared" si="676"/>
        <v>0.85375292499000011</v>
      </c>
      <c r="F6738">
        <v>1.04</v>
      </c>
      <c r="G6738" s="12">
        <v>1.04</v>
      </c>
      <c r="H6738" s="43">
        <f t="shared" si="678"/>
        <v>1.56</v>
      </c>
      <c r="I6738" s="43">
        <f t="shared" si="679"/>
        <v>29.596768066320003</v>
      </c>
      <c r="J6738" s="43">
        <f t="shared" si="680"/>
        <v>5.3274182519375997E-2</v>
      </c>
      <c r="K6738" s="43"/>
      <c r="L6738" s="43"/>
      <c r="M6738" s="34">
        <f t="shared" si="677"/>
        <v>2.7746970062175001E-2</v>
      </c>
      <c r="N6738" s="56"/>
      <c r="O6738" s="56"/>
      <c r="P6738" s="56"/>
      <c r="Q6738" s="56"/>
      <c r="R6738" s="56"/>
    </row>
    <row r="6739" spans="1:18" ht="15.75" x14ac:dyDescent="0.25">
      <c r="A6739" s="11">
        <v>41763.354166666664</v>
      </c>
      <c r="B6739" s="12">
        <v>0.67</v>
      </c>
      <c r="C6739" s="12">
        <f t="shared" si="674"/>
        <v>18.972287222000002</v>
      </c>
      <c r="D6739" s="58">
        <f t="shared" si="675"/>
        <v>1.7786519270625002E-2</v>
      </c>
      <c r="E6739" s="12">
        <f t="shared" si="676"/>
        <v>0.85375292499000011</v>
      </c>
      <c r="F6739">
        <v>1.1000000000000001</v>
      </c>
      <c r="G6739" s="12">
        <v>1.1000000000000001</v>
      </c>
      <c r="H6739" s="43">
        <f t="shared" si="678"/>
        <v>1.6500000000000001</v>
      </c>
      <c r="I6739" s="43">
        <f t="shared" si="679"/>
        <v>31.304273916300005</v>
      </c>
      <c r="J6739" s="43">
        <f t="shared" si="680"/>
        <v>5.6347693049340002E-2</v>
      </c>
      <c r="K6739" s="43"/>
      <c r="L6739" s="43"/>
      <c r="M6739" s="34">
        <f t="shared" si="677"/>
        <v>2.9347756796531253E-2</v>
      </c>
      <c r="N6739" s="56"/>
      <c r="O6739" s="56"/>
      <c r="P6739" s="56"/>
      <c r="Q6739" s="56"/>
      <c r="R6739" s="56"/>
    </row>
    <row r="6740" spans="1:18" ht="15.75" x14ac:dyDescent="0.25">
      <c r="A6740" s="11">
        <v>41763.375</v>
      </c>
      <c r="B6740" s="12">
        <v>0.67</v>
      </c>
      <c r="C6740" s="12">
        <f t="shared" si="674"/>
        <v>18.972287222000002</v>
      </c>
      <c r="D6740" s="58">
        <f t="shared" si="675"/>
        <v>1.7786519270625002E-2</v>
      </c>
      <c r="E6740" s="12">
        <f t="shared" si="676"/>
        <v>0.85375292499000011</v>
      </c>
      <c r="F6740">
        <v>1.05</v>
      </c>
      <c r="G6740" s="12">
        <v>1.05</v>
      </c>
      <c r="H6740" s="43">
        <f t="shared" si="678"/>
        <v>1.5750000000000002</v>
      </c>
      <c r="I6740" s="43">
        <f t="shared" si="679"/>
        <v>29.881352374650007</v>
      </c>
      <c r="J6740" s="43">
        <f t="shared" si="680"/>
        <v>5.3786434274370007E-2</v>
      </c>
      <c r="K6740" s="43"/>
      <c r="L6740" s="43"/>
      <c r="M6740" s="34">
        <f t="shared" si="677"/>
        <v>2.801376785123438E-2</v>
      </c>
      <c r="N6740" s="56"/>
      <c r="O6740" s="56"/>
      <c r="P6740" s="56"/>
      <c r="Q6740" s="56"/>
      <c r="R6740" s="56"/>
    </row>
    <row r="6741" spans="1:18" ht="15.75" x14ac:dyDescent="0.25">
      <c r="A6741" s="11">
        <v>41763.395833333336</v>
      </c>
      <c r="B6741" s="12">
        <v>0.67</v>
      </c>
      <c r="C6741" s="12">
        <f t="shared" si="674"/>
        <v>18.972287222000002</v>
      </c>
      <c r="D6741" s="58">
        <f t="shared" si="675"/>
        <v>1.7786519270625002E-2</v>
      </c>
      <c r="E6741" s="12">
        <f t="shared" si="676"/>
        <v>0.85375292499000011</v>
      </c>
      <c r="F6741">
        <v>1.01</v>
      </c>
      <c r="G6741" s="12">
        <v>1.01</v>
      </c>
      <c r="H6741" s="43">
        <f t="shared" si="678"/>
        <v>1.5150000000000001</v>
      </c>
      <c r="I6741" s="43">
        <f t="shared" si="679"/>
        <v>28.743015141330005</v>
      </c>
      <c r="J6741" s="43">
        <f t="shared" si="680"/>
        <v>5.1737427254394008E-2</v>
      </c>
      <c r="K6741" s="43"/>
      <c r="L6741" s="43"/>
      <c r="M6741" s="34">
        <f t="shared" si="677"/>
        <v>2.6946576694996879E-2</v>
      </c>
      <c r="N6741" s="56"/>
      <c r="O6741" s="56"/>
      <c r="P6741" s="56"/>
      <c r="Q6741" s="56"/>
      <c r="R6741" s="56"/>
    </row>
    <row r="6742" spans="1:18" ht="15.75" x14ac:dyDescent="0.25">
      <c r="A6742" s="11">
        <v>41763.416666666664</v>
      </c>
      <c r="B6742" s="12">
        <v>0.67</v>
      </c>
      <c r="C6742" s="12">
        <f t="shared" si="674"/>
        <v>18.972287222000002</v>
      </c>
      <c r="D6742" s="58">
        <f t="shared" si="675"/>
        <v>1.7786519270625002E-2</v>
      </c>
      <c r="E6742" s="12">
        <f t="shared" si="676"/>
        <v>0.85375292499000011</v>
      </c>
      <c r="F6742">
        <v>1.03</v>
      </c>
      <c r="G6742" s="12">
        <v>1.03</v>
      </c>
      <c r="H6742" s="43">
        <f t="shared" si="678"/>
        <v>1.5449999999999999</v>
      </c>
      <c r="I6742" s="43">
        <f t="shared" si="679"/>
        <v>29.312183757990002</v>
      </c>
      <c r="J6742" s="43">
        <f t="shared" si="680"/>
        <v>5.2761930764382008E-2</v>
      </c>
      <c r="K6742" s="43"/>
      <c r="L6742" s="43"/>
      <c r="M6742" s="34">
        <f t="shared" si="677"/>
        <v>2.7480172273115631E-2</v>
      </c>
      <c r="N6742" s="56"/>
      <c r="O6742" s="56"/>
      <c r="P6742" s="56"/>
      <c r="Q6742" s="56"/>
      <c r="R6742" s="56"/>
    </row>
    <row r="6743" spans="1:18" ht="15.75" x14ac:dyDescent="0.25">
      <c r="A6743" s="11">
        <v>41763.4375</v>
      </c>
      <c r="B6743" s="12">
        <v>0.67</v>
      </c>
      <c r="C6743" s="12">
        <f t="shared" si="674"/>
        <v>18.972287222000002</v>
      </c>
      <c r="D6743" s="58">
        <f t="shared" si="675"/>
        <v>1.7786519270625002E-2</v>
      </c>
      <c r="E6743" s="12">
        <f t="shared" si="676"/>
        <v>0.85375292499000011</v>
      </c>
      <c r="F6743">
        <v>0.99</v>
      </c>
      <c r="G6743" s="12">
        <v>0.99</v>
      </c>
      <c r="H6743" s="43">
        <f t="shared" si="678"/>
        <v>1.4849999999999999</v>
      </c>
      <c r="I6743" s="43">
        <f t="shared" si="679"/>
        <v>28.173846524670001</v>
      </c>
      <c r="J6743" s="43">
        <f t="shared" si="680"/>
        <v>5.0712923744405995E-2</v>
      </c>
      <c r="K6743" s="43"/>
      <c r="L6743" s="43"/>
      <c r="M6743" s="34">
        <f t="shared" si="677"/>
        <v>2.6412981116878124E-2</v>
      </c>
      <c r="N6743" s="56"/>
      <c r="O6743" s="56"/>
      <c r="P6743" s="56"/>
      <c r="Q6743" s="56"/>
      <c r="R6743" s="56"/>
    </row>
    <row r="6744" spans="1:18" ht="15.75" x14ac:dyDescent="0.25">
      <c r="A6744" s="11">
        <v>41763.458333333336</v>
      </c>
      <c r="B6744" s="12">
        <v>0.67</v>
      </c>
      <c r="C6744" s="12">
        <f t="shared" si="674"/>
        <v>18.972287222000002</v>
      </c>
      <c r="D6744" s="58">
        <f t="shared" si="675"/>
        <v>1.7786519270625002E-2</v>
      </c>
      <c r="E6744" s="12">
        <f t="shared" si="676"/>
        <v>0.85375292499000011</v>
      </c>
      <c r="F6744">
        <v>1.02</v>
      </c>
      <c r="G6744" s="12">
        <v>1.02</v>
      </c>
      <c r="H6744" s="43">
        <f t="shared" si="678"/>
        <v>1.53</v>
      </c>
      <c r="I6744" s="43">
        <f t="shared" si="679"/>
        <v>29.027599449660002</v>
      </c>
      <c r="J6744" s="43">
        <f t="shared" si="680"/>
        <v>5.2249679009388005E-2</v>
      </c>
      <c r="K6744" s="43"/>
      <c r="L6744" s="43"/>
      <c r="M6744" s="34">
        <f t="shared" si="677"/>
        <v>2.7213374484056252E-2</v>
      </c>
      <c r="N6744" s="56"/>
      <c r="O6744" s="56"/>
      <c r="P6744" s="56"/>
      <c r="Q6744" s="56"/>
      <c r="R6744" s="56"/>
    </row>
    <row r="6745" spans="1:18" ht="15.75" x14ac:dyDescent="0.25">
      <c r="A6745" s="11">
        <v>41763.479166666664</v>
      </c>
      <c r="B6745" s="12">
        <v>0.67</v>
      </c>
      <c r="C6745" s="12">
        <f t="shared" si="674"/>
        <v>18.972287222000002</v>
      </c>
      <c r="D6745" s="58">
        <f t="shared" si="675"/>
        <v>1.7786519270625002E-2</v>
      </c>
      <c r="E6745" s="12">
        <f t="shared" si="676"/>
        <v>0.85375292499000011</v>
      </c>
      <c r="F6745">
        <v>0.98</v>
      </c>
      <c r="G6745" s="12">
        <v>0.98</v>
      </c>
      <c r="H6745" s="43">
        <f t="shared" si="678"/>
        <v>1.47</v>
      </c>
      <c r="I6745" s="43">
        <f t="shared" si="679"/>
        <v>27.889262216340004</v>
      </c>
      <c r="J6745" s="43">
        <f t="shared" si="680"/>
        <v>5.0200671989412006E-2</v>
      </c>
      <c r="K6745" s="43"/>
      <c r="L6745" s="43"/>
      <c r="M6745" s="34">
        <f t="shared" si="677"/>
        <v>2.6146183327818755E-2</v>
      </c>
      <c r="N6745" s="56"/>
      <c r="O6745" s="56"/>
      <c r="P6745" s="56"/>
      <c r="Q6745" s="56"/>
      <c r="R6745" s="56"/>
    </row>
    <row r="6746" spans="1:18" ht="15.75" x14ac:dyDescent="0.25">
      <c r="A6746" s="11">
        <v>41763.5</v>
      </c>
      <c r="B6746" s="12">
        <v>0.67</v>
      </c>
      <c r="C6746" s="12">
        <f t="shared" si="674"/>
        <v>18.972287222000002</v>
      </c>
      <c r="D6746" s="58">
        <f t="shared" si="675"/>
        <v>1.7786519270625002E-2</v>
      </c>
      <c r="E6746" s="12">
        <f t="shared" si="676"/>
        <v>0.85375292499000011</v>
      </c>
      <c r="F6746">
        <v>0.97</v>
      </c>
      <c r="G6746" s="12">
        <v>0.97</v>
      </c>
      <c r="H6746" s="43">
        <f t="shared" si="678"/>
        <v>1.4550000000000001</v>
      </c>
      <c r="I6746" s="43">
        <f t="shared" si="679"/>
        <v>27.604677908010004</v>
      </c>
      <c r="J6746" s="43">
        <f t="shared" si="680"/>
        <v>4.9688420234418003E-2</v>
      </c>
      <c r="K6746" s="43"/>
      <c r="L6746" s="43"/>
      <c r="M6746" s="34">
        <f t="shared" si="677"/>
        <v>2.5879385538759379E-2</v>
      </c>
      <c r="N6746" s="56"/>
      <c r="O6746" s="56"/>
      <c r="P6746" s="56"/>
      <c r="Q6746" s="56"/>
      <c r="R6746" s="56"/>
    </row>
    <row r="6747" spans="1:18" ht="15.75" x14ac:dyDescent="0.25">
      <c r="A6747" s="11">
        <v>41763.520833333336</v>
      </c>
      <c r="B6747" s="12">
        <v>0.67</v>
      </c>
      <c r="C6747" s="12">
        <f t="shared" si="674"/>
        <v>18.972287222000002</v>
      </c>
      <c r="D6747" s="58">
        <f t="shared" si="675"/>
        <v>1.7786519270625002E-2</v>
      </c>
      <c r="E6747" s="12">
        <f t="shared" si="676"/>
        <v>0.85375292499000011</v>
      </c>
      <c r="F6747">
        <v>1.07</v>
      </c>
      <c r="G6747" s="12">
        <v>1.07</v>
      </c>
      <c r="H6747" s="43">
        <f t="shared" si="678"/>
        <v>1.605</v>
      </c>
      <c r="I6747" s="43">
        <f t="shared" si="679"/>
        <v>30.450520991310004</v>
      </c>
      <c r="J6747" s="43">
        <f t="shared" si="680"/>
        <v>5.4810937784358006E-2</v>
      </c>
      <c r="K6747" s="43"/>
      <c r="L6747" s="43"/>
      <c r="M6747" s="34">
        <f t="shared" si="677"/>
        <v>2.8547363429353129E-2</v>
      </c>
      <c r="N6747" s="56"/>
      <c r="O6747" s="56"/>
      <c r="P6747" s="56"/>
      <c r="Q6747" s="56"/>
      <c r="R6747" s="56"/>
    </row>
    <row r="6748" spans="1:18" ht="15.75" x14ac:dyDescent="0.25">
      <c r="A6748" s="11">
        <v>41763.541666666664</v>
      </c>
      <c r="B6748" s="12">
        <v>0.67</v>
      </c>
      <c r="C6748" s="12">
        <f t="shared" si="674"/>
        <v>18.972287222000002</v>
      </c>
      <c r="D6748" s="58">
        <f t="shared" si="675"/>
        <v>1.7786519270625002E-2</v>
      </c>
      <c r="E6748" s="12">
        <f t="shared" si="676"/>
        <v>0.85375292499000011</v>
      </c>
      <c r="F6748">
        <v>1.03</v>
      </c>
      <c r="G6748" s="12">
        <v>1.03</v>
      </c>
      <c r="H6748" s="43">
        <f t="shared" si="678"/>
        <v>1.5449999999999999</v>
      </c>
      <c r="I6748" s="43">
        <f t="shared" si="679"/>
        <v>29.312183757990002</v>
      </c>
      <c r="J6748" s="43">
        <f t="shared" si="680"/>
        <v>5.2761930764382008E-2</v>
      </c>
      <c r="K6748" s="43"/>
      <c r="L6748" s="43"/>
      <c r="M6748" s="34">
        <f t="shared" si="677"/>
        <v>2.7480172273115631E-2</v>
      </c>
      <c r="N6748" s="56"/>
      <c r="O6748" s="56"/>
      <c r="P6748" s="56"/>
      <c r="Q6748" s="56"/>
      <c r="R6748" s="56"/>
    </row>
    <row r="6749" spans="1:18" ht="15.75" x14ac:dyDescent="0.25">
      <c r="A6749" s="11">
        <v>41763.5625</v>
      </c>
      <c r="B6749" s="12">
        <v>0.67</v>
      </c>
      <c r="C6749" s="12">
        <f t="shared" si="674"/>
        <v>18.972287222000002</v>
      </c>
      <c r="D6749" s="58">
        <f t="shared" si="675"/>
        <v>1.7786519270625002E-2</v>
      </c>
      <c r="E6749" s="12">
        <f t="shared" si="676"/>
        <v>0.85375292499000011</v>
      </c>
      <c r="F6749">
        <v>1.1000000000000001</v>
      </c>
      <c r="G6749" s="12">
        <v>1.1000000000000001</v>
      </c>
      <c r="H6749" s="43">
        <f t="shared" si="678"/>
        <v>1.6500000000000001</v>
      </c>
      <c r="I6749" s="43">
        <f t="shared" si="679"/>
        <v>31.304273916300005</v>
      </c>
      <c r="J6749" s="43">
        <f t="shared" si="680"/>
        <v>5.6347693049340002E-2</v>
      </c>
      <c r="K6749" s="43"/>
      <c r="L6749" s="43"/>
      <c r="M6749" s="34">
        <f t="shared" si="677"/>
        <v>2.9347756796531253E-2</v>
      </c>
      <c r="N6749" s="56"/>
      <c r="O6749" s="56"/>
      <c r="P6749" s="56"/>
      <c r="Q6749" s="56"/>
      <c r="R6749" s="56"/>
    </row>
    <row r="6750" spans="1:18" ht="15.75" x14ac:dyDescent="0.25">
      <c r="A6750" s="11">
        <v>41763.583333333336</v>
      </c>
      <c r="B6750" s="12">
        <v>0.67</v>
      </c>
      <c r="C6750" s="12">
        <f t="shared" si="674"/>
        <v>18.972287222000002</v>
      </c>
      <c r="D6750" s="58">
        <f t="shared" si="675"/>
        <v>1.7786519270625002E-2</v>
      </c>
      <c r="E6750" s="12">
        <f t="shared" si="676"/>
        <v>0.85375292499000011</v>
      </c>
      <c r="F6750">
        <v>0.99</v>
      </c>
      <c r="G6750" s="12">
        <v>0.99</v>
      </c>
      <c r="H6750" s="43">
        <f t="shared" si="678"/>
        <v>1.4849999999999999</v>
      </c>
      <c r="I6750" s="43">
        <f t="shared" si="679"/>
        <v>28.173846524670001</v>
      </c>
      <c r="J6750" s="43">
        <f t="shared" si="680"/>
        <v>5.0712923744405995E-2</v>
      </c>
      <c r="K6750" s="43"/>
      <c r="L6750" s="43"/>
      <c r="M6750" s="34">
        <f t="shared" si="677"/>
        <v>2.6412981116878124E-2</v>
      </c>
      <c r="N6750" s="56"/>
      <c r="O6750" s="56"/>
      <c r="P6750" s="56"/>
      <c r="Q6750" s="56"/>
      <c r="R6750" s="56"/>
    </row>
    <row r="6751" spans="1:18" ht="15.75" x14ac:dyDescent="0.25">
      <c r="A6751" s="11">
        <v>41763.604166666664</v>
      </c>
      <c r="B6751" s="12">
        <v>0.67</v>
      </c>
      <c r="C6751" s="12">
        <f t="shared" si="674"/>
        <v>18.972287222000002</v>
      </c>
      <c r="D6751" s="58">
        <f t="shared" si="675"/>
        <v>1.7786519270625002E-2</v>
      </c>
      <c r="E6751" s="12">
        <f t="shared" si="676"/>
        <v>0.85375292499000011</v>
      </c>
      <c r="F6751">
        <v>1</v>
      </c>
      <c r="G6751" s="12">
        <v>1</v>
      </c>
      <c r="H6751" s="43">
        <f t="shared" si="678"/>
        <v>1.5</v>
      </c>
      <c r="I6751" s="43">
        <f t="shared" si="679"/>
        <v>28.458430833000001</v>
      </c>
      <c r="J6751" s="43">
        <f t="shared" si="680"/>
        <v>5.1225175499399998E-2</v>
      </c>
      <c r="K6751" s="43"/>
      <c r="L6751" s="43"/>
      <c r="M6751" s="34">
        <f t="shared" si="677"/>
        <v>2.66797789059375E-2</v>
      </c>
      <c r="N6751" s="56"/>
      <c r="O6751" s="56"/>
      <c r="P6751" s="56"/>
      <c r="Q6751" s="56"/>
      <c r="R6751" s="56"/>
    </row>
    <row r="6752" spans="1:18" ht="15.75" x14ac:dyDescent="0.25">
      <c r="A6752" s="11">
        <v>41763.625</v>
      </c>
      <c r="B6752" s="12">
        <v>0.67</v>
      </c>
      <c r="C6752" s="12">
        <f t="shared" si="674"/>
        <v>18.972287222000002</v>
      </c>
      <c r="D6752" s="58">
        <f t="shared" si="675"/>
        <v>1.7786519270625002E-2</v>
      </c>
      <c r="E6752" s="12">
        <f t="shared" si="676"/>
        <v>0.85375292499000011</v>
      </c>
      <c r="F6752">
        <v>1.02</v>
      </c>
      <c r="G6752" s="12">
        <v>1.02</v>
      </c>
      <c r="H6752" s="43">
        <f t="shared" si="678"/>
        <v>1.53</v>
      </c>
      <c r="I6752" s="43">
        <f t="shared" si="679"/>
        <v>29.027599449660002</v>
      </c>
      <c r="J6752" s="43">
        <f t="shared" si="680"/>
        <v>5.2249679009388005E-2</v>
      </c>
      <c r="K6752" s="43"/>
      <c r="L6752" s="43"/>
      <c r="M6752" s="34">
        <f t="shared" si="677"/>
        <v>2.7213374484056252E-2</v>
      </c>
      <c r="N6752" s="56"/>
      <c r="O6752" s="56"/>
      <c r="P6752" s="56"/>
      <c r="Q6752" s="56"/>
      <c r="R6752" s="56"/>
    </row>
    <row r="6753" spans="1:18" ht="15.75" x14ac:dyDescent="0.25">
      <c r="A6753" s="11">
        <v>41763.645833333336</v>
      </c>
      <c r="B6753" s="12">
        <v>0.67</v>
      </c>
      <c r="C6753" s="12">
        <f t="shared" si="674"/>
        <v>18.972287222000002</v>
      </c>
      <c r="D6753" s="58">
        <f t="shared" si="675"/>
        <v>1.7786519270625002E-2</v>
      </c>
      <c r="E6753" s="12">
        <f t="shared" si="676"/>
        <v>0.85375292499000011</v>
      </c>
      <c r="F6753">
        <v>0.97</v>
      </c>
      <c r="G6753" s="12">
        <v>0.97</v>
      </c>
      <c r="H6753" s="43">
        <f t="shared" si="678"/>
        <v>1.4550000000000001</v>
      </c>
      <c r="I6753" s="43">
        <f t="shared" si="679"/>
        <v>27.604677908010004</v>
      </c>
      <c r="J6753" s="43">
        <f t="shared" si="680"/>
        <v>4.9688420234418003E-2</v>
      </c>
      <c r="K6753" s="43"/>
      <c r="L6753" s="43"/>
      <c r="M6753" s="34">
        <f t="shared" si="677"/>
        <v>2.5879385538759379E-2</v>
      </c>
      <c r="N6753" s="56"/>
      <c r="O6753" s="56"/>
      <c r="P6753" s="56"/>
      <c r="Q6753" s="56"/>
      <c r="R6753" s="56"/>
    </row>
    <row r="6754" spans="1:18" ht="15.75" x14ac:dyDescent="0.25">
      <c r="A6754" s="11">
        <v>41763.666666666664</v>
      </c>
      <c r="B6754" s="12">
        <v>0.67</v>
      </c>
      <c r="C6754" s="12">
        <f t="shared" ref="C6754:C6817" si="681">B6754*28.3168466</f>
        <v>18.972287222000002</v>
      </c>
      <c r="D6754" s="58">
        <f t="shared" ref="D6754:D6817" si="682">C6754*1800*10^6/(1.92*10^12)</f>
        <v>1.7786519270625002E-2</v>
      </c>
      <c r="E6754" s="12">
        <f t="shared" ref="E6754:E6817" si="683">C6754*86400*10^6/(1.92*10^12)</f>
        <v>0.85375292499000011</v>
      </c>
      <c r="F6754">
        <v>0.93</v>
      </c>
      <c r="G6754" s="12">
        <v>0.93</v>
      </c>
      <c r="H6754" s="43">
        <f t="shared" si="678"/>
        <v>1.395</v>
      </c>
      <c r="I6754" s="43">
        <f t="shared" si="679"/>
        <v>26.466340674690002</v>
      </c>
      <c r="J6754" s="43">
        <f t="shared" si="680"/>
        <v>4.7639413214442004E-2</v>
      </c>
      <c r="K6754" s="43"/>
      <c r="L6754" s="43"/>
      <c r="M6754" s="34">
        <f t="shared" ref="M6754:M6817" si="684">J6754/1.92</f>
        <v>2.4812194382521878E-2</v>
      </c>
      <c r="N6754" s="56"/>
      <c r="O6754" s="56"/>
      <c r="P6754" s="56"/>
      <c r="Q6754" s="56"/>
      <c r="R6754" s="56"/>
    </row>
    <row r="6755" spans="1:18" ht="15.75" x14ac:dyDescent="0.25">
      <c r="A6755" s="11">
        <v>41763.6875</v>
      </c>
      <c r="B6755" s="12">
        <v>0.67</v>
      </c>
      <c r="C6755" s="12">
        <f t="shared" si="681"/>
        <v>18.972287222000002</v>
      </c>
      <c r="D6755" s="58">
        <f t="shared" si="682"/>
        <v>1.7786519270625002E-2</v>
      </c>
      <c r="E6755" s="12">
        <f t="shared" si="683"/>
        <v>0.85375292499000011</v>
      </c>
      <c r="F6755">
        <v>0.99</v>
      </c>
      <c r="G6755" s="12">
        <v>0.99</v>
      </c>
      <c r="H6755" s="43">
        <f t="shared" si="678"/>
        <v>1.4849999999999999</v>
      </c>
      <c r="I6755" s="43">
        <f t="shared" si="679"/>
        <v>28.173846524670001</v>
      </c>
      <c r="J6755" s="43">
        <f t="shared" si="680"/>
        <v>5.0712923744405995E-2</v>
      </c>
      <c r="K6755" s="43"/>
      <c r="L6755" s="43"/>
      <c r="M6755" s="34">
        <f t="shared" si="684"/>
        <v>2.6412981116878124E-2</v>
      </c>
      <c r="N6755" s="56"/>
      <c r="O6755" s="56"/>
      <c r="P6755" s="56"/>
      <c r="Q6755" s="56"/>
      <c r="R6755" s="56"/>
    </row>
    <row r="6756" spans="1:18" ht="15.75" x14ac:dyDescent="0.25">
      <c r="A6756" s="11">
        <v>41763.708333333336</v>
      </c>
      <c r="B6756" s="12">
        <v>0.67</v>
      </c>
      <c r="C6756" s="12">
        <f t="shared" si="681"/>
        <v>18.972287222000002</v>
      </c>
      <c r="D6756" s="58">
        <f t="shared" si="682"/>
        <v>1.7786519270625002E-2</v>
      </c>
      <c r="E6756" s="12">
        <f t="shared" si="683"/>
        <v>0.85375292499000011</v>
      </c>
      <c r="F6756">
        <v>1.22</v>
      </c>
      <c r="G6756" s="12">
        <v>1.22</v>
      </c>
      <c r="H6756" s="43">
        <f t="shared" si="678"/>
        <v>1.83</v>
      </c>
      <c r="I6756" s="43">
        <f t="shared" si="679"/>
        <v>34.719285616260002</v>
      </c>
      <c r="J6756" s="43">
        <f t="shared" si="680"/>
        <v>6.2494714109267997E-2</v>
      </c>
      <c r="K6756" s="43"/>
      <c r="L6756" s="43"/>
      <c r="M6756" s="34">
        <f t="shared" si="684"/>
        <v>3.2549330265243752E-2</v>
      </c>
      <c r="N6756" s="56"/>
      <c r="O6756" s="56"/>
      <c r="P6756" s="56"/>
      <c r="Q6756" s="56"/>
      <c r="R6756" s="56"/>
    </row>
    <row r="6757" spans="1:18" ht="15.75" x14ac:dyDescent="0.25">
      <c r="A6757" s="11">
        <v>41763.729166666664</v>
      </c>
      <c r="B6757" s="12">
        <v>0.67</v>
      </c>
      <c r="C6757" s="12">
        <f t="shared" si="681"/>
        <v>18.972287222000002</v>
      </c>
      <c r="D6757" s="58">
        <f t="shared" si="682"/>
        <v>1.7786519270625002E-2</v>
      </c>
      <c r="E6757" s="12">
        <f t="shared" si="683"/>
        <v>0.85375292499000011</v>
      </c>
      <c r="F6757">
        <v>1.1000000000000001</v>
      </c>
      <c r="G6757" s="12">
        <v>1.1000000000000001</v>
      </c>
      <c r="H6757" s="43">
        <f t="shared" si="678"/>
        <v>1.6500000000000001</v>
      </c>
      <c r="I6757" s="43">
        <f t="shared" si="679"/>
        <v>31.304273916300005</v>
      </c>
      <c r="J6757" s="43">
        <f t="shared" si="680"/>
        <v>5.6347693049340002E-2</v>
      </c>
      <c r="K6757" s="43"/>
      <c r="L6757" s="43"/>
      <c r="M6757" s="34">
        <f t="shared" si="684"/>
        <v>2.9347756796531253E-2</v>
      </c>
      <c r="N6757" s="56"/>
      <c r="O6757" s="56"/>
      <c r="P6757" s="56"/>
      <c r="Q6757" s="56"/>
      <c r="R6757" s="56"/>
    </row>
    <row r="6758" spans="1:18" ht="15.75" x14ac:dyDescent="0.25">
      <c r="A6758" s="11">
        <v>41763.75</v>
      </c>
      <c r="B6758" s="12">
        <v>0.67</v>
      </c>
      <c r="C6758" s="12">
        <f t="shared" si="681"/>
        <v>18.972287222000002</v>
      </c>
      <c r="D6758" s="58">
        <f t="shared" si="682"/>
        <v>1.7786519270625002E-2</v>
      </c>
      <c r="E6758" s="12">
        <f t="shared" si="683"/>
        <v>0.85375292499000011</v>
      </c>
      <c r="F6758">
        <v>1.01</v>
      </c>
      <c r="G6758" s="12">
        <v>1.01</v>
      </c>
      <c r="H6758" s="43">
        <f t="shared" si="678"/>
        <v>1.5150000000000001</v>
      </c>
      <c r="I6758" s="43">
        <f t="shared" si="679"/>
        <v>28.743015141330005</v>
      </c>
      <c r="J6758" s="43">
        <f t="shared" si="680"/>
        <v>5.1737427254394008E-2</v>
      </c>
      <c r="K6758" s="43"/>
      <c r="L6758" s="43"/>
      <c r="M6758" s="34">
        <f t="shared" si="684"/>
        <v>2.6946576694996879E-2</v>
      </c>
      <c r="N6758" s="56"/>
      <c r="O6758" s="56"/>
      <c r="P6758" s="56"/>
      <c r="Q6758" s="56"/>
      <c r="R6758" s="56"/>
    </row>
    <row r="6759" spans="1:18" ht="15.75" x14ac:dyDescent="0.25">
      <c r="A6759" s="11">
        <v>41763.770833333336</v>
      </c>
      <c r="B6759" s="12">
        <v>0.67</v>
      </c>
      <c r="C6759" s="12">
        <f t="shared" si="681"/>
        <v>18.972287222000002</v>
      </c>
      <c r="D6759" s="58">
        <f t="shared" si="682"/>
        <v>1.7786519270625002E-2</v>
      </c>
      <c r="E6759" s="12">
        <f t="shared" si="683"/>
        <v>0.85375292499000011</v>
      </c>
      <c r="F6759">
        <v>1</v>
      </c>
      <c r="G6759" s="12">
        <v>1</v>
      </c>
      <c r="H6759" s="43">
        <f t="shared" si="678"/>
        <v>1.5</v>
      </c>
      <c r="I6759" s="43">
        <f t="shared" si="679"/>
        <v>28.458430833000001</v>
      </c>
      <c r="J6759" s="43">
        <f t="shared" si="680"/>
        <v>5.1225175499399998E-2</v>
      </c>
      <c r="K6759" s="43"/>
      <c r="L6759" s="43"/>
      <c r="M6759" s="34">
        <f t="shared" si="684"/>
        <v>2.66797789059375E-2</v>
      </c>
      <c r="N6759" s="56"/>
      <c r="O6759" s="56"/>
      <c r="P6759" s="56"/>
      <c r="Q6759" s="56"/>
      <c r="R6759" s="56"/>
    </row>
    <row r="6760" spans="1:18" ht="15.75" x14ac:dyDescent="0.25">
      <c r="A6760" s="11">
        <v>41763.791666666664</v>
      </c>
      <c r="B6760" s="12">
        <v>0.67</v>
      </c>
      <c r="C6760" s="12">
        <f t="shared" si="681"/>
        <v>18.972287222000002</v>
      </c>
      <c r="D6760" s="58">
        <f t="shared" si="682"/>
        <v>1.7786519270625002E-2</v>
      </c>
      <c r="E6760" s="12">
        <f t="shared" si="683"/>
        <v>0.85375292499000011</v>
      </c>
      <c r="F6760">
        <v>0.92</v>
      </c>
      <c r="G6760" s="12">
        <v>0.92</v>
      </c>
      <c r="H6760" s="43">
        <f t="shared" si="678"/>
        <v>1.3800000000000001</v>
      </c>
      <c r="I6760" s="43">
        <f t="shared" si="679"/>
        <v>26.181756366360005</v>
      </c>
      <c r="J6760" s="43">
        <f t="shared" si="680"/>
        <v>4.7127161459448008E-2</v>
      </c>
      <c r="K6760" s="43"/>
      <c r="L6760" s="43"/>
      <c r="M6760" s="34">
        <f t="shared" si="684"/>
        <v>2.4545396593462505E-2</v>
      </c>
      <c r="N6760" s="56"/>
      <c r="O6760" s="56"/>
      <c r="P6760" s="56"/>
      <c r="Q6760" s="56"/>
      <c r="R6760" s="56"/>
    </row>
    <row r="6761" spans="1:18" ht="15.75" x14ac:dyDescent="0.25">
      <c r="A6761" s="11">
        <v>41763.8125</v>
      </c>
      <c r="B6761" s="12">
        <v>0.61</v>
      </c>
      <c r="C6761" s="12">
        <f t="shared" si="681"/>
        <v>17.273276425999999</v>
      </c>
      <c r="D6761" s="58">
        <f t="shared" si="682"/>
        <v>1.6193696649374999E-2</v>
      </c>
      <c r="E6761" s="12">
        <f t="shared" si="683"/>
        <v>0.77729743916999994</v>
      </c>
      <c r="F6761">
        <v>0.96</v>
      </c>
      <c r="G6761" s="12">
        <v>0.96</v>
      </c>
      <c r="H6761" s="43">
        <f t="shared" si="678"/>
        <v>1.44</v>
      </c>
      <c r="I6761" s="43">
        <f t="shared" si="679"/>
        <v>24.873518053439998</v>
      </c>
      <c r="J6761" s="43">
        <f t="shared" si="680"/>
        <v>4.4772332496191988E-2</v>
      </c>
      <c r="K6761" s="43"/>
      <c r="L6761" s="43"/>
      <c r="M6761" s="34">
        <f t="shared" si="684"/>
        <v>2.3318923175099995E-2</v>
      </c>
      <c r="N6761" s="56"/>
      <c r="O6761" s="56"/>
      <c r="P6761" s="56"/>
      <c r="Q6761" s="56"/>
      <c r="R6761" s="56"/>
    </row>
    <row r="6762" spans="1:18" ht="15.75" x14ac:dyDescent="0.25">
      <c r="A6762" s="11">
        <v>41763.833333333336</v>
      </c>
      <c r="B6762" s="12">
        <v>0.67</v>
      </c>
      <c r="C6762" s="12">
        <f t="shared" si="681"/>
        <v>18.972287222000002</v>
      </c>
      <c r="D6762" s="58">
        <f t="shared" si="682"/>
        <v>1.7786519270625002E-2</v>
      </c>
      <c r="E6762" s="12">
        <f t="shared" si="683"/>
        <v>0.85375292499000011</v>
      </c>
      <c r="F6762">
        <v>1</v>
      </c>
      <c r="G6762" s="12">
        <v>1</v>
      </c>
      <c r="H6762" s="43">
        <f t="shared" si="678"/>
        <v>1.5</v>
      </c>
      <c r="I6762" s="43">
        <f t="shared" si="679"/>
        <v>28.458430833000001</v>
      </c>
      <c r="J6762" s="43">
        <f t="shared" si="680"/>
        <v>5.1225175499399998E-2</v>
      </c>
      <c r="K6762" s="43"/>
      <c r="L6762" s="43"/>
      <c r="M6762" s="34">
        <f t="shared" si="684"/>
        <v>2.66797789059375E-2</v>
      </c>
      <c r="N6762" s="56"/>
      <c r="O6762" s="56"/>
      <c r="P6762" s="56"/>
      <c r="Q6762" s="56"/>
      <c r="R6762" s="56"/>
    </row>
    <row r="6763" spans="1:18" ht="15.75" x14ac:dyDescent="0.25">
      <c r="A6763" s="11">
        <v>41763.854166666664</v>
      </c>
      <c r="B6763" s="12">
        <v>0.61</v>
      </c>
      <c r="C6763" s="12">
        <f t="shared" si="681"/>
        <v>17.273276425999999</v>
      </c>
      <c r="D6763" s="58">
        <f t="shared" si="682"/>
        <v>1.6193696649374999E-2</v>
      </c>
      <c r="E6763" s="12">
        <f t="shared" si="683"/>
        <v>0.77729743916999994</v>
      </c>
      <c r="F6763">
        <v>0.98</v>
      </c>
      <c r="G6763" s="12">
        <v>0.98</v>
      </c>
      <c r="H6763" s="43">
        <f t="shared" si="678"/>
        <v>1.47</v>
      </c>
      <c r="I6763" s="43">
        <f t="shared" si="679"/>
        <v>25.391716346219997</v>
      </c>
      <c r="J6763" s="43">
        <f t="shared" si="680"/>
        <v>4.5705089423195996E-2</v>
      </c>
      <c r="K6763" s="43"/>
      <c r="L6763" s="43"/>
      <c r="M6763" s="34">
        <f t="shared" si="684"/>
        <v>2.3804734074581248E-2</v>
      </c>
      <c r="N6763" s="56"/>
      <c r="O6763" s="56"/>
      <c r="P6763" s="56"/>
      <c r="Q6763" s="56"/>
      <c r="R6763" s="56"/>
    </row>
    <row r="6764" spans="1:18" ht="15.75" x14ac:dyDescent="0.25">
      <c r="A6764" s="11">
        <v>41763.875</v>
      </c>
      <c r="B6764" s="12">
        <v>0.61</v>
      </c>
      <c r="C6764" s="12">
        <f t="shared" si="681"/>
        <v>17.273276425999999</v>
      </c>
      <c r="D6764" s="58">
        <f t="shared" si="682"/>
        <v>1.6193696649374999E-2</v>
      </c>
      <c r="E6764" s="12">
        <f t="shared" si="683"/>
        <v>0.77729743916999994</v>
      </c>
      <c r="F6764">
        <v>0.95</v>
      </c>
      <c r="G6764" s="12">
        <v>0.95</v>
      </c>
      <c r="H6764" s="43">
        <f t="shared" si="678"/>
        <v>1.4249999999999998</v>
      </c>
      <c r="I6764" s="43">
        <f t="shared" si="679"/>
        <v>24.614418907049995</v>
      </c>
      <c r="J6764" s="43">
        <f t="shared" si="680"/>
        <v>4.4305954032689984E-2</v>
      </c>
      <c r="K6764" s="43"/>
      <c r="L6764" s="43"/>
      <c r="M6764" s="34">
        <f t="shared" si="684"/>
        <v>2.3076017725359367E-2</v>
      </c>
      <c r="N6764" s="56"/>
      <c r="O6764" s="56"/>
      <c r="P6764" s="56"/>
      <c r="Q6764" s="56"/>
      <c r="R6764" s="56"/>
    </row>
    <row r="6765" spans="1:18" ht="15.75" x14ac:dyDescent="0.25">
      <c r="A6765" s="11">
        <v>41763.895833333336</v>
      </c>
      <c r="B6765" s="12">
        <v>0.61</v>
      </c>
      <c r="C6765" s="12">
        <f t="shared" si="681"/>
        <v>17.273276425999999</v>
      </c>
      <c r="D6765" s="58">
        <f t="shared" si="682"/>
        <v>1.6193696649374999E-2</v>
      </c>
      <c r="E6765" s="12">
        <f t="shared" si="683"/>
        <v>0.77729743916999994</v>
      </c>
      <c r="F6765">
        <v>0.98</v>
      </c>
      <c r="G6765" s="12">
        <v>0.98</v>
      </c>
      <c r="H6765" s="43">
        <f t="shared" si="678"/>
        <v>1.47</v>
      </c>
      <c r="I6765" s="43">
        <f t="shared" si="679"/>
        <v>25.391716346219997</v>
      </c>
      <c r="J6765" s="43">
        <f t="shared" si="680"/>
        <v>4.5705089423195996E-2</v>
      </c>
      <c r="K6765" s="43"/>
      <c r="L6765" s="43"/>
      <c r="M6765" s="34">
        <f t="shared" si="684"/>
        <v>2.3804734074581248E-2</v>
      </c>
      <c r="N6765" s="56"/>
      <c r="O6765" s="56"/>
      <c r="P6765" s="56"/>
      <c r="Q6765" s="56"/>
      <c r="R6765" s="56"/>
    </row>
    <row r="6766" spans="1:18" ht="15.75" x14ac:dyDescent="0.25">
      <c r="A6766" s="11">
        <v>41763.916666666664</v>
      </c>
      <c r="B6766" s="12">
        <v>0.61</v>
      </c>
      <c r="C6766" s="12">
        <f t="shared" si="681"/>
        <v>17.273276425999999</v>
      </c>
      <c r="D6766" s="58">
        <f t="shared" si="682"/>
        <v>1.6193696649374999E-2</v>
      </c>
      <c r="E6766" s="12">
        <f t="shared" si="683"/>
        <v>0.77729743916999994</v>
      </c>
      <c r="F6766">
        <v>1.01</v>
      </c>
      <c r="G6766" s="12">
        <v>1.01</v>
      </c>
      <c r="H6766" s="43">
        <f t="shared" si="678"/>
        <v>1.5150000000000001</v>
      </c>
      <c r="I6766" s="43">
        <f t="shared" si="679"/>
        <v>26.16901378539</v>
      </c>
      <c r="J6766" s="43">
        <f t="shared" si="680"/>
        <v>4.7104224813701995E-2</v>
      </c>
      <c r="K6766" s="43"/>
      <c r="L6766" s="43"/>
      <c r="M6766" s="34">
        <f t="shared" si="684"/>
        <v>2.4533450423803123E-2</v>
      </c>
      <c r="N6766" s="56"/>
      <c r="O6766" s="56"/>
      <c r="P6766" s="56"/>
      <c r="Q6766" s="56"/>
      <c r="R6766" s="56"/>
    </row>
    <row r="6767" spans="1:18" ht="15.75" x14ac:dyDescent="0.25">
      <c r="A6767" s="11">
        <v>41763.9375</v>
      </c>
      <c r="B6767" s="12">
        <v>0.67</v>
      </c>
      <c r="C6767" s="12">
        <f t="shared" si="681"/>
        <v>18.972287222000002</v>
      </c>
      <c r="D6767" s="58">
        <f t="shared" si="682"/>
        <v>1.7786519270625002E-2</v>
      </c>
      <c r="E6767" s="12">
        <f t="shared" si="683"/>
        <v>0.85375292499000011</v>
      </c>
      <c r="F6767">
        <v>0.92</v>
      </c>
      <c r="G6767" s="12">
        <v>0.92</v>
      </c>
      <c r="H6767" s="43">
        <f t="shared" si="678"/>
        <v>1.3800000000000001</v>
      </c>
      <c r="I6767" s="43">
        <f t="shared" si="679"/>
        <v>26.181756366360005</v>
      </c>
      <c r="J6767" s="43">
        <f t="shared" si="680"/>
        <v>4.7127161459448008E-2</v>
      </c>
      <c r="K6767" s="43"/>
      <c r="L6767" s="43"/>
      <c r="M6767" s="34">
        <f t="shared" si="684"/>
        <v>2.4545396593462505E-2</v>
      </c>
      <c r="N6767" s="56"/>
      <c r="O6767" s="56"/>
      <c r="P6767" s="56"/>
      <c r="Q6767" s="56"/>
      <c r="R6767" s="56"/>
    </row>
    <row r="6768" spans="1:18" ht="15.75" x14ac:dyDescent="0.25">
      <c r="A6768" s="11">
        <v>41763.958333333336</v>
      </c>
      <c r="B6768" s="12">
        <v>0.61</v>
      </c>
      <c r="C6768" s="12">
        <f t="shared" si="681"/>
        <v>17.273276425999999</v>
      </c>
      <c r="D6768" s="58">
        <f t="shared" si="682"/>
        <v>1.6193696649374999E-2</v>
      </c>
      <c r="E6768" s="12">
        <f t="shared" si="683"/>
        <v>0.77729743916999994</v>
      </c>
      <c r="F6768">
        <v>0.96</v>
      </c>
      <c r="G6768" s="12">
        <v>0.96</v>
      </c>
      <c r="H6768" s="43">
        <f t="shared" si="678"/>
        <v>1.44</v>
      </c>
      <c r="I6768" s="43">
        <f t="shared" si="679"/>
        <v>24.873518053439998</v>
      </c>
      <c r="J6768" s="43">
        <f t="shared" si="680"/>
        <v>4.4772332496191988E-2</v>
      </c>
      <c r="K6768" s="43"/>
      <c r="L6768" s="43"/>
      <c r="M6768" s="34">
        <f t="shared" si="684"/>
        <v>2.3318923175099995E-2</v>
      </c>
      <c r="N6768" s="56"/>
      <c r="O6768" s="56"/>
      <c r="P6768" s="56"/>
      <c r="Q6768" s="56"/>
      <c r="R6768" s="56"/>
    </row>
    <row r="6769" spans="1:18" ht="15.75" x14ac:dyDescent="0.25">
      <c r="A6769" s="11">
        <v>41763.979166666664</v>
      </c>
      <c r="B6769" s="12">
        <v>0.61</v>
      </c>
      <c r="C6769" s="12">
        <f t="shared" si="681"/>
        <v>17.273276425999999</v>
      </c>
      <c r="D6769" s="58">
        <f t="shared" si="682"/>
        <v>1.6193696649374999E-2</v>
      </c>
      <c r="E6769" s="12">
        <f t="shared" si="683"/>
        <v>0.77729743916999994</v>
      </c>
      <c r="F6769">
        <v>0.96</v>
      </c>
      <c r="G6769" s="12">
        <v>0.96</v>
      </c>
      <c r="H6769" s="43">
        <f t="shared" si="678"/>
        <v>1.44</v>
      </c>
      <c r="I6769" s="43">
        <f t="shared" si="679"/>
        <v>24.873518053439998</v>
      </c>
      <c r="J6769" s="43">
        <f t="shared" si="680"/>
        <v>4.4772332496191988E-2</v>
      </c>
      <c r="K6769" s="43"/>
      <c r="L6769" s="43"/>
      <c r="M6769" s="34">
        <f t="shared" si="684"/>
        <v>2.3318923175099995E-2</v>
      </c>
      <c r="N6769" s="56"/>
      <c r="O6769" s="56"/>
      <c r="P6769" s="56"/>
      <c r="Q6769" s="56"/>
      <c r="R6769" s="56"/>
    </row>
    <row r="6770" spans="1:18" ht="15.75" x14ac:dyDescent="0.25">
      <c r="A6770" s="11">
        <v>41764</v>
      </c>
      <c r="B6770" s="12">
        <v>0.61</v>
      </c>
      <c r="C6770" s="12">
        <f t="shared" si="681"/>
        <v>17.273276425999999</v>
      </c>
      <c r="D6770" s="58">
        <f t="shared" si="682"/>
        <v>1.6193696649374999E-2</v>
      </c>
      <c r="E6770" s="12">
        <f t="shared" si="683"/>
        <v>0.77729743916999994</v>
      </c>
      <c r="F6770">
        <v>0.98</v>
      </c>
      <c r="G6770" s="12">
        <v>0.98</v>
      </c>
      <c r="H6770" s="43">
        <f t="shared" si="678"/>
        <v>1.47</v>
      </c>
      <c r="I6770" s="43">
        <f t="shared" si="679"/>
        <v>25.391716346219997</v>
      </c>
      <c r="J6770" s="43">
        <f t="shared" si="680"/>
        <v>4.5705089423195996E-2</v>
      </c>
      <c r="K6770" s="43">
        <f>SUM(J6770:J6817)</f>
        <v>1.9573904113178942</v>
      </c>
      <c r="L6770" s="43">
        <f>K6770/1.92</f>
        <v>1.0194741725614032</v>
      </c>
      <c r="M6770" s="34">
        <f t="shared" si="684"/>
        <v>2.3804734074581248E-2</v>
      </c>
      <c r="N6770" s="43">
        <f>AVERAGE(E6770:E6817)</f>
        <v>0.77729743916999949</v>
      </c>
      <c r="O6770" s="43">
        <f>AVERAGE(E6770:E6817)</f>
        <v>0.77729743916999949</v>
      </c>
      <c r="P6770" s="43">
        <f>MAX(E6770:E6817)</f>
        <v>0.77729743916999994</v>
      </c>
      <c r="Q6770" s="56"/>
      <c r="R6770" s="56"/>
    </row>
    <row r="6771" spans="1:18" ht="15.75" x14ac:dyDescent="0.25">
      <c r="A6771" s="11">
        <v>41764.020833333336</v>
      </c>
      <c r="B6771" s="12">
        <v>0.61</v>
      </c>
      <c r="C6771" s="12">
        <f t="shared" si="681"/>
        <v>17.273276425999999</v>
      </c>
      <c r="D6771" s="58">
        <f t="shared" si="682"/>
        <v>1.6193696649374999E-2</v>
      </c>
      <c r="E6771" s="12">
        <f t="shared" si="683"/>
        <v>0.77729743916999994</v>
      </c>
      <c r="F6771">
        <v>0.92</v>
      </c>
      <c r="G6771" s="12">
        <v>0.92</v>
      </c>
      <c r="H6771" s="43">
        <f t="shared" si="678"/>
        <v>1.3800000000000001</v>
      </c>
      <c r="I6771" s="43">
        <f t="shared" si="679"/>
        <v>23.837121467879999</v>
      </c>
      <c r="J6771" s="43">
        <f t="shared" si="680"/>
        <v>4.2906818642184E-2</v>
      </c>
      <c r="K6771" s="43"/>
      <c r="L6771" s="43"/>
      <c r="M6771" s="34">
        <f t="shared" si="684"/>
        <v>2.23473013761375E-2</v>
      </c>
      <c r="N6771" s="56"/>
      <c r="O6771" s="56"/>
      <c r="P6771" s="56"/>
      <c r="Q6771" s="56"/>
      <c r="R6771" s="56"/>
    </row>
    <row r="6772" spans="1:18" ht="15.75" x14ac:dyDescent="0.25">
      <c r="A6772" s="11">
        <v>41764.041666666664</v>
      </c>
      <c r="B6772" s="12">
        <v>0.61</v>
      </c>
      <c r="C6772" s="12">
        <f t="shared" si="681"/>
        <v>17.273276425999999</v>
      </c>
      <c r="D6772" s="58">
        <f t="shared" si="682"/>
        <v>1.6193696649374999E-2</v>
      </c>
      <c r="E6772" s="12">
        <f t="shared" si="683"/>
        <v>0.77729743916999994</v>
      </c>
      <c r="F6772">
        <v>0.89</v>
      </c>
      <c r="G6772" s="12">
        <v>0.89</v>
      </c>
      <c r="H6772" s="43">
        <f t="shared" si="678"/>
        <v>1.335</v>
      </c>
      <c r="I6772" s="43">
        <f t="shared" si="679"/>
        <v>23.059824028709997</v>
      </c>
      <c r="J6772" s="43">
        <f t="shared" si="680"/>
        <v>4.1507683251677994E-2</v>
      </c>
      <c r="K6772" s="43"/>
      <c r="L6772" s="43"/>
      <c r="M6772" s="34">
        <f t="shared" si="684"/>
        <v>2.1618585026915622E-2</v>
      </c>
      <c r="N6772" s="56"/>
      <c r="O6772" s="56"/>
      <c r="P6772" s="56"/>
      <c r="Q6772" s="56"/>
      <c r="R6772" s="56"/>
    </row>
    <row r="6773" spans="1:18" ht="15.75" x14ac:dyDescent="0.25">
      <c r="A6773" s="11">
        <v>41764.0625</v>
      </c>
      <c r="B6773" s="12">
        <v>0.61</v>
      </c>
      <c r="C6773" s="12">
        <f t="shared" si="681"/>
        <v>17.273276425999999</v>
      </c>
      <c r="D6773" s="58">
        <f t="shared" si="682"/>
        <v>1.6193696649374999E-2</v>
      </c>
      <c r="E6773" s="12">
        <f t="shared" si="683"/>
        <v>0.77729743916999994</v>
      </c>
      <c r="F6773">
        <v>0.86</v>
      </c>
      <c r="G6773" s="12">
        <v>0.86</v>
      </c>
      <c r="H6773" s="43">
        <f t="shared" si="678"/>
        <v>1.29</v>
      </c>
      <c r="I6773" s="43">
        <f t="shared" si="679"/>
        <v>22.282526589539998</v>
      </c>
      <c r="J6773" s="43">
        <f t="shared" si="680"/>
        <v>4.0108547861171996E-2</v>
      </c>
      <c r="K6773" s="43"/>
      <c r="L6773" s="43"/>
      <c r="M6773" s="34">
        <f t="shared" si="684"/>
        <v>2.0889868677693747E-2</v>
      </c>
      <c r="N6773" s="56"/>
      <c r="O6773" s="56"/>
      <c r="P6773" s="56"/>
      <c r="Q6773" s="56"/>
      <c r="R6773" s="56"/>
    </row>
    <row r="6774" spans="1:18" ht="15.75" x14ac:dyDescent="0.25">
      <c r="A6774" s="11">
        <v>41764.083333333336</v>
      </c>
      <c r="B6774" s="12">
        <v>0.61</v>
      </c>
      <c r="C6774" s="12">
        <f t="shared" si="681"/>
        <v>17.273276425999999</v>
      </c>
      <c r="D6774" s="58">
        <f t="shared" si="682"/>
        <v>1.6193696649374999E-2</v>
      </c>
      <c r="E6774" s="12">
        <f t="shared" si="683"/>
        <v>0.77729743916999994</v>
      </c>
      <c r="F6774">
        <v>0.97</v>
      </c>
      <c r="G6774" s="12">
        <v>0.97</v>
      </c>
      <c r="H6774" s="43">
        <f t="shared" si="678"/>
        <v>1.4550000000000001</v>
      </c>
      <c r="I6774" s="43">
        <f t="shared" si="679"/>
        <v>25.132617199830001</v>
      </c>
      <c r="J6774" s="43">
        <f t="shared" si="680"/>
        <v>4.5238710959693999E-2</v>
      </c>
      <c r="K6774" s="43"/>
      <c r="L6774" s="43"/>
      <c r="M6774" s="34">
        <f t="shared" si="684"/>
        <v>2.3561828624840627E-2</v>
      </c>
      <c r="N6774" s="56"/>
      <c r="O6774" s="56"/>
      <c r="P6774" s="56"/>
      <c r="Q6774" s="56"/>
      <c r="R6774" s="56"/>
    </row>
    <row r="6775" spans="1:18" ht="15.75" x14ac:dyDescent="0.25">
      <c r="A6775" s="11">
        <v>41764.104166666664</v>
      </c>
      <c r="B6775" s="12">
        <v>0.61</v>
      </c>
      <c r="C6775" s="12">
        <f t="shared" si="681"/>
        <v>17.273276425999999</v>
      </c>
      <c r="D6775" s="58">
        <f t="shared" si="682"/>
        <v>1.6193696649374999E-2</v>
      </c>
      <c r="E6775" s="12">
        <f t="shared" si="683"/>
        <v>0.77729743916999994</v>
      </c>
      <c r="F6775">
        <v>2.5099999999999998</v>
      </c>
      <c r="G6775" s="12">
        <v>2.5099999999999998</v>
      </c>
      <c r="H6775" s="43">
        <f t="shared" si="678"/>
        <v>3.7649999999999997</v>
      </c>
      <c r="I6775" s="43">
        <f t="shared" si="679"/>
        <v>65.033885743889996</v>
      </c>
      <c r="J6775" s="43">
        <f t="shared" si="680"/>
        <v>0.11706099433900198</v>
      </c>
      <c r="K6775" s="43"/>
      <c r="L6775" s="43"/>
      <c r="M6775" s="34">
        <f t="shared" si="684"/>
        <v>6.0969267884896865E-2</v>
      </c>
      <c r="N6775" s="56"/>
      <c r="O6775" s="56"/>
      <c r="P6775" s="56"/>
      <c r="Q6775" s="56"/>
      <c r="R6775" s="56"/>
    </row>
    <row r="6776" spans="1:18" ht="15.75" x14ac:dyDescent="0.25">
      <c r="A6776" s="11">
        <v>41764.125</v>
      </c>
      <c r="B6776" s="12">
        <v>0.61</v>
      </c>
      <c r="C6776" s="12">
        <f t="shared" si="681"/>
        <v>17.273276425999999</v>
      </c>
      <c r="D6776" s="58">
        <f t="shared" si="682"/>
        <v>1.6193696649374999E-2</v>
      </c>
      <c r="E6776" s="12">
        <f t="shared" si="683"/>
        <v>0.77729743916999994</v>
      </c>
      <c r="F6776">
        <v>0.89</v>
      </c>
      <c r="G6776" s="12">
        <v>0.89</v>
      </c>
      <c r="H6776" s="43">
        <f t="shared" si="678"/>
        <v>1.335</v>
      </c>
      <c r="I6776" s="43">
        <f t="shared" si="679"/>
        <v>23.059824028709997</v>
      </c>
      <c r="J6776" s="43">
        <f t="shared" si="680"/>
        <v>4.1507683251677994E-2</v>
      </c>
      <c r="K6776" s="43"/>
      <c r="L6776" s="43"/>
      <c r="M6776" s="34">
        <f t="shared" si="684"/>
        <v>2.1618585026915622E-2</v>
      </c>
      <c r="N6776" s="56"/>
      <c r="O6776" s="56"/>
      <c r="P6776" s="56"/>
      <c r="Q6776" s="56"/>
      <c r="R6776" s="56"/>
    </row>
    <row r="6777" spans="1:18" ht="15.75" x14ac:dyDescent="0.25">
      <c r="A6777" s="11">
        <v>41764.145833333336</v>
      </c>
      <c r="B6777" s="12">
        <v>0.61</v>
      </c>
      <c r="C6777" s="12">
        <f t="shared" si="681"/>
        <v>17.273276425999999</v>
      </c>
      <c r="D6777" s="58">
        <f t="shared" si="682"/>
        <v>1.6193696649374999E-2</v>
      </c>
      <c r="E6777" s="12">
        <f t="shared" si="683"/>
        <v>0.77729743916999994</v>
      </c>
      <c r="F6777">
        <v>0.86</v>
      </c>
      <c r="G6777" s="12">
        <v>0.86</v>
      </c>
      <c r="H6777" s="43">
        <f t="shared" si="678"/>
        <v>1.29</v>
      </c>
      <c r="I6777" s="43">
        <f t="shared" si="679"/>
        <v>22.282526589539998</v>
      </c>
      <c r="J6777" s="43">
        <f t="shared" si="680"/>
        <v>4.0108547861171996E-2</v>
      </c>
      <c r="K6777" s="43"/>
      <c r="L6777" s="43"/>
      <c r="M6777" s="34">
        <f t="shared" si="684"/>
        <v>2.0889868677693747E-2</v>
      </c>
      <c r="N6777" s="56"/>
      <c r="O6777" s="56"/>
      <c r="P6777" s="56"/>
      <c r="Q6777" s="56"/>
      <c r="R6777" s="56"/>
    </row>
    <row r="6778" spans="1:18" ht="15.75" x14ac:dyDescent="0.25">
      <c r="A6778" s="11">
        <v>41764.166666666664</v>
      </c>
      <c r="B6778" s="12">
        <v>0.61</v>
      </c>
      <c r="C6778" s="12">
        <f t="shared" si="681"/>
        <v>17.273276425999999</v>
      </c>
      <c r="D6778" s="58">
        <f t="shared" si="682"/>
        <v>1.6193696649374999E-2</v>
      </c>
      <c r="E6778" s="12">
        <f t="shared" si="683"/>
        <v>0.77729743916999994</v>
      </c>
      <c r="F6778">
        <v>1.1100000000000001</v>
      </c>
      <c r="G6778" s="12">
        <v>1.1100000000000001</v>
      </c>
      <c r="H6778" s="43">
        <f t="shared" si="678"/>
        <v>1.665</v>
      </c>
      <c r="I6778" s="43">
        <f t="shared" si="679"/>
        <v>28.76000524929</v>
      </c>
      <c r="J6778" s="43">
        <f t="shared" si="680"/>
        <v>5.1768009448721994E-2</v>
      </c>
      <c r="K6778" s="43"/>
      <c r="L6778" s="43"/>
      <c r="M6778" s="34">
        <f t="shared" si="684"/>
        <v>2.6962504921209374E-2</v>
      </c>
      <c r="N6778" s="56"/>
      <c r="O6778" s="56"/>
      <c r="P6778" s="56"/>
      <c r="Q6778" s="56"/>
      <c r="R6778" s="56"/>
    </row>
    <row r="6779" spans="1:18" ht="15.75" x14ac:dyDescent="0.25">
      <c r="A6779" s="11">
        <v>41764.1875</v>
      </c>
      <c r="B6779" s="12">
        <v>0.61</v>
      </c>
      <c r="C6779" s="12">
        <f t="shared" si="681"/>
        <v>17.273276425999999</v>
      </c>
      <c r="D6779" s="58">
        <f t="shared" si="682"/>
        <v>1.6193696649374999E-2</v>
      </c>
      <c r="E6779" s="12">
        <f t="shared" si="683"/>
        <v>0.77729743916999994</v>
      </c>
      <c r="F6779">
        <v>0.88</v>
      </c>
      <c r="G6779" s="12">
        <v>0.88</v>
      </c>
      <c r="H6779" s="43">
        <f t="shared" si="678"/>
        <v>1.32</v>
      </c>
      <c r="I6779" s="43">
        <f t="shared" si="679"/>
        <v>22.800724882320001</v>
      </c>
      <c r="J6779" s="43">
        <f t="shared" si="680"/>
        <v>4.1041304788175997E-2</v>
      </c>
      <c r="K6779" s="43"/>
      <c r="L6779" s="43"/>
      <c r="M6779" s="34">
        <f t="shared" si="684"/>
        <v>2.1375679577175E-2</v>
      </c>
      <c r="N6779" s="56"/>
      <c r="O6779" s="56"/>
      <c r="P6779" s="56"/>
      <c r="Q6779" s="56"/>
      <c r="R6779" s="56"/>
    </row>
    <row r="6780" spans="1:18" ht="15.75" x14ac:dyDescent="0.25">
      <c r="A6780" s="11">
        <v>41764.208333333336</v>
      </c>
      <c r="B6780" s="12">
        <v>0.61</v>
      </c>
      <c r="C6780" s="12">
        <f t="shared" si="681"/>
        <v>17.273276425999999</v>
      </c>
      <c r="D6780" s="58">
        <f t="shared" si="682"/>
        <v>1.6193696649374999E-2</v>
      </c>
      <c r="E6780" s="12">
        <f t="shared" si="683"/>
        <v>0.77729743916999994</v>
      </c>
      <c r="F6780">
        <v>0.83</v>
      </c>
      <c r="G6780" s="12">
        <v>0.83</v>
      </c>
      <c r="H6780" s="43">
        <f t="shared" si="678"/>
        <v>1.2449999999999999</v>
      </c>
      <c r="I6780" s="43">
        <f t="shared" si="679"/>
        <v>21.505229150369995</v>
      </c>
      <c r="J6780" s="43">
        <f t="shared" si="680"/>
        <v>3.8709412470665991E-2</v>
      </c>
      <c r="K6780" s="43"/>
      <c r="L6780" s="43"/>
      <c r="M6780" s="34">
        <f t="shared" si="684"/>
        <v>2.0161152328471869E-2</v>
      </c>
      <c r="N6780" s="56"/>
      <c r="O6780" s="56"/>
      <c r="P6780" s="56"/>
      <c r="Q6780" s="56"/>
      <c r="R6780" s="56"/>
    </row>
    <row r="6781" spans="1:18" ht="15.75" x14ac:dyDescent="0.25">
      <c r="A6781" s="11">
        <v>41764.229166666664</v>
      </c>
      <c r="B6781" s="12">
        <v>0.61</v>
      </c>
      <c r="C6781" s="12">
        <f t="shared" si="681"/>
        <v>17.273276425999999</v>
      </c>
      <c r="D6781" s="58">
        <f t="shared" si="682"/>
        <v>1.6193696649374999E-2</v>
      </c>
      <c r="E6781" s="12">
        <f t="shared" si="683"/>
        <v>0.77729743916999994</v>
      </c>
      <c r="F6781">
        <v>0.82</v>
      </c>
      <c r="G6781" s="12">
        <v>0.82</v>
      </c>
      <c r="H6781" s="43">
        <f t="shared" si="678"/>
        <v>1.23</v>
      </c>
      <c r="I6781" s="43">
        <f t="shared" si="679"/>
        <v>21.246130003979999</v>
      </c>
      <c r="J6781" s="43">
        <f t="shared" si="680"/>
        <v>3.8243034007164001E-2</v>
      </c>
      <c r="K6781" s="43"/>
      <c r="L6781" s="43"/>
      <c r="M6781" s="34">
        <f t="shared" si="684"/>
        <v>1.9918246878731252E-2</v>
      </c>
      <c r="N6781" s="56"/>
      <c r="O6781" s="56"/>
      <c r="P6781" s="56"/>
      <c r="Q6781" s="56"/>
      <c r="R6781" s="56"/>
    </row>
    <row r="6782" spans="1:18" ht="15.75" x14ac:dyDescent="0.25">
      <c r="A6782" s="11">
        <v>41764.25</v>
      </c>
      <c r="B6782" s="12">
        <v>0.61</v>
      </c>
      <c r="C6782" s="12">
        <f t="shared" si="681"/>
        <v>17.273276425999999</v>
      </c>
      <c r="D6782" s="58">
        <f t="shared" si="682"/>
        <v>1.6193696649374999E-2</v>
      </c>
      <c r="E6782" s="12">
        <f t="shared" si="683"/>
        <v>0.77729743916999994</v>
      </c>
      <c r="F6782">
        <v>0.93</v>
      </c>
      <c r="G6782" s="12">
        <v>0.93</v>
      </c>
      <c r="H6782" s="43">
        <f t="shared" ref="H6782:H6845" si="685">1.5*(G6782^1)</f>
        <v>1.395</v>
      </c>
      <c r="I6782" s="43">
        <f t="shared" ref="I6782:I6845" si="686">C6782*H6782</f>
        <v>24.096220614269999</v>
      </c>
      <c r="J6782" s="43">
        <f t="shared" ref="J6782:J6845" si="687">I6782*1800*10^-6</f>
        <v>4.3373197105685997E-2</v>
      </c>
      <c r="K6782" s="43"/>
      <c r="L6782" s="43"/>
      <c r="M6782" s="34">
        <f t="shared" si="684"/>
        <v>2.2590206825878124E-2</v>
      </c>
      <c r="N6782" s="56"/>
      <c r="O6782" s="56"/>
      <c r="P6782" s="56"/>
      <c r="Q6782" s="56"/>
      <c r="R6782" s="56"/>
    </row>
    <row r="6783" spans="1:18" ht="15.75" x14ac:dyDescent="0.25">
      <c r="A6783" s="11">
        <v>41764.270833333336</v>
      </c>
      <c r="B6783" s="12">
        <v>0.61</v>
      </c>
      <c r="C6783" s="12">
        <f t="shared" si="681"/>
        <v>17.273276425999999</v>
      </c>
      <c r="D6783" s="58">
        <f t="shared" si="682"/>
        <v>1.6193696649374999E-2</v>
      </c>
      <c r="E6783" s="12">
        <f t="shared" si="683"/>
        <v>0.77729743916999994</v>
      </c>
      <c r="F6783">
        <v>0.83</v>
      </c>
      <c r="G6783" s="12">
        <v>0.83</v>
      </c>
      <c r="H6783" s="43">
        <f t="shared" si="685"/>
        <v>1.2449999999999999</v>
      </c>
      <c r="I6783" s="43">
        <f t="shared" si="686"/>
        <v>21.505229150369995</v>
      </c>
      <c r="J6783" s="43">
        <f t="shared" si="687"/>
        <v>3.8709412470665991E-2</v>
      </c>
      <c r="K6783" s="43"/>
      <c r="L6783" s="43"/>
      <c r="M6783" s="34">
        <f t="shared" si="684"/>
        <v>2.0161152328471869E-2</v>
      </c>
      <c r="N6783" s="56"/>
      <c r="O6783" s="56"/>
      <c r="P6783" s="56"/>
      <c r="Q6783" s="56"/>
      <c r="R6783" s="56"/>
    </row>
    <row r="6784" spans="1:18" ht="15.75" x14ac:dyDescent="0.25">
      <c r="A6784" s="11">
        <v>41764.291666666664</v>
      </c>
      <c r="B6784" s="12">
        <v>0.61</v>
      </c>
      <c r="C6784" s="12">
        <f t="shared" si="681"/>
        <v>17.273276425999999</v>
      </c>
      <c r="D6784" s="58">
        <f t="shared" si="682"/>
        <v>1.6193696649374999E-2</v>
      </c>
      <c r="E6784" s="12">
        <f t="shared" si="683"/>
        <v>0.77729743916999994</v>
      </c>
      <c r="F6784">
        <v>0.83</v>
      </c>
      <c r="G6784" s="12">
        <v>0.83</v>
      </c>
      <c r="H6784" s="43">
        <f t="shared" si="685"/>
        <v>1.2449999999999999</v>
      </c>
      <c r="I6784" s="43">
        <f t="shared" si="686"/>
        <v>21.505229150369995</v>
      </c>
      <c r="J6784" s="43">
        <f t="shared" si="687"/>
        <v>3.8709412470665991E-2</v>
      </c>
      <c r="K6784" s="43"/>
      <c r="L6784" s="43"/>
      <c r="M6784" s="34">
        <f t="shared" si="684"/>
        <v>2.0161152328471869E-2</v>
      </c>
      <c r="N6784" s="56"/>
      <c r="O6784" s="56"/>
      <c r="P6784" s="56"/>
      <c r="Q6784" s="56"/>
      <c r="R6784" s="56"/>
    </row>
    <row r="6785" spans="1:18" ht="15.75" x14ac:dyDescent="0.25">
      <c r="A6785" s="11">
        <v>41764.3125</v>
      </c>
      <c r="B6785" s="12">
        <v>0.61</v>
      </c>
      <c r="C6785" s="12">
        <f t="shared" si="681"/>
        <v>17.273276425999999</v>
      </c>
      <c r="D6785" s="58">
        <f t="shared" si="682"/>
        <v>1.6193696649374999E-2</v>
      </c>
      <c r="E6785" s="12">
        <f t="shared" si="683"/>
        <v>0.77729743916999994</v>
      </c>
      <c r="F6785">
        <v>0.93</v>
      </c>
      <c r="G6785" s="12">
        <v>0.93</v>
      </c>
      <c r="H6785" s="43">
        <f t="shared" si="685"/>
        <v>1.395</v>
      </c>
      <c r="I6785" s="43">
        <f t="shared" si="686"/>
        <v>24.096220614269999</v>
      </c>
      <c r="J6785" s="43">
        <f t="shared" si="687"/>
        <v>4.3373197105685997E-2</v>
      </c>
      <c r="K6785" s="43"/>
      <c r="L6785" s="43"/>
      <c r="M6785" s="34">
        <f t="shared" si="684"/>
        <v>2.2590206825878124E-2</v>
      </c>
      <c r="N6785" s="56"/>
      <c r="O6785" s="56"/>
      <c r="P6785" s="56"/>
      <c r="Q6785" s="56"/>
      <c r="R6785" s="56"/>
    </row>
    <row r="6786" spans="1:18" ht="15.75" x14ac:dyDescent="0.25">
      <c r="A6786" s="11">
        <v>41764.333333333336</v>
      </c>
      <c r="B6786" s="12">
        <v>0.61</v>
      </c>
      <c r="C6786" s="12">
        <f t="shared" si="681"/>
        <v>17.273276425999999</v>
      </c>
      <c r="D6786" s="58">
        <f t="shared" si="682"/>
        <v>1.6193696649374999E-2</v>
      </c>
      <c r="E6786" s="12">
        <f t="shared" si="683"/>
        <v>0.77729743916999994</v>
      </c>
      <c r="F6786">
        <v>1.01</v>
      </c>
      <c r="G6786" s="12">
        <v>1.01</v>
      </c>
      <c r="H6786" s="43">
        <f t="shared" si="685"/>
        <v>1.5150000000000001</v>
      </c>
      <c r="I6786" s="43">
        <f t="shared" si="686"/>
        <v>26.16901378539</v>
      </c>
      <c r="J6786" s="43">
        <f t="shared" si="687"/>
        <v>4.7104224813701995E-2</v>
      </c>
      <c r="K6786" s="43"/>
      <c r="L6786" s="43"/>
      <c r="M6786" s="34">
        <f t="shared" si="684"/>
        <v>2.4533450423803123E-2</v>
      </c>
      <c r="N6786" s="56"/>
      <c r="O6786" s="56"/>
      <c r="P6786" s="56"/>
      <c r="Q6786" s="56"/>
      <c r="R6786" s="56"/>
    </row>
    <row r="6787" spans="1:18" ht="15.75" x14ac:dyDescent="0.25">
      <c r="A6787" s="11">
        <v>41764.354166666664</v>
      </c>
      <c r="B6787" s="12">
        <v>0.61</v>
      </c>
      <c r="C6787" s="12">
        <f t="shared" si="681"/>
        <v>17.273276425999999</v>
      </c>
      <c r="D6787" s="58">
        <f t="shared" si="682"/>
        <v>1.6193696649374999E-2</v>
      </c>
      <c r="E6787" s="12">
        <f t="shared" si="683"/>
        <v>0.77729743916999994</v>
      </c>
      <c r="F6787">
        <v>0.88</v>
      </c>
      <c r="G6787" s="12">
        <v>0.88</v>
      </c>
      <c r="H6787" s="43">
        <f t="shared" si="685"/>
        <v>1.32</v>
      </c>
      <c r="I6787" s="43">
        <f t="shared" si="686"/>
        <v>22.800724882320001</v>
      </c>
      <c r="J6787" s="43">
        <f t="shared" si="687"/>
        <v>4.1041304788175997E-2</v>
      </c>
      <c r="K6787" s="43"/>
      <c r="L6787" s="43"/>
      <c r="M6787" s="34">
        <f t="shared" si="684"/>
        <v>2.1375679577175E-2</v>
      </c>
      <c r="N6787" s="56"/>
      <c r="O6787" s="56"/>
      <c r="P6787" s="56"/>
      <c r="Q6787" s="56"/>
      <c r="R6787" s="56"/>
    </row>
    <row r="6788" spans="1:18" ht="15.75" x14ac:dyDescent="0.25">
      <c r="A6788" s="11">
        <v>41764.375</v>
      </c>
      <c r="B6788" s="12">
        <v>0.61</v>
      </c>
      <c r="C6788" s="12">
        <f t="shared" si="681"/>
        <v>17.273276425999999</v>
      </c>
      <c r="D6788" s="58">
        <f t="shared" si="682"/>
        <v>1.6193696649374999E-2</v>
      </c>
      <c r="E6788" s="12">
        <f t="shared" si="683"/>
        <v>0.77729743916999994</v>
      </c>
      <c r="F6788">
        <v>0.8</v>
      </c>
      <c r="G6788" s="12">
        <v>0.8</v>
      </c>
      <c r="H6788" s="43">
        <f t="shared" si="685"/>
        <v>1.2000000000000002</v>
      </c>
      <c r="I6788" s="43">
        <f t="shared" si="686"/>
        <v>20.7279317112</v>
      </c>
      <c r="J6788" s="43">
        <f t="shared" si="687"/>
        <v>3.7310277080159999E-2</v>
      </c>
      <c r="K6788" s="43"/>
      <c r="L6788" s="43"/>
      <c r="M6788" s="34">
        <f t="shared" si="684"/>
        <v>1.9432435979250002E-2</v>
      </c>
      <c r="N6788" s="56"/>
      <c r="O6788" s="56"/>
      <c r="P6788" s="56"/>
      <c r="Q6788" s="56"/>
      <c r="R6788" s="56"/>
    </row>
    <row r="6789" spans="1:18" ht="15.75" x14ac:dyDescent="0.25">
      <c r="A6789" s="11">
        <v>41764.395833333336</v>
      </c>
      <c r="B6789" s="12">
        <v>0.61</v>
      </c>
      <c r="C6789" s="12">
        <f t="shared" si="681"/>
        <v>17.273276425999999</v>
      </c>
      <c r="D6789" s="58">
        <f t="shared" si="682"/>
        <v>1.6193696649374999E-2</v>
      </c>
      <c r="E6789" s="12">
        <f t="shared" si="683"/>
        <v>0.77729743916999994</v>
      </c>
      <c r="F6789">
        <v>0.83</v>
      </c>
      <c r="G6789" s="12">
        <v>0.83</v>
      </c>
      <c r="H6789" s="43">
        <f t="shared" si="685"/>
        <v>1.2449999999999999</v>
      </c>
      <c r="I6789" s="43">
        <f t="shared" si="686"/>
        <v>21.505229150369995</v>
      </c>
      <c r="J6789" s="43">
        <f t="shared" si="687"/>
        <v>3.8709412470665991E-2</v>
      </c>
      <c r="K6789" s="43"/>
      <c r="L6789" s="43"/>
      <c r="M6789" s="34">
        <f t="shared" si="684"/>
        <v>2.0161152328471869E-2</v>
      </c>
      <c r="N6789" s="56"/>
      <c r="O6789" s="56"/>
      <c r="P6789" s="56"/>
      <c r="Q6789" s="56"/>
      <c r="R6789" s="56"/>
    </row>
    <row r="6790" spans="1:18" ht="15.75" x14ac:dyDescent="0.25">
      <c r="A6790" s="11">
        <v>41764.416666666664</v>
      </c>
      <c r="B6790" s="12">
        <v>0.61</v>
      </c>
      <c r="C6790" s="12">
        <f t="shared" si="681"/>
        <v>17.273276425999999</v>
      </c>
      <c r="D6790" s="58">
        <f t="shared" si="682"/>
        <v>1.6193696649374999E-2</v>
      </c>
      <c r="E6790" s="12">
        <f t="shared" si="683"/>
        <v>0.77729743916999994</v>
      </c>
      <c r="F6790">
        <v>0.79</v>
      </c>
      <c r="G6790" s="12">
        <v>0.79</v>
      </c>
      <c r="H6790" s="43">
        <f t="shared" si="685"/>
        <v>1.1850000000000001</v>
      </c>
      <c r="I6790" s="43">
        <f t="shared" si="686"/>
        <v>20.46883256481</v>
      </c>
      <c r="J6790" s="43">
        <f t="shared" si="687"/>
        <v>3.6843898616657995E-2</v>
      </c>
      <c r="K6790" s="43"/>
      <c r="L6790" s="43"/>
      <c r="M6790" s="34">
        <f t="shared" si="684"/>
        <v>1.9189530529509374E-2</v>
      </c>
      <c r="N6790" s="56"/>
      <c r="O6790" s="56"/>
      <c r="P6790" s="56"/>
      <c r="Q6790" s="56"/>
      <c r="R6790" s="56"/>
    </row>
    <row r="6791" spans="1:18" ht="15.75" x14ac:dyDescent="0.25">
      <c r="A6791" s="11">
        <v>41764.4375</v>
      </c>
      <c r="B6791" s="12">
        <v>0.61</v>
      </c>
      <c r="C6791" s="12">
        <f t="shared" si="681"/>
        <v>17.273276425999999</v>
      </c>
      <c r="D6791" s="58">
        <f t="shared" si="682"/>
        <v>1.6193696649374999E-2</v>
      </c>
      <c r="E6791" s="12">
        <f t="shared" si="683"/>
        <v>0.77729743916999994</v>
      </c>
      <c r="F6791">
        <v>0.79</v>
      </c>
      <c r="G6791" s="12">
        <v>0.79</v>
      </c>
      <c r="H6791" s="43">
        <f t="shared" si="685"/>
        <v>1.1850000000000001</v>
      </c>
      <c r="I6791" s="43">
        <f t="shared" si="686"/>
        <v>20.46883256481</v>
      </c>
      <c r="J6791" s="43">
        <f t="shared" si="687"/>
        <v>3.6843898616657995E-2</v>
      </c>
      <c r="K6791" s="43"/>
      <c r="L6791" s="43"/>
      <c r="M6791" s="34">
        <f t="shared" si="684"/>
        <v>1.9189530529509374E-2</v>
      </c>
      <c r="N6791" s="56"/>
      <c r="O6791" s="56"/>
      <c r="P6791" s="56"/>
      <c r="Q6791" s="56"/>
      <c r="R6791" s="56"/>
    </row>
    <row r="6792" spans="1:18" ht="15.75" x14ac:dyDescent="0.25">
      <c r="A6792" s="11">
        <v>41764.458333333336</v>
      </c>
      <c r="B6792" s="12">
        <v>0.61</v>
      </c>
      <c r="C6792" s="12">
        <f t="shared" si="681"/>
        <v>17.273276425999999</v>
      </c>
      <c r="D6792" s="58">
        <f t="shared" si="682"/>
        <v>1.6193696649374999E-2</v>
      </c>
      <c r="E6792" s="12">
        <f t="shared" si="683"/>
        <v>0.77729743916999994</v>
      </c>
      <c r="F6792">
        <v>0.81</v>
      </c>
      <c r="G6792" s="12">
        <v>0.81</v>
      </c>
      <c r="H6792" s="43">
        <f t="shared" si="685"/>
        <v>1.2150000000000001</v>
      </c>
      <c r="I6792" s="43">
        <f t="shared" si="686"/>
        <v>20.98703085759</v>
      </c>
      <c r="J6792" s="43">
        <f t="shared" si="687"/>
        <v>3.7776655543661997E-2</v>
      </c>
      <c r="K6792" s="43"/>
      <c r="L6792" s="43"/>
      <c r="M6792" s="34">
        <f t="shared" si="684"/>
        <v>1.9675341428990623E-2</v>
      </c>
      <c r="N6792" s="56"/>
      <c r="O6792" s="56"/>
      <c r="P6792" s="56"/>
      <c r="Q6792" s="56"/>
      <c r="R6792" s="56"/>
    </row>
    <row r="6793" spans="1:18" ht="15.75" x14ac:dyDescent="0.25">
      <c r="A6793" s="11">
        <v>41764.479166666664</v>
      </c>
      <c r="B6793" s="12">
        <v>0.61</v>
      </c>
      <c r="C6793" s="12">
        <f t="shared" si="681"/>
        <v>17.273276425999999</v>
      </c>
      <c r="D6793" s="58">
        <f t="shared" si="682"/>
        <v>1.6193696649374999E-2</v>
      </c>
      <c r="E6793" s="12">
        <f t="shared" si="683"/>
        <v>0.77729743916999994</v>
      </c>
      <c r="F6793">
        <v>0.82</v>
      </c>
      <c r="G6793" s="12">
        <v>0.82</v>
      </c>
      <c r="H6793" s="43">
        <f t="shared" si="685"/>
        <v>1.23</v>
      </c>
      <c r="I6793" s="43">
        <f t="shared" si="686"/>
        <v>21.246130003979999</v>
      </c>
      <c r="J6793" s="43">
        <f t="shared" si="687"/>
        <v>3.8243034007164001E-2</v>
      </c>
      <c r="K6793" s="43"/>
      <c r="L6793" s="43"/>
      <c r="M6793" s="34">
        <f t="shared" si="684"/>
        <v>1.9918246878731252E-2</v>
      </c>
      <c r="N6793" s="56"/>
      <c r="O6793" s="56"/>
      <c r="P6793" s="56"/>
      <c r="Q6793" s="56"/>
      <c r="R6793" s="56"/>
    </row>
    <row r="6794" spans="1:18" ht="15.75" x14ac:dyDescent="0.25">
      <c r="A6794" s="11">
        <v>41764.5</v>
      </c>
      <c r="B6794" s="12">
        <v>0.61</v>
      </c>
      <c r="C6794" s="12">
        <f t="shared" si="681"/>
        <v>17.273276425999999</v>
      </c>
      <c r="D6794" s="58">
        <f t="shared" si="682"/>
        <v>1.6193696649374999E-2</v>
      </c>
      <c r="E6794" s="12">
        <f t="shared" si="683"/>
        <v>0.77729743916999994</v>
      </c>
      <c r="F6794">
        <v>0.81</v>
      </c>
      <c r="G6794" s="12">
        <v>0.81</v>
      </c>
      <c r="H6794" s="43">
        <f t="shared" si="685"/>
        <v>1.2150000000000001</v>
      </c>
      <c r="I6794" s="43">
        <f t="shared" si="686"/>
        <v>20.98703085759</v>
      </c>
      <c r="J6794" s="43">
        <f t="shared" si="687"/>
        <v>3.7776655543661997E-2</v>
      </c>
      <c r="K6794" s="43"/>
      <c r="L6794" s="43"/>
      <c r="M6794" s="34">
        <f t="shared" si="684"/>
        <v>1.9675341428990623E-2</v>
      </c>
      <c r="N6794" s="56"/>
      <c r="O6794" s="56"/>
      <c r="P6794" s="56"/>
      <c r="Q6794" s="56"/>
      <c r="R6794" s="56"/>
    </row>
    <row r="6795" spans="1:18" ht="15.75" x14ac:dyDescent="0.25">
      <c r="A6795" s="11">
        <v>41764.520833333336</v>
      </c>
      <c r="B6795" s="12">
        <v>0.61</v>
      </c>
      <c r="C6795" s="12">
        <f t="shared" si="681"/>
        <v>17.273276425999999</v>
      </c>
      <c r="D6795" s="58">
        <f t="shared" si="682"/>
        <v>1.6193696649374999E-2</v>
      </c>
      <c r="E6795" s="12">
        <f t="shared" si="683"/>
        <v>0.77729743916999994</v>
      </c>
      <c r="F6795">
        <v>0.78</v>
      </c>
      <c r="G6795" s="12">
        <v>0.78</v>
      </c>
      <c r="H6795" s="43">
        <f t="shared" si="685"/>
        <v>1.17</v>
      </c>
      <c r="I6795" s="43">
        <f t="shared" si="686"/>
        <v>20.209733418419997</v>
      </c>
      <c r="J6795" s="43">
        <f t="shared" si="687"/>
        <v>3.6377520153155991E-2</v>
      </c>
      <c r="K6795" s="43"/>
      <c r="L6795" s="43"/>
      <c r="M6795" s="34">
        <f t="shared" si="684"/>
        <v>1.8946625079768745E-2</v>
      </c>
      <c r="N6795" s="56"/>
      <c r="O6795" s="56"/>
      <c r="P6795" s="56"/>
      <c r="Q6795" s="56"/>
      <c r="R6795" s="56"/>
    </row>
    <row r="6796" spans="1:18" ht="15.75" x14ac:dyDescent="0.25">
      <c r="A6796" s="11">
        <v>41764.541666666664</v>
      </c>
      <c r="B6796" s="12">
        <v>0.61</v>
      </c>
      <c r="C6796" s="12">
        <f t="shared" si="681"/>
        <v>17.273276425999999</v>
      </c>
      <c r="D6796" s="58">
        <f t="shared" si="682"/>
        <v>1.6193696649374999E-2</v>
      </c>
      <c r="E6796" s="12">
        <f t="shared" si="683"/>
        <v>0.77729743916999994</v>
      </c>
      <c r="F6796">
        <v>0.78</v>
      </c>
      <c r="G6796" s="12">
        <v>0.78</v>
      </c>
      <c r="H6796" s="43">
        <f t="shared" si="685"/>
        <v>1.17</v>
      </c>
      <c r="I6796" s="43">
        <f t="shared" si="686"/>
        <v>20.209733418419997</v>
      </c>
      <c r="J6796" s="43">
        <f t="shared" si="687"/>
        <v>3.6377520153155991E-2</v>
      </c>
      <c r="K6796" s="43"/>
      <c r="L6796" s="43"/>
      <c r="M6796" s="34">
        <f t="shared" si="684"/>
        <v>1.8946625079768745E-2</v>
      </c>
      <c r="N6796" s="56"/>
      <c r="O6796" s="56"/>
      <c r="P6796" s="56"/>
      <c r="Q6796" s="56"/>
      <c r="R6796" s="56"/>
    </row>
    <row r="6797" spans="1:18" ht="15.75" x14ac:dyDescent="0.25">
      <c r="A6797" s="11">
        <v>41764.5625</v>
      </c>
      <c r="B6797" s="12">
        <v>0.61</v>
      </c>
      <c r="C6797" s="12">
        <f t="shared" si="681"/>
        <v>17.273276425999999</v>
      </c>
      <c r="D6797" s="58">
        <f t="shared" si="682"/>
        <v>1.6193696649374999E-2</v>
      </c>
      <c r="E6797" s="12">
        <f t="shared" si="683"/>
        <v>0.77729743916999994</v>
      </c>
      <c r="F6797">
        <v>0.82</v>
      </c>
      <c r="G6797" s="12">
        <v>0.82</v>
      </c>
      <c r="H6797" s="43">
        <f t="shared" si="685"/>
        <v>1.23</v>
      </c>
      <c r="I6797" s="43">
        <f t="shared" si="686"/>
        <v>21.246130003979999</v>
      </c>
      <c r="J6797" s="43">
        <f t="shared" si="687"/>
        <v>3.8243034007164001E-2</v>
      </c>
      <c r="K6797" s="43"/>
      <c r="L6797" s="43"/>
      <c r="M6797" s="34">
        <f t="shared" si="684"/>
        <v>1.9918246878731252E-2</v>
      </c>
      <c r="N6797" s="56"/>
      <c r="O6797" s="56"/>
      <c r="P6797" s="56"/>
      <c r="Q6797" s="56"/>
      <c r="R6797" s="56"/>
    </row>
    <row r="6798" spans="1:18" ht="15.75" x14ac:dyDescent="0.25">
      <c r="A6798" s="11">
        <v>41764.583333333336</v>
      </c>
      <c r="B6798" s="12">
        <v>0.61</v>
      </c>
      <c r="C6798" s="12">
        <f t="shared" si="681"/>
        <v>17.273276425999999</v>
      </c>
      <c r="D6798" s="58">
        <f t="shared" si="682"/>
        <v>1.6193696649374999E-2</v>
      </c>
      <c r="E6798" s="12">
        <f t="shared" si="683"/>
        <v>0.77729743916999994</v>
      </c>
      <c r="F6798">
        <v>0.77</v>
      </c>
      <c r="G6798" s="12">
        <v>0.77</v>
      </c>
      <c r="H6798" s="43">
        <f t="shared" si="685"/>
        <v>1.155</v>
      </c>
      <c r="I6798" s="43">
        <f t="shared" si="686"/>
        <v>19.950634272029998</v>
      </c>
      <c r="J6798" s="43">
        <f t="shared" si="687"/>
        <v>3.5911141689653994E-2</v>
      </c>
      <c r="K6798" s="43"/>
      <c r="L6798" s="43"/>
      <c r="M6798" s="34">
        <f t="shared" si="684"/>
        <v>1.8703719630028124E-2</v>
      </c>
      <c r="N6798" s="56"/>
      <c r="O6798" s="56"/>
      <c r="P6798" s="56"/>
      <c r="Q6798" s="56"/>
      <c r="R6798" s="56"/>
    </row>
    <row r="6799" spans="1:18" ht="15.75" x14ac:dyDescent="0.25">
      <c r="A6799" s="11">
        <v>41764.604166666664</v>
      </c>
      <c r="B6799" s="12">
        <v>0.61</v>
      </c>
      <c r="C6799" s="12">
        <f t="shared" si="681"/>
        <v>17.273276425999999</v>
      </c>
      <c r="D6799" s="58">
        <f t="shared" si="682"/>
        <v>1.6193696649374999E-2</v>
      </c>
      <c r="E6799" s="12">
        <f t="shared" si="683"/>
        <v>0.77729743916999994</v>
      </c>
      <c r="F6799">
        <v>0.76</v>
      </c>
      <c r="G6799" s="12">
        <v>0.76</v>
      </c>
      <c r="H6799" s="43">
        <f t="shared" si="685"/>
        <v>1.1400000000000001</v>
      </c>
      <c r="I6799" s="43">
        <f t="shared" si="686"/>
        <v>19.691535125640002</v>
      </c>
      <c r="J6799" s="43">
        <f t="shared" si="687"/>
        <v>3.5444763226152004E-2</v>
      </c>
      <c r="K6799" s="43"/>
      <c r="L6799" s="43"/>
      <c r="M6799" s="34">
        <f t="shared" si="684"/>
        <v>1.8460814180287503E-2</v>
      </c>
      <c r="N6799" s="56"/>
      <c r="O6799" s="56"/>
      <c r="P6799" s="56"/>
      <c r="Q6799" s="56"/>
      <c r="R6799" s="56"/>
    </row>
    <row r="6800" spans="1:18" ht="15.75" x14ac:dyDescent="0.25">
      <c r="A6800" s="11">
        <v>41764.625</v>
      </c>
      <c r="B6800" s="12">
        <v>0.61</v>
      </c>
      <c r="C6800" s="12">
        <f t="shared" si="681"/>
        <v>17.273276425999999</v>
      </c>
      <c r="D6800" s="58">
        <f t="shared" si="682"/>
        <v>1.6193696649374999E-2</v>
      </c>
      <c r="E6800" s="12">
        <f t="shared" si="683"/>
        <v>0.77729743916999994</v>
      </c>
      <c r="F6800">
        <v>0.8</v>
      </c>
      <c r="G6800" s="12">
        <v>0.8</v>
      </c>
      <c r="H6800" s="43">
        <f t="shared" si="685"/>
        <v>1.2000000000000002</v>
      </c>
      <c r="I6800" s="43">
        <f t="shared" si="686"/>
        <v>20.7279317112</v>
      </c>
      <c r="J6800" s="43">
        <f t="shared" si="687"/>
        <v>3.7310277080159999E-2</v>
      </c>
      <c r="K6800" s="43"/>
      <c r="L6800" s="43"/>
      <c r="M6800" s="34">
        <f t="shared" si="684"/>
        <v>1.9432435979250002E-2</v>
      </c>
      <c r="N6800" s="56"/>
      <c r="O6800" s="56"/>
      <c r="P6800" s="56"/>
      <c r="Q6800" s="56"/>
      <c r="R6800" s="56"/>
    </row>
    <row r="6801" spans="1:18" ht="15.75" x14ac:dyDescent="0.25">
      <c r="A6801" s="11">
        <v>41764.645833333336</v>
      </c>
      <c r="B6801" s="12">
        <v>0.61</v>
      </c>
      <c r="C6801" s="12">
        <f t="shared" si="681"/>
        <v>17.273276425999999</v>
      </c>
      <c r="D6801" s="58">
        <f t="shared" si="682"/>
        <v>1.6193696649374999E-2</v>
      </c>
      <c r="E6801" s="12">
        <f t="shared" si="683"/>
        <v>0.77729743916999994</v>
      </c>
      <c r="F6801">
        <v>0.81</v>
      </c>
      <c r="G6801" s="12">
        <v>0.81</v>
      </c>
      <c r="H6801" s="43">
        <f t="shared" si="685"/>
        <v>1.2150000000000001</v>
      </c>
      <c r="I6801" s="43">
        <f t="shared" si="686"/>
        <v>20.98703085759</v>
      </c>
      <c r="J6801" s="43">
        <f t="shared" si="687"/>
        <v>3.7776655543661997E-2</v>
      </c>
      <c r="K6801" s="43"/>
      <c r="L6801" s="43"/>
      <c r="M6801" s="34">
        <f t="shared" si="684"/>
        <v>1.9675341428990623E-2</v>
      </c>
      <c r="N6801" s="56"/>
      <c r="O6801" s="56"/>
      <c r="P6801" s="56"/>
      <c r="Q6801" s="56"/>
      <c r="R6801" s="56"/>
    </row>
    <row r="6802" spans="1:18" ht="15.75" x14ac:dyDescent="0.25">
      <c r="A6802" s="11">
        <v>41764.666666666664</v>
      </c>
      <c r="B6802" s="12">
        <v>0.61</v>
      </c>
      <c r="C6802" s="12">
        <f t="shared" si="681"/>
        <v>17.273276425999999</v>
      </c>
      <c r="D6802" s="58">
        <f t="shared" si="682"/>
        <v>1.6193696649374999E-2</v>
      </c>
      <c r="E6802" s="12">
        <f t="shared" si="683"/>
        <v>0.77729743916999994</v>
      </c>
      <c r="F6802">
        <v>0.82</v>
      </c>
      <c r="G6802" s="12">
        <v>0.82</v>
      </c>
      <c r="H6802" s="43">
        <f t="shared" si="685"/>
        <v>1.23</v>
      </c>
      <c r="I6802" s="43">
        <f t="shared" si="686"/>
        <v>21.246130003979999</v>
      </c>
      <c r="J6802" s="43">
        <f t="shared" si="687"/>
        <v>3.8243034007164001E-2</v>
      </c>
      <c r="K6802" s="43"/>
      <c r="L6802" s="43"/>
      <c r="M6802" s="34">
        <f t="shared" si="684"/>
        <v>1.9918246878731252E-2</v>
      </c>
      <c r="N6802" s="56"/>
      <c r="O6802" s="56"/>
      <c r="P6802" s="56"/>
      <c r="Q6802" s="56"/>
      <c r="R6802" s="56"/>
    </row>
    <row r="6803" spans="1:18" ht="15.75" x14ac:dyDescent="0.25">
      <c r="A6803" s="11">
        <v>41764.6875</v>
      </c>
      <c r="B6803" s="12">
        <v>0.61</v>
      </c>
      <c r="C6803" s="12">
        <f t="shared" si="681"/>
        <v>17.273276425999999</v>
      </c>
      <c r="D6803" s="58">
        <f t="shared" si="682"/>
        <v>1.6193696649374999E-2</v>
      </c>
      <c r="E6803" s="12">
        <f t="shared" si="683"/>
        <v>0.77729743916999994</v>
      </c>
      <c r="F6803">
        <v>0.78</v>
      </c>
      <c r="G6803" s="12">
        <v>0.78</v>
      </c>
      <c r="H6803" s="43">
        <f t="shared" si="685"/>
        <v>1.17</v>
      </c>
      <c r="I6803" s="43">
        <f t="shared" si="686"/>
        <v>20.209733418419997</v>
      </c>
      <c r="J6803" s="43">
        <f t="shared" si="687"/>
        <v>3.6377520153155991E-2</v>
      </c>
      <c r="K6803" s="43"/>
      <c r="L6803" s="43"/>
      <c r="M6803" s="34">
        <f t="shared" si="684"/>
        <v>1.8946625079768745E-2</v>
      </c>
      <c r="N6803" s="56"/>
      <c r="O6803" s="56"/>
      <c r="P6803" s="56"/>
      <c r="Q6803" s="56"/>
      <c r="R6803" s="56"/>
    </row>
    <row r="6804" spans="1:18" ht="15.75" x14ac:dyDescent="0.25">
      <c r="A6804" s="11">
        <v>41764.708333333336</v>
      </c>
      <c r="B6804" s="12">
        <v>0.61</v>
      </c>
      <c r="C6804" s="12">
        <f t="shared" si="681"/>
        <v>17.273276425999999</v>
      </c>
      <c r="D6804" s="58">
        <f t="shared" si="682"/>
        <v>1.6193696649374999E-2</v>
      </c>
      <c r="E6804" s="12">
        <f t="shared" si="683"/>
        <v>0.77729743916999994</v>
      </c>
      <c r="F6804">
        <v>0.81</v>
      </c>
      <c r="G6804" s="12">
        <v>0.81</v>
      </c>
      <c r="H6804" s="43">
        <f t="shared" si="685"/>
        <v>1.2150000000000001</v>
      </c>
      <c r="I6804" s="43">
        <f t="shared" si="686"/>
        <v>20.98703085759</v>
      </c>
      <c r="J6804" s="43">
        <f t="shared" si="687"/>
        <v>3.7776655543661997E-2</v>
      </c>
      <c r="K6804" s="43"/>
      <c r="L6804" s="43"/>
      <c r="M6804" s="34">
        <f t="shared" si="684"/>
        <v>1.9675341428990623E-2</v>
      </c>
      <c r="N6804" s="56"/>
      <c r="O6804" s="56"/>
      <c r="P6804" s="56"/>
      <c r="Q6804" s="56"/>
      <c r="R6804" s="56"/>
    </row>
    <row r="6805" spans="1:18" ht="15.75" x14ac:dyDescent="0.25">
      <c r="A6805" s="11">
        <v>41764.729166666664</v>
      </c>
      <c r="B6805" s="12">
        <v>0.61</v>
      </c>
      <c r="C6805" s="12">
        <f t="shared" si="681"/>
        <v>17.273276425999999</v>
      </c>
      <c r="D6805" s="58">
        <f t="shared" si="682"/>
        <v>1.6193696649374999E-2</v>
      </c>
      <c r="E6805" s="12">
        <f t="shared" si="683"/>
        <v>0.77729743916999994</v>
      </c>
      <c r="F6805">
        <v>0.79</v>
      </c>
      <c r="G6805" s="12">
        <v>0.79</v>
      </c>
      <c r="H6805" s="43">
        <f t="shared" si="685"/>
        <v>1.1850000000000001</v>
      </c>
      <c r="I6805" s="43">
        <f t="shared" si="686"/>
        <v>20.46883256481</v>
      </c>
      <c r="J6805" s="43">
        <f t="shared" si="687"/>
        <v>3.6843898616657995E-2</v>
      </c>
      <c r="K6805" s="43"/>
      <c r="L6805" s="43"/>
      <c r="M6805" s="34">
        <f t="shared" si="684"/>
        <v>1.9189530529509374E-2</v>
      </c>
      <c r="N6805" s="56"/>
      <c r="O6805" s="56"/>
      <c r="P6805" s="56"/>
      <c r="Q6805" s="56"/>
      <c r="R6805" s="56"/>
    </row>
    <row r="6806" spans="1:18" ht="15.75" x14ac:dyDescent="0.25">
      <c r="A6806" s="11">
        <v>41764.75</v>
      </c>
      <c r="B6806" s="12">
        <v>0.61</v>
      </c>
      <c r="C6806" s="12">
        <f t="shared" si="681"/>
        <v>17.273276425999999</v>
      </c>
      <c r="D6806" s="58">
        <f t="shared" si="682"/>
        <v>1.6193696649374999E-2</v>
      </c>
      <c r="E6806" s="12">
        <f t="shared" si="683"/>
        <v>0.77729743916999994</v>
      </c>
      <c r="F6806">
        <v>0.79</v>
      </c>
      <c r="G6806" s="12">
        <v>0.79</v>
      </c>
      <c r="H6806" s="43">
        <f t="shared" si="685"/>
        <v>1.1850000000000001</v>
      </c>
      <c r="I6806" s="43">
        <f t="shared" si="686"/>
        <v>20.46883256481</v>
      </c>
      <c r="J6806" s="43">
        <f t="shared" si="687"/>
        <v>3.6843898616657995E-2</v>
      </c>
      <c r="K6806" s="43"/>
      <c r="L6806" s="43"/>
      <c r="M6806" s="34">
        <f t="shared" si="684"/>
        <v>1.9189530529509374E-2</v>
      </c>
      <c r="N6806" s="56"/>
      <c r="O6806" s="56"/>
      <c r="P6806" s="56"/>
      <c r="Q6806" s="56"/>
      <c r="R6806" s="56"/>
    </row>
    <row r="6807" spans="1:18" ht="15.75" x14ac:dyDescent="0.25">
      <c r="A6807" s="11">
        <v>41764.770833333336</v>
      </c>
      <c r="B6807" s="12">
        <v>0.61</v>
      </c>
      <c r="C6807" s="12">
        <f t="shared" si="681"/>
        <v>17.273276425999999</v>
      </c>
      <c r="D6807" s="58">
        <f t="shared" si="682"/>
        <v>1.6193696649374999E-2</v>
      </c>
      <c r="E6807" s="12">
        <f t="shared" si="683"/>
        <v>0.77729743916999994</v>
      </c>
      <c r="F6807">
        <v>0.79</v>
      </c>
      <c r="G6807" s="12">
        <v>0.79</v>
      </c>
      <c r="H6807" s="43">
        <f t="shared" si="685"/>
        <v>1.1850000000000001</v>
      </c>
      <c r="I6807" s="43">
        <f t="shared" si="686"/>
        <v>20.46883256481</v>
      </c>
      <c r="J6807" s="43">
        <f t="shared" si="687"/>
        <v>3.6843898616657995E-2</v>
      </c>
      <c r="K6807" s="43"/>
      <c r="L6807" s="43"/>
      <c r="M6807" s="34">
        <f t="shared" si="684"/>
        <v>1.9189530529509374E-2</v>
      </c>
      <c r="N6807" s="56"/>
      <c r="O6807" s="56"/>
      <c r="P6807" s="56"/>
      <c r="Q6807" s="56"/>
      <c r="R6807" s="56"/>
    </row>
    <row r="6808" spans="1:18" ht="15.75" x14ac:dyDescent="0.25">
      <c r="A6808" s="11">
        <v>41764.791666666664</v>
      </c>
      <c r="B6808" s="12">
        <v>0.61</v>
      </c>
      <c r="C6808" s="12">
        <f t="shared" si="681"/>
        <v>17.273276425999999</v>
      </c>
      <c r="D6808" s="58">
        <f t="shared" si="682"/>
        <v>1.6193696649374999E-2</v>
      </c>
      <c r="E6808" s="12">
        <f t="shared" si="683"/>
        <v>0.77729743916999994</v>
      </c>
      <c r="F6808">
        <v>0.86</v>
      </c>
      <c r="G6808" s="12">
        <v>0.86</v>
      </c>
      <c r="H6808" s="43">
        <f t="shared" si="685"/>
        <v>1.29</v>
      </c>
      <c r="I6808" s="43">
        <f t="shared" si="686"/>
        <v>22.282526589539998</v>
      </c>
      <c r="J6808" s="43">
        <f t="shared" si="687"/>
        <v>4.0108547861171996E-2</v>
      </c>
      <c r="K6808" s="43"/>
      <c r="L6808" s="43"/>
      <c r="M6808" s="34">
        <f t="shared" si="684"/>
        <v>2.0889868677693747E-2</v>
      </c>
      <c r="N6808" s="56"/>
      <c r="O6808" s="56"/>
      <c r="P6808" s="56"/>
      <c r="Q6808" s="56"/>
      <c r="R6808" s="56"/>
    </row>
    <row r="6809" spans="1:18" ht="15.75" x14ac:dyDescent="0.25">
      <c r="A6809" s="11">
        <v>41764.8125</v>
      </c>
      <c r="B6809" s="12">
        <v>0.61</v>
      </c>
      <c r="C6809" s="12">
        <f t="shared" si="681"/>
        <v>17.273276425999999</v>
      </c>
      <c r="D6809" s="58">
        <f t="shared" si="682"/>
        <v>1.6193696649374999E-2</v>
      </c>
      <c r="E6809" s="12">
        <f t="shared" si="683"/>
        <v>0.77729743916999994</v>
      </c>
      <c r="F6809">
        <v>0.81</v>
      </c>
      <c r="G6809" s="12">
        <v>0.81</v>
      </c>
      <c r="H6809" s="43">
        <f t="shared" si="685"/>
        <v>1.2150000000000001</v>
      </c>
      <c r="I6809" s="43">
        <f t="shared" si="686"/>
        <v>20.98703085759</v>
      </c>
      <c r="J6809" s="43">
        <f t="shared" si="687"/>
        <v>3.7776655543661997E-2</v>
      </c>
      <c r="K6809" s="43"/>
      <c r="L6809" s="43"/>
      <c r="M6809" s="34">
        <f t="shared" si="684"/>
        <v>1.9675341428990623E-2</v>
      </c>
      <c r="N6809" s="56"/>
      <c r="O6809" s="56"/>
      <c r="P6809" s="56"/>
      <c r="Q6809" s="56"/>
      <c r="R6809" s="56"/>
    </row>
    <row r="6810" spans="1:18" ht="15.75" x14ac:dyDescent="0.25">
      <c r="A6810" s="11">
        <v>41764.833333333336</v>
      </c>
      <c r="B6810" s="12">
        <v>0.61</v>
      </c>
      <c r="C6810" s="12">
        <f t="shared" si="681"/>
        <v>17.273276425999999</v>
      </c>
      <c r="D6810" s="58">
        <f t="shared" si="682"/>
        <v>1.6193696649374999E-2</v>
      </c>
      <c r="E6810" s="12">
        <f t="shared" si="683"/>
        <v>0.77729743916999994</v>
      </c>
      <c r="F6810">
        <v>0.85</v>
      </c>
      <c r="G6810" s="12">
        <v>0.85</v>
      </c>
      <c r="H6810" s="43">
        <f t="shared" si="685"/>
        <v>1.2749999999999999</v>
      </c>
      <c r="I6810" s="43">
        <f t="shared" si="686"/>
        <v>22.023427443149998</v>
      </c>
      <c r="J6810" s="43">
        <f t="shared" si="687"/>
        <v>3.9642169397669992E-2</v>
      </c>
      <c r="K6810" s="43"/>
      <c r="L6810" s="43"/>
      <c r="M6810" s="34">
        <f t="shared" si="684"/>
        <v>2.0646963227953122E-2</v>
      </c>
      <c r="N6810" s="56"/>
      <c r="O6810" s="56"/>
      <c r="P6810" s="56"/>
      <c r="Q6810" s="56"/>
      <c r="R6810" s="56"/>
    </row>
    <row r="6811" spans="1:18" ht="15.75" x14ac:dyDescent="0.25">
      <c r="A6811" s="11">
        <v>41764.854166666664</v>
      </c>
      <c r="B6811" s="12">
        <v>0.61</v>
      </c>
      <c r="C6811" s="12">
        <f t="shared" si="681"/>
        <v>17.273276425999999</v>
      </c>
      <c r="D6811" s="58">
        <f t="shared" si="682"/>
        <v>1.6193696649374999E-2</v>
      </c>
      <c r="E6811" s="12">
        <f t="shared" si="683"/>
        <v>0.77729743916999994</v>
      </c>
      <c r="F6811">
        <v>0.79</v>
      </c>
      <c r="G6811" s="12">
        <v>0.79</v>
      </c>
      <c r="H6811" s="43">
        <f t="shared" si="685"/>
        <v>1.1850000000000001</v>
      </c>
      <c r="I6811" s="43">
        <f t="shared" si="686"/>
        <v>20.46883256481</v>
      </c>
      <c r="J6811" s="43">
        <f t="shared" si="687"/>
        <v>3.6843898616657995E-2</v>
      </c>
      <c r="K6811" s="43"/>
      <c r="L6811" s="43"/>
      <c r="M6811" s="34">
        <f t="shared" si="684"/>
        <v>1.9189530529509374E-2</v>
      </c>
      <c r="N6811" s="56"/>
      <c r="O6811" s="56"/>
      <c r="P6811" s="56"/>
      <c r="Q6811" s="56"/>
      <c r="R6811" s="56"/>
    </row>
    <row r="6812" spans="1:18" ht="15.75" x14ac:dyDescent="0.25">
      <c r="A6812" s="11">
        <v>41764.875</v>
      </c>
      <c r="B6812" s="12">
        <v>0.61</v>
      </c>
      <c r="C6812" s="12">
        <f t="shared" si="681"/>
        <v>17.273276425999999</v>
      </c>
      <c r="D6812" s="58">
        <f t="shared" si="682"/>
        <v>1.6193696649374999E-2</v>
      </c>
      <c r="E6812" s="12">
        <f t="shared" si="683"/>
        <v>0.77729743916999994</v>
      </c>
      <c r="F6812">
        <v>0.83</v>
      </c>
      <c r="G6812" s="12">
        <v>0.83</v>
      </c>
      <c r="H6812" s="43">
        <f t="shared" si="685"/>
        <v>1.2449999999999999</v>
      </c>
      <c r="I6812" s="43">
        <f t="shared" si="686"/>
        <v>21.505229150369995</v>
      </c>
      <c r="J6812" s="43">
        <f t="shared" si="687"/>
        <v>3.8709412470665991E-2</v>
      </c>
      <c r="K6812" s="43"/>
      <c r="L6812" s="43"/>
      <c r="M6812" s="34">
        <f t="shared" si="684"/>
        <v>2.0161152328471869E-2</v>
      </c>
      <c r="N6812" s="56"/>
      <c r="O6812" s="56"/>
      <c r="P6812" s="56"/>
      <c r="Q6812" s="56"/>
      <c r="R6812" s="56"/>
    </row>
    <row r="6813" spans="1:18" ht="15.75" x14ac:dyDescent="0.25">
      <c r="A6813" s="11">
        <v>41764.895833333336</v>
      </c>
      <c r="B6813" s="12">
        <v>0.61</v>
      </c>
      <c r="C6813" s="12">
        <f t="shared" si="681"/>
        <v>17.273276425999999</v>
      </c>
      <c r="D6813" s="58">
        <f t="shared" si="682"/>
        <v>1.6193696649374999E-2</v>
      </c>
      <c r="E6813" s="12">
        <f t="shared" si="683"/>
        <v>0.77729743916999994</v>
      </c>
      <c r="F6813">
        <v>0.81</v>
      </c>
      <c r="G6813" s="12">
        <v>0.81</v>
      </c>
      <c r="H6813" s="43">
        <f t="shared" si="685"/>
        <v>1.2150000000000001</v>
      </c>
      <c r="I6813" s="43">
        <f t="shared" si="686"/>
        <v>20.98703085759</v>
      </c>
      <c r="J6813" s="43">
        <f t="shared" si="687"/>
        <v>3.7776655543661997E-2</v>
      </c>
      <c r="K6813" s="43"/>
      <c r="L6813" s="43"/>
      <c r="M6813" s="34">
        <f t="shared" si="684"/>
        <v>1.9675341428990623E-2</v>
      </c>
      <c r="N6813" s="56"/>
      <c r="O6813" s="56"/>
      <c r="P6813" s="56"/>
      <c r="Q6813" s="56"/>
      <c r="R6813" s="56"/>
    </row>
    <row r="6814" spans="1:18" ht="15.75" x14ac:dyDescent="0.25">
      <c r="A6814" s="11">
        <v>41764.916666666664</v>
      </c>
      <c r="B6814" s="12">
        <v>0.61</v>
      </c>
      <c r="C6814" s="12">
        <f t="shared" si="681"/>
        <v>17.273276425999999</v>
      </c>
      <c r="D6814" s="58">
        <f t="shared" si="682"/>
        <v>1.6193696649374999E-2</v>
      </c>
      <c r="E6814" s="12">
        <f t="shared" si="683"/>
        <v>0.77729743916999994</v>
      </c>
      <c r="F6814">
        <v>0.79</v>
      </c>
      <c r="G6814" s="12">
        <v>0.79</v>
      </c>
      <c r="H6814" s="43">
        <f t="shared" si="685"/>
        <v>1.1850000000000001</v>
      </c>
      <c r="I6814" s="43">
        <f t="shared" si="686"/>
        <v>20.46883256481</v>
      </c>
      <c r="J6814" s="43">
        <f t="shared" si="687"/>
        <v>3.6843898616657995E-2</v>
      </c>
      <c r="K6814" s="43"/>
      <c r="L6814" s="43"/>
      <c r="M6814" s="34">
        <f t="shared" si="684"/>
        <v>1.9189530529509374E-2</v>
      </c>
      <c r="N6814" s="56"/>
      <c r="O6814" s="56"/>
      <c r="P6814" s="56"/>
      <c r="Q6814" s="56"/>
      <c r="R6814" s="56"/>
    </row>
    <row r="6815" spans="1:18" ht="15.75" x14ac:dyDescent="0.25">
      <c r="A6815" s="11">
        <v>41764.9375</v>
      </c>
      <c r="B6815" s="12">
        <v>0.61</v>
      </c>
      <c r="C6815" s="12">
        <f t="shared" si="681"/>
        <v>17.273276425999999</v>
      </c>
      <c r="D6815" s="58">
        <f t="shared" si="682"/>
        <v>1.6193696649374999E-2</v>
      </c>
      <c r="E6815" s="12">
        <f t="shared" si="683"/>
        <v>0.77729743916999994</v>
      </c>
      <c r="F6815">
        <v>0.8</v>
      </c>
      <c r="G6815" s="12">
        <v>0.8</v>
      </c>
      <c r="H6815" s="43">
        <f t="shared" si="685"/>
        <v>1.2000000000000002</v>
      </c>
      <c r="I6815" s="43">
        <f t="shared" si="686"/>
        <v>20.7279317112</v>
      </c>
      <c r="J6815" s="43">
        <f t="shared" si="687"/>
        <v>3.7310277080159999E-2</v>
      </c>
      <c r="K6815" s="43"/>
      <c r="L6815" s="43"/>
      <c r="M6815" s="34">
        <f t="shared" si="684"/>
        <v>1.9432435979250002E-2</v>
      </c>
      <c r="N6815" s="56"/>
      <c r="O6815" s="56"/>
      <c r="P6815" s="56"/>
      <c r="Q6815" s="56"/>
      <c r="R6815" s="56"/>
    </row>
    <row r="6816" spans="1:18" ht="15.75" x14ac:dyDescent="0.25">
      <c r="A6816" s="11">
        <v>41764.958333333336</v>
      </c>
      <c r="B6816" s="12">
        <v>0.61</v>
      </c>
      <c r="C6816" s="12">
        <f t="shared" si="681"/>
        <v>17.273276425999999</v>
      </c>
      <c r="D6816" s="58">
        <f t="shared" si="682"/>
        <v>1.6193696649374999E-2</v>
      </c>
      <c r="E6816" s="12">
        <f t="shared" si="683"/>
        <v>0.77729743916999994</v>
      </c>
      <c r="F6816">
        <v>0.79</v>
      </c>
      <c r="G6816" s="12">
        <v>0.79</v>
      </c>
      <c r="H6816" s="43">
        <f t="shared" si="685"/>
        <v>1.1850000000000001</v>
      </c>
      <c r="I6816" s="43">
        <f t="shared" si="686"/>
        <v>20.46883256481</v>
      </c>
      <c r="J6816" s="43">
        <f t="shared" si="687"/>
        <v>3.6843898616657995E-2</v>
      </c>
      <c r="K6816" s="43"/>
      <c r="L6816" s="43"/>
      <c r="M6816" s="34">
        <f t="shared" si="684"/>
        <v>1.9189530529509374E-2</v>
      </c>
      <c r="N6816" s="56"/>
      <c r="O6816" s="56"/>
      <c r="P6816" s="56"/>
      <c r="Q6816" s="56"/>
      <c r="R6816" s="56"/>
    </row>
    <row r="6817" spans="1:18" ht="15.75" x14ac:dyDescent="0.25">
      <c r="A6817" s="11">
        <v>41764.979166666664</v>
      </c>
      <c r="B6817" s="12">
        <v>0.61</v>
      </c>
      <c r="C6817" s="12">
        <f t="shared" si="681"/>
        <v>17.273276425999999</v>
      </c>
      <c r="D6817" s="58">
        <f t="shared" si="682"/>
        <v>1.6193696649374999E-2</v>
      </c>
      <c r="E6817" s="12">
        <f t="shared" si="683"/>
        <v>0.77729743916999994</v>
      </c>
      <c r="F6817">
        <v>0.76</v>
      </c>
      <c r="G6817" s="12">
        <v>0.76</v>
      </c>
      <c r="H6817" s="43">
        <f t="shared" si="685"/>
        <v>1.1400000000000001</v>
      </c>
      <c r="I6817" s="43">
        <f t="shared" si="686"/>
        <v>19.691535125640002</v>
      </c>
      <c r="J6817" s="43">
        <f t="shared" si="687"/>
        <v>3.5444763226152004E-2</v>
      </c>
      <c r="K6817" s="43"/>
      <c r="L6817" s="43"/>
      <c r="M6817" s="34">
        <f t="shared" si="684"/>
        <v>1.8460814180287503E-2</v>
      </c>
      <c r="N6817" s="56"/>
      <c r="O6817" s="56"/>
      <c r="P6817" s="56"/>
      <c r="Q6817" s="56"/>
      <c r="R6817" s="56"/>
    </row>
    <row r="6818" spans="1:18" ht="15.75" x14ac:dyDescent="0.25">
      <c r="A6818" s="11">
        <v>41765</v>
      </c>
      <c r="B6818" s="12">
        <v>0.61</v>
      </c>
      <c r="C6818" s="12">
        <f t="shared" ref="C6818:C6881" si="688">B6818*28.3168466</f>
        <v>17.273276425999999</v>
      </c>
      <c r="D6818" s="58">
        <f t="shared" ref="D6818:D6881" si="689">C6818*1800*10^6/(1.92*10^12)</f>
        <v>1.6193696649374999E-2</v>
      </c>
      <c r="E6818" s="12">
        <f t="shared" ref="E6818:E6881" si="690">C6818*86400*10^6/(1.92*10^12)</f>
        <v>0.77729743916999994</v>
      </c>
      <c r="F6818">
        <v>0.79</v>
      </c>
      <c r="G6818" s="12">
        <v>0.79</v>
      </c>
      <c r="H6818" s="43">
        <f t="shared" si="685"/>
        <v>1.1850000000000001</v>
      </c>
      <c r="I6818" s="43">
        <f t="shared" si="686"/>
        <v>20.46883256481</v>
      </c>
      <c r="J6818" s="43">
        <f t="shared" si="687"/>
        <v>3.6843898616657995E-2</v>
      </c>
      <c r="K6818" s="43">
        <f>SUM(J6818:J6865)</f>
        <v>5.4920727861995502</v>
      </c>
      <c r="L6818" s="43">
        <f>K6818/1.92</f>
        <v>2.8604545761455991</v>
      </c>
      <c r="M6818" s="34">
        <f t="shared" ref="M6818:M6881" si="691">J6818/1.92</f>
        <v>1.9189530529509374E-2</v>
      </c>
      <c r="N6818" s="43">
        <f>AVERAGE(E6818:E6865)</f>
        <v>0.77729743916999949</v>
      </c>
      <c r="O6818" s="43">
        <f>AVERAGE(E6818:E6865)</f>
        <v>0.77729743916999949</v>
      </c>
      <c r="P6818" s="43">
        <f>MAX(E6818:E6865)</f>
        <v>0.77729743916999994</v>
      </c>
      <c r="Q6818" s="56"/>
      <c r="R6818" s="56"/>
    </row>
    <row r="6819" spans="1:18" ht="15.75" x14ac:dyDescent="0.25">
      <c r="A6819" s="11">
        <v>41765.020833333336</v>
      </c>
      <c r="B6819" s="12">
        <v>0.61</v>
      </c>
      <c r="C6819" s="12">
        <f t="shared" si="688"/>
        <v>17.273276425999999</v>
      </c>
      <c r="D6819" s="58">
        <f t="shared" si="689"/>
        <v>1.6193696649374999E-2</v>
      </c>
      <c r="E6819" s="12">
        <f t="shared" si="690"/>
        <v>0.77729743916999994</v>
      </c>
      <c r="F6819">
        <v>0.75</v>
      </c>
      <c r="G6819" s="12">
        <v>0.75</v>
      </c>
      <c r="H6819" s="43">
        <f t="shared" si="685"/>
        <v>1.125</v>
      </c>
      <c r="I6819" s="43">
        <f t="shared" si="686"/>
        <v>19.432435979249998</v>
      </c>
      <c r="J6819" s="43">
        <f t="shared" si="687"/>
        <v>3.497838476265E-2</v>
      </c>
      <c r="K6819" s="43"/>
      <c r="L6819" s="43"/>
      <c r="M6819" s="34">
        <f t="shared" si="691"/>
        <v>1.8217908730546874E-2</v>
      </c>
      <c r="N6819" s="56"/>
      <c r="O6819" s="56"/>
      <c r="P6819" s="56"/>
      <c r="Q6819" s="56"/>
      <c r="R6819" s="56"/>
    </row>
    <row r="6820" spans="1:18" ht="15.75" x14ac:dyDescent="0.25">
      <c r="A6820" s="11">
        <v>41765.041666666664</v>
      </c>
      <c r="B6820" s="12">
        <v>0.61</v>
      </c>
      <c r="C6820" s="12">
        <f t="shared" si="688"/>
        <v>17.273276425999999</v>
      </c>
      <c r="D6820" s="58">
        <f t="shared" si="689"/>
        <v>1.6193696649374999E-2</v>
      </c>
      <c r="E6820" s="12">
        <f t="shared" si="690"/>
        <v>0.77729743916999994</v>
      </c>
      <c r="F6820">
        <v>0.77</v>
      </c>
      <c r="G6820" s="12">
        <v>0.77</v>
      </c>
      <c r="H6820" s="43">
        <f t="shared" si="685"/>
        <v>1.155</v>
      </c>
      <c r="I6820" s="43">
        <f t="shared" si="686"/>
        <v>19.950634272029998</v>
      </c>
      <c r="J6820" s="43">
        <f t="shared" si="687"/>
        <v>3.5911141689653994E-2</v>
      </c>
      <c r="K6820" s="43"/>
      <c r="L6820" s="43"/>
      <c r="M6820" s="34">
        <f t="shared" si="691"/>
        <v>1.8703719630028124E-2</v>
      </c>
      <c r="N6820" s="56"/>
      <c r="O6820" s="56"/>
      <c r="P6820" s="56"/>
      <c r="Q6820" s="56"/>
      <c r="R6820" s="56"/>
    </row>
    <row r="6821" spans="1:18" ht="15.75" x14ac:dyDescent="0.25">
      <c r="A6821" s="11">
        <v>41765.0625</v>
      </c>
      <c r="B6821" s="12">
        <v>0.61</v>
      </c>
      <c r="C6821" s="12">
        <f t="shared" si="688"/>
        <v>17.273276425999999</v>
      </c>
      <c r="D6821" s="58">
        <f t="shared" si="689"/>
        <v>1.6193696649374999E-2</v>
      </c>
      <c r="E6821" s="12">
        <f t="shared" si="690"/>
        <v>0.77729743916999994</v>
      </c>
      <c r="F6821">
        <v>0.77</v>
      </c>
      <c r="G6821" s="12">
        <v>0.77</v>
      </c>
      <c r="H6821" s="43">
        <f t="shared" si="685"/>
        <v>1.155</v>
      </c>
      <c r="I6821" s="43">
        <f t="shared" si="686"/>
        <v>19.950634272029998</v>
      </c>
      <c r="J6821" s="43">
        <f t="shared" si="687"/>
        <v>3.5911141689653994E-2</v>
      </c>
      <c r="K6821" s="43"/>
      <c r="L6821" s="43"/>
      <c r="M6821" s="34">
        <f t="shared" si="691"/>
        <v>1.8703719630028124E-2</v>
      </c>
      <c r="N6821" s="56"/>
      <c r="O6821" s="56"/>
      <c r="P6821" s="56"/>
      <c r="Q6821" s="56"/>
      <c r="R6821" s="56"/>
    </row>
    <row r="6822" spans="1:18" ht="15.75" x14ac:dyDescent="0.25">
      <c r="A6822" s="11">
        <v>41765.083333333336</v>
      </c>
      <c r="B6822" s="12">
        <v>0.61</v>
      </c>
      <c r="C6822" s="12">
        <f t="shared" si="688"/>
        <v>17.273276425999999</v>
      </c>
      <c r="D6822" s="58">
        <f t="shared" si="689"/>
        <v>1.6193696649374999E-2</v>
      </c>
      <c r="E6822" s="12">
        <f t="shared" si="690"/>
        <v>0.77729743916999994</v>
      </c>
      <c r="F6822">
        <v>0.77</v>
      </c>
      <c r="G6822" s="12">
        <v>0.77</v>
      </c>
      <c r="H6822" s="43">
        <f t="shared" si="685"/>
        <v>1.155</v>
      </c>
      <c r="I6822" s="43">
        <f t="shared" si="686"/>
        <v>19.950634272029998</v>
      </c>
      <c r="J6822" s="43">
        <f t="shared" si="687"/>
        <v>3.5911141689653994E-2</v>
      </c>
      <c r="K6822" s="43"/>
      <c r="L6822" s="43"/>
      <c r="M6822" s="34">
        <f t="shared" si="691"/>
        <v>1.8703719630028124E-2</v>
      </c>
      <c r="N6822" s="56"/>
      <c r="O6822" s="56"/>
      <c r="P6822" s="56"/>
      <c r="Q6822" s="56"/>
      <c r="R6822" s="56"/>
    </row>
    <row r="6823" spans="1:18" ht="15.75" x14ac:dyDescent="0.25">
      <c r="A6823" s="11">
        <v>41765.104166666664</v>
      </c>
      <c r="B6823" s="12">
        <v>0.61</v>
      </c>
      <c r="C6823" s="12">
        <f t="shared" si="688"/>
        <v>17.273276425999999</v>
      </c>
      <c r="D6823" s="58">
        <f t="shared" si="689"/>
        <v>1.6193696649374999E-2</v>
      </c>
      <c r="E6823" s="12">
        <f t="shared" si="690"/>
        <v>0.77729743916999994</v>
      </c>
      <c r="F6823">
        <v>0.78</v>
      </c>
      <c r="G6823" s="12">
        <v>0.78</v>
      </c>
      <c r="H6823" s="43">
        <f t="shared" si="685"/>
        <v>1.17</v>
      </c>
      <c r="I6823" s="43">
        <f t="shared" si="686"/>
        <v>20.209733418419997</v>
      </c>
      <c r="J6823" s="43">
        <f t="shared" si="687"/>
        <v>3.6377520153155991E-2</v>
      </c>
      <c r="K6823" s="43"/>
      <c r="L6823" s="43"/>
      <c r="M6823" s="34">
        <f t="shared" si="691"/>
        <v>1.8946625079768745E-2</v>
      </c>
      <c r="N6823" s="56"/>
      <c r="O6823" s="56"/>
      <c r="P6823" s="56"/>
      <c r="Q6823" s="56"/>
      <c r="R6823" s="56"/>
    </row>
    <row r="6824" spans="1:18" ht="15.75" x14ac:dyDescent="0.25">
      <c r="A6824" s="11">
        <v>41765.125</v>
      </c>
      <c r="B6824" s="12">
        <v>0.61</v>
      </c>
      <c r="C6824" s="12">
        <f t="shared" si="688"/>
        <v>17.273276425999999</v>
      </c>
      <c r="D6824" s="58">
        <f t="shared" si="689"/>
        <v>1.6193696649374999E-2</v>
      </c>
      <c r="E6824" s="12">
        <f t="shared" si="690"/>
        <v>0.77729743916999994</v>
      </c>
      <c r="F6824">
        <v>0.76</v>
      </c>
      <c r="G6824" s="12">
        <v>0.76</v>
      </c>
      <c r="H6824" s="43">
        <f t="shared" si="685"/>
        <v>1.1400000000000001</v>
      </c>
      <c r="I6824" s="43">
        <f t="shared" si="686"/>
        <v>19.691535125640002</v>
      </c>
      <c r="J6824" s="43">
        <f t="shared" si="687"/>
        <v>3.5444763226152004E-2</v>
      </c>
      <c r="K6824" s="43"/>
      <c r="L6824" s="43"/>
      <c r="M6824" s="34">
        <f t="shared" si="691"/>
        <v>1.8460814180287503E-2</v>
      </c>
      <c r="N6824" s="56"/>
      <c r="O6824" s="56"/>
      <c r="P6824" s="56"/>
      <c r="Q6824" s="56"/>
      <c r="R6824" s="56"/>
    </row>
    <row r="6825" spans="1:18" ht="15.75" x14ac:dyDescent="0.25">
      <c r="A6825" s="11">
        <v>41765.145833333336</v>
      </c>
      <c r="B6825" s="12">
        <v>0.61</v>
      </c>
      <c r="C6825" s="12">
        <f t="shared" si="688"/>
        <v>17.273276425999999</v>
      </c>
      <c r="D6825" s="58">
        <f t="shared" si="689"/>
        <v>1.6193696649374999E-2</v>
      </c>
      <c r="E6825" s="12">
        <f t="shared" si="690"/>
        <v>0.77729743916999994</v>
      </c>
      <c r="F6825">
        <v>0.8</v>
      </c>
      <c r="G6825" s="12">
        <v>0.8</v>
      </c>
      <c r="H6825" s="43">
        <f t="shared" si="685"/>
        <v>1.2000000000000002</v>
      </c>
      <c r="I6825" s="43">
        <f t="shared" si="686"/>
        <v>20.7279317112</v>
      </c>
      <c r="J6825" s="43">
        <f t="shared" si="687"/>
        <v>3.7310277080159999E-2</v>
      </c>
      <c r="K6825" s="43"/>
      <c r="L6825" s="43"/>
      <c r="M6825" s="34">
        <f t="shared" si="691"/>
        <v>1.9432435979250002E-2</v>
      </c>
      <c r="N6825" s="56"/>
      <c r="O6825" s="56"/>
      <c r="P6825" s="56"/>
      <c r="Q6825" s="56"/>
      <c r="R6825" s="56"/>
    </row>
    <row r="6826" spans="1:18" ht="15.75" x14ac:dyDescent="0.25">
      <c r="A6826" s="11">
        <v>41765.166666666664</v>
      </c>
      <c r="B6826" s="12">
        <v>0.61</v>
      </c>
      <c r="C6826" s="12">
        <f t="shared" si="688"/>
        <v>17.273276425999999</v>
      </c>
      <c r="D6826" s="58">
        <f t="shared" si="689"/>
        <v>1.6193696649374999E-2</v>
      </c>
      <c r="E6826" s="12">
        <f t="shared" si="690"/>
        <v>0.77729743916999994</v>
      </c>
      <c r="F6826">
        <v>0.77</v>
      </c>
      <c r="G6826" s="12">
        <v>0.77</v>
      </c>
      <c r="H6826" s="43">
        <f t="shared" si="685"/>
        <v>1.155</v>
      </c>
      <c r="I6826" s="43">
        <f t="shared" si="686"/>
        <v>19.950634272029998</v>
      </c>
      <c r="J6826" s="43">
        <f t="shared" si="687"/>
        <v>3.5911141689653994E-2</v>
      </c>
      <c r="K6826" s="43"/>
      <c r="L6826" s="43"/>
      <c r="M6826" s="34">
        <f t="shared" si="691"/>
        <v>1.8703719630028124E-2</v>
      </c>
      <c r="N6826" s="56"/>
      <c r="O6826" s="56"/>
      <c r="P6826" s="56"/>
      <c r="Q6826" s="56"/>
      <c r="R6826" s="56"/>
    </row>
    <row r="6827" spans="1:18" ht="15.75" x14ac:dyDescent="0.25">
      <c r="A6827" s="11">
        <v>41765.1875</v>
      </c>
      <c r="B6827" s="12">
        <v>0.61</v>
      </c>
      <c r="C6827" s="12">
        <f t="shared" si="688"/>
        <v>17.273276425999999</v>
      </c>
      <c r="D6827" s="58">
        <f t="shared" si="689"/>
        <v>1.6193696649374999E-2</v>
      </c>
      <c r="E6827" s="12">
        <f t="shared" si="690"/>
        <v>0.77729743916999994</v>
      </c>
      <c r="F6827">
        <v>0.73</v>
      </c>
      <c r="G6827" s="12">
        <v>0.73</v>
      </c>
      <c r="H6827" s="43">
        <f t="shared" si="685"/>
        <v>1.095</v>
      </c>
      <c r="I6827" s="43">
        <f t="shared" si="686"/>
        <v>18.914237686469999</v>
      </c>
      <c r="J6827" s="43">
        <f t="shared" si="687"/>
        <v>3.4045627835645992E-2</v>
      </c>
      <c r="K6827" s="43"/>
      <c r="L6827" s="43"/>
      <c r="M6827" s="34">
        <f t="shared" si="691"/>
        <v>1.7732097831065621E-2</v>
      </c>
      <c r="N6827" s="56"/>
      <c r="O6827" s="56"/>
      <c r="P6827" s="56"/>
      <c r="Q6827" s="56"/>
      <c r="R6827" s="56"/>
    </row>
    <row r="6828" spans="1:18" ht="15.75" x14ac:dyDescent="0.25">
      <c r="A6828" s="11">
        <v>41765.208333333336</v>
      </c>
      <c r="B6828" s="12">
        <v>0.61</v>
      </c>
      <c r="C6828" s="12">
        <f t="shared" si="688"/>
        <v>17.273276425999999</v>
      </c>
      <c r="D6828" s="58">
        <f t="shared" si="689"/>
        <v>1.6193696649374999E-2</v>
      </c>
      <c r="E6828" s="12">
        <f t="shared" si="690"/>
        <v>0.77729743916999994</v>
      </c>
      <c r="F6828">
        <v>0.78</v>
      </c>
      <c r="G6828" s="12">
        <v>0.78</v>
      </c>
      <c r="H6828" s="43">
        <f t="shared" si="685"/>
        <v>1.17</v>
      </c>
      <c r="I6828" s="43">
        <f t="shared" si="686"/>
        <v>20.209733418419997</v>
      </c>
      <c r="J6828" s="43">
        <f t="shared" si="687"/>
        <v>3.6377520153155991E-2</v>
      </c>
      <c r="K6828" s="43"/>
      <c r="L6828" s="43"/>
      <c r="M6828" s="34">
        <f t="shared" si="691"/>
        <v>1.8946625079768745E-2</v>
      </c>
      <c r="N6828" s="56"/>
      <c r="O6828" s="56"/>
      <c r="P6828" s="56"/>
      <c r="Q6828" s="56"/>
      <c r="R6828" s="56"/>
    </row>
    <row r="6829" spans="1:18" ht="15.75" x14ac:dyDescent="0.25">
      <c r="A6829" s="11">
        <v>41765.229166666664</v>
      </c>
      <c r="B6829" s="12">
        <v>0.61</v>
      </c>
      <c r="C6829" s="12">
        <f t="shared" si="688"/>
        <v>17.273276425999999</v>
      </c>
      <c r="D6829" s="58">
        <f t="shared" si="689"/>
        <v>1.6193696649374999E-2</v>
      </c>
      <c r="E6829" s="12">
        <f t="shared" si="690"/>
        <v>0.77729743916999994</v>
      </c>
      <c r="F6829">
        <v>0.75</v>
      </c>
      <c r="G6829" s="12">
        <v>0.75</v>
      </c>
      <c r="H6829" s="43">
        <f t="shared" si="685"/>
        <v>1.125</v>
      </c>
      <c r="I6829" s="43">
        <f t="shared" si="686"/>
        <v>19.432435979249998</v>
      </c>
      <c r="J6829" s="43">
        <f t="shared" si="687"/>
        <v>3.497838476265E-2</v>
      </c>
      <c r="K6829" s="43"/>
      <c r="L6829" s="43"/>
      <c r="M6829" s="34">
        <f t="shared" si="691"/>
        <v>1.8217908730546874E-2</v>
      </c>
      <c r="N6829" s="56"/>
      <c r="O6829" s="56"/>
      <c r="P6829" s="56"/>
      <c r="Q6829" s="56"/>
      <c r="R6829" s="56"/>
    </row>
    <row r="6830" spans="1:18" ht="15.75" x14ac:dyDescent="0.25">
      <c r="A6830" s="11">
        <v>41765.25</v>
      </c>
      <c r="B6830" s="12">
        <v>0.61</v>
      </c>
      <c r="C6830" s="12">
        <f t="shared" si="688"/>
        <v>17.273276425999999</v>
      </c>
      <c r="D6830" s="58">
        <f t="shared" si="689"/>
        <v>1.6193696649374999E-2</v>
      </c>
      <c r="E6830" s="12">
        <f t="shared" si="690"/>
        <v>0.77729743916999994</v>
      </c>
      <c r="F6830">
        <v>0.78</v>
      </c>
      <c r="G6830" s="12">
        <v>0.78</v>
      </c>
      <c r="H6830" s="43">
        <f t="shared" si="685"/>
        <v>1.17</v>
      </c>
      <c r="I6830" s="43">
        <f t="shared" si="686"/>
        <v>20.209733418419997</v>
      </c>
      <c r="J6830" s="43">
        <f t="shared" si="687"/>
        <v>3.6377520153155991E-2</v>
      </c>
      <c r="K6830" s="43"/>
      <c r="L6830" s="43"/>
      <c r="M6830" s="34">
        <f t="shared" si="691"/>
        <v>1.8946625079768745E-2</v>
      </c>
      <c r="N6830" s="56"/>
      <c r="O6830" s="56"/>
      <c r="P6830" s="56"/>
      <c r="Q6830" s="56"/>
      <c r="R6830" s="56"/>
    </row>
    <row r="6831" spans="1:18" ht="15.75" x14ac:dyDescent="0.25">
      <c r="A6831" s="11">
        <v>41765.270833333336</v>
      </c>
      <c r="B6831" s="12">
        <v>0.61</v>
      </c>
      <c r="C6831" s="12">
        <f t="shared" si="688"/>
        <v>17.273276425999999</v>
      </c>
      <c r="D6831" s="58">
        <f t="shared" si="689"/>
        <v>1.6193696649374999E-2</v>
      </c>
      <c r="E6831" s="12">
        <f t="shared" si="690"/>
        <v>0.77729743916999994</v>
      </c>
      <c r="F6831">
        <v>0.8</v>
      </c>
      <c r="G6831" s="12">
        <v>0.8</v>
      </c>
      <c r="H6831" s="43">
        <f t="shared" si="685"/>
        <v>1.2000000000000002</v>
      </c>
      <c r="I6831" s="43">
        <f t="shared" si="686"/>
        <v>20.7279317112</v>
      </c>
      <c r="J6831" s="43">
        <f t="shared" si="687"/>
        <v>3.7310277080159999E-2</v>
      </c>
      <c r="K6831" s="43"/>
      <c r="L6831" s="43"/>
      <c r="M6831" s="34">
        <f t="shared" si="691"/>
        <v>1.9432435979250002E-2</v>
      </c>
      <c r="N6831" s="56"/>
      <c r="O6831" s="56"/>
      <c r="P6831" s="56"/>
      <c r="Q6831" s="56"/>
      <c r="R6831" s="56"/>
    </row>
    <row r="6832" spans="1:18" ht="15.75" x14ac:dyDescent="0.25">
      <c r="A6832" s="11">
        <v>41765.291666666664</v>
      </c>
      <c r="B6832" s="12">
        <v>0.61</v>
      </c>
      <c r="C6832" s="12">
        <f t="shared" si="688"/>
        <v>17.273276425999999</v>
      </c>
      <c r="D6832" s="58">
        <f t="shared" si="689"/>
        <v>1.6193696649374999E-2</v>
      </c>
      <c r="E6832" s="12">
        <f t="shared" si="690"/>
        <v>0.77729743916999994</v>
      </c>
      <c r="F6832">
        <v>0.74</v>
      </c>
      <c r="G6832" s="12">
        <v>0.74</v>
      </c>
      <c r="H6832" s="43">
        <f t="shared" si="685"/>
        <v>1.1099999999999999</v>
      </c>
      <c r="I6832" s="43">
        <f t="shared" si="686"/>
        <v>19.173336832859995</v>
      </c>
      <c r="J6832" s="43">
        <f t="shared" si="687"/>
        <v>3.4512006299147989E-2</v>
      </c>
      <c r="K6832" s="43"/>
      <c r="L6832" s="43"/>
      <c r="M6832" s="34">
        <f t="shared" si="691"/>
        <v>1.7975003280806246E-2</v>
      </c>
      <c r="N6832" s="56"/>
      <c r="O6832" s="56"/>
      <c r="P6832" s="56"/>
      <c r="Q6832" s="56"/>
      <c r="R6832" s="56"/>
    </row>
    <row r="6833" spans="1:18" ht="15.75" x14ac:dyDescent="0.25">
      <c r="A6833" s="11">
        <v>41765.3125</v>
      </c>
      <c r="B6833" s="12">
        <v>0.61</v>
      </c>
      <c r="C6833" s="12">
        <f t="shared" si="688"/>
        <v>17.273276425999999</v>
      </c>
      <c r="D6833" s="58">
        <f t="shared" si="689"/>
        <v>1.6193696649374999E-2</v>
      </c>
      <c r="E6833" s="12">
        <f t="shared" si="690"/>
        <v>0.77729743916999994</v>
      </c>
      <c r="F6833">
        <v>0.73</v>
      </c>
      <c r="G6833" s="12">
        <v>0.73</v>
      </c>
      <c r="H6833" s="43">
        <f t="shared" si="685"/>
        <v>1.095</v>
      </c>
      <c r="I6833" s="43">
        <f t="shared" si="686"/>
        <v>18.914237686469999</v>
      </c>
      <c r="J6833" s="43">
        <f t="shared" si="687"/>
        <v>3.4045627835645992E-2</v>
      </c>
      <c r="K6833" s="43"/>
      <c r="L6833" s="43"/>
      <c r="M6833" s="34">
        <f t="shared" si="691"/>
        <v>1.7732097831065621E-2</v>
      </c>
      <c r="N6833" s="56"/>
      <c r="O6833" s="56"/>
      <c r="P6833" s="56"/>
      <c r="Q6833" s="56"/>
      <c r="R6833" s="56"/>
    </row>
    <row r="6834" spans="1:18" ht="15.75" x14ac:dyDescent="0.25">
      <c r="A6834" s="11">
        <v>41765.333333333336</v>
      </c>
      <c r="B6834" s="12">
        <v>0.61</v>
      </c>
      <c r="C6834" s="12">
        <f t="shared" si="688"/>
        <v>17.273276425999999</v>
      </c>
      <c r="D6834" s="58">
        <f t="shared" si="689"/>
        <v>1.6193696649374999E-2</v>
      </c>
      <c r="E6834" s="12">
        <f t="shared" si="690"/>
        <v>0.77729743916999994</v>
      </c>
      <c r="F6834">
        <v>0.75</v>
      </c>
      <c r="G6834" s="12">
        <v>0.75</v>
      </c>
      <c r="H6834" s="43">
        <f t="shared" si="685"/>
        <v>1.125</v>
      </c>
      <c r="I6834" s="43">
        <f t="shared" si="686"/>
        <v>19.432435979249998</v>
      </c>
      <c r="J6834" s="43">
        <f t="shared" si="687"/>
        <v>3.497838476265E-2</v>
      </c>
      <c r="K6834" s="43"/>
      <c r="L6834" s="43"/>
      <c r="M6834" s="34">
        <f t="shared" si="691"/>
        <v>1.8217908730546874E-2</v>
      </c>
      <c r="N6834" s="56"/>
      <c r="O6834" s="56"/>
      <c r="P6834" s="56"/>
      <c r="Q6834" s="56"/>
      <c r="R6834" s="56"/>
    </row>
    <row r="6835" spans="1:18" ht="15.75" x14ac:dyDescent="0.25">
      <c r="A6835" s="11">
        <v>41765.354166666664</v>
      </c>
      <c r="B6835" s="12">
        <v>0.61</v>
      </c>
      <c r="C6835" s="12">
        <f t="shared" si="688"/>
        <v>17.273276425999999</v>
      </c>
      <c r="D6835" s="58">
        <f t="shared" si="689"/>
        <v>1.6193696649374999E-2</v>
      </c>
      <c r="E6835" s="12">
        <f t="shared" si="690"/>
        <v>0.77729743916999994</v>
      </c>
      <c r="F6835">
        <v>0.72</v>
      </c>
      <c r="G6835" s="12">
        <v>0.72</v>
      </c>
      <c r="H6835" s="43">
        <f t="shared" si="685"/>
        <v>1.08</v>
      </c>
      <c r="I6835" s="43">
        <f t="shared" si="686"/>
        <v>18.655138540079999</v>
      </c>
      <c r="J6835" s="43">
        <f t="shared" si="687"/>
        <v>3.3579249372143995E-2</v>
      </c>
      <c r="K6835" s="43"/>
      <c r="L6835" s="43"/>
      <c r="M6835" s="34">
        <f t="shared" si="691"/>
        <v>1.7489192381324997E-2</v>
      </c>
      <c r="N6835" s="56"/>
      <c r="O6835" s="56"/>
      <c r="P6835" s="56"/>
      <c r="Q6835" s="56"/>
      <c r="R6835" s="56"/>
    </row>
    <row r="6836" spans="1:18" ht="15.75" x14ac:dyDescent="0.25">
      <c r="A6836" s="11">
        <v>41765.375</v>
      </c>
      <c r="B6836" s="12">
        <v>0.61</v>
      </c>
      <c r="C6836" s="12">
        <f t="shared" si="688"/>
        <v>17.273276425999999</v>
      </c>
      <c r="D6836" s="58">
        <f t="shared" si="689"/>
        <v>1.6193696649374999E-2</v>
      </c>
      <c r="E6836" s="12">
        <f t="shared" si="690"/>
        <v>0.77729743916999994</v>
      </c>
      <c r="F6836">
        <v>0.7</v>
      </c>
      <c r="G6836" s="12">
        <v>0.7</v>
      </c>
      <c r="H6836" s="43">
        <f t="shared" si="685"/>
        <v>1.0499999999999998</v>
      </c>
      <c r="I6836" s="43">
        <f t="shared" si="686"/>
        <v>18.136940247299997</v>
      </c>
      <c r="J6836" s="43">
        <f t="shared" si="687"/>
        <v>3.2646492445139993E-2</v>
      </c>
      <c r="K6836" s="43"/>
      <c r="L6836" s="43"/>
      <c r="M6836" s="34">
        <f t="shared" si="691"/>
        <v>1.7003381481843747E-2</v>
      </c>
      <c r="N6836" s="56"/>
      <c r="O6836" s="56"/>
      <c r="P6836" s="56"/>
      <c r="Q6836" s="56"/>
      <c r="R6836" s="56"/>
    </row>
    <row r="6837" spans="1:18" ht="15.75" x14ac:dyDescent="0.25">
      <c r="A6837" s="11">
        <v>41765.395833333336</v>
      </c>
      <c r="B6837" s="12">
        <v>0.61</v>
      </c>
      <c r="C6837" s="12">
        <f t="shared" si="688"/>
        <v>17.273276425999999</v>
      </c>
      <c r="D6837" s="58">
        <f t="shared" si="689"/>
        <v>1.6193696649374999E-2</v>
      </c>
      <c r="E6837" s="12">
        <f t="shared" si="690"/>
        <v>0.77729743916999994</v>
      </c>
      <c r="F6837">
        <v>86.39</v>
      </c>
      <c r="G6837" s="12">
        <v>86.39</v>
      </c>
      <c r="H6837" s="43">
        <f t="shared" si="685"/>
        <v>129.58500000000001</v>
      </c>
      <c r="I6837" s="43">
        <f t="shared" si="686"/>
        <v>2238.3575256632098</v>
      </c>
      <c r="J6837" s="43">
        <f t="shared" si="687"/>
        <v>4.029043546193777</v>
      </c>
      <c r="K6837" s="43"/>
      <c r="L6837" s="43"/>
      <c r="M6837" s="34">
        <f t="shared" si="691"/>
        <v>2.0984601803092588</v>
      </c>
      <c r="N6837" s="56"/>
      <c r="O6837" s="56"/>
      <c r="P6837" s="56"/>
      <c r="Q6837" s="56"/>
      <c r="R6837" s="56"/>
    </row>
    <row r="6838" spans="1:18" ht="15.75" x14ac:dyDescent="0.25">
      <c r="A6838" s="11">
        <v>41765.416666666664</v>
      </c>
      <c r="B6838" s="12">
        <v>0.61</v>
      </c>
      <c r="C6838" s="12">
        <f t="shared" si="688"/>
        <v>17.273276425999999</v>
      </c>
      <c r="D6838" s="58">
        <f t="shared" si="689"/>
        <v>1.6193696649374999E-2</v>
      </c>
      <c r="E6838" s="12">
        <f t="shared" si="690"/>
        <v>0.77729743916999994</v>
      </c>
      <c r="F6838">
        <v>0.6</v>
      </c>
      <c r="G6838" s="12">
        <v>0.6</v>
      </c>
      <c r="H6838" s="43">
        <f t="shared" si="685"/>
        <v>0.89999999999999991</v>
      </c>
      <c r="I6838" s="43">
        <f t="shared" si="686"/>
        <v>15.545948783399998</v>
      </c>
      <c r="J6838" s="43">
        <f t="shared" si="687"/>
        <v>2.7982707810119998E-2</v>
      </c>
      <c r="K6838" s="43"/>
      <c r="L6838" s="43"/>
      <c r="M6838" s="34">
        <f t="shared" si="691"/>
        <v>1.4574326984437499E-2</v>
      </c>
      <c r="N6838" s="56"/>
      <c r="O6838" s="56"/>
      <c r="P6838" s="56"/>
      <c r="Q6838" s="56"/>
      <c r="R6838" s="56"/>
    </row>
    <row r="6839" spans="1:18" ht="15.75" x14ac:dyDescent="0.25">
      <c r="A6839" s="11">
        <v>41765.4375</v>
      </c>
      <c r="B6839" s="12">
        <v>0.61</v>
      </c>
      <c r="C6839" s="12">
        <f t="shared" si="688"/>
        <v>17.273276425999999</v>
      </c>
      <c r="D6839" s="58">
        <f t="shared" si="689"/>
        <v>1.6193696649374999E-2</v>
      </c>
      <c r="E6839" s="12">
        <f t="shared" si="690"/>
        <v>0.77729743916999994</v>
      </c>
      <c r="F6839">
        <v>0.57999999999999996</v>
      </c>
      <c r="G6839" s="12">
        <v>0.57999999999999996</v>
      </c>
      <c r="H6839" s="43">
        <f t="shared" si="685"/>
        <v>0.86999999999999988</v>
      </c>
      <c r="I6839" s="43">
        <f t="shared" si="686"/>
        <v>15.027750490619997</v>
      </c>
      <c r="J6839" s="43">
        <f t="shared" si="687"/>
        <v>2.7049950883115993E-2</v>
      </c>
      <c r="K6839" s="43"/>
      <c r="L6839" s="43"/>
      <c r="M6839" s="34">
        <f t="shared" si="691"/>
        <v>1.4088516084956247E-2</v>
      </c>
      <c r="N6839" s="56"/>
      <c r="O6839" s="56"/>
      <c r="P6839" s="56"/>
      <c r="Q6839" s="56"/>
      <c r="R6839" s="56"/>
    </row>
    <row r="6840" spans="1:18" ht="15.75" x14ac:dyDescent="0.25">
      <c r="A6840" s="11">
        <v>41765.458333333336</v>
      </c>
      <c r="B6840" s="12">
        <v>0.61</v>
      </c>
      <c r="C6840" s="12">
        <f t="shared" si="688"/>
        <v>17.273276425999999</v>
      </c>
      <c r="D6840" s="58">
        <f t="shared" si="689"/>
        <v>1.6193696649374999E-2</v>
      </c>
      <c r="E6840" s="12">
        <f t="shared" si="690"/>
        <v>0.77729743916999994</v>
      </c>
      <c r="F6840">
        <v>0.63</v>
      </c>
      <c r="G6840" s="12">
        <v>0.63</v>
      </c>
      <c r="H6840" s="43">
        <f t="shared" si="685"/>
        <v>0.94500000000000006</v>
      </c>
      <c r="I6840" s="43">
        <f t="shared" si="686"/>
        <v>16.323246222569999</v>
      </c>
      <c r="J6840" s="43">
        <f t="shared" si="687"/>
        <v>2.9381843200625996E-2</v>
      </c>
      <c r="K6840" s="43"/>
      <c r="L6840" s="43"/>
      <c r="M6840" s="34">
        <f t="shared" si="691"/>
        <v>1.5303043333659373E-2</v>
      </c>
      <c r="N6840" s="56"/>
      <c r="O6840" s="56"/>
      <c r="P6840" s="56"/>
      <c r="Q6840" s="56"/>
      <c r="R6840" s="56"/>
    </row>
    <row r="6841" spans="1:18" ht="15.75" x14ac:dyDescent="0.25">
      <c r="A6841" s="11">
        <v>41765.479166666664</v>
      </c>
      <c r="B6841" s="12">
        <v>0.61</v>
      </c>
      <c r="C6841" s="12">
        <f t="shared" si="688"/>
        <v>17.273276425999999</v>
      </c>
      <c r="D6841" s="58">
        <f t="shared" si="689"/>
        <v>1.6193696649374999E-2</v>
      </c>
      <c r="E6841" s="12">
        <f t="shared" si="690"/>
        <v>0.77729743916999994</v>
      </c>
      <c r="F6841">
        <v>0.63</v>
      </c>
      <c r="G6841" s="12">
        <v>0.63</v>
      </c>
      <c r="H6841" s="43">
        <f t="shared" si="685"/>
        <v>0.94500000000000006</v>
      </c>
      <c r="I6841" s="43">
        <f t="shared" si="686"/>
        <v>16.323246222569999</v>
      </c>
      <c r="J6841" s="43">
        <f t="shared" si="687"/>
        <v>2.9381843200625996E-2</v>
      </c>
      <c r="K6841" s="43"/>
      <c r="L6841" s="43"/>
      <c r="M6841" s="34">
        <f t="shared" si="691"/>
        <v>1.5303043333659373E-2</v>
      </c>
      <c r="N6841" s="56"/>
      <c r="O6841" s="56"/>
      <c r="P6841" s="56"/>
      <c r="Q6841" s="56"/>
      <c r="R6841" s="56"/>
    </row>
    <row r="6842" spans="1:18" ht="15.75" x14ac:dyDescent="0.25">
      <c r="A6842" s="11">
        <v>41765.5</v>
      </c>
      <c r="B6842" s="12">
        <v>0.61</v>
      </c>
      <c r="C6842" s="12">
        <f t="shared" si="688"/>
        <v>17.273276425999999</v>
      </c>
      <c r="D6842" s="58">
        <f t="shared" si="689"/>
        <v>1.6193696649374999E-2</v>
      </c>
      <c r="E6842" s="12">
        <f t="shared" si="690"/>
        <v>0.77729743916999994</v>
      </c>
      <c r="F6842">
        <v>0.59</v>
      </c>
      <c r="G6842" s="12">
        <v>0.59</v>
      </c>
      <c r="H6842" s="43">
        <f t="shared" si="685"/>
        <v>0.88500000000000001</v>
      </c>
      <c r="I6842" s="43">
        <f t="shared" si="686"/>
        <v>15.286849637009999</v>
      </c>
      <c r="J6842" s="43">
        <f t="shared" si="687"/>
        <v>2.7516329346617994E-2</v>
      </c>
      <c r="K6842" s="43"/>
      <c r="L6842" s="43"/>
      <c r="M6842" s="34">
        <f t="shared" si="691"/>
        <v>1.4331421534696872E-2</v>
      </c>
      <c r="N6842" s="56"/>
      <c r="O6842" s="56"/>
      <c r="P6842" s="56"/>
      <c r="Q6842" s="56"/>
      <c r="R6842" s="56"/>
    </row>
    <row r="6843" spans="1:18" ht="15.75" x14ac:dyDescent="0.25">
      <c r="A6843" s="11">
        <v>41765.520833333336</v>
      </c>
      <c r="B6843" s="12">
        <v>0.61</v>
      </c>
      <c r="C6843" s="12">
        <f t="shared" si="688"/>
        <v>17.273276425999999</v>
      </c>
      <c r="D6843" s="58">
        <f t="shared" si="689"/>
        <v>1.6193696649374999E-2</v>
      </c>
      <c r="E6843" s="12">
        <f t="shared" si="690"/>
        <v>0.77729743916999994</v>
      </c>
      <c r="F6843">
        <v>0.59</v>
      </c>
      <c r="G6843" s="12">
        <v>0.59</v>
      </c>
      <c r="H6843" s="43">
        <f t="shared" si="685"/>
        <v>0.88500000000000001</v>
      </c>
      <c r="I6843" s="43">
        <f t="shared" si="686"/>
        <v>15.286849637009999</v>
      </c>
      <c r="J6843" s="43">
        <f t="shared" si="687"/>
        <v>2.7516329346617994E-2</v>
      </c>
      <c r="K6843" s="43"/>
      <c r="L6843" s="43"/>
      <c r="M6843" s="34">
        <f t="shared" si="691"/>
        <v>1.4331421534696872E-2</v>
      </c>
      <c r="N6843" s="56"/>
      <c r="O6843" s="56"/>
      <c r="P6843" s="56"/>
      <c r="Q6843" s="56"/>
      <c r="R6843" s="56"/>
    </row>
    <row r="6844" spans="1:18" ht="15.75" x14ac:dyDescent="0.25">
      <c r="A6844" s="11">
        <v>41765.541666666664</v>
      </c>
      <c r="B6844" s="12">
        <v>0.61</v>
      </c>
      <c r="C6844" s="12">
        <f t="shared" si="688"/>
        <v>17.273276425999999</v>
      </c>
      <c r="D6844" s="58">
        <f t="shared" si="689"/>
        <v>1.6193696649374999E-2</v>
      </c>
      <c r="E6844" s="12">
        <f t="shared" si="690"/>
        <v>0.77729743916999994</v>
      </c>
      <c r="F6844">
        <v>0.55000000000000004</v>
      </c>
      <c r="G6844" s="12">
        <v>0.55000000000000004</v>
      </c>
      <c r="H6844" s="43">
        <f t="shared" si="685"/>
        <v>0.82500000000000007</v>
      </c>
      <c r="I6844" s="43">
        <f t="shared" si="686"/>
        <v>14.25045305145</v>
      </c>
      <c r="J6844" s="43">
        <f t="shared" si="687"/>
        <v>2.5650815492609998E-2</v>
      </c>
      <c r="K6844" s="43"/>
      <c r="L6844" s="43"/>
      <c r="M6844" s="34">
        <f t="shared" si="691"/>
        <v>1.3359799735734375E-2</v>
      </c>
      <c r="N6844" s="56"/>
      <c r="O6844" s="56"/>
      <c r="P6844" s="56"/>
      <c r="Q6844" s="56"/>
      <c r="R6844" s="56"/>
    </row>
    <row r="6845" spans="1:18" ht="15.75" x14ac:dyDescent="0.25">
      <c r="A6845" s="11">
        <v>41765.5625</v>
      </c>
      <c r="B6845" s="12">
        <v>0.61</v>
      </c>
      <c r="C6845" s="12">
        <f t="shared" si="688"/>
        <v>17.273276425999999</v>
      </c>
      <c r="D6845" s="58">
        <f t="shared" si="689"/>
        <v>1.6193696649374999E-2</v>
      </c>
      <c r="E6845" s="12">
        <f t="shared" si="690"/>
        <v>0.77729743916999994</v>
      </c>
      <c r="F6845">
        <v>0.59</v>
      </c>
      <c r="G6845" s="12">
        <v>0.59</v>
      </c>
      <c r="H6845" s="43">
        <f t="shared" si="685"/>
        <v>0.88500000000000001</v>
      </c>
      <c r="I6845" s="43">
        <f t="shared" si="686"/>
        <v>15.286849637009999</v>
      </c>
      <c r="J6845" s="43">
        <f t="shared" si="687"/>
        <v>2.7516329346617994E-2</v>
      </c>
      <c r="K6845" s="43"/>
      <c r="L6845" s="43"/>
      <c r="M6845" s="34">
        <f t="shared" si="691"/>
        <v>1.4331421534696872E-2</v>
      </c>
      <c r="N6845" s="56"/>
      <c r="O6845" s="56"/>
      <c r="P6845" s="56"/>
      <c r="Q6845" s="56"/>
      <c r="R6845" s="56"/>
    </row>
    <row r="6846" spans="1:18" ht="15.75" x14ac:dyDescent="0.25">
      <c r="A6846" s="11">
        <v>41765.583333333336</v>
      </c>
      <c r="B6846" s="12">
        <v>0.61</v>
      </c>
      <c r="C6846" s="12">
        <f t="shared" si="688"/>
        <v>17.273276425999999</v>
      </c>
      <c r="D6846" s="58">
        <f t="shared" si="689"/>
        <v>1.6193696649374999E-2</v>
      </c>
      <c r="E6846" s="12">
        <f t="shared" si="690"/>
        <v>0.77729743916999994</v>
      </c>
      <c r="F6846">
        <v>0.56000000000000005</v>
      </c>
      <c r="G6846" s="12">
        <v>0.56000000000000005</v>
      </c>
      <c r="H6846" s="43">
        <f t="shared" ref="H6846:H6909" si="692">1.5*(G6846^1)</f>
        <v>0.84000000000000008</v>
      </c>
      <c r="I6846" s="43">
        <f t="shared" ref="I6846:I6909" si="693">C6846*H6846</f>
        <v>14.50955219784</v>
      </c>
      <c r="J6846" s="43">
        <f t="shared" ref="J6846:J6909" si="694">I6846*1800*10^-6</f>
        <v>2.6117193956111995E-2</v>
      </c>
      <c r="K6846" s="43"/>
      <c r="L6846" s="43"/>
      <c r="M6846" s="34">
        <f t="shared" si="691"/>
        <v>1.3602705185474998E-2</v>
      </c>
      <c r="N6846" s="56"/>
      <c r="O6846" s="56"/>
      <c r="P6846" s="56"/>
      <c r="Q6846" s="56"/>
      <c r="R6846" s="56"/>
    </row>
    <row r="6847" spans="1:18" ht="15.75" x14ac:dyDescent="0.25">
      <c r="A6847" s="11">
        <v>41765.604166666664</v>
      </c>
      <c r="B6847" s="12">
        <v>0.61</v>
      </c>
      <c r="C6847" s="12">
        <f t="shared" si="688"/>
        <v>17.273276425999999</v>
      </c>
      <c r="D6847" s="58">
        <f t="shared" si="689"/>
        <v>1.6193696649374999E-2</v>
      </c>
      <c r="E6847" s="12">
        <f t="shared" si="690"/>
        <v>0.77729743916999994</v>
      </c>
      <c r="F6847">
        <v>0.53</v>
      </c>
      <c r="G6847" s="12">
        <v>0.53</v>
      </c>
      <c r="H6847" s="43">
        <f t="shared" si="692"/>
        <v>0.79500000000000004</v>
      </c>
      <c r="I6847" s="43">
        <f t="shared" si="693"/>
        <v>13.732254758669999</v>
      </c>
      <c r="J6847" s="43">
        <f t="shared" si="694"/>
        <v>2.4718058565605997E-2</v>
      </c>
      <c r="K6847" s="43"/>
      <c r="L6847" s="43"/>
      <c r="M6847" s="34">
        <f t="shared" si="691"/>
        <v>1.2873988836253123E-2</v>
      </c>
      <c r="N6847" s="56"/>
      <c r="O6847" s="56"/>
      <c r="P6847" s="56"/>
      <c r="Q6847" s="56"/>
      <c r="R6847" s="56"/>
    </row>
    <row r="6848" spans="1:18" ht="15.75" x14ac:dyDescent="0.25">
      <c r="A6848" s="11">
        <v>41765.625</v>
      </c>
      <c r="B6848" s="12">
        <v>0.61</v>
      </c>
      <c r="C6848" s="12">
        <f t="shared" si="688"/>
        <v>17.273276425999999</v>
      </c>
      <c r="D6848" s="58">
        <f t="shared" si="689"/>
        <v>1.6193696649374999E-2</v>
      </c>
      <c r="E6848" s="12">
        <f t="shared" si="690"/>
        <v>0.77729743916999994</v>
      </c>
      <c r="F6848">
        <v>0.55000000000000004</v>
      </c>
      <c r="G6848" s="12">
        <v>0.55000000000000004</v>
      </c>
      <c r="H6848" s="43">
        <f t="shared" si="692"/>
        <v>0.82500000000000007</v>
      </c>
      <c r="I6848" s="43">
        <f t="shared" si="693"/>
        <v>14.25045305145</v>
      </c>
      <c r="J6848" s="43">
        <f t="shared" si="694"/>
        <v>2.5650815492609998E-2</v>
      </c>
      <c r="K6848" s="43"/>
      <c r="L6848" s="43"/>
      <c r="M6848" s="34">
        <f t="shared" si="691"/>
        <v>1.3359799735734375E-2</v>
      </c>
      <c r="N6848" s="56"/>
      <c r="O6848" s="56"/>
      <c r="P6848" s="56"/>
      <c r="Q6848" s="56"/>
      <c r="R6848" s="56"/>
    </row>
    <row r="6849" spans="1:18" ht="15.75" x14ac:dyDescent="0.25">
      <c r="A6849" s="11">
        <v>41765.645833333336</v>
      </c>
      <c r="B6849" s="12">
        <v>0.61</v>
      </c>
      <c r="C6849" s="12">
        <f t="shared" si="688"/>
        <v>17.273276425999999</v>
      </c>
      <c r="D6849" s="58">
        <f t="shared" si="689"/>
        <v>1.6193696649374999E-2</v>
      </c>
      <c r="E6849" s="12">
        <f t="shared" si="690"/>
        <v>0.77729743916999994</v>
      </c>
      <c r="F6849">
        <v>0.56999999999999995</v>
      </c>
      <c r="G6849" s="12">
        <v>0.56999999999999995</v>
      </c>
      <c r="H6849" s="43">
        <f t="shared" si="692"/>
        <v>0.85499999999999998</v>
      </c>
      <c r="I6849" s="43">
        <f t="shared" si="693"/>
        <v>14.768651344229999</v>
      </c>
      <c r="J6849" s="43">
        <f t="shared" si="694"/>
        <v>2.6583572419614E-2</v>
      </c>
      <c r="K6849" s="43"/>
      <c r="L6849" s="43"/>
      <c r="M6849" s="34">
        <f t="shared" si="691"/>
        <v>1.3845610635215626E-2</v>
      </c>
      <c r="N6849" s="56"/>
      <c r="O6849" s="56"/>
      <c r="P6849" s="56"/>
      <c r="Q6849" s="56"/>
      <c r="R6849" s="56"/>
    </row>
    <row r="6850" spans="1:18" ht="15.75" x14ac:dyDescent="0.25">
      <c r="A6850" s="11">
        <v>41765.666666666664</v>
      </c>
      <c r="B6850" s="12">
        <v>0.61</v>
      </c>
      <c r="C6850" s="12">
        <f t="shared" si="688"/>
        <v>17.273276425999999</v>
      </c>
      <c r="D6850" s="58">
        <f t="shared" si="689"/>
        <v>1.6193696649374999E-2</v>
      </c>
      <c r="E6850" s="12">
        <f t="shared" si="690"/>
        <v>0.77729743916999994</v>
      </c>
      <c r="F6850">
        <v>0.56999999999999995</v>
      </c>
      <c r="G6850" s="12">
        <v>0.56999999999999995</v>
      </c>
      <c r="H6850" s="43">
        <f t="shared" si="692"/>
        <v>0.85499999999999998</v>
      </c>
      <c r="I6850" s="43">
        <f t="shared" si="693"/>
        <v>14.768651344229999</v>
      </c>
      <c r="J6850" s="43">
        <f t="shared" si="694"/>
        <v>2.6583572419614E-2</v>
      </c>
      <c r="K6850" s="43"/>
      <c r="L6850" s="43"/>
      <c r="M6850" s="34">
        <f t="shared" si="691"/>
        <v>1.3845610635215626E-2</v>
      </c>
      <c r="N6850" s="56"/>
      <c r="O6850" s="56"/>
      <c r="P6850" s="56"/>
      <c r="Q6850" s="56"/>
      <c r="R6850" s="56"/>
    </row>
    <row r="6851" spans="1:18" ht="15.75" x14ac:dyDescent="0.25">
      <c r="A6851" s="11">
        <v>41765.6875</v>
      </c>
      <c r="B6851" s="12">
        <v>0.61</v>
      </c>
      <c r="C6851" s="12">
        <f t="shared" si="688"/>
        <v>17.273276425999999</v>
      </c>
      <c r="D6851" s="58">
        <f t="shared" si="689"/>
        <v>1.6193696649374999E-2</v>
      </c>
      <c r="E6851" s="12">
        <f t="shared" si="690"/>
        <v>0.77729743916999994</v>
      </c>
      <c r="F6851">
        <v>0.65</v>
      </c>
      <c r="G6851" s="12">
        <v>0.65</v>
      </c>
      <c r="H6851" s="43">
        <f t="shared" si="692"/>
        <v>0.97500000000000009</v>
      </c>
      <c r="I6851" s="43">
        <f t="shared" si="693"/>
        <v>16.841444515350002</v>
      </c>
      <c r="J6851" s="43">
        <f t="shared" si="694"/>
        <v>3.0314600127630004E-2</v>
      </c>
      <c r="K6851" s="43"/>
      <c r="L6851" s="43"/>
      <c r="M6851" s="34">
        <f t="shared" si="691"/>
        <v>1.5788854233140626E-2</v>
      </c>
      <c r="N6851" s="56"/>
      <c r="O6851" s="56"/>
      <c r="P6851" s="56"/>
      <c r="Q6851" s="56"/>
      <c r="R6851" s="56"/>
    </row>
    <row r="6852" spans="1:18" ht="15.75" x14ac:dyDescent="0.25">
      <c r="A6852" s="11">
        <v>41765.708333333336</v>
      </c>
      <c r="B6852" s="12">
        <v>0.61</v>
      </c>
      <c r="C6852" s="12">
        <f t="shared" si="688"/>
        <v>17.273276425999999</v>
      </c>
      <c r="D6852" s="58">
        <f t="shared" si="689"/>
        <v>1.6193696649374999E-2</v>
      </c>
      <c r="E6852" s="12">
        <f t="shared" si="690"/>
        <v>0.77729743916999994</v>
      </c>
      <c r="F6852">
        <v>0.57999999999999996</v>
      </c>
      <c r="G6852" s="12">
        <v>0.57999999999999996</v>
      </c>
      <c r="H6852" s="43">
        <f t="shared" si="692"/>
        <v>0.86999999999999988</v>
      </c>
      <c r="I6852" s="43">
        <f t="shared" si="693"/>
        <v>15.027750490619997</v>
      </c>
      <c r="J6852" s="43">
        <f t="shared" si="694"/>
        <v>2.7049950883115993E-2</v>
      </c>
      <c r="K6852" s="43"/>
      <c r="L6852" s="43"/>
      <c r="M6852" s="34">
        <f t="shared" si="691"/>
        <v>1.4088516084956247E-2</v>
      </c>
      <c r="N6852" s="56"/>
      <c r="O6852" s="56"/>
      <c r="P6852" s="56"/>
      <c r="Q6852" s="56"/>
      <c r="R6852" s="56"/>
    </row>
    <row r="6853" spans="1:18" ht="15.75" x14ac:dyDescent="0.25">
      <c r="A6853" s="11">
        <v>41765.729166666664</v>
      </c>
      <c r="B6853" s="12">
        <v>0.61</v>
      </c>
      <c r="C6853" s="12">
        <f t="shared" si="688"/>
        <v>17.273276425999999</v>
      </c>
      <c r="D6853" s="58">
        <f t="shared" si="689"/>
        <v>1.6193696649374999E-2</v>
      </c>
      <c r="E6853" s="12">
        <f t="shared" si="690"/>
        <v>0.77729743916999994</v>
      </c>
      <c r="F6853">
        <v>0.91</v>
      </c>
      <c r="G6853" s="12">
        <v>0.91</v>
      </c>
      <c r="H6853" s="43">
        <f t="shared" si="692"/>
        <v>1.365</v>
      </c>
      <c r="I6853" s="43">
        <f t="shared" si="693"/>
        <v>23.57802232149</v>
      </c>
      <c r="J6853" s="43">
        <f t="shared" si="694"/>
        <v>4.2440440178682003E-2</v>
      </c>
      <c r="K6853" s="43"/>
      <c r="L6853" s="43"/>
      <c r="M6853" s="34">
        <f t="shared" si="691"/>
        <v>2.2104395926396878E-2</v>
      </c>
      <c r="N6853" s="56"/>
      <c r="O6853" s="56"/>
      <c r="P6853" s="56"/>
      <c r="Q6853" s="56"/>
      <c r="R6853" s="56"/>
    </row>
    <row r="6854" spans="1:18" ht="15.75" x14ac:dyDescent="0.25">
      <c r="A6854" s="11">
        <v>41765.75</v>
      </c>
      <c r="B6854" s="12">
        <v>0.61</v>
      </c>
      <c r="C6854" s="12">
        <f t="shared" si="688"/>
        <v>17.273276425999999</v>
      </c>
      <c r="D6854" s="58">
        <f t="shared" si="689"/>
        <v>1.6193696649374999E-2</v>
      </c>
      <c r="E6854" s="12">
        <f t="shared" si="690"/>
        <v>0.77729743916999994</v>
      </c>
      <c r="F6854">
        <v>0.7</v>
      </c>
      <c r="G6854" s="12">
        <v>0.7</v>
      </c>
      <c r="H6854" s="43">
        <f t="shared" si="692"/>
        <v>1.0499999999999998</v>
      </c>
      <c r="I6854" s="43">
        <f t="shared" si="693"/>
        <v>18.136940247299997</v>
      </c>
      <c r="J6854" s="43">
        <f t="shared" si="694"/>
        <v>3.2646492445139993E-2</v>
      </c>
      <c r="K6854" s="43"/>
      <c r="L6854" s="43"/>
      <c r="M6854" s="34">
        <f t="shared" si="691"/>
        <v>1.7003381481843747E-2</v>
      </c>
      <c r="N6854" s="56"/>
      <c r="O6854" s="56"/>
      <c r="P6854" s="56"/>
      <c r="Q6854" s="56"/>
      <c r="R6854" s="56"/>
    </row>
    <row r="6855" spans="1:18" ht="15.75" x14ac:dyDescent="0.25">
      <c r="A6855" s="11">
        <v>41765.770833333336</v>
      </c>
      <c r="B6855" s="12">
        <v>0.61</v>
      </c>
      <c r="C6855" s="12">
        <f t="shared" si="688"/>
        <v>17.273276425999999</v>
      </c>
      <c r="D6855" s="58">
        <f t="shared" si="689"/>
        <v>1.6193696649374999E-2</v>
      </c>
      <c r="E6855" s="12">
        <f t="shared" si="690"/>
        <v>0.77729743916999994</v>
      </c>
      <c r="F6855">
        <v>0.61</v>
      </c>
      <c r="G6855" s="12">
        <v>0.61</v>
      </c>
      <c r="H6855" s="43">
        <f t="shared" si="692"/>
        <v>0.91500000000000004</v>
      </c>
      <c r="I6855" s="43">
        <f t="shared" si="693"/>
        <v>15.80504792979</v>
      </c>
      <c r="J6855" s="43">
        <f t="shared" si="694"/>
        <v>2.8449086273621998E-2</v>
      </c>
      <c r="K6855" s="43"/>
      <c r="L6855" s="43"/>
      <c r="M6855" s="34">
        <f t="shared" si="691"/>
        <v>1.4817232434178125E-2</v>
      </c>
      <c r="N6855" s="56"/>
      <c r="O6855" s="56"/>
      <c r="P6855" s="56"/>
      <c r="Q6855" s="56"/>
      <c r="R6855" s="56"/>
    </row>
    <row r="6856" spans="1:18" ht="15.75" x14ac:dyDescent="0.25">
      <c r="A6856" s="11">
        <v>41765.791666666664</v>
      </c>
      <c r="B6856" s="12">
        <v>0.61</v>
      </c>
      <c r="C6856" s="12">
        <f t="shared" si="688"/>
        <v>17.273276425999999</v>
      </c>
      <c r="D6856" s="58">
        <f t="shared" si="689"/>
        <v>1.6193696649374999E-2</v>
      </c>
      <c r="E6856" s="12">
        <f t="shared" si="690"/>
        <v>0.77729743916999994</v>
      </c>
      <c r="F6856">
        <v>0.56999999999999995</v>
      </c>
      <c r="G6856" s="12">
        <v>0.56999999999999995</v>
      </c>
      <c r="H6856" s="43">
        <f t="shared" si="692"/>
        <v>0.85499999999999998</v>
      </c>
      <c r="I6856" s="43">
        <f t="shared" si="693"/>
        <v>14.768651344229999</v>
      </c>
      <c r="J6856" s="43">
        <f t="shared" si="694"/>
        <v>2.6583572419614E-2</v>
      </c>
      <c r="K6856" s="43"/>
      <c r="L6856" s="43"/>
      <c r="M6856" s="34">
        <f t="shared" si="691"/>
        <v>1.3845610635215626E-2</v>
      </c>
      <c r="N6856" s="56"/>
      <c r="O6856" s="56"/>
      <c r="P6856" s="56"/>
      <c r="Q6856" s="56"/>
      <c r="R6856" s="56"/>
    </row>
    <row r="6857" spans="1:18" ht="15.75" x14ac:dyDescent="0.25">
      <c r="A6857" s="11">
        <v>41765.8125</v>
      </c>
      <c r="B6857" s="12">
        <v>0.61</v>
      </c>
      <c r="C6857" s="12">
        <f t="shared" si="688"/>
        <v>17.273276425999999</v>
      </c>
      <c r="D6857" s="58">
        <f t="shared" si="689"/>
        <v>1.6193696649374999E-2</v>
      </c>
      <c r="E6857" s="12">
        <f t="shared" si="690"/>
        <v>0.77729743916999994</v>
      </c>
      <c r="F6857">
        <v>0.6</v>
      </c>
      <c r="G6857" s="12">
        <v>0.6</v>
      </c>
      <c r="H6857" s="43">
        <f t="shared" si="692"/>
        <v>0.89999999999999991</v>
      </c>
      <c r="I6857" s="43">
        <f t="shared" si="693"/>
        <v>15.545948783399998</v>
      </c>
      <c r="J6857" s="43">
        <f t="shared" si="694"/>
        <v>2.7982707810119998E-2</v>
      </c>
      <c r="K6857" s="43"/>
      <c r="L6857" s="43"/>
      <c r="M6857" s="34">
        <f t="shared" si="691"/>
        <v>1.4574326984437499E-2</v>
      </c>
      <c r="N6857" s="56"/>
      <c r="O6857" s="56"/>
      <c r="P6857" s="56"/>
      <c r="Q6857" s="56"/>
      <c r="R6857" s="56"/>
    </row>
    <row r="6858" spans="1:18" ht="15.75" x14ac:dyDescent="0.25">
      <c r="A6858" s="11">
        <v>41765.833333333336</v>
      </c>
      <c r="B6858" s="12">
        <v>0.61</v>
      </c>
      <c r="C6858" s="12">
        <f t="shared" si="688"/>
        <v>17.273276425999999</v>
      </c>
      <c r="D6858" s="58">
        <f t="shared" si="689"/>
        <v>1.6193696649374999E-2</v>
      </c>
      <c r="E6858" s="12">
        <f t="shared" si="690"/>
        <v>0.77729743916999994</v>
      </c>
      <c r="F6858">
        <v>0.61</v>
      </c>
      <c r="G6858" s="12">
        <v>0.61</v>
      </c>
      <c r="H6858" s="43">
        <f t="shared" si="692"/>
        <v>0.91500000000000004</v>
      </c>
      <c r="I6858" s="43">
        <f t="shared" si="693"/>
        <v>15.80504792979</v>
      </c>
      <c r="J6858" s="43">
        <f t="shared" si="694"/>
        <v>2.8449086273621998E-2</v>
      </c>
      <c r="K6858" s="43"/>
      <c r="L6858" s="43"/>
      <c r="M6858" s="34">
        <f t="shared" si="691"/>
        <v>1.4817232434178125E-2</v>
      </c>
      <c r="N6858" s="56"/>
      <c r="O6858" s="56"/>
      <c r="P6858" s="56"/>
      <c r="Q6858" s="56"/>
      <c r="R6858" s="56"/>
    </row>
    <row r="6859" spans="1:18" ht="15.75" x14ac:dyDescent="0.25">
      <c r="A6859" s="11">
        <v>41765.854166666664</v>
      </c>
      <c r="B6859" s="12">
        <v>0.61</v>
      </c>
      <c r="C6859" s="12">
        <f t="shared" si="688"/>
        <v>17.273276425999999</v>
      </c>
      <c r="D6859" s="58">
        <f t="shared" si="689"/>
        <v>1.6193696649374999E-2</v>
      </c>
      <c r="E6859" s="12">
        <f t="shared" si="690"/>
        <v>0.77729743916999994</v>
      </c>
      <c r="F6859">
        <v>0.62</v>
      </c>
      <c r="G6859" s="12">
        <v>0.62</v>
      </c>
      <c r="H6859" s="43">
        <f t="shared" si="692"/>
        <v>0.92999999999999994</v>
      </c>
      <c r="I6859" s="43">
        <f t="shared" si="693"/>
        <v>16.064147076179999</v>
      </c>
      <c r="J6859" s="43">
        <f t="shared" si="694"/>
        <v>2.8915464737123999E-2</v>
      </c>
      <c r="K6859" s="43"/>
      <c r="L6859" s="43"/>
      <c r="M6859" s="34">
        <f t="shared" si="691"/>
        <v>1.506013788391875E-2</v>
      </c>
      <c r="N6859" s="56"/>
      <c r="O6859" s="56"/>
      <c r="P6859" s="56"/>
      <c r="Q6859" s="56"/>
      <c r="R6859" s="56"/>
    </row>
    <row r="6860" spans="1:18" ht="15.75" x14ac:dyDescent="0.25">
      <c r="A6860" s="11">
        <v>41765.875</v>
      </c>
      <c r="B6860" s="12">
        <v>0.61</v>
      </c>
      <c r="C6860" s="12">
        <f t="shared" si="688"/>
        <v>17.273276425999999</v>
      </c>
      <c r="D6860" s="58">
        <f t="shared" si="689"/>
        <v>1.6193696649374999E-2</v>
      </c>
      <c r="E6860" s="12">
        <f t="shared" si="690"/>
        <v>0.77729743916999994</v>
      </c>
      <c r="F6860">
        <v>0.61</v>
      </c>
      <c r="G6860" s="12">
        <v>0.61</v>
      </c>
      <c r="H6860" s="43">
        <f t="shared" si="692"/>
        <v>0.91500000000000004</v>
      </c>
      <c r="I6860" s="43">
        <f t="shared" si="693"/>
        <v>15.80504792979</v>
      </c>
      <c r="J6860" s="43">
        <f t="shared" si="694"/>
        <v>2.8449086273621998E-2</v>
      </c>
      <c r="K6860" s="43"/>
      <c r="L6860" s="43"/>
      <c r="M6860" s="34">
        <f t="shared" si="691"/>
        <v>1.4817232434178125E-2</v>
      </c>
      <c r="N6860" s="56"/>
      <c r="O6860" s="56"/>
      <c r="P6860" s="56"/>
      <c r="Q6860" s="56"/>
      <c r="R6860" s="56"/>
    </row>
    <row r="6861" spans="1:18" ht="15.75" x14ac:dyDescent="0.25">
      <c r="A6861" s="11">
        <v>41765.895833333336</v>
      </c>
      <c r="B6861" s="12">
        <v>0.61</v>
      </c>
      <c r="C6861" s="12">
        <f t="shared" si="688"/>
        <v>17.273276425999999</v>
      </c>
      <c r="D6861" s="58">
        <f t="shared" si="689"/>
        <v>1.6193696649374999E-2</v>
      </c>
      <c r="E6861" s="12">
        <f t="shared" si="690"/>
        <v>0.77729743916999994</v>
      </c>
      <c r="F6861">
        <v>0.59</v>
      </c>
      <c r="G6861" s="12">
        <v>0.59</v>
      </c>
      <c r="H6861" s="43">
        <f t="shared" si="692"/>
        <v>0.88500000000000001</v>
      </c>
      <c r="I6861" s="43">
        <f t="shared" si="693"/>
        <v>15.286849637009999</v>
      </c>
      <c r="J6861" s="43">
        <f t="shared" si="694"/>
        <v>2.7516329346617994E-2</v>
      </c>
      <c r="K6861" s="43"/>
      <c r="L6861" s="43"/>
      <c r="M6861" s="34">
        <f t="shared" si="691"/>
        <v>1.4331421534696872E-2</v>
      </c>
      <c r="N6861" s="56"/>
      <c r="O6861" s="56"/>
      <c r="P6861" s="56"/>
      <c r="Q6861" s="56"/>
      <c r="R6861" s="56"/>
    </row>
    <row r="6862" spans="1:18" ht="15.75" x14ac:dyDescent="0.25">
      <c r="A6862" s="11">
        <v>41765.916666666664</v>
      </c>
      <c r="B6862" s="12">
        <v>0.61</v>
      </c>
      <c r="C6862" s="12">
        <f t="shared" si="688"/>
        <v>17.273276425999999</v>
      </c>
      <c r="D6862" s="58">
        <f t="shared" si="689"/>
        <v>1.6193696649374999E-2</v>
      </c>
      <c r="E6862" s="12">
        <f t="shared" si="690"/>
        <v>0.77729743916999994</v>
      </c>
      <c r="F6862">
        <v>0.56999999999999995</v>
      </c>
      <c r="G6862" s="12">
        <v>0.56999999999999995</v>
      </c>
      <c r="H6862" s="43">
        <f t="shared" si="692"/>
        <v>0.85499999999999998</v>
      </c>
      <c r="I6862" s="43">
        <f t="shared" si="693"/>
        <v>14.768651344229999</v>
      </c>
      <c r="J6862" s="43">
        <f t="shared" si="694"/>
        <v>2.6583572419614E-2</v>
      </c>
      <c r="K6862" s="43"/>
      <c r="L6862" s="43"/>
      <c r="M6862" s="34">
        <f t="shared" si="691"/>
        <v>1.3845610635215626E-2</v>
      </c>
      <c r="N6862" s="56"/>
      <c r="O6862" s="56"/>
      <c r="P6862" s="56"/>
      <c r="Q6862" s="56"/>
      <c r="R6862" s="56"/>
    </row>
    <row r="6863" spans="1:18" ht="15.75" x14ac:dyDescent="0.25">
      <c r="A6863" s="11">
        <v>41765.9375</v>
      </c>
      <c r="B6863" s="12">
        <v>0.61</v>
      </c>
      <c r="C6863" s="12">
        <f t="shared" si="688"/>
        <v>17.273276425999999</v>
      </c>
      <c r="D6863" s="58">
        <f t="shared" si="689"/>
        <v>1.6193696649374999E-2</v>
      </c>
      <c r="E6863" s="12">
        <f t="shared" si="690"/>
        <v>0.77729743916999994</v>
      </c>
      <c r="F6863">
        <v>0.6</v>
      </c>
      <c r="G6863" s="12">
        <v>0.6</v>
      </c>
      <c r="H6863" s="43">
        <f t="shared" si="692"/>
        <v>0.89999999999999991</v>
      </c>
      <c r="I6863" s="43">
        <f t="shared" si="693"/>
        <v>15.545948783399998</v>
      </c>
      <c r="J6863" s="43">
        <f t="shared" si="694"/>
        <v>2.7982707810119998E-2</v>
      </c>
      <c r="K6863" s="43"/>
      <c r="L6863" s="43"/>
      <c r="M6863" s="34">
        <f t="shared" si="691"/>
        <v>1.4574326984437499E-2</v>
      </c>
      <c r="N6863" s="56"/>
      <c r="O6863" s="56"/>
      <c r="P6863" s="56"/>
      <c r="Q6863" s="56"/>
      <c r="R6863" s="56"/>
    </row>
    <row r="6864" spans="1:18" ht="15.75" x14ac:dyDescent="0.25">
      <c r="A6864" s="11">
        <v>41765.958333333336</v>
      </c>
      <c r="B6864" s="12">
        <v>0.61</v>
      </c>
      <c r="C6864" s="12">
        <f t="shared" si="688"/>
        <v>17.273276425999999</v>
      </c>
      <c r="D6864" s="58">
        <f t="shared" si="689"/>
        <v>1.6193696649374999E-2</v>
      </c>
      <c r="E6864" s="12">
        <f t="shared" si="690"/>
        <v>0.77729743916999994</v>
      </c>
      <c r="F6864">
        <v>0.56000000000000005</v>
      </c>
      <c r="G6864" s="12">
        <v>0.56000000000000005</v>
      </c>
      <c r="H6864" s="43">
        <f t="shared" si="692"/>
        <v>0.84000000000000008</v>
      </c>
      <c r="I6864" s="43">
        <f t="shared" si="693"/>
        <v>14.50955219784</v>
      </c>
      <c r="J6864" s="43">
        <f t="shared" si="694"/>
        <v>2.6117193956111995E-2</v>
      </c>
      <c r="K6864" s="43"/>
      <c r="L6864" s="43"/>
      <c r="M6864" s="34">
        <f t="shared" si="691"/>
        <v>1.3602705185474998E-2</v>
      </c>
      <c r="N6864" s="56"/>
      <c r="O6864" s="56"/>
      <c r="P6864" s="56"/>
      <c r="Q6864" s="56"/>
      <c r="R6864" s="56"/>
    </row>
    <row r="6865" spans="1:18" ht="15.75" x14ac:dyDescent="0.25">
      <c r="A6865" s="11">
        <v>41765.979166666664</v>
      </c>
      <c r="B6865" s="12">
        <v>0.61</v>
      </c>
      <c r="C6865" s="12">
        <f t="shared" si="688"/>
        <v>17.273276425999999</v>
      </c>
      <c r="D6865" s="58">
        <f t="shared" si="689"/>
        <v>1.6193696649374999E-2</v>
      </c>
      <c r="E6865" s="12">
        <f t="shared" si="690"/>
        <v>0.77729743916999994</v>
      </c>
      <c r="F6865">
        <v>0.61</v>
      </c>
      <c r="G6865" s="12">
        <v>0.61</v>
      </c>
      <c r="H6865" s="43">
        <f t="shared" si="692"/>
        <v>0.91500000000000004</v>
      </c>
      <c r="I6865" s="43">
        <f t="shared" si="693"/>
        <v>15.80504792979</v>
      </c>
      <c r="J6865" s="43">
        <f t="shared" si="694"/>
        <v>2.8449086273621998E-2</v>
      </c>
      <c r="K6865" s="43"/>
      <c r="L6865" s="43"/>
      <c r="M6865" s="34">
        <f t="shared" si="691"/>
        <v>1.4817232434178125E-2</v>
      </c>
      <c r="N6865" s="56"/>
      <c r="O6865" s="56"/>
      <c r="P6865" s="56"/>
      <c r="Q6865" s="56"/>
      <c r="R6865" s="56"/>
    </row>
    <row r="6866" spans="1:18" ht="15.75" x14ac:dyDescent="0.25">
      <c r="A6866" s="11">
        <v>41766</v>
      </c>
      <c r="B6866" s="12">
        <v>0.61</v>
      </c>
      <c r="C6866" s="12">
        <f t="shared" si="688"/>
        <v>17.273276425999999</v>
      </c>
      <c r="D6866" s="58">
        <f t="shared" si="689"/>
        <v>1.6193696649374999E-2</v>
      </c>
      <c r="E6866" s="12">
        <f t="shared" si="690"/>
        <v>0.77729743916999994</v>
      </c>
      <c r="F6866">
        <v>0.6</v>
      </c>
      <c r="G6866" s="12">
        <v>0.6</v>
      </c>
      <c r="H6866" s="43">
        <f t="shared" si="692"/>
        <v>0.89999999999999991</v>
      </c>
      <c r="I6866" s="43">
        <f t="shared" si="693"/>
        <v>15.545948783399998</v>
      </c>
      <c r="J6866" s="43">
        <f t="shared" si="694"/>
        <v>2.7982707810119998E-2</v>
      </c>
      <c r="K6866" s="43">
        <f>SUM(J6866:J6913)</f>
        <v>86.33393980201889</v>
      </c>
      <c r="L6866" s="43">
        <f>K6866/1.92</f>
        <v>44.965593646884841</v>
      </c>
      <c r="M6866" s="34">
        <f t="shared" si="691"/>
        <v>1.4574326984437499E-2</v>
      </c>
      <c r="N6866" s="43">
        <f>AVERAGE(E6866:E6913)</f>
        <v>1.6076889657150002</v>
      </c>
      <c r="O6866" s="43">
        <f>AVERAGE(E6866:E6913)</f>
        <v>1.6076889657150002</v>
      </c>
      <c r="P6866" s="43">
        <f>MAX(E6866:E6913)</f>
        <v>14.016839067000001</v>
      </c>
      <c r="Q6866" s="56"/>
      <c r="R6866" s="56"/>
    </row>
    <row r="6867" spans="1:18" ht="15.75" x14ac:dyDescent="0.25">
      <c r="A6867" s="11">
        <v>41766.020833333336</v>
      </c>
      <c r="B6867" s="12">
        <v>0.61</v>
      </c>
      <c r="C6867" s="12">
        <f t="shared" si="688"/>
        <v>17.273276425999999</v>
      </c>
      <c r="D6867" s="58">
        <f t="shared" si="689"/>
        <v>1.6193696649374999E-2</v>
      </c>
      <c r="E6867" s="12">
        <f t="shared" si="690"/>
        <v>0.77729743916999994</v>
      </c>
      <c r="F6867">
        <v>0.62</v>
      </c>
      <c r="G6867" s="12">
        <v>0.62</v>
      </c>
      <c r="H6867" s="43">
        <f t="shared" si="692"/>
        <v>0.92999999999999994</v>
      </c>
      <c r="I6867" s="43">
        <f t="shared" si="693"/>
        <v>16.064147076179999</v>
      </c>
      <c r="J6867" s="43">
        <f t="shared" si="694"/>
        <v>2.8915464737123999E-2</v>
      </c>
      <c r="K6867" s="43"/>
      <c r="L6867" s="43"/>
      <c r="M6867" s="34">
        <f t="shared" si="691"/>
        <v>1.506013788391875E-2</v>
      </c>
      <c r="N6867" s="56"/>
      <c r="O6867" s="56"/>
      <c r="P6867" s="56"/>
      <c r="Q6867" s="56"/>
      <c r="R6867" s="56"/>
    </row>
    <row r="6868" spans="1:18" ht="15.75" x14ac:dyDescent="0.25">
      <c r="A6868" s="11">
        <v>41766.041666666664</v>
      </c>
      <c r="B6868" s="12">
        <v>0.61</v>
      </c>
      <c r="C6868" s="12">
        <f t="shared" si="688"/>
        <v>17.273276425999999</v>
      </c>
      <c r="D6868" s="58">
        <f t="shared" si="689"/>
        <v>1.6193696649374999E-2</v>
      </c>
      <c r="E6868" s="12">
        <f t="shared" si="690"/>
        <v>0.77729743916999994</v>
      </c>
      <c r="F6868">
        <v>0.6</v>
      </c>
      <c r="G6868" s="12">
        <v>0.6</v>
      </c>
      <c r="H6868" s="43">
        <f t="shared" si="692"/>
        <v>0.89999999999999991</v>
      </c>
      <c r="I6868" s="43">
        <f t="shared" si="693"/>
        <v>15.545948783399998</v>
      </c>
      <c r="J6868" s="43">
        <f t="shared" si="694"/>
        <v>2.7982707810119998E-2</v>
      </c>
      <c r="K6868" s="43"/>
      <c r="L6868" s="43"/>
      <c r="M6868" s="34">
        <f t="shared" si="691"/>
        <v>1.4574326984437499E-2</v>
      </c>
      <c r="N6868" s="56"/>
      <c r="O6868" s="56"/>
      <c r="P6868" s="56"/>
      <c r="Q6868" s="56"/>
      <c r="R6868" s="56"/>
    </row>
    <row r="6869" spans="1:18" ht="15.75" x14ac:dyDescent="0.25">
      <c r="A6869" s="11">
        <v>41766.0625</v>
      </c>
      <c r="B6869" s="12">
        <v>0.61</v>
      </c>
      <c r="C6869" s="12">
        <f t="shared" si="688"/>
        <v>17.273276425999999</v>
      </c>
      <c r="D6869" s="58">
        <f t="shared" si="689"/>
        <v>1.6193696649374999E-2</v>
      </c>
      <c r="E6869" s="12">
        <f t="shared" si="690"/>
        <v>0.77729743916999994</v>
      </c>
      <c r="F6869">
        <v>0.6</v>
      </c>
      <c r="G6869" s="12">
        <v>0.6</v>
      </c>
      <c r="H6869" s="43">
        <f t="shared" si="692"/>
        <v>0.89999999999999991</v>
      </c>
      <c r="I6869" s="43">
        <f t="shared" si="693"/>
        <v>15.545948783399998</v>
      </c>
      <c r="J6869" s="43">
        <f t="shared" si="694"/>
        <v>2.7982707810119998E-2</v>
      </c>
      <c r="K6869" s="43"/>
      <c r="L6869" s="43"/>
      <c r="M6869" s="34">
        <f t="shared" si="691"/>
        <v>1.4574326984437499E-2</v>
      </c>
      <c r="N6869" s="56"/>
      <c r="O6869" s="56"/>
      <c r="P6869" s="56"/>
      <c r="Q6869" s="56"/>
      <c r="R6869" s="56"/>
    </row>
    <row r="6870" spans="1:18" ht="15.75" x14ac:dyDescent="0.25">
      <c r="A6870" s="11">
        <v>41766.083333333336</v>
      </c>
      <c r="B6870" s="12">
        <v>0.55000000000000004</v>
      </c>
      <c r="C6870" s="12">
        <f t="shared" si="688"/>
        <v>15.574265630000003</v>
      </c>
      <c r="D6870" s="58">
        <f t="shared" si="689"/>
        <v>1.4600874028125002E-2</v>
      </c>
      <c r="E6870" s="12">
        <f t="shared" si="690"/>
        <v>0.7008419533500001</v>
      </c>
      <c r="F6870">
        <v>0.56999999999999995</v>
      </c>
      <c r="G6870" s="12">
        <v>0.56999999999999995</v>
      </c>
      <c r="H6870" s="43">
        <f t="shared" si="692"/>
        <v>0.85499999999999998</v>
      </c>
      <c r="I6870" s="43">
        <f t="shared" si="693"/>
        <v>13.315997113650003</v>
      </c>
      <c r="J6870" s="43">
        <f t="shared" si="694"/>
        <v>2.3968794804570002E-2</v>
      </c>
      <c r="K6870" s="43"/>
      <c r="L6870" s="43"/>
      <c r="M6870" s="34">
        <f t="shared" si="691"/>
        <v>1.2483747294046877E-2</v>
      </c>
      <c r="N6870" s="56"/>
      <c r="O6870" s="56"/>
      <c r="P6870" s="56"/>
      <c r="Q6870" s="56"/>
      <c r="R6870" s="56"/>
    </row>
    <row r="6871" spans="1:18" ht="15.75" x14ac:dyDescent="0.25">
      <c r="A6871" s="11">
        <v>41766.104166666664</v>
      </c>
      <c r="B6871" s="12">
        <v>0.55000000000000004</v>
      </c>
      <c r="C6871" s="12">
        <f t="shared" si="688"/>
        <v>15.574265630000003</v>
      </c>
      <c r="D6871" s="58">
        <f t="shared" si="689"/>
        <v>1.4600874028125002E-2</v>
      </c>
      <c r="E6871" s="12">
        <f t="shared" si="690"/>
        <v>0.7008419533500001</v>
      </c>
      <c r="F6871">
        <v>0.56000000000000005</v>
      </c>
      <c r="G6871" s="12">
        <v>0.56000000000000005</v>
      </c>
      <c r="H6871" s="43">
        <f t="shared" si="692"/>
        <v>0.84000000000000008</v>
      </c>
      <c r="I6871" s="43">
        <f t="shared" si="693"/>
        <v>13.082383129200004</v>
      </c>
      <c r="J6871" s="43">
        <f t="shared" si="694"/>
        <v>2.3548289632560004E-2</v>
      </c>
      <c r="K6871" s="43"/>
      <c r="L6871" s="43"/>
      <c r="M6871" s="34">
        <f t="shared" si="691"/>
        <v>1.2264734183625003E-2</v>
      </c>
      <c r="N6871" s="56"/>
      <c r="O6871" s="56"/>
      <c r="P6871" s="56"/>
      <c r="Q6871" s="56"/>
      <c r="R6871" s="56"/>
    </row>
    <row r="6872" spans="1:18" ht="15.75" x14ac:dyDescent="0.25">
      <c r="A6872" s="11">
        <v>41766.125</v>
      </c>
      <c r="B6872" s="12">
        <v>0.55000000000000004</v>
      </c>
      <c r="C6872" s="12">
        <f t="shared" si="688"/>
        <v>15.574265630000003</v>
      </c>
      <c r="D6872" s="58">
        <f t="shared" si="689"/>
        <v>1.4600874028125002E-2</v>
      </c>
      <c r="E6872" s="12">
        <f t="shared" si="690"/>
        <v>0.7008419533500001</v>
      </c>
      <c r="F6872">
        <v>0.56000000000000005</v>
      </c>
      <c r="G6872" s="12">
        <v>0.56000000000000005</v>
      </c>
      <c r="H6872" s="43">
        <f t="shared" si="692"/>
        <v>0.84000000000000008</v>
      </c>
      <c r="I6872" s="43">
        <f t="shared" si="693"/>
        <v>13.082383129200004</v>
      </c>
      <c r="J6872" s="43">
        <f t="shared" si="694"/>
        <v>2.3548289632560004E-2</v>
      </c>
      <c r="K6872" s="43"/>
      <c r="L6872" s="43"/>
      <c r="M6872" s="34">
        <f t="shared" si="691"/>
        <v>1.2264734183625003E-2</v>
      </c>
      <c r="N6872" s="56"/>
      <c r="O6872" s="56"/>
      <c r="P6872" s="56"/>
      <c r="Q6872" s="56"/>
      <c r="R6872" s="56"/>
    </row>
    <row r="6873" spans="1:18" ht="15.75" x14ac:dyDescent="0.25">
      <c r="A6873" s="11">
        <v>41766.145833333336</v>
      </c>
      <c r="B6873" s="12">
        <v>0.61</v>
      </c>
      <c r="C6873" s="12">
        <f t="shared" si="688"/>
        <v>17.273276425999999</v>
      </c>
      <c r="D6873" s="58">
        <f t="shared" si="689"/>
        <v>1.6193696649374999E-2</v>
      </c>
      <c r="E6873" s="12">
        <f t="shared" si="690"/>
        <v>0.77729743916999994</v>
      </c>
      <c r="F6873">
        <v>0.61</v>
      </c>
      <c r="G6873" s="12">
        <v>0.61</v>
      </c>
      <c r="H6873" s="43">
        <f t="shared" si="692"/>
        <v>0.91500000000000004</v>
      </c>
      <c r="I6873" s="43">
        <f t="shared" si="693"/>
        <v>15.80504792979</v>
      </c>
      <c r="J6873" s="43">
        <f t="shared" si="694"/>
        <v>2.8449086273621998E-2</v>
      </c>
      <c r="K6873" s="43"/>
      <c r="L6873" s="43"/>
      <c r="M6873" s="34">
        <f t="shared" si="691"/>
        <v>1.4817232434178125E-2</v>
      </c>
      <c r="N6873" s="56"/>
      <c r="O6873" s="56"/>
      <c r="P6873" s="56"/>
      <c r="Q6873" s="56"/>
      <c r="R6873" s="56"/>
    </row>
    <row r="6874" spans="1:18" ht="15.75" x14ac:dyDescent="0.25">
      <c r="A6874" s="11">
        <v>41766.166666666664</v>
      </c>
      <c r="B6874" s="12">
        <v>0.61</v>
      </c>
      <c r="C6874" s="12">
        <f t="shared" si="688"/>
        <v>17.273276425999999</v>
      </c>
      <c r="D6874" s="58">
        <f t="shared" si="689"/>
        <v>1.6193696649374999E-2</v>
      </c>
      <c r="E6874" s="12">
        <f t="shared" si="690"/>
        <v>0.77729743916999994</v>
      </c>
      <c r="F6874">
        <v>0.66</v>
      </c>
      <c r="G6874" s="12">
        <v>0.66</v>
      </c>
      <c r="H6874" s="43">
        <f t="shared" si="692"/>
        <v>0.99</v>
      </c>
      <c r="I6874" s="43">
        <f t="shared" si="693"/>
        <v>17.100543661739998</v>
      </c>
      <c r="J6874" s="43">
        <f t="shared" si="694"/>
        <v>3.0780978591131995E-2</v>
      </c>
      <c r="K6874" s="43"/>
      <c r="L6874" s="43"/>
      <c r="M6874" s="34">
        <f t="shared" si="691"/>
        <v>1.6031759682881248E-2</v>
      </c>
      <c r="N6874" s="56"/>
      <c r="O6874" s="56"/>
      <c r="P6874" s="56"/>
      <c r="Q6874" s="56"/>
      <c r="R6874" s="56"/>
    </row>
    <row r="6875" spans="1:18" ht="15.75" x14ac:dyDescent="0.25">
      <c r="A6875" s="11">
        <v>41766.1875</v>
      </c>
      <c r="B6875" s="12">
        <v>0.55000000000000004</v>
      </c>
      <c r="C6875" s="12">
        <f t="shared" si="688"/>
        <v>15.574265630000003</v>
      </c>
      <c r="D6875" s="58">
        <f t="shared" si="689"/>
        <v>1.4600874028125002E-2</v>
      </c>
      <c r="E6875" s="12">
        <f t="shared" si="690"/>
        <v>0.7008419533500001</v>
      </c>
      <c r="F6875">
        <v>0.62</v>
      </c>
      <c r="G6875" s="12">
        <v>0.62</v>
      </c>
      <c r="H6875" s="43">
        <f t="shared" si="692"/>
        <v>0.92999999999999994</v>
      </c>
      <c r="I6875" s="43">
        <f t="shared" si="693"/>
        <v>14.484067035900003</v>
      </c>
      <c r="J6875" s="43">
        <f t="shared" si="694"/>
        <v>2.6071320664620003E-2</v>
      </c>
      <c r="K6875" s="43"/>
      <c r="L6875" s="43"/>
      <c r="M6875" s="34">
        <f t="shared" si="691"/>
        <v>1.3578812846156252E-2</v>
      </c>
      <c r="N6875" s="56"/>
      <c r="O6875" s="56"/>
      <c r="P6875" s="56"/>
      <c r="Q6875" s="56"/>
      <c r="R6875" s="56"/>
    </row>
    <row r="6876" spans="1:18" ht="15.75" x14ac:dyDescent="0.25">
      <c r="A6876" s="11">
        <v>41766.208333333336</v>
      </c>
      <c r="B6876" s="12">
        <v>0.61</v>
      </c>
      <c r="C6876" s="12">
        <f t="shared" si="688"/>
        <v>17.273276425999999</v>
      </c>
      <c r="D6876" s="58">
        <f t="shared" si="689"/>
        <v>1.6193696649374999E-2</v>
      </c>
      <c r="E6876" s="12">
        <f t="shared" si="690"/>
        <v>0.77729743916999994</v>
      </c>
      <c r="F6876">
        <v>0.56999999999999995</v>
      </c>
      <c r="G6876" s="12">
        <v>0.56999999999999995</v>
      </c>
      <c r="H6876" s="43">
        <f t="shared" si="692"/>
        <v>0.85499999999999998</v>
      </c>
      <c r="I6876" s="43">
        <f t="shared" si="693"/>
        <v>14.768651344229999</v>
      </c>
      <c r="J6876" s="43">
        <f t="shared" si="694"/>
        <v>2.6583572419614E-2</v>
      </c>
      <c r="K6876" s="43"/>
      <c r="L6876" s="43"/>
      <c r="M6876" s="34">
        <f t="shared" si="691"/>
        <v>1.3845610635215626E-2</v>
      </c>
      <c r="N6876" s="56"/>
      <c r="O6876" s="56"/>
      <c r="P6876" s="56"/>
      <c r="Q6876" s="56"/>
      <c r="R6876" s="56"/>
    </row>
    <row r="6877" spans="1:18" ht="15.75" x14ac:dyDescent="0.25">
      <c r="A6877" s="11">
        <v>41766.229166666664</v>
      </c>
      <c r="B6877" s="12">
        <v>0.55000000000000004</v>
      </c>
      <c r="C6877" s="12">
        <f t="shared" si="688"/>
        <v>15.574265630000003</v>
      </c>
      <c r="D6877" s="58">
        <f t="shared" si="689"/>
        <v>1.4600874028125002E-2</v>
      </c>
      <c r="E6877" s="12">
        <f t="shared" si="690"/>
        <v>0.7008419533500001</v>
      </c>
      <c r="F6877">
        <v>0.55000000000000004</v>
      </c>
      <c r="G6877" s="12">
        <v>0.55000000000000004</v>
      </c>
      <c r="H6877" s="43">
        <f t="shared" si="692"/>
        <v>0.82500000000000007</v>
      </c>
      <c r="I6877" s="43">
        <f t="shared" si="693"/>
        <v>12.848769144750003</v>
      </c>
      <c r="J6877" s="43">
        <f t="shared" si="694"/>
        <v>2.3127784460550006E-2</v>
      </c>
      <c r="K6877" s="43"/>
      <c r="L6877" s="43"/>
      <c r="M6877" s="34">
        <f t="shared" si="691"/>
        <v>1.2045721073203128E-2</v>
      </c>
      <c r="N6877" s="56"/>
      <c r="O6877" s="56"/>
      <c r="P6877" s="56"/>
      <c r="Q6877" s="56"/>
      <c r="R6877" s="56"/>
    </row>
    <row r="6878" spans="1:18" ht="15.75" x14ac:dyDescent="0.25">
      <c r="A6878" s="11">
        <v>41766.25</v>
      </c>
      <c r="B6878" s="12">
        <v>0.61</v>
      </c>
      <c r="C6878" s="12">
        <f t="shared" si="688"/>
        <v>17.273276425999999</v>
      </c>
      <c r="D6878" s="58">
        <f t="shared" si="689"/>
        <v>1.6193696649374999E-2</v>
      </c>
      <c r="E6878" s="12">
        <f t="shared" si="690"/>
        <v>0.77729743916999994</v>
      </c>
      <c r="F6878">
        <v>0.61</v>
      </c>
      <c r="G6878" s="12">
        <v>0.61</v>
      </c>
      <c r="H6878" s="43">
        <f t="shared" si="692"/>
        <v>0.91500000000000004</v>
      </c>
      <c r="I6878" s="43">
        <f t="shared" si="693"/>
        <v>15.80504792979</v>
      </c>
      <c r="J6878" s="43">
        <f t="shared" si="694"/>
        <v>2.8449086273621998E-2</v>
      </c>
      <c r="K6878" s="43"/>
      <c r="L6878" s="43"/>
      <c r="M6878" s="34">
        <f t="shared" si="691"/>
        <v>1.4817232434178125E-2</v>
      </c>
      <c r="N6878" s="56"/>
      <c r="O6878" s="56"/>
      <c r="P6878" s="56"/>
      <c r="Q6878" s="56"/>
      <c r="R6878" s="56"/>
    </row>
    <row r="6879" spans="1:18" ht="15.75" x14ac:dyDescent="0.25">
      <c r="A6879" s="11">
        <v>41766.270833333336</v>
      </c>
      <c r="B6879" s="12">
        <v>0.55000000000000004</v>
      </c>
      <c r="C6879" s="12">
        <f t="shared" si="688"/>
        <v>15.574265630000003</v>
      </c>
      <c r="D6879" s="58">
        <f t="shared" si="689"/>
        <v>1.4600874028125002E-2</v>
      </c>
      <c r="E6879" s="12">
        <f t="shared" si="690"/>
        <v>0.7008419533500001</v>
      </c>
      <c r="F6879">
        <v>0.65</v>
      </c>
      <c r="G6879" s="12">
        <v>0.65</v>
      </c>
      <c r="H6879" s="43">
        <f t="shared" si="692"/>
        <v>0.97500000000000009</v>
      </c>
      <c r="I6879" s="43">
        <f t="shared" si="693"/>
        <v>15.184908989250005</v>
      </c>
      <c r="J6879" s="43">
        <f t="shared" si="694"/>
        <v>2.7332836180650005E-2</v>
      </c>
      <c r="K6879" s="43"/>
      <c r="L6879" s="43"/>
      <c r="M6879" s="34">
        <f t="shared" si="691"/>
        <v>1.4235852177421878E-2</v>
      </c>
      <c r="N6879" s="56"/>
      <c r="O6879" s="56"/>
      <c r="P6879" s="56"/>
      <c r="Q6879" s="56"/>
      <c r="R6879" s="56"/>
    </row>
    <row r="6880" spans="1:18" ht="15.75" x14ac:dyDescent="0.25">
      <c r="A6880" s="11">
        <v>41766.291666666664</v>
      </c>
      <c r="B6880" s="12">
        <v>0.55000000000000004</v>
      </c>
      <c r="C6880" s="12">
        <f t="shared" si="688"/>
        <v>15.574265630000003</v>
      </c>
      <c r="D6880" s="58">
        <f t="shared" si="689"/>
        <v>1.4600874028125002E-2</v>
      </c>
      <c r="E6880" s="12">
        <f t="shared" si="690"/>
        <v>0.7008419533500001</v>
      </c>
      <c r="F6880">
        <v>0.65</v>
      </c>
      <c r="G6880" s="12">
        <v>0.65</v>
      </c>
      <c r="H6880" s="43">
        <f t="shared" si="692"/>
        <v>0.97500000000000009</v>
      </c>
      <c r="I6880" s="43">
        <f t="shared" si="693"/>
        <v>15.184908989250005</v>
      </c>
      <c r="J6880" s="43">
        <f t="shared" si="694"/>
        <v>2.7332836180650005E-2</v>
      </c>
      <c r="K6880" s="43"/>
      <c r="L6880" s="43"/>
      <c r="M6880" s="34">
        <f t="shared" si="691"/>
        <v>1.4235852177421878E-2</v>
      </c>
      <c r="N6880" s="56"/>
      <c r="O6880" s="56"/>
      <c r="P6880" s="56"/>
      <c r="Q6880" s="56"/>
      <c r="R6880" s="56"/>
    </row>
    <row r="6881" spans="1:18" ht="15.75" x14ac:dyDescent="0.25">
      <c r="A6881" s="11">
        <v>41766.3125</v>
      </c>
      <c r="B6881" s="12">
        <v>0.55000000000000004</v>
      </c>
      <c r="C6881" s="12">
        <f t="shared" si="688"/>
        <v>15.574265630000003</v>
      </c>
      <c r="D6881" s="58">
        <f t="shared" si="689"/>
        <v>1.4600874028125002E-2</v>
      </c>
      <c r="E6881" s="12">
        <f t="shared" si="690"/>
        <v>0.7008419533500001</v>
      </c>
      <c r="F6881">
        <v>0.59</v>
      </c>
      <c r="G6881" s="12">
        <v>0.59</v>
      </c>
      <c r="H6881" s="43">
        <f t="shared" si="692"/>
        <v>0.88500000000000001</v>
      </c>
      <c r="I6881" s="43">
        <f t="shared" si="693"/>
        <v>13.783225082550002</v>
      </c>
      <c r="J6881" s="43">
        <f t="shared" si="694"/>
        <v>2.4809805148590002E-2</v>
      </c>
      <c r="K6881" s="43"/>
      <c r="L6881" s="43"/>
      <c r="M6881" s="34">
        <f t="shared" si="691"/>
        <v>1.2921773514890626E-2</v>
      </c>
      <c r="N6881" s="56"/>
      <c r="O6881" s="56"/>
      <c r="P6881" s="56"/>
      <c r="Q6881" s="56"/>
      <c r="R6881" s="56"/>
    </row>
    <row r="6882" spans="1:18" ht="15.75" x14ac:dyDescent="0.25">
      <c r="A6882" s="11">
        <v>41766.333333333336</v>
      </c>
      <c r="B6882" s="12">
        <v>0.55000000000000004</v>
      </c>
      <c r="C6882" s="12">
        <f t="shared" ref="C6882:C6945" si="695">B6882*28.3168466</f>
        <v>15.574265630000003</v>
      </c>
      <c r="D6882" s="58">
        <f t="shared" ref="D6882:D6945" si="696">C6882*1800*10^6/(1.92*10^12)</f>
        <v>1.4600874028125002E-2</v>
      </c>
      <c r="E6882" s="12">
        <f t="shared" ref="E6882:E6945" si="697">C6882*86400*10^6/(1.92*10^12)</f>
        <v>0.7008419533500001</v>
      </c>
      <c r="F6882">
        <v>0.56000000000000005</v>
      </c>
      <c r="G6882" s="12">
        <v>0.56000000000000005</v>
      </c>
      <c r="H6882" s="43">
        <f t="shared" si="692"/>
        <v>0.84000000000000008</v>
      </c>
      <c r="I6882" s="43">
        <f t="shared" si="693"/>
        <v>13.082383129200004</v>
      </c>
      <c r="J6882" s="43">
        <f t="shared" si="694"/>
        <v>2.3548289632560004E-2</v>
      </c>
      <c r="K6882" s="43"/>
      <c r="L6882" s="43"/>
      <c r="M6882" s="34">
        <f t="shared" ref="M6882:M6939" si="698">J6882/1.92</f>
        <v>1.2264734183625003E-2</v>
      </c>
      <c r="N6882" s="56"/>
      <c r="O6882" s="56"/>
      <c r="P6882" s="56"/>
      <c r="Q6882" s="56"/>
      <c r="R6882" s="56"/>
    </row>
    <row r="6883" spans="1:18" ht="15.75" x14ac:dyDescent="0.25">
      <c r="A6883" s="11">
        <v>41766.354166666664</v>
      </c>
      <c r="B6883" s="12">
        <v>0.61</v>
      </c>
      <c r="C6883" s="12">
        <f t="shared" si="695"/>
        <v>17.273276425999999</v>
      </c>
      <c r="D6883" s="58">
        <f t="shared" si="696"/>
        <v>1.6193696649374999E-2</v>
      </c>
      <c r="E6883" s="12">
        <f t="shared" si="697"/>
        <v>0.77729743916999994</v>
      </c>
      <c r="F6883">
        <v>0.55000000000000004</v>
      </c>
      <c r="G6883" s="12">
        <v>0.55000000000000004</v>
      </c>
      <c r="H6883" s="43">
        <f t="shared" si="692"/>
        <v>0.82500000000000007</v>
      </c>
      <c r="I6883" s="43">
        <f t="shared" si="693"/>
        <v>14.25045305145</v>
      </c>
      <c r="J6883" s="43">
        <f t="shared" si="694"/>
        <v>2.5650815492609998E-2</v>
      </c>
      <c r="K6883" s="43"/>
      <c r="L6883" s="43"/>
      <c r="M6883" s="34">
        <f t="shared" si="698"/>
        <v>1.3359799735734375E-2</v>
      </c>
      <c r="N6883" s="56"/>
      <c r="O6883" s="56"/>
      <c r="P6883" s="56"/>
      <c r="Q6883" s="56"/>
      <c r="R6883" s="56"/>
    </row>
    <row r="6884" spans="1:18" ht="15.75" x14ac:dyDescent="0.25">
      <c r="A6884" s="11">
        <v>41766.375</v>
      </c>
      <c r="B6884" s="12">
        <v>0.61</v>
      </c>
      <c r="C6884" s="12">
        <f t="shared" si="695"/>
        <v>17.273276425999999</v>
      </c>
      <c r="D6884" s="58">
        <f t="shared" si="696"/>
        <v>1.6193696649374999E-2</v>
      </c>
      <c r="E6884" s="12">
        <f t="shared" si="697"/>
        <v>0.77729743916999994</v>
      </c>
      <c r="F6884">
        <v>0.59</v>
      </c>
      <c r="G6884" s="12">
        <v>0.59</v>
      </c>
      <c r="H6884" s="43">
        <f t="shared" si="692"/>
        <v>0.88500000000000001</v>
      </c>
      <c r="I6884" s="43">
        <f t="shared" si="693"/>
        <v>15.286849637009999</v>
      </c>
      <c r="J6884" s="43">
        <f t="shared" si="694"/>
        <v>2.7516329346617994E-2</v>
      </c>
      <c r="K6884" s="43"/>
      <c r="L6884" s="43"/>
      <c r="M6884" s="34">
        <f t="shared" si="698"/>
        <v>1.4331421534696872E-2</v>
      </c>
      <c r="N6884" s="56"/>
      <c r="O6884" s="56"/>
      <c r="P6884" s="56"/>
      <c r="Q6884" s="56"/>
      <c r="R6884" s="56"/>
    </row>
    <row r="6885" spans="1:18" ht="15.75" x14ac:dyDescent="0.25">
      <c r="A6885" s="11">
        <v>41766.395833333336</v>
      </c>
      <c r="B6885" s="12">
        <v>0.61</v>
      </c>
      <c r="C6885" s="12">
        <f t="shared" si="695"/>
        <v>17.273276425999999</v>
      </c>
      <c r="D6885" s="58">
        <f t="shared" si="696"/>
        <v>1.6193696649374999E-2</v>
      </c>
      <c r="E6885" s="12">
        <f t="shared" si="697"/>
        <v>0.77729743916999994</v>
      </c>
      <c r="F6885">
        <v>0.57999999999999996</v>
      </c>
      <c r="G6885" s="12">
        <v>0.57999999999999996</v>
      </c>
      <c r="H6885" s="43">
        <f t="shared" si="692"/>
        <v>0.86999999999999988</v>
      </c>
      <c r="I6885" s="43">
        <f t="shared" si="693"/>
        <v>15.027750490619997</v>
      </c>
      <c r="J6885" s="43">
        <f t="shared" si="694"/>
        <v>2.7049950883115993E-2</v>
      </c>
      <c r="K6885" s="43"/>
      <c r="L6885" s="43"/>
      <c r="M6885" s="34">
        <f t="shared" si="698"/>
        <v>1.4088516084956247E-2</v>
      </c>
      <c r="N6885" s="56"/>
      <c r="O6885" s="56"/>
      <c r="P6885" s="56"/>
      <c r="Q6885" s="56"/>
      <c r="R6885" s="56"/>
    </row>
    <row r="6886" spans="1:18" ht="15.75" x14ac:dyDescent="0.25">
      <c r="A6886" s="11">
        <v>41766.416666666664</v>
      </c>
      <c r="B6886" s="12">
        <v>0.61</v>
      </c>
      <c r="C6886" s="12">
        <f t="shared" si="695"/>
        <v>17.273276425999999</v>
      </c>
      <c r="D6886" s="58">
        <f t="shared" si="696"/>
        <v>1.6193696649374999E-2</v>
      </c>
      <c r="E6886" s="12">
        <f t="shared" si="697"/>
        <v>0.77729743916999994</v>
      </c>
      <c r="F6886">
        <v>0.55000000000000004</v>
      </c>
      <c r="G6886" s="12">
        <v>0.55000000000000004</v>
      </c>
      <c r="H6886" s="43">
        <f t="shared" si="692"/>
        <v>0.82500000000000007</v>
      </c>
      <c r="I6886" s="43">
        <f t="shared" si="693"/>
        <v>14.25045305145</v>
      </c>
      <c r="J6886" s="43">
        <f t="shared" si="694"/>
        <v>2.5650815492609998E-2</v>
      </c>
      <c r="K6886" s="43"/>
      <c r="L6886" s="43"/>
      <c r="M6886" s="34">
        <f t="shared" si="698"/>
        <v>1.3359799735734375E-2</v>
      </c>
      <c r="N6886" s="56"/>
      <c r="O6886" s="56"/>
      <c r="P6886" s="56"/>
      <c r="Q6886" s="56"/>
      <c r="R6886" s="56"/>
    </row>
    <row r="6887" spans="1:18" ht="15.75" x14ac:dyDescent="0.25">
      <c r="A6887" s="11">
        <v>41766.4375</v>
      </c>
      <c r="B6887" s="12">
        <v>0.61</v>
      </c>
      <c r="C6887" s="12">
        <f t="shared" si="695"/>
        <v>17.273276425999999</v>
      </c>
      <c r="D6887" s="58">
        <f t="shared" si="696"/>
        <v>1.6193696649374999E-2</v>
      </c>
      <c r="E6887" s="12">
        <f t="shared" si="697"/>
        <v>0.77729743916999994</v>
      </c>
      <c r="F6887">
        <v>0.6</v>
      </c>
      <c r="G6887" s="12">
        <v>0.6</v>
      </c>
      <c r="H6887" s="43">
        <f t="shared" si="692"/>
        <v>0.89999999999999991</v>
      </c>
      <c r="I6887" s="43">
        <f t="shared" si="693"/>
        <v>15.545948783399998</v>
      </c>
      <c r="J6887" s="43">
        <f t="shared" si="694"/>
        <v>2.7982707810119998E-2</v>
      </c>
      <c r="K6887" s="43"/>
      <c r="L6887" s="43"/>
      <c r="M6887" s="34">
        <f t="shared" si="698"/>
        <v>1.4574326984437499E-2</v>
      </c>
      <c r="N6887" s="56"/>
      <c r="O6887" s="56"/>
      <c r="P6887" s="56"/>
      <c r="Q6887" s="56"/>
      <c r="R6887" s="56"/>
    </row>
    <row r="6888" spans="1:18" ht="15.75" x14ac:dyDescent="0.25">
      <c r="A6888" s="11">
        <v>41766.458333333336</v>
      </c>
      <c r="B6888" s="12">
        <v>0.61</v>
      </c>
      <c r="C6888" s="12">
        <f t="shared" si="695"/>
        <v>17.273276425999999</v>
      </c>
      <c r="D6888" s="58">
        <f t="shared" si="696"/>
        <v>1.6193696649374999E-2</v>
      </c>
      <c r="E6888" s="12">
        <f t="shared" si="697"/>
        <v>0.77729743916999994</v>
      </c>
      <c r="F6888">
        <v>0.61</v>
      </c>
      <c r="G6888" s="12">
        <v>0.61</v>
      </c>
      <c r="H6888" s="43">
        <f t="shared" si="692"/>
        <v>0.91500000000000004</v>
      </c>
      <c r="I6888" s="43">
        <f t="shared" si="693"/>
        <v>15.80504792979</v>
      </c>
      <c r="J6888" s="43">
        <f t="shared" si="694"/>
        <v>2.8449086273621998E-2</v>
      </c>
      <c r="K6888" s="43"/>
      <c r="L6888" s="43"/>
      <c r="M6888" s="34">
        <f t="shared" si="698"/>
        <v>1.4817232434178125E-2</v>
      </c>
      <c r="N6888" s="56"/>
      <c r="O6888" s="56"/>
      <c r="P6888" s="56"/>
      <c r="Q6888" s="56"/>
      <c r="R6888" s="56"/>
    </row>
    <row r="6889" spans="1:18" ht="15.75" x14ac:dyDescent="0.25">
      <c r="A6889" s="11">
        <v>41766.479166666664</v>
      </c>
      <c r="B6889" s="12">
        <v>0.88</v>
      </c>
      <c r="C6889" s="12">
        <f t="shared" si="695"/>
        <v>24.918825008000002</v>
      </c>
      <c r="D6889" s="58">
        <f t="shared" si="696"/>
        <v>2.3361398445000001E-2</v>
      </c>
      <c r="E6889" s="12">
        <f t="shared" si="697"/>
        <v>1.12134712536</v>
      </c>
      <c r="F6889">
        <v>20.62</v>
      </c>
      <c r="G6889" s="12">
        <v>20.62</v>
      </c>
      <c r="H6889" s="43">
        <f t="shared" si="692"/>
        <v>30.93</v>
      </c>
      <c r="I6889" s="43">
        <f t="shared" si="693"/>
        <v>770.73925749744012</v>
      </c>
      <c r="J6889" s="43">
        <f t="shared" si="694"/>
        <v>1.3873306634953921</v>
      </c>
      <c r="K6889" s="43"/>
      <c r="L6889" s="43"/>
      <c r="M6889" s="34">
        <f t="shared" si="698"/>
        <v>0.72256805390385015</v>
      </c>
      <c r="N6889" s="56"/>
      <c r="O6889" s="56"/>
      <c r="P6889" s="56"/>
      <c r="Q6889" s="56"/>
      <c r="R6889" s="56"/>
    </row>
    <row r="6890" spans="1:18" ht="15.75" x14ac:dyDescent="0.25">
      <c r="A6890" s="11">
        <v>41766.5</v>
      </c>
      <c r="B6890" s="12">
        <v>11</v>
      </c>
      <c r="C6890" s="12">
        <f t="shared" si="695"/>
        <v>311.48531260000004</v>
      </c>
      <c r="D6890" s="58">
        <f t="shared" si="696"/>
        <v>0.29201748056250004</v>
      </c>
      <c r="E6890" s="12">
        <f t="shared" si="697"/>
        <v>14.016839067000001</v>
      </c>
      <c r="F6890">
        <v>58.04</v>
      </c>
      <c r="G6890" s="12">
        <v>58.04</v>
      </c>
      <c r="H6890" s="43">
        <f t="shared" si="692"/>
        <v>87.06</v>
      </c>
      <c r="I6890" s="43">
        <f t="shared" si="693"/>
        <v>27117.911314956003</v>
      </c>
      <c r="J6890" s="43">
        <f t="shared" si="694"/>
        <v>48.812240366920804</v>
      </c>
      <c r="K6890" s="43"/>
      <c r="L6890" s="43"/>
      <c r="M6890" s="34">
        <f t="shared" si="698"/>
        <v>25.423041857771253</v>
      </c>
      <c r="N6890" s="56"/>
      <c r="O6890" s="56"/>
      <c r="P6890" s="56"/>
      <c r="Q6890" s="56"/>
      <c r="R6890" s="56"/>
    </row>
    <row r="6891" spans="1:18" ht="15.75" x14ac:dyDescent="0.25">
      <c r="A6891" s="11">
        <v>41766.520833333336</v>
      </c>
      <c r="B6891" s="12">
        <v>11</v>
      </c>
      <c r="C6891" s="12">
        <f t="shared" si="695"/>
        <v>311.48531260000004</v>
      </c>
      <c r="D6891" s="58">
        <f t="shared" si="696"/>
        <v>0.29201748056250004</v>
      </c>
      <c r="E6891" s="12">
        <f t="shared" si="697"/>
        <v>14.016839067000001</v>
      </c>
      <c r="F6891">
        <v>26.96</v>
      </c>
      <c r="G6891" s="12">
        <v>26.96</v>
      </c>
      <c r="H6891" s="43">
        <f t="shared" si="692"/>
        <v>40.44</v>
      </c>
      <c r="I6891" s="43">
        <f t="shared" si="693"/>
        <v>12596.466041544001</v>
      </c>
      <c r="J6891" s="43">
        <f t="shared" si="694"/>
        <v>22.673638874779201</v>
      </c>
      <c r="K6891" s="43"/>
      <c r="L6891" s="43"/>
      <c r="M6891" s="34">
        <f t="shared" si="698"/>
        <v>11.809186913947501</v>
      </c>
      <c r="N6891" s="56"/>
      <c r="O6891" s="56"/>
      <c r="P6891" s="56"/>
      <c r="Q6891" s="56"/>
      <c r="R6891" s="56"/>
    </row>
    <row r="6892" spans="1:18" ht="15.75" x14ac:dyDescent="0.25">
      <c r="A6892" s="11">
        <v>41766.541666666664</v>
      </c>
      <c r="B6892" s="12">
        <v>4.5</v>
      </c>
      <c r="C6892" s="12">
        <f t="shared" si="695"/>
        <v>127.4258097</v>
      </c>
      <c r="D6892" s="58">
        <f t="shared" si="696"/>
        <v>0.11946169659375</v>
      </c>
      <c r="E6892" s="12">
        <f t="shared" si="697"/>
        <v>5.7341614365</v>
      </c>
      <c r="F6892">
        <v>15.97</v>
      </c>
      <c r="G6892" s="12">
        <v>15.97</v>
      </c>
      <c r="H6892" s="43">
        <f t="shared" si="692"/>
        <v>23.955000000000002</v>
      </c>
      <c r="I6892" s="43">
        <f t="shared" si="693"/>
        <v>3052.4852713635005</v>
      </c>
      <c r="J6892" s="43">
        <f t="shared" si="694"/>
        <v>5.4944734884543003</v>
      </c>
      <c r="K6892" s="43"/>
      <c r="L6892" s="43"/>
      <c r="M6892" s="34">
        <f t="shared" si="698"/>
        <v>2.8617049419032816</v>
      </c>
      <c r="N6892" s="56"/>
      <c r="O6892" s="56"/>
      <c r="P6892" s="56"/>
      <c r="Q6892" s="56"/>
      <c r="R6892" s="56"/>
    </row>
    <row r="6893" spans="1:18" ht="15.75" x14ac:dyDescent="0.25">
      <c r="A6893" s="11">
        <v>41766.5625</v>
      </c>
      <c r="B6893" s="12">
        <v>2.2000000000000002</v>
      </c>
      <c r="C6893" s="12">
        <f t="shared" si="695"/>
        <v>62.297062520000011</v>
      </c>
      <c r="D6893" s="58">
        <f t="shared" si="696"/>
        <v>5.8403496112500008E-2</v>
      </c>
      <c r="E6893" s="12">
        <f t="shared" si="697"/>
        <v>2.8033678134000004</v>
      </c>
      <c r="F6893">
        <v>12.09</v>
      </c>
      <c r="G6893" s="12">
        <v>12.09</v>
      </c>
      <c r="H6893" s="43">
        <f t="shared" si="692"/>
        <v>18.134999999999998</v>
      </c>
      <c r="I6893" s="43">
        <f t="shared" si="693"/>
        <v>1129.7572288002</v>
      </c>
      <c r="J6893" s="43">
        <f t="shared" si="694"/>
        <v>2.0335630118403598</v>
      </c>
      <c r="K6893" s="43"/>
      <c r="L6893" s="43"/>
      <c r="M6893" s="34">
        <f t="shared" si="698"/>
        <v>1.0591474020001874</v>
      </c>
      <c r="N6893" s="56"/>
      <c r="O6893" s="56"/>
      <c r="P6893" s="56"/>
      <c r="Q6893" s="56"/>
      <c r="R6893" s="56"/>
    </row>
    <row r="6894" spans="1:18" ht="15.75" x14ac:dyDescent="0.25">
      <c r="A6894" s="11">
        <v>41766.583333333336</v>
      </c>
      <c r="B6894" s="12">
        <v>1.6</v>
      </c>
      <c r="C6894" s="12">
        <f t="shared" si="695"/>
        <v>45.306954560000008</v>
      </c>
      <c r="D6894" s="58">
        <f t="shared" si="696"/>
        <v>4.2475269900000008E-2</v>
      </c>
      <c r="E6894" s="12">
        <f t="shared" si="697"/>
        <v>2.0388129552000001</v>
      </c>
      <c r="F6894">
        <v>9.1300000000000008</v>
      </c>
      <c r="G6894" s="12">
        <v>9.1300000000000008</v>
      </c>
      <c r="H6894" s="43">
        <f t="shared" si="692"/>
        <v>13.695</v>
      </c>
      <c r="I6894" s="43">
        <f t="shared" si="693"/>
        <v>620.4787426992001</v>
      </c>
      <c r="J6894" s="43">
        <f t="shared" si="694"/>
        <v>1.1168617368585603</v>
      </c>
      <c r="K6894" s="43"/>
      <c r="L6894" s="43"/>
      <c r="M6894" s="34">
        <f t="shared" si="698"/>
        <v>0.58169882128050021</v>
      </c>
      <c r="N6894" s="56"/>
      <c r="O6894" s="56"/>
      <c r="P6894" s="56"/>
      <c r="Q6894" s="56"/>
      <c r="R6894" s="56"/>
    </row>
    <row r="6895" spans="1:18" ht="15.75" x14ac:dyDescent="0.25">
      <c r="A6895" s="11">
        <v>41766.604166666664</v>
      </c>
      <c r="B6895" s="12">
        <v>1.4</v>
      </c>
      <c r="C6895" s="12">
        <f t="shared" si="695"/>
        <v>39.64358524</v>
      </c>
      <c r="D6895" s="58">
        <f t="shared" si="696"/>
        <v>3.7165861162500001E-2</v>
      </c>
      <c r="E6895" s="12">
        <f t="shared" si="697"/>
        <v>1.7839613357999999</v>
      </c>
      <c r="F6895">
        <v>7.32</v>
      </c>
      <c r="G6895" s="12">
        <v>7.32</v>
      </c>
      <c r="H6895" s="43">
        <f t="shared" si="692"/>
        <v>10.98</v>
      </c>
      <c r="I6895" s="43">
        <f t="shared" si="693"/>
        <v>435.28656593520003</v>
      </c>
      <c r="J6895" s="43">
        <f t="shared" si="694"/>
        <v>0.78351581868335995</v>
      </c>
      <c r="K6895" s="43"/>
      <c r="L6895" s="43"/>
      <c r="M6895" s="34">
        <f t="shared" si="698"/>
        <v>0.40808115556425001</v>
      </c>
      <c r="N6895" s="56"/>
      <c r="O6895" s="56"/>
      <c r="P6895" s="56"/>
      <c r="Q6895" s="56"/>
      <c r="R6895" s="56"/>
    </row>
    <row r="6896" spans="1:18" ht="15.75" x14ac:dyDescent="0.25">
      <c r="A6896" s="11">
        <v>41766.625</v>
      </c>
      <c r="B6896" s="12">
        <v>1.3</v>
      </c>
      <c r="C6896" s="12">
        <f t="shared" si="695"/>
        <v>36.811900580000007</v>
      </c>
      <c r="D6896" s="58">
        <f t="shared" si="696"/>
        <v>3.4511156793750011E-2</v>
      </c>
      <c r="E6896" s="12">
        <f t="shared" si="697"/>
        <v>1.6565355261000005</v>
      </c>
      <c r="F6896">
        <v>6.33</v>
      </c>
      <c r="G6896" s="12">
        <v>6.33</v>
      </c>
      <c r="H6896" s="43">
        <f t="shared" si="692"/>
        <v>9.495000000000001</v>
      </c>
      <c r="I6896" s="43">
        <f t="shared" si="693"/>
        <v>349.52899600710009</v>
      </c>
      <c r="J6896" s="43">
        <f t="shared" si="694"/>
        <v>0.62915219281278012</v>
      </c>
      <c r="K6896" s="43"/>
      <c r="L6896" s="43"/>
      <c r="M6896" s="34">
        <f t="shared" si="698"/>
        <v>0.32768343375665632</v>
      </c>
      <c r="N6896" s="56"/>
      <c r="O6896" s="56"/>
      <c r="P6896" s="56"/>
      <c r="Q6896" s="56"/>
      <c r="R6896" s="56"/>
    </row>
    <row r="6897" spans="1:18" ht="15.75" x14ac:dyDescent="0.25">
      <c r="A6897" s="11">
        <v>41766.645833333336</v>
      </c>
      <c r="B6897" s="12">
        <v>1.1000000000000001</v>
      </c>
      <c r="C6897" s="12">
        <f t="shared" si="695"/>
        <v>31.148531260000006</v>
      </c>
      <c r="D6897" s="58">
        <f t="shared" si="696"/>
        <v>2.9201748056250004E-2</v>
      </c>
      <c r="E6897" s="12">
        <f t="shared" si="697"/>
        <v>1.4016839067000002</v>
      </c>
      <c r="F6897">
        <v>5.45</v>
      </c>
      <c r="G6897" s="12">
        <v>5.45</v>
      </c>
      <c r="H6897" s="43">
        <f t="shared" si="692"/>
        <v>8.1750000000000007</v>
      </c>
      <c r="I6897" s="43">
        <f t="shared" si="693"/>
        <v>254.63924305050006</v>
      </c>
      <c r="J6897" s="43">
        <f t="shared" si="694"/>
        <v>0.4583506374909001</v>
      </c>
      <c r="K6897" s="43"/>
      <c r="L6897" s="43"/>
      <c r="M6897" s="34">
        <f t="shared" si="698"/>
        <v>0.2387242903598438</v>
      </c>
      <c r="N6897" s="56"/>
      <c r="O6897" s="56"/>
      <c r="P6897" s="56"/>
      <c r="Q6897" s="56"/>
      <c r="R6897" s="56"/>
    </row>
    <row r="6898" spans="1:18" ht="15.75" x14ac:dyDescent="0.25">
      <c r="A6898" s="11">
        <v>41766.666666666664</v>
      </c>
      <c r="B6898" s="12">
        <v>1.1000000000000001</v>
      </c>
      <c r="C6898" s="12">
        <f t="shared" si="695"/>
        <v>31.148531260000006</v>
      </c>
      <c r="D6898" s="58">
        <f t="shared" si="696"/>
        <v>2.9201748056250004E-2</v>
      </c>
      <c r="E6898" s="12">
        <f t="shared" si="697"/>
        <v>1.4016839067000002</v>
      </c>
      <c r="F6898">
        <v>4.84</v>
      </c>
      <c r="G6898" s="12">
        <v>4.84</v>
      </c>
      <c r="H6898" s="43">
        <f t="shared" si="692"/>
        <v>7.26</v>
      </c>
      <c r="I6898" s="43">
        <f t="shared" si="693"/>
        <v>226.13833694760004</v>
      </c>
      <c r="J6898" s="43">
        <f t="shared" si="694"/>
        <v>0.4070490065056801</v>
      </c>
      <c r="K6898" s="43"/>
      <c r="L6898" s="43"/>
      <c r="M6898" s="34">
        <f t="shared" si="698"/>
        <v>0.21200469088837506</v>
      </c>
      <c r="N6898" s="56"/>
      <c r="O6898" s="56"/>
      <c r="P6898" s="56"/>
      <c r="Q6898" s="56"/>
      <c r="R6898" s="56"/>
    </row>
    <row r="6899" spans="1:18" ht="15.75" x14ac:dyDescent="0.25">
      <c r="A6899" s="11">
        <v>41766.6875</v>
      </c>
      <c r="B6899" s="12">
        <v>0.88</v>
      </c>
      <c r="C6899" s="12">
        <f t="shared" si="695"/>
        <v>24.918825008000002</v>
      </c>
      <c r="D6899" s="58">
        <f t="shared" si="696"/>
        <v>2.3361398445000001E-2</v>
      </c>
      <c r="E6899" s="12">
        <f t="shared" si="697"/>
        <v>1.12134712536</v>
      </c>
      <c r="F6899">
        <v>4.34</v>
      </c>
      <c r="G6899" s="12">
        <v>4.34</v>
      </c>
      <c r="H6899" s="43">
        <f t="shared" si="692"/>
        <v>6.51</v>
      </c>
      <c r="I6899" s="43">
        <f t="shared" si="693"/>
        <v>162.22155080208</v>
      </c>
      <c r="J6899" s="43">
        <f t="shared" si="694"/>
        <v>0.29199879144374402</v>
      </c>
      <c r="K6899" s="43"/>
      <c r="L6899" s="43"/>
      <c r="M6899" s="34">
        <f t="shared" si="698"/>
        <v>0.15208270387695003</v>
      </c>
      <c r="N6899" s="56"/>
      <c r="O6899" s="56"/>
      <c r="P6899" s="56"/>
      <c r="Q6899" s="56"/>
      <c r="R6899" s="56"/>
    </row>
    <row r="6900" spans="1:18" ht="15.75" x14ac:dyDescent="0.25">
      <c r="A6900" s="11">
        <v>41766.708333333336</v>
      </c>
      <c r="B6900" s="12">
        <v>0.88</v>
      </c>
      <c r="C6900" s="12">
        <f t="shared" si="695"/>
        <v>24.918825008000002</v>
      </c>
      <c r="D6900" s="58">
        <f t="shared" si="696"/>
        <v>2.3361398445000001E-2</v>
      </c>
      <c r="E6900" s="12">
        <f t="shared" si="697"/>
        <v>1.12134712536</v>
      </c>
      <c r="F6900">
        <v>3.7</v>
      </c>
      <c r="G6900" s="12">
        <v>3.7</v>
      </c>
      <c r="H6900" s="43">
        <f t="shared" si="692"/>
        <v>5.5500000000000007</v>
      </c>
      <c r="I6900" s="43">
        <f t="shared" si="693"/>
        <v>138.29947879440004</v>
      </c>
      <c r="J6900" s="43">
        <f t="shared" si="694"/>
        <v>0.24893906182992007</v>
      </c>
      <c r="K6900" s="43"/>
      <c r="L6900" s="43"/>
      <c r="M6900" s="34">
        <f t="shared" si="698"/>
        <v>0.12965576136975004</v>
      </c>
      <c r="N6900" s="56"/>
      <c r="O6900" s="56"/>
      <c r="P6900" s="56"/>
      <c r="Q6900" s="56"/>
      <c r="R6900" s="56"/>
    </row>
    <row r="6901" spans="1:18" ht="15.75" x14ac:dyDescent="0.25">
      <c r="A6901" s="11">
        <v>41766.729166666664</v>
      </c>
      <c r="B6901" s="12">
        <v>0.88</v>
      </c>
      <c r="C6901" s="12">
        <f t="shared" si="695"/>
        <v>24.918825008000002</v>
      </c>
      <c r="D6901" s="58">
        <f t="shared" si="696"/>
        <v>2.3361398445000001E-2</v>
      </c>
      <c r="E6901" s="12">
        <f t="shared" si="697"/>
        <v>1.12134712536</v>
      </c>
      <c r="F6901">
        <v>3.16</v>
      </c>
      <c r="G6901" s="12">
        <v>3.16</v>
      </c>
      <c r="H6901" s="43">
        <f t="shared" si="692"/>
        <v>4.74</v>
      </c>
      <c r="I6901" s="43">
        <f t="shared" si="693"/>
        <v>118.11523053792001</v>
      </c>
      <c r="J6901" s="43">
        <f t="shared" si="694"/>
        <v>0.21260741496825603</v>
      </c>
      <c r="K6901" s="43"/>
      <c r="L6901" s="43"/>
      <c r="M6901" s="34">
        <f t="shared" si="698"/>
        <v>0.11073302862930001</v>
      </c>
      <c r="N6901" s="56"/>
      <c r="O6901" s="56"/>
      <c r="P6901" s="56"/>
      <c r="Q6901" s="56"/>
      <c r="R6901" s="56"/>
    </row>
    <row r="6902" spans="1:18" ht="15.75" x14ac:dyDescent="0.25">
      <c r="A6902" s="11">
        <v>41766.75</v>
      </c>
      <c r="B6902" s="12">
        <v>0.8</v>
      </c>
      <c r="C6902" s="12">
        <f t="shared" si="695"/>
        <v>22.653477280000004</v>
      </c>
      <c r="D6902" s="58">
        <f t="shared" si="696"/>
        <v>2.1237634950000004E-2</v>
      </c>
      <c r="E6902" s="12">
        <f t="shared" si="697"/>
        <v>1.0194064776</v>
      </c>
      <c r="F6902">
        <v>2.88</v>
      </c>
      <c r="G6902" s="12">
        <v>2.88</v>
      </c>
      <c r="H6902" s="43">
        <f t="shared" si="692"/>
        <v>4.32</v>
      </c>
      <c r="I6902" s="43">
        <f t="shared" si="693"/>
        <v>97.863021849600031</v>
      </c>
      <c r="J6902" s="43">
        <f t="shared" si="694"/>
        <v>0.17615343932928004</v>
      </c>
      <c r="K6902" s="43"/>
      <c r="L6902" s="43"/>
      <c r="M6902" s="34">
        <f t="shared" si="698"/>
        <v>9.1746582984000027E-2</v>
      </c>
      <c r="N6902" s="56"/>
      <c r="O6902" s="56"/>
      <c r="P6902" s="56"/>
      <c r="Q6902" s="56"/>
      <c r="R6902" s="56"/>
    </row>
    <row r="6903" spans="1:18" ht="15.75" x14ac:dyDescent="0.25">
      <c r="A6903" s="11">
        <v>41766.770833333336</v>
      </c>
      <c r="B6903" s="12">
        <v>0.73</v>
      </c>
      <c r="C6903" s="12">
        <f t="shared" si="695"/>
        <v>20.671298018000002</v>
      </c>
      <c r="D6903" s="58">
        <f t="shared" si="696"/>
        <v>1.9379341891875002E-2</v>
      </c>
      <c r="E6903" s="12">
        <f t="shared" si="697"/>
        <v>0.93020841081000005</v>
      </c>
      <c r="F6903">
        <v>2.41</v>
      </c>
      <c r="G6903" s="12">
        <v>2.41</v>
      </c>
      <c r="H6903" s="43">
        <f t="shared" si="692"/>
        <v>3.6150000000000002</v>
      </c>
      <c r="I6903" s="43">
        <f t="shared" si="693"/>
        <v>74.726742335070014</v>
      </c>
      <c r="J6903" s="43">
        <f t="shared" si="694"/>
        <v>0.13450813620312602</v>
      </c>
      <c r="K6903" s="43"/>
      <c r="L6903" s="43"/>
      <c r="M6903" s="34">
        <f t="shared" si="698"/>
        <v>7.0056320939128142E-2</v>
      </c>
      <c r="N6903" s="56"/>
      <c r="O6903" s="56"/>
      <c r="P6903" s="56"/>
      <c r="Q6903" s="56"/>
      <c r="R6903" s="56"/>
    </row>
    <row r="6904" spans="1:18" ht="15.75" x14ac:dyDescent="0.25">
      <c r="A6904" s="11">
        <v>41766.791666666664</v>
      </c>
      <c r="B6904" s="12">
        <v>0.73</v>
      </c>
      <c r="C6904" s="12">
        <f t="shared" si="695"/>
        <v>20.671298018000002</v>
      </c>
      <c r="D6904" s="58">
        <f t="shared" si="696"/>
        <v>1.9379341891875002E-2</v>
      </c>
      <c r="E6904" s="12">
        <f t="shared" si="697"/>
        <v>0.93020841081000005</v>
      </c>
      <c r="F6904">
        <v>2.21</v>
      </c>
      <c r="G6904" s="12">
        <v>2.21</v>
      </c>
      <c r="H6904" s="43">
        <f t="shared" si="692"/>
        <v>3.3149999999999999</v>
      </c>
      <c r="I6904" s="43">
        <f t="shared" si="693"/>
        <v>68.525352929670007</v>
      </c>
      <c r="J6904" s="43">
        <f t="shared" si="694"/>
        <v>0.123345635273406</v>
      </c>
      <c r="K6904" s="43"/>
      <c r="L6904" s="43"/>
      <c r="M6904" s="34">
        <f t="shared" si="698"/>
        <v>6.4242518371565624E-2</v>
      </c>
      <c r="N6904" s="56"/>
      <c r="O6904" s="56"/>
      <c r="P6904" s="56"/>
      <c r="Q6904" s="56"/>
      <c r="R6904" s="56"/>
    </row>
    <row r="6905" spans="1:18" ht="15.75" x14ac:dyDescent="0.25">
      <c r="A6905" s="11">
        <v>41766.8125</v>
      </c>
      <c r="B6905" s="12">
        <v>0.73</v>
      </c>
      <c r="C6905" s="12">
        <f t="shared" si="695"/>
        <v>20.671298018000002</v>
      </c>
      <c r="D6905" s="58">
        <f t="shared" si="696"/>
        <v>1.9379341891875002E-2</v>
      </c>
      <c r="E6905" s="12">
        <f t="shared" si="697"/>
        <v>0.93020841081000005</v>
      </c>
      <c r="F6905">
        <v>2.08</v>
      </c>
      <c r="G6905" s="12">
        <v>2.08</v>
      </c>
      <c r="H6905" s="43">
        <f t="shared" si="692"/>
        <v>3.12</v>
      </c>
      <c r="I6905" s="43">
        <f t="shared" si="693"/>
        <v>64.494449816160014</v>
      </c>
      <c r="J6905" s="43">
        <f t="shared" si="694"/>
        <v>0.11609000966908803</v>
      </c>
      <c r="K6905" s="43"/>
      <c r="L6905" s="43"/>
      <c r="M6905" s="34">
        <f t="shared" si="698"/>
        <v>6.0463546702650015E-2</v>
      </c>
      <c r="N6905" s="56"/>
      <c r="O6905" s="56"/>
      <c r="P6905" s="56"/>
      <c r="Q6905" s="56"/>
      <c r="R6905" s="56"/>
    </row>
    <row r="6906" spans="1:18" ht="15.75" x14ac:dyDescent="0.25">
      <c r="A6906" s="11">
        <v>41766.833333333336</v>
      </c>
      <c r="B6906" s="12">
        <v>0.73</v>
      </c>
      <c r="C6906" s="12">
        <f t="shared" si="695"/>
        <v>20.671298018000002</v>
      </c>
      <c r="D6906" s="58">
        <f t="shared" si="696"/>
        <v>1.9379341891875002E-2</v>
      </c>
      <c r="E6906" s="12">
        <f t="shared" si="697"/>
        <v>0.93020841081000005</v>
      </c>
      <c r="F6906">
        <v>1.81</v>
      </c>
      <c r="G6906" s="12">
        <v>1.81</v>
      </c>
      <c r="H6906" s="43">
        <f t="shared" si="692"/>
        <v>2.7149999999999999</v>
      </c>
      <c r="I6906" s="43">
        <f t="shared" si="693"/>
        <v>56.122574118869998</v>
      </c>
      <c r="J6906" s="43">
        <f t="shared" si="694"/>
        <v>0.101020633413966</v>
      </c>
      <c r="K6906" s="43"/>
      <c r="L6906" s="43"/>
      <c r="M6906" s="34">
        <f t="shared" si="698"/>
        <v>5.2614913236440623E-2</v>
      </c>
      <c r="N6906" s="56"/>
      <c r="O6906" s="56"/>
      <c r="P6906" s="56"/>
      <c r="Q6906" s="56"/>
      <c r="R6906" s="56"/>
    </row>
    <row r="6907" spans="1:18" ht="15.75" x14ac:dyDescent="0.25">
      <c r="A6907" s="11">
        <v>41766.854166666664</v>
      </c>
      <c r="B6907" s="12">
        <v>0.73</v>
      </c>
      <c r="C6907" s="12">
        <f t="shared" si="695"/>
        <v>20.671298018000002</v>
      </c>
      <c r="D6907" s="58">
        <f t="shared" si="696"/>
        <v>1.9379341891875002E-2</v>
      </c>
      <c r="E6907" s="12">
        <f t="shared" si="697"/>
        <v>0.93020841081000005</v>
      </c>
      <c r="F6907">
        <v>1.77</v>
      </c>
      <c r="G6907" s="12">
        <v>1.77</v>
      </c>
      <c r="H6907" s="43">
        <f t="shared" si="692"/>
        <v>2.6550000000000002</v>
      </c>
      <c r="I6907" s="43">
        <f t="shared" si="693"/>
        <v>54.882296237790008</v>
      </c>
      <c r="J6907" s="43">
        <f t="shared" si="694"/>
        <v>9.8788133228022004E-2</v>
      </c>
      <c r="K6907" s="43"/>
      <c r="L6907" s="43"/>
      <c r="M6907" s="34">
        <f t="shared" si="698"/>
        <v>5.1452152722928128E-2</v>
      </c>
      <c r="N6907" s="56"/>
      <c r="O6907" s="56"/>
      <c r="P6907" s="56"/>
      <c r="Q6907" s="56"/>
      <c r="R6907" s="56"/>
    </row>
    <row r="6908" spans="1:18" ht="15.75" x14ac:dyDescent="0.25">
      <c r="A6908" s="11">
        <v>41766.875</v>
      </c>
      <c r="B6908" s="12">
        <v>0.67</v>
      </c>
      <c r="C6908" s="12">
        <f t="shared" si="695"/>
        <v>18.972287222000002</v>
      </c>
      <c r="D6908" s="58">
        <f t="shared" si="696"/>
        <v>1.7786519270625002E-2</v>
      </c>
      <c r="E6908" s="12">
        <f t="shared" si="697"/>
        <v>0.85375292499000011</v>
      </c>
      <c r="F6908">
        <v>1.91</v>
      </c>
      <c r="G6908" s="12">
        <v>1.91</v>
      </c>
      <c r="H6908" s="43">
        <f t="shared" si="692"/>
        <v>2.8649999999999998</v>
      </c>
      <c r="I6908" s="43">
        <f t="shared" si="693"/>
        <v>54.355602891030003</v>
      </c>
      <c r="J6908" s="43">
        <f t="shared" si="694"/>
        <v>9.7840085203853996E-2</v>
      </c>
      <c r="K6908" s="43"/>
      <c r="L6908" s="43"/>
      <c r="M6908" s="34">
        <f t="shared" si="698"/>
        <v>5.0958377710340626E-2</v>
      </c>
      <c r="N6908" s="56"/>
      <c r="O6908" s="56"/>
      <c r="P6908" s="56"/>
      <c r="Q6908" s="56"/>
      <c r="R6908" s="56"/>
    </row>
    <row r="6909" spans="1:18" ht="15.75" x14ac:dyDescent="0.25">
      <c r="A6909" s="11">
        <v>41766.895833333336</v>
      </c>
      <c r="B6909" s="12">
        <v>0.67</v>
      </c>
      <c r="C6909" s="12">
        <f t="shared" si="695"/>
        <v>18.972287222000002</v>
      </c>
      <c r="D6909" s="58">
        <f t="shared" si="696"/>
        <v>1.7786519270625002E-2</v>
      </c>
      <c r="E6909" s="12">
        <f t="shared" si="697"/>
        <v>0.85375292499000011</v>
      </c>
      <c r="F6909">
        <v>1.62</v>
      </c>
      <c r="G6909" s="12">
        <v>1.62</v>
      </c>
      <c r="H6909" s="43">
        <f t="shared" si="692"/>
        <v>2.4300000000000002</v>
      </c>
      <c r="I6909" s="43">
        <f t="shared" si="693"/>
        <v>46.10265794946001</v>
      </c>
      <c r="J6909" s="43">
        <f t="shared" si="694"/>
        <v>8.2984784309028017E-2</v>
      </c>
      <c r="K6909" s="43"/>
      <c r="L6909" s="43"/>
      <c r="M6909" s="34">
        <f t="shared" si="698"/>
        <v>4.3221241827618759E-2</v>
      </c>
      <c r="N6909" s="56"/>
      <c r="O6909" s="56"/>
      <c r="P6909" s="56"/>
      <c r="Q6909" s="56"/>
      <c r="R6909" s="56"/>
    </row>
    <row r="6910" spans="1:18" ht="15.75" x14ac:dyDescent="0.25">
      <c r="A6910" s="11">
        <v>41766.916666666664</v>
      </c>
      <c r="B6910" s="12">
        <v>0.67</v>
      </c>
      <c r="C6910" s="12">
        <f t="shared" si="695"/>
        <v>18.972287222000002</v>
      </c>
      <c r="D6910" s="58">
        <f t="shared" si="696"/>
        <v>1.7786519270625002E-2</v>
      </c>
      <c r="E6910" s="12">
        <f t="shared" si="697"/>
        <v>0.85375292499000011</v>
      </c>
      <c r="F6910">
        <v>1.42</v>
      </c>
      <c r="G6910" s="12">
        <v>1.42</v>
      </c>
      <c r="H6910" s="43">
        <f t="shared" ref="H6910:H6973" si="699">1.5*(G6910^1)</f>
        <v>2.13</v>
      </c>
      <c r="I6910" s="43">
        <f t="shared" ref="I6910:I6973" si="700">C6910*H6910</f>
        <v>40.410971782860003</v>
      </c>
      <c r="J6910" s="43">
        <f t="shared" ref="J6910:J6973" si="701">I6910*1800*10^-6</f>
        <v>7.2739749209148011E-2</v>
      </c>
      <c r="K6910" s="43"/>
      <c r="L6910" s="43"/>
      <c r="M6910" s="34">
        <f t="shared" si="698"/>
        <v>3.7885286046431259E-2</v>
      </c>
      <c r="N6910" s="56"/>
      <c r="O6910" s="56"/>
      <c r="P6910" s="56"/>
      <c r="Q6910" s="56"/>
      <c r="R6910" s="56"/>
    </row>
    <row r="6911" spans="1:18" ht="15.75" x14ac:dyDescent="0.25">
      <c r="A6911" s="11">
        <v>41766.9375</v>
      </c>
      <c r="B6911" s="12">
        <v>0.67</v>
      </c>
      <c r="C6911" s="12">
        <f t="shared" si="695"/>
        <v>18.972287222000002</v>
      </c>
      <c r="D6911" s="58">
        <f t="shared" si="696"/>
        <v>1.7786519270625002E-2</v>
      </c>
      <c r="E6911" s="12">
        <f t="shared" si="697"/>
        <v>0.85375292499000011</v>
      </c>
      <c r="F6911">
        <v>1.25</v>
      </c>
      <c r="G6911" s="12">
        <v>1.25</v>
      </c>
      <c r="H6911" s="43">
        <f t="shared" si="699"/>
        <v>1.875</v>
      </c>
      <c r="I6911" s="43">
        <f t="shared" si="700"/>
        <v>35.573038541250007</v>
      </c>
      <c r="J6911" s="43">
        <f t="shared" si="701"/>
        <v>6.403146937425E-2</v>
      </c>
      <c r="K6911" s="43"/>
      <c r="L6911" s="43"/>
      <c r="M6911" s="34">
        <f t="shared" si="698"/>
        <v>3.3349723632421877E-2</v>
      </c>
      <c r="N6911" s="56"/>
      <c r="O6911" s="56"/>
      <c r="P6911" s="56"/>
      <c r="Q6911" s="56"/>
      <c r="R6911" s="56"/>
    </row>
    <row r="6912" spans="1:18" ht="15.75" x14ac:dyDescent="0.25">
      <c r="A6912" s="11">
        <v>41766.958333333336</v>
      </c>
      <c r="B6912" s="12">
        <v>0.61</v>
      </c>
      <c r="C6912" s="12">
        <f t="shared" si="695"/>
        <v>17.273276425999999</v>
      </c>
      <c r="D6912" s="58">
        <f t="shared" si="696"/>
        <v>1.6193696649374999E-2</v>
      </c>
      <c r="E6912" s="12">
        <f t="shared" si="697"/>
        <v>0.77729743916999994</v>
      </c>
      <c r="F6912">
        <v>1.1499999999999999</v>
      </c>
      <c r="G6912" s="12">
        <v>1.1499999999999999</v>
      </c>
      <c r="H6912" s="43">
        <f t="shared" si="699"/>
        <v>1.7249999999999999</v>
      </c>
      <c r="I6912" s="43">
        <f t="shared" si="700"/>
        <v>29.796401834849995</v>
      </c>
      <c r="J6912" s="43">
        <f t="shared" si="701"/>
        <v>5.3633523302729989E-2</v>
      </c>
      <c r="K6912" s="43"/>
      <c r="L6912" s="43"/>
      <c r="M6912" s="34">
        <f t="shared" si="698"/>
        <v>2.793412672017187E-2</v>
      </c>
      <c r="N6912" s="56"/>
      <c r="O6912" s="56"/>
      <c r="P6912" s="56"/>
      <c r="Q6912" s="56"/>
      <c r="R6912" s="56"/>
    </row>
    <row r="6913" spans="1:18" ht="15.75" x14ac:dyDescent="0.25">
      <c r="A6913" s="11">
        <v>41766.979166666664</v>
      </c>
      <c r="B6913" s="12">
        <v>0.61</v>
      </c>
      <c r="C6913" s="12">
        <f t="shared" si="695"/>
        <v>17.273276425999999</v>
      </c>
      <c r="D6913" s="58">
        <f t="shared" si="696"/>
        <v>1.6193696649374999E-2</v>
      </c>
      <c r="E6913" s="12">
        <f t="shared" si="697"/>
        <v>0.77729743916999994</v>
      </c>
      <c r="F6913">
        <v>1.08</v>
      </c>
      <c r="G6913" s="12">
        <v>1.08</v>
      </c>
      <c r="H6913" s="43">
        <f t="shared" si="699"/>
        <v>1.62</v>
      </c>
      <c r="I6913" s="43">
        <f t="shared" si="700"/>
        <v>27.982707810120001</v>
      </c>
      <c r="J6913" s="43">
        <f t="shared" si="701"/>
        <v>5.0368874058216002E-2</v>
      </c>
      <c r="K6913" s="43"/>
      <c r="L6913" s="43"/>
      <c r="M6913" s="34">
        <f t="shared" si="698"/>
        <v>2.6233788571987503E-2</v>
      </c>
      <c r="N6913" s="56"/>
      <c r="O6913" s="56"/>
      <c r="P6913" s="56"/>
      <c r="Q6913" s="56"/>
      <c r="R6913" s="56"/>
    </row>
    <row r="6914" spans="1:18" ht="15.75" x14ac:dyDescent="0.25">
      <c r="A6914" s="11">
        <v>41767</v>
      </c>
      <c r="B6914" s="12">
        <v>0.61</v>
      </c>
      <c r="C6914" s="12">
        <f t="shared" si="695"/>
        <v>17.273276425999999</v>
      </c>
      <c r="D6914" s="58">
        <f t="shared" si="696"/>
        <v>1.6193696649374999E-2</v>
      </c>
      <c r="E6914" s="12">
        <f t="shared" si="697"/>
        <v>0.77729743916999994</v>
      </c>
      <c r="F6914">
        <v>1.06</v>
      </c>
      <c r="G6914" s="12">
        <v>1.06</v>
      </c>
      <c r="H6914" s="43">
        <f t="shared" si="699"/>
        <v>1.59</v>
      </c>
      <c r="I6914" s="43">
        <f t="shared" si="700"/>
        <v>27.464509517339998</v>
      </c>
      <c r="J6914" s="43">
        <f t="shared" si="701"/>
        <v>4.9436117131211994E-2</v>
      </c>
      <c r="K6914" s="43">
        <f>SUM(J6914:J6961)</f>
        <v>1.0227679704598855</v>
      </c>
      <c r="L6914" s="43"/>
      <c r="M6914" s="34">
        <f t="shared" si="698"/>
        <v>2.5747977672506247E-2</v>
      </c>
      <c r="N6914" s="43">
        <f>AVERAGE(E6914:E6961)</f>
        <v>0.77729743916999949</v>
      </c>
      <c r="O6914" s="43">
        <f>AVERAGE(E6914:E6961)</f>
        <v>0.77729743916999949</v>
      </c>
      <c r="P6914" s="43">
        <f>MAX(E6914:E6961)</f>
        <v>0.77729743916999994</v>
      </c>
      <c r="Q6914" s="56"/>
      <c r="R6914" s="56"/>
    </row>
    <row r="6915" spans="1:18" ht="15.75" x14ac:dyDescent="0.25">
      <c r="A6915" s="11">
        <v>41767.020833333336</v>
      </c>
      <c r="B6915" s="12">
        <v>0.61</v>
      </c>
      <c r="C6915" s="12">
        <f t="shared" si="695"/>
        <v>17.273276425999999</v>
      </c>
      <c r="D6915" s="58">
        <f t="shared" si="696"/>
        <v>1.6193696649374999E-2</v>
      </c>
      <c r="E6915" s="12">
        <f t="shared" si="697"/>
        <v>0.77729743916999994</v>
      </c>
      <c r="F6915">
        <v>0.95</v>
      </c>
      <c r="G6915" s="12">
        <v>0.95</v>
      </c>
      <c r="H6915" s="43">
        <f t="shared" si="699"/>
        <v>1.4249999999999998</v>
      </c>
      <c r="I6915" s="43">
        <f t="shared" si="700"/>
        <v>24.614418907049995</v>
      </c>
      <c r="J6915" s="43">
        <f t="shared" si="701"/>
        <v>4.4305954032689984E-2</v>
      </c>
      <c r="K6915" s="43"/>
      <c r="L6915" s="43"/>
      <c r="M6915" s="34">
        <f t="shared" si="698"/>
        <v>2.3076017725359367E-2</v>
      </c>
      <c r="N6915" s="56"/>
      <c r="O6915" s="56"/>
      <c r="P6915" s="56"/>
      <c r="Q6915" s="56"/>
      <c r="R6915" s="56"/>
    </row>
    <row r="6916" spans="1:18" ht="15.75" x14ac:dyDescent="0.25">
      <c r="A6916" s="11">
        <v>41767.041666666664</v>
      </c>
      <c r="B6916" s="12">
        <v>0.61</v>
      </c>
      <c r="C6916" s="12">
        <f t="shared" si="695"/>
        <v>17.273276425999999</v>
      </c>
      <c r="D6916" s="58">
        <f t="shared" si="696"/>
        <v>1.6193696649374999E-2</v>
      </c>
      <c r="E6916" s="12">
        <f t="shared" si="697"/>
        <v>0.77729743916999994</v>
      </c>
      <c r="F6916">
        <v>0.94</v>
      </c>
      <c r="G6916" s="12">
        <v>0.94</v>
      </c>
      <c r="H6916" s="43">
        <f t="shared" si="699"/>
        <v>1.41</v>
      </c>
      <c r="I6916" s="43">
        <f t="shared" si="700"/>
        <v>24.355319760659999</v>
      </c>
      <c r="J6916" s="43">
        <f t="shared" si="701"/>
        <v>4.3839575569187994E-2</v>
      </c>
      <c r="K6916" s="43"/>
      <c r="L6916" s="43"/>
      <c r="M6916" s="34">
        <f t="shared" si="698"/>
        <v>2.2833112275618749E-2</v>
      </c>
      <c r="N6916" s="56"/>
      <c r="O6916" s="56"/>
      <c r="P6916" s="56"/>
      <c r="Q6916" s="56"/>
      <c r="R6916" s="56"/>
    </row>
    <row r="6917" spans="1:18" ht="15.75" x14ac:dyDescent="0.25">
      <c r="A6917" s="11">
        <v>41767.0625</v>
      </c>
      <c r="B6917" s="12">
        <v>0.61</v>
      </c>
      <c r="C6917" s="12">
        <f t="shared" si="695"/>
        <v>17.273276425999999</v>
      </c>
      <c r="D6917" s="58">
        <f t="shared" si="696"/>
        <v>1.6193696649374999E-2</v>
      </c>
      <c r="E6917" s="12">
        <f t="shared" si="697"/>
        <v>0.77729743916999994</v>
      </c>
      <c r="F6917">
        <v>0.96</v>
      </c>
      <c r="G6917" s="12">
        <v>0.96</v>
      </c>
      <c r="H6917" s="43">
        <f t="shared" si="699"/>
        <v>1.44</v>
      </c>
      <c r="I6917" s="43">
        <f t="shared" si="700"/>
        <v>24.873518053439998</v>
      </c>
      <c r="J6917" s="43">
        <f t="shared" si="701"/>
        <v>4.4772332496191988E-2</v>
      </c>
      <c r="K6917" s="43"/>
      <c r="L6917" s="43"/>
      <c r="M6917" s="34">
        <f t="shared" si="698"/>
        <v>2.3318923175099995E-2</v>
      </c>
      <c r="N6917" s="56"/>
      <c r="O6917" s="56"/>
      <c r="P6917" s="56"/>
      <c r="Q6917" s="56"/>
      <c r="R6917" s="56"/>
    </row>
    <row r="6918" spans="1:18" ht="15.75" x14ac:dyDescent="0.25">
      <c r="A6918" s="11">
        <v>41767.083333333336</v>
      </c>
      <c r="B6918" s="12">
        <v>0.61</v>
      </c>
      <c r="C6918" s="12">
        <f t="shared" si="695"/>
        <v>17.273276425999999</v>
      </c>
      <c r="D6918" s="58">
        <f t="shared" si="696"/>
        <v>1.6193696649374999E-2</v>
      </c>
      <c r="E6918" s="12">
        <f t="shared" si="697"/>
        <v>0.77729743916999994</v>
      </c>
      <c r="F6918">
        <v>1</v>
      </c>
      <c r="G6918" s="12">
        <v>1</v>
      </c>
      <c r="H6918" s="43">
        <f t="shared" si="699"/>
        <v>1.5</v>
      </c>
      <c r="I6918" s="43">
        <f t="shared" si="700"/>
        <v>25.909914639</v>
      </c>
      <c r="J6918" s="43">
        <f t="shared" si="701"/>
        <v>4.6637846350199998E-2</v>
      </c>
      <c r="K6918" s="43"/>
      <c r="L6918" s="43"/>
      <c r="M6918" s="34">
        <f t="shared" si="698"/>
        <v>2.4290544974062498E-2</v>
      </c>
      <c r="N6918" s="56"/>
      <c r="O6918" s="56"/>
      <c r="P6918" s="56"/>
      <c r="Q6918" s="56"/>
      <c r="R6918" s="56"/>
    </row>
    <row r="6919" spans="1:18" ht="15.75" x14ac:dyDescent="0.25">
      <c r="A6919" s="11">
        <v>41767.104166666664</v>
      </c>
      <c r="B6919" s="12">
        <v>0.61</v>
      </c>
      <c r="C6919" s="12">
        <f t="shared" si="695"/>
        <v>17.273276425999999</v>
      </c>
      <c r="D6919" s="58">
        <f t="shared" si="696"/>
        <v>1.6193696649374999E-2</v>
      </c>
      <c r="E6919" s="12">
        <f t="shared" si="697"/>
        <v>0.77729743916999994</v>
      </c>
      <c r="F6919">
        <v>0.85</v>
      </c>
      <c r="G6919" s="12">
        <v>0.85</v>
      </c>
      <c r="H6919" s="43">
        <f t="shared" si="699"/>
        <v>1.2749999999999999</v>
      </c>
      <c r="I6919" s="43">
        <f t="shared" si="700"/>
        <v>22.023427443149998</v>
      </c>
      <c r="J6919" s="43">
        <f t="shared" si="701"/>
        <v>3.9642169397669992E-2</v>
      </c>
      <c r="K6919" s="43"/>
      <c r="L6919" s="43"/>
      <c r="M6919" s="34">
        <f t="shared" si="698"/>
        <v>2.0646963227953122E-2</v>
      </c>
      <c r="N6919" s="56"/>
      <c r="O6919" s="56"/>
      <c r="P6919" s="56"/>
      <c r="Q6919" s="56"/>
      <c r="R6919" s="56"/>
    </row>
    <row r="6920" spans="1:18" ht="15.75" x14ac:dyDescent="0.25">
      <c r="A6920" s="11">
        <v>41767.125</v>
      </c>
      <c r="B6920" s="12">
        <v>0.61</v>
      </c>
      <c r="C6920" s="12">
        <f t="shared" si="695"/>
        <v>17.273276425999999</v>
      </c>
      <c r="D6920" s="58">
        <f t="shared" si="696"/>
        <v>1.6193696649374999E-2</v>
      </c>
      <c r="E6920" s="12">
        <f t="shared" si="697"/>
        <v>0.77729743916999994</v>
      </c>
      <c r="F6920">
        <v>0.79</v>
      </c>
      <c r="G6920" s="12">
        <v>0.79</v>
      </c>
      <c r="H6920" s="43">
        <f t="shared" si="699"/>
        <v>1.1850000000000001</v>
      </c>
      <c r="I6920" s="43">
        <f t="shared" si="700"/>
        <v>20.46883256481</v>
      </c>
      <c r="J6920" s="43">
        <f t="shared" si="701"/>
        <v>3.6843898616657995E-2</v>
      </c>
      <c r="K6920" s="43"/>
      <c r="L6920" s="43"/>
      <c r="M6920" s="34">
        <f t="shared" si="698"/>
        <v>1.9189530529509374E-2</v>
      </c>
      <c r="N6920" s="56"/>
      <c r="O6920" s="56"/>
      <c r="P6920" s="56"/>
      <c r="Q6920" s="56"/>
      <c r="R6920" s="56"/>
    </row>
    <row r="6921" spans="1:18" ht="15.75" x14ac:dyDescent="0.25">
      <c r="A6921" s="11">
        <v>41767.145833333336</v>
      </c>
      <c r="B6921" s="12">
        <v>0.61</v>
      </c>
      <c r="C6921" s="12">
        <f t="shared" si="695"/>
        <v>17.273276425999999</v>
      </c>
      <c r="D6921" s="58">
        <f t="shared" si="696"/>
        <v>1.6193696649374999E-2</v>
      </c>
      <c r="E6921" s="12">
        <f t="shared" si="697"/>
        <v>0.77729743916999994</v>
      </c>
      <c r="F6921">
        <v>0.87</v>
      </c>
      <c r="G6921" s="12">
        <v>0.87</v>
      </c>
      <c r="H6921" s="43">
        <f t="shared" si="699"/>
        <v>1.3049999999999999</v>
      </c>
      <c r="I6921" s="43">
        <f t="shared" si="700"/>
        <v>22.541625735929998</v>
      </c>
      <c r="J6921" s="43">
        <f t="shared" si="701"/>
        <v>4.0574926324673993E-2</v>
      </c>
      <c r="K6921" s="43"/>
      <c r="L6921" s="43"/>
      <c r="M6921" s="34">
        <f t="shared" si="698"/>
        <v>2.1132774127434372E-2</v>
      </c>
      <c r="N6921" s="56"/>
      <c r="O6921" s="56"/>
      <c r="P6921" s="56"/>
      <c r="Q6921" s="56"/>
      <c r="R6921" s="56"/>
    </row>
    <row r="6922" spans="1:18" ht="15.75" x14ac:dyDescent="0.25">
      <c r="A6922" s="11">
        <v>41767.166666666664</v>
      </c>
      <c r="B6922" s="12">
        <v>0.61</v>
      </c>
      <c r="C6922" s="12">
        <f t="shared" si="695"/>
        <v>17.273276425999999</v>
      </c>
      <c r="D6922" s="58">
        <f t="shared" si="696"/>
        <v>1.6193696649374999E-2</v>
      </c>
      <c r="E6922" s="12">
        <f t="shared" si="697"/>
        <v>0.77729743916999994</v>
      </c>
      <c r="F6922">
        <v>0.77</v>
      </c>
      <c r="G6922" s="12">
        <v>0.77</v>
      </c>
      <c r="H6922" s="43">
        <f t="shared" si="699"/>
        <v>1.155</v>
      </c>
      <c r="I6922" s="43">
        <f t="shared" si="700"/>
        <v>19.950634272029998</v>
      </c>
      <c r="J6922" s="43">
        <f t="shared" si="701"/>
        <v>3.5911141689653994E-2</v>
      </c>
      <c r="K6922" s="43"/>
      <c r="L6922" s="43"/>
      <c r="M6922" s="34">
        <f t="shared" si="698"/>
        <v>1.8703719630028124E-2</v>
      </c>
      <c r="N6922" s="56"/>
      <c r="O6922" s="56"/>
      <c r="P6922" s="56"/>
      <c r="Q6922" s="56"/>
      <c r="R6922" s="56"/>
    </row>
    <row r="6923" spans="1:18" ht="15.75" x14ac:dyDescent="0.25">
      <c r="A6923" s="11">
        <v>41767.1875</v>
      </c>
      <c r="B6923" s="12">
        <v>0.61</v>
      </c>
      <c r="C6923" s="12">
        <f t="shared" si="695"/>
        <v>17.273276425999999</v>
      </c>
      <c r="D6923" s="58">
        <f t="shared" si="696"/>
        <v>1.6193696649374999E-2</v>
      </c>
      <c r="E6923" s="12">
        <f t="shared" si="697"/>
        <v>0.77729743916999994</v>
      </c>
      <c r="F6923">
        <v>0.74</v>
      </c>
      <c r="G6923" s="12">
        <v>0.74</v>
      </c>
      <c r="H6923" s="43">
        <f t="shared" si="699"/>
        <v>1.1099999999999999</v>
      </c>
      <c r="I6923" s="43">
        <f t="shared" si="700"/>
        <v>19.173336832859995</v>
      </c>
      <c r="J6923" s="43">
        <f t="shared" si="701"/>
        <v>3.4512006299147989E-2</v>
      </c>
      <c r="K6923" s="43"/>
      <c r="L6923" s="43"/>
      <c r="M6923" s="34">
        <f t="shared" si="698"/>
        <v>1.7975003280806246E-2</v>
      </c>
      <c r="N6923" s="56"/>
      <c r="O6923" s="56"/>
      <c r="P6923" s="56"/>
      <c r="Q6923" s="56"/>
      <c r="R6923" s="56"/>
    </row>
    <row r="6924" spans="1:18" ht="15.75" x14ac:dyDescent="0.25">
      <c r="A6924" s="11">
        <v>41767.208333333336</v>
      </c>
      <c r="B6924" s="12">
        <v>0.61</v>
      </c>
      <c r="C6924" s="12">
        <f t="shared" si="695"/>
        <v>17.273276425999999</v>
      </c>
      <c r="D6924" s="58">
        <f t="shared" si="696"/>
        <v>1.6193696649374999E-2</v>
      </c>
      <c r="E6924" s="12">
        <f t="shared" si="697"/>
        <v>0.77729743916999994</v>
      </c>
      <c r="F6924">
        <v>0.79</v>
      </c>
      <c r="G6924" s="12">
        <v>0.79</v>
      </c>
      <c r="H6924" s="43">
        <f t="shared" si="699"/>
        <v>1.1850000000000001</v>
      </c>
      <c r="I6924" s="43">
        <f t="shared" si="700"/>
        <v>20.46883256481</v>
      </c>
      <c r="J6924" s="43">
        <f t="shared" si="701"/>
        <v>3.6843898616657995E-2</v>
      </c>
      <c r="K6924" s="43"/>
      <c r="L6924" s="43"/>
      <c r="M6924" s="34">
        <f t="shared" si="698"/>
        <v>1.9189530529509374E-2</v>
      </c>
      <c r="N6924" s="56"/>
      <c r="O6924" s="56"/>
      <c r="P6924" s="56"/>
      <c r="Q6924" s="56"/>
      <c r="R6924" s="56"/>
    </row>
    <row r="6925" spans="1:18" ht="15.75" x14ac:dyDescent="0.25">
      <c r="A6925" s="11">
        <v>41767.229166666664</v>
      </c>
      <c r="B6925" s="12">
        <v>0.61</v>
      </c>
      <c r="C6925" s="12">
        <f t="shared" si="695"/>
        <v>17.273276425999999</v>
      </c>
      <c r="D6925" s="58">
        <f t="shared" si="696"/>
        <v>1.6193696649374999E-2</v>
      </c>
      <c r="E6925" s="12">
        <f t="shared" si="697"/>
        <v>0.77729743916999994</v>
      </c>
      <c r="F6925">
        <v>1.07</v>
      </c>
      <c r="G6925" s="12">
        <v>1.07</v>
      </c>
      <c r="H6925" s="43">
        <f t="shared" si="699"/>
        <v>1.605</v>
      </c>
      <c r="I6925" s="43">
        <f t="shared" si="700"/>
        <v>27.723608663729998</v>
      </c>
      <c r="J6925" s="43">
        <f t="shared" si="701"/>
        <v>4.9902495594713991E-2</v>
      </c>
      <c r="K6925" s="43"/>
      <c r="L6925" s="43"/>
      <c r="M6925" s="34">
        <f t="shared" si="698"/>
        <v>2.5990883122246872E-2</v>
      </c>
      <c r="N6925" s="56"/>
      <c r="O6925" s="56"/>
      <c r="P6925" s="56"/>
      <c r="Q6925" s="56"/>
      <c r="R6925" s="56"/>
    </row>
    <row r="6926" spans="1:18" ht="15.75" x14ac:dyDescent="0.25">
      <c r="A6926" s="11">
        <v>41767.25</v>
      </c>
      <c r="B6926" s="12">
        <v>0.61</v>
      </c>
      <c r="C6926" s="12">
        <f t="shared" si="695"/>
        <v>17.273276425999999</v>
      </c>
      <c r="D6926" s="58">
        <f t="shared" si="696"/>
        <v>1.6193696649374999E-2</v>
      </c>
      <c r="E6926" s="12">
        <f t="shared" si="697"/>
        <v>0.77729743916999994</v>
      </c>
      <c r="F6926">
        <v>1.1599999999999999</v>
      </c>
      <c r="G6926" s="12">
        <v>1.1599999999999999</v>
      </c>
      <c r="H6926" s="43">
        <f t="shared" si="699"/>
        <v>1.7399999999999998</v>
      </c>
      <c r="I6926" s="43">
        <f t="shared" si="700"/>
        <v>30.055500981239994</v>
      </c>
      <c r="J6926" s="43">
        <f t="shared" si="701"/>
        <v>5.4099901766231986E-2</v>
      </c>
      <c r="K6926" s="43"/>
      <c r="L6926" s="43"/>
      <c r="M6926" s="34">
        <f t="shared" si="698"/>
        <v>2.8177032169912495E-2</v>
      </c>
      <c r="N6926" s="56"/>
      <c r="O6926" s="56"/>
      <c r="P6926" s="56"/>
      <c r="Q6926" s="56"/>
      <c r="R6926" s="56"/>
    </row>
    <row r="6927" spans="1:18" ht="15.75" x14ac:dyDescent="0.25">
      <c r="A6927" s="11">
        <v>41767.270833333336</v>
      </c>
      <c r="B6927" s="12">
        <v>0.61</v>
      </c>
      <c r="C6927" s="12">
        <f t="shared" si="695"/>
        <v>17.273276425999999</v>
      </c>
      <c r="D6927" s="58">
        <f t="shared" si="696"/>
        <v>1.6193696649374999E-2</v>
      </c>
      <c r="E6927" s="12">
        <f t="shared" si="697"/>
        <v>0.77729743916999994</v>
      </c>
      <c r="F6927">
        <v>1.06</v>
      </c>
      <c r="G6927" s="12">
        <v>1.06</v>
      </c>
      <c r="H6927" s="43">
        <f t="shared" si="699"/>
        <v>1.59</v>
      </c>
      <c r="I6927" s="43">
        <f t="shared" si="700"/>
        <v>27.464509517339998</v>
      </c>
      <c r="J6927" s="43">
        <f t="shared" si="701"/>
        <v>4.9436117131211994E-2</v>
      </c>
      <c r="K6927" s="43"/>
      <c r="L6927" s="43"/>
      <c r="M6927" s="34">
        <f t="shared" si="698"/>
        <v>2.5747977672506247E-2</v>
      </c>
      <c r="N6927" s="56"/>
      <c r="O6927" s="56"/>
      <c r="P6927" s="56"/>
      <c r="Q6927" s="56"/>
      <c r="R6927" s="56"/>
    </row>
    <row r="6928" spans="1:18" ht="15.75" x14ac:dyDescent="0.25">
      <c r="A6928" s="11">
        <v>41767.291666666664</v>
      </c>
      <c r="B6928" s="12">
        <v>0.61</v>
      </c>
      <c r="C6928" s="12">
        <f t="shared" si="695"/>
        <v>17.273276425999999</v>
      </c>
      <c r="D6928" s="58">
        <f t="shared" si="696"/>
        <v>1.6193696649374999E-2</v>
      </c>
      <c r="E6928" s="12">
        <f t="shared" si="697"/>
        <v>0.77729743916999994</v>
      </c>
      <c r="F6928">
        <v>0.89</v>
      </c>
      <c r="G6928" s="12">
        <v>0.89</v>
      </c>
      <c r="H6928" s="43">
        <f t="shared" si="699"/>
        <v>1.335</v>
      </c>
      <c r="I6928" s="43">
        <f t="shared" si="700"/>
        <v>23.059824028709997</v>
      </c>
      <c r="J6928" s="43">
        <f t="shared" si="701"/>
        <v>4.1507683251677994E-2</v>
      </c>
      <c r="K6928" s="43"/>
      <c r="L6928" s="43"/>
      <c r="M6928" s="34">
        <f t="shared" si="698"/>
        <v>2.1618585026915622E-2</v>
      </c>
      <c r="N6928" s="56"/>
      <c r="O6928" s="56"/>
      <c r="P6928" s="56"/>
      <c r="Q6928" s="56"/>
      <c r="R6928" s="56"/>
    </row>
    <row r="6929" spans="1:18" ht="15.75" x14ac:dyDescent="0.25">
      <c r="A6929" s="11">
        <v>41767.3125</v>
      </c>
      <c r="B6929" s="12">
        <v>0.61</v>
      </c>
      <c r="C6929" s="12">
        <f t="shared" si="695"/>
        <v>17.273276425999999</v>
      </c>
      <c r="D6929" s="58">
        <f t="shared" si="696"/>
        <v>1.6193696649374999E-2</v>
      </c>
      <c r="E6929" s="12">
        <f t="shared" si="697"/>
        <v>0.77729743916999994</v>
      </c>
      <c r="F6929">
        <v>0.8</v>
      </c>
      <c r="G6929" s="12">
        <v>0.8</v>
      </c>
      <c r="H6929" s="43">
        <f t="shared" si="699"/>
        <v>1.2000000000000002</v>
      </c>
      <c r="I6929" s="43">
        <f t="shared" si="700"/>
        <v>20.7279317112</v>
      </c>
      <c r="J6929" s="43">
        <f t="shared" si="701"/>
        <v>3.7310277080159999E-2</v>
      </c>
      <c r="K6929" s="43"/>
      <c r="L6929" s="43"/>
      <c r="M6929" s="34">
        <f t="shared" si="698"/>
        <v>1.9432435979250002E-2</v>
      </c>
      <c r="N6929" s="56"/>
      <c r="O6929" s="56"/>
      <c r="P6929" s="56"/>
      <c r="Q6929" s="56"/>
      <c r="R6929" s="56"/>
    </row>
    <row r="6930" spans="1:18" ht="15.75" x14ac:dyDescent="0.25">
      <c r="A6930" s="11">
        <v>41767.333333333336</v>
      </c>
      <c r="B6930" s="12">
        <v>0.61</v>
      </c>
      <c r="C6930" s="12">
        <f t="shared" si="695"/>
        <v>17.273276425999999</v>
      </c>
      <c r="D6930" s="58">
        <f t="shared" si="696"/>
        <v>1.6193696649374999E-2</v>
      </c>
      <c r="E6930" s="12">
        <f t="shared" si="697"/>
        <v>0.77729743916999994</v>
      </c>
      <c r="F6930">
        <v>0.79</v>
      </c>
      <c r="G6930" s="12">
        <v>0.79</v>
      </c>
      <c r="H6930" s="43">
        <f t="shared" si="699"/>
        <v>1.1850000000000001</v>
      </c>
      <c r="I6930" s="43">
        <f t="shared" si="700"/>
        <v>20.46883256481</v>
      </c>
      <c r="J6930" s="43">
        <f t="shared" si="701"/>
        <v>3.6843898616657995E-2</v>
      </c>
      <c r="K6930" s="43"/>
      <c r="L6930" s="43"/>
      <c r="M6930" s="34">
        <f t="shared" si="698"/>
        <v>1.9189530529509374E-2</v>
      </c>
      <c r="N6930" s="56"/>
      <c r="O6930" s="56"/>
      <c r="P6930" s="56"/>
      <c r="Q6930" s="56"/>
      <c r="R6930" s="56"/>
    </row>
    <row r="6931" spans="1:18" ht="15.75" x14ac:dyDescent="0.25">
      <c r="A6931" s="11">
        <v>41767.354166666664</v>
      </c>
      <c r="B6931" s="12">
        <v>0.61</v>
      </c>
      <c r="C6931" s="12">
        <f t="shared" si="695"/>
        <v>17.273276425999999</v>
      </c>
      <c r="D6931" s="58">
        <f t="shared" si="696"/>
        <v>1.6193696649374999E-2</v>
      </c>
      <c r="E6931" s="12">
        <f t="shared" si="697"/>
        <v>0.77729743916999994</v>
      </c>
      <c r="F6931">
        <v>0.73</v>
      </c>
      <c r="G6931" s="12">
        <v>0.73</v>
      </c>
      <c r="H6931" s="43">
        <f t="shared" si="699"/>
        <v>1.095</v>
      </c>
      <c r="I6931" s="43">
        <f t="shared" si="700"/>
        <v>18.914237686469999</v>
      </c>
      <c r="J6931" s="43">
        <f t="shared" si="701"/>
        <v>3.4045627835645992E-2</v>
      </c>
      <c r="K6931" s="43"/>
      <c r="L6931" s="43"/>
      <c r="M6931" s="34">
        <f t="shared" si="698"/>
        <v>1.7732097831065621E-2</v>
      </c>
      <c r="N6931" s="56"/>
      <c r="O6931" s="56"/>
      <c r="P6931" s="56"/>
      <c r="Q6931" s="56"/>
      <c r="R6931" s="56"/>
    </row>
    <row r="6932" spans="1:18" ht="15.75" x14ac:dyDescent="0.25">
      <c r="A6932" s="11">
        <v>41767.375</v>
      </c>
      <c r="B6932" s="12">
        <v>0.61</v>
      </c>
      <c r="C6932" s="12">
        <f t="shared" si="695"/>
        <v>17.273276425999999</v>
      </c>
      <c r="D6932" s="58">
        <f t="shared" si="696"/>
        <v>1.6193696649374999E-2</v>
      </c>
      <c r="E6932" s="12">
        <f t="shared" si="697"/>
        <v>0.77729743916999994</v>
      </c>
      <c r="F6932">
        <v>0.72</v>
      </c>
      <c r="G6932" s="12">
        <v>0.72</v>
      </c>
      <c r="H6932" s="43">
        <f t="shared" si="699"/>
        <v>1.08</v>
      </c>
      <c r="I6932" s="43">
        <f t="shared" si="700"/>
        <v>18.655138540079999</v>
      </c>
      <c r="J6932" s="43">
        <f t="shared" si="701"/>
        <v>3.3579249372143995E-2</v>
      </c>
      <c r="K6932" s="43"/>
      <c r="L6932" s="43"/>
      <c r="M6932" s="34">
        <f t="shared" si="698"/>
        <v>1.7489192381324997E-2</v>
      </c>
      <c r="N6932" s="56"/>
      <c r="O6932" s="56"/>
      <c r="P6932" s="56"/>
      <c r="Q6932" s="56"/>
      <c r="R6932" s="56"/>
    </row>
    <row r="6933" spans="1:18" ht="15.75" x14ac:dyDescent="0.25">
      <c r="A6933" s="11">
        <v>41767.395833333336</v>
      </c>
      <c r="B6933" s="12">
        <v>0.61</v>
      </c>
      <c r="C6933" s="12">
        <f t="shared" si="695"/>
        <v>17.273276425999999</v>
      </c>
      <c r="D6933" s="58">
        <f t="shared" si="696"/>
        <v>1.6193696649374999E-2</v>
      </c>
      <c r="E6933" s="12">
        <f t="shared" si="697"/>
        <v>0.77729743916999994</v>
      </c>
      <c r="F6933">
        <v>0.68</v>
      </c>
      <c r="G6933" s="12">
        <v>0.68</v>
      </c>
      <c r="H6933" s="43">
        <f t="shared" si="699"/>
        <v>1.02</v>
      </c>
      <c r="I6933" s="43">
        <f t="shared" si="700"/>
        <v>17.618741954520001</v>
      </c>
      <c r="J6933" s="43">
        <f t="shared" si="701"/>
        <v>3.1713735518135999E-2</v>
      </c>
      <c r="K6933" s="43"/>
      <c r="L6933" s="43"/>
      <c r="M6933" s="34">
        <f t="shared" si="698"/>
        <v>1.6517570582362501E-2</v>
      </c>
      <c r="N6933" s="56"/>
      <c r="O6933" s="56"/>
      <c r="P6933" s="56"/>
      <c r="Q6933" s="56"/>
      <c r="R6933" s="56"/>
    </row>
    <row r="6934" spans="1:18" ht="15.75" x14ac:dyDescent="0.25">
      <c r="A6934" s="11">
        <v>41767.416666666664</v>
      </c>
      <c r="B6934" s="12">
        <v>0.61</v>
      </c>
      <c r="C6934" s="12">
        <f t="shared" si="695"/>
        <v>17.273276425999999</v>
      </c>
      <c r="D6934" s="58">
        <f t="shared" si="696"/>
        <v>1.6193696649374999E-2</v>
      </c>
      <c r="E6934" s="12">
        <f t="shared" si="697"/>
        <v>0.77729743916999994</v>
      </c>
      <c r="F6934">
        <v>0.74</v>
      </c>
      <c r="G6934" s="12">
        <v>0.74</v>
      </c>
      <c r="H6934" s="43">
        <f t="shared" si="699"/>
        <v>1.1099999999999999</v>
      </c>
      <c r="I6934" s="43">
        <f t="shared" si="700"/>
        <v>19.173336832859995</v>
      </c>
      <c r="J6934" s="43">
        <f t="shared" si="701"/>
        <v>3.4512006299147989E-2</v>
      </c>
      <c r="K6934" s="43"/>
      <c r="L6934" s="43"/>
      <c r="M6934" s="34">
        <f t="shared" si="698"/>
        <v>1.7975003280806246E-2</v>
      </c>
      <c r="N6934" s="56"/>
      <c r="O6934" s="56"/>
      <c r="P6934" s="56"/>
      <c r="Q6934" s="56"/>
      <c r="R6934" s="56"/>
    </row>
    <row r="6935" spans="1:18" ht="15.75" x14ac:dyDescent="0.25">
      <c r="A6935" s="11">
        <v>41767.4375</v>
      </c>
      <c r="B6935" s="12">
        <v>0.61</v>
      </c>
      <c r="C6935" s="12">
        <f t="shared" si="695"/>
        <v>17.273276425999999</v>
      </c>
      <c r="D6935" s="58">
        <f t="shared" si="696"/>
        <v>1.6193696649374999E-2</v>
      </c>
      <c r="E6935" s="12">
        <f t="shared" si="697"/>
        <v>0.77729743916999994</v>
      </c>
      <c r="F6935">
        <v>0.65</v>
      </c>
      <c r="G6935" s="12">
        <v>0.65</v>
      </c>
      <c r="H6935" s="43">
        <f t="shared" si="699"/>
        <v>0.97500000000000009</v>
      </c>
      <c r="I6935" s="43">
        <f t="shared" si="700"/>
        <v>16.841444515350002</v>
      </c>
      <c r="J6935" s="43">
        <f t="shared" si="701"/>
        <v>3.0314600127630004E-2</v>
      </c>
      <c r="K6935" s="43"/>
      <c r="L6935" s="43"/>
      <c r="M6935" s="34">
        <f t="shared" si="698"/>
        <v>1.5788854233140626E-2</v>
      </c>
      <c r="N6935" s="56"/>
      <c r="O6935" s="56"/>
      <c r="P6935" s="56"/>
      <c r="Q6935" s="56"/>
      <c r="R6935" s="56"/>
    </row>
    <row r="6936" spans="1:18" ht="15.75" x14ac:dyDescent="0.25">
      <c r="A6936" s="11">
        <v>41767.458333333336</v>
      </c>
      <c r="B6936" s="12">
        <v>0.61</v>
      </c>
      <c r="C6936" s="12">
        <f t="shared" si="695"/>
        <v>17.273276425999999</v>
      </c>
      <c r="D6936" s="58">
        <f t="shared" si="696"/>
        <v>1.6193696649374999E-2</v>
      </c>
      <c r="E6936" s="12">
        <f t="shared" si="697"/>
        <v>0.77729743916999994</v>
      </c>
      <c r="F6936">
        <v>0.71</v>
      </c>
      <c r="G6936" s="12">
        <v>0.71</v>
      </c>
      <c r="H6936" s="43">
        <f t="shared" si="699"/>
        <v>1.0649999999999999</v>
      </c>
      <c r="I6936" s="43">
        <f t="shared" si="700"/>
        <v>18.396039393689996</v>
      </c>
      <c r="J6936" s="43">
        <f t="shared" si="701"/>
        <v>3.3112870908641991E-2</v>
      </c>
      <c r="K6936" s="43"/>
      <c r="L6936" s="43"/>
      <c r="M6936" s="34">
        <f t="shared" si="698"/>
        <v>1.7246286931584372E-2</v>
      </c>
      <c r="N6936" s="56"/>
      <c r="O6936" s="56"/>
      <c r="P6936" s="56"/>
      <c r="Q6936" s="56"/>
      <c r="R6936" s="56"/>
    </row>
    <row r="6937" spans="1:18" ht="15.75" x14ac:dyDescent="0.25">
      <c r="A6937" s="11">
        <v>41767.479166666664</v>
      </c>
      <c r="B6937" s="12">
        <v>0.61</v>
      </c>
      <c r="C6937" s="12">
        <f t="shared" si="695"/>
        <v>17.273276425999999</v>
      </c>
      <c r="D6937" s="58">
        <f t="shared" si="696"/>
        <v>1.6193696649374999E-2</v>
      </c>
      <c r="E6937" s="12">
        <f t="shared" si="697"/>
        <v>0.77729743916999994</v>
      </c>
      <c r="F6937">
        <v>0.76</v>
      </c>
      <c r="G6937" s="12">
        <v>0.76</v>
      </c>
      <c r="H6937" s="43">
        <f t="shared" si="699"/>
        <v>1.1400000000000001</v>
      </c>
      <c r="I6937" s="43">
        <f t="shared" si="700"/>
        <v>19.691535125640002</v>
      </c>
      <c r="J6937" s="43">
        <f t="shared" si="701"/>
        <v>3.5444763226152004E-2</v>
      </c>
      <c r="K6937" s="43"/>
      <c r="L6937" s="43"/>
      <c r="M6937" s="34">
        <f t="shared" si="698"/>
        <v>1.8460814180287503E-2</v>
      </c>
      <c r="N6937" s="56"/>
      <c r="O6937" s="56"/>
      <c r="P6937" s="56"/>
      <c r="Q6937" s="56"/>
      <c r="R6937" s="56"/>
    </row>
    <row r="6938" spans="1:18" ht="15.75" x14ac:dyDescent="0.25">
      <c r="A6938" s="11">
        <v>41767.5</v>
      </c>
      <c r="B6938" s="12">
        <v>0.61</v>
      </c>
      <c r="C6938" s="12">
        <f t="shared" si="695"/>
        <v>17.273276425999999</v>
      </c>
      <c r="D6938" s="58">
        <f t="shared" si="696"/>
        <v>1.6193696649374999E-2</v>
      </c>
      <c r="E6938" s="12">
        <f t="shared" si="697"/>
        <v>0.77729743916999994</v>
      </c>
      <c r="F6938">
        <v>0.7</v>
      </c>
      <c r="G6938" s="12">
        <v>0.7</v>
      </c>
      <c r="H6938" s="43">
        <f t="shared" si="699"/>
        <v>1.0499999999999998</v>
      </c>
      <c r="I6938" s="43">
        <f t="shared" si="700"/>
        <v>18.136940247299997</v>
      </c>
      <c r="J6938" s="43">
        <f t="shared" si="701"/>
        <v>3.2646492445139993E-2</v>
      </c>
      <c r="K6938" s="43"/>
      <c r="L6938" s="43"/>
      <c r="M6938" s="34">
        <f t="shared" si="698"/>
        <v>1.7003381481843747E-2</v>
      </c>
      <c r="N6938" s="56"/>
      <c r="O6938" s="56"/>
      <c r="P6938" s="56"/>
      <c r="Q6938" s="56"/>
      <c r="R6938" s="56"/>
    </row>
    <row r="6939" spans="1:18" ht="15.75" x14ac:dyDescent="0.25">
      <c r="A6939" s="11">
        <v>41767.520833333336</v>
      </c>
      <c r="B6939" s="12">
        <v>0.61</v>
      </c>
      <c r="C6939" s="12">
        <f t="shared" si="695"/>
        <v>17.273276425999999</v>
      </c>
      <c r="D6939" s="58">
        <f t="shared" si="696"/>
        <v>1.6193696649374999E-2</v>
      </c>
      <c r="E6939" s="12">
        <f t="shared" si="697"/>
        <v>0.77729743916999994</v>
      </c>
      <c r="F6939">
        <v>0.75</v>
      </c>
      <c r="G6939" s="12">
        <v>0.75</v>
      </c>
      <c r="H6939" s="43">
        <f t="shared" si="699"/>
        <v>1.125</v>
      </c>
      <c r="I6939" s="43">
        <f t="shared" si="700"/>
        <v>19.432435979249998</v>
      </c>
      <c r="J6939" s="43">
        <f t="shared" si="701"/>
        <v>3.497838476265E-2</v>
      </c>
      <c r="K6939" s="43"/>
      <c r="L6939" s="43"/>
      <c r="M6939" s="34">
        <f t="shared" si="698"/>
        <v>1.8217908730546874E-2</v>
      </c>
      <c r="N6939" s="56"/>
      <c r="O6939" s="56"/>
      <c r="P6939" s="56"/>
      <c r="Q6939" s="56"/>
      <c r="R6939" s="56"/>
    </row>
    <row r="6940" spans="1:18" ht="15.75" x14ac:dyDescent="0.25">
      <c r="A6940" s="11">
        <v>41767.541666666664</v>
      </c>
      <c r="B6940" s="12">
        <v>0.61</v>
      </c>
      <c r="C6940" s="12">
        <f t="shared" si="695"/>
        <v>17.273276425999999</v>
      </c>
      <c r="D6940" s="58">
        <f t="shared" si="696"/>
        <v>1.6193696649374999E-2</v>
      </c>
      <c r="E6940" s="12">
        <f t="shared" si="697"/>
        <v>0.77729743916999994</v>
      </c>
      <c r="F6940">
        <v>0.75</v>
      </c>
      <c r="G6940" s="12"/>
      <c r="H6940" s="43"/>
      <c r="I6940" s="43"/>
      <c r="J6940" s="43"/>
      <c r="K6940" s="43"/>
      <c r="L6940" s="43"/>
      <c r="M6940" s="34"/>
      <c r="N6940" s="56"/>
      <c r="O6940" s="56"/>
      <c r="P6940" s="56"/>
      <c r="Q6940" s="56"/>
      <c r="R6940" s="56"/>
    </row>
    <row r="6941" spans="1:18" ht="15.75" x14ac:dyDescent="0.25">
      <c r="A6941" s="11">
        <v>41767.5625</v>
      </c>
      <c r="B6941" s="12">
        <v>0.61</v>
      </c>
      <c r="C6941" s="12">
        <f t="shared" si="695"/>
        <v>17.273276425999999</v>
      </c>
      <c r="D6941" s="58">
        <f t="shared" si="696"/>
        <v>1.6193696649374999E-2</v>
      </c>
      <c r="E6941" s="12">
        <f t="shared" si="697"/>
        <v>0.77729743916999994</v>
      </c>
      <c r="F6941" s="58"/>
      <c r="G6941" s="12"/>
      <c r="H6941" s="13"/>
      <c r="I6941" s="13"/>
      <c r="J6941" s="13"/>
      <c r="K6941" s="43"/>
      <c r="L6941" s="13"/>
      <c r="M6941" s="34"/>
      <c r="N6941" s="56"/>
      <c r="O6941" s="56"/>
      <c r="P6941" s="56"/>
      <c r="Q6941" s="56"/>
      <c r="R6941" s="56"/>
    </row>
    <row r="6942" spans="1:18" ht="15.75" x14ac:dyDescent="0.25">
      <c r="A6942" s="11">
        <v>41767.583333333336</v>
      </c>
      <c r="B6942" s="12">
        <v>0.61</v>
      </c>
      <c r="C6942" s="12">
        <f t="shared" si="695"/>
        <v>17.273276425999999</v>
      </c>
      <c r="D6942" s="58">
        <f t="shared" si="696"/>
        <v>1.6193696649374999E-2</v>
      </c>
      <c r="E6942" s="12">
        <f t="shared" si="697"/>
        <v>0.77729743916999994</v>
      </c>
      <c r="F6942" s="58"/>
      <c r="G6942" s="12"/>
      <c r="H6942" s="13"/>
      <c r="I6942" s="13"/>
      <c r="J6942" s="13"/>
      <c r="K6942" s="43"/>
      <c r="L6942" s="13"/>
      <c r="M6942" s="34"/>
      <c r="N6942" s="56"/>
      <c r="O6942" s="56"/>
      <c r="P6942" s="56"/>
      <c r="Q6942" s="56"/>
      <c r="R6942" s="56"/>
    </row>
    <row r="6943" spans="1:18" ht="15.75" x14ac:dyDescent="0.25">
      <c r="A6943" s="11">
        <v>41767.604166666664</v>
      </c>
      <c r="B6943" s="12">
        <v>0.61</v>
      </c>
      <c r="C6943" s="12">
        <f t="shared" si="695"/>
        <v>17.273276425999999</v>
      </c>
      <c r="D6943" s="58">
        <f t="shared" si="696"/>
        <v>1.6193696649374999E-2</v>
      </c>
      <c r="E6943" s="12">
        <f t="shared" si="697"/>
        <v>0.77729743916999994</v>
      </c>
      <c r="F6943" s="58"/>
      <c r="G6943" s="12"/>
      <c r="H6943" s="13"/>
      <c r="I6943" s="13"/>
      <c r="J6943" s="13"/>
      <c r="K6943" s="43"/>
      <c r="L6943" s="13"/>
      <c r="M6943" s="34"/>
      <c r="N6943" s="56"/>
      <c r="O6943" s="56"/>
      <c r="P6943" s="56"/>
      <c r="Q6943" s="56"/>
      <c r="R6943" s="56"/>
    </row>
    <row r="6944" spans="1:18" ht="15.75" x14ac:dyDescent="0.25">
      <c r="A6944" s="11">
        <v>41767.625</v>
      </c>
      <c r="B6944" s="12">
        <v>0.61</v>
      </c>
      <c r="C6944" s="12">
        <f t="shared" si="695"/>
        <v>17.273276425999999</v>
      </c>
      <c r="D6944" s="58">
        <f t="shared" si="696"/>
        <v>1.6193696649374999E-2</v>
      </c>
      <c r="E6944" s="12">
        <f t="shared" si="697"/>
        <v>0.77729743916999994</v>
      </c>
      <c r="F6944" s="58"/>
      <c r="G6944" s="12"/>
      <c r="H6944" s="13"/>
      <c r="I6944" s="13"/>
      <c r="J6944" s="13"/>
      <c r="K6944" s="43"/>
      <c r="L6944" s="13"/>
      <c r="M6944" s="34"/>
      <c r="N6944" s="56"/>
      <c r="O6944" s="56"/>
      <c r="P6944" s="56"/>
      <c r="Q6944" s="56"/>
      <c r="R6944" s="56"/>
    </row>
    <row r="6945" spans="1:18" ht="15.75" x14ac:dyDescent="0.25">
      <c r="A6945" s="11">
        <v>41767.645833333336</v>
      </c>
      <c r="B6945" s="12">
        <v>0.61</v>
      </c>
      <c r="C6945" s="12">
        <f t="shared" si="695"/>
        <v>17.273276425999999</v>
      </c>
      <c r="D6945" s="58">
        <f t="shared" si="696"/>
        <v>1.6193696649374999E-2</v>
      </c>
      <c r="E6945" s="12">
        <f t="shared" si="697"/>
        <v>0.77729743916999994</v>
      </c>
      <c r="F6945" s="58"/>
      <c r="G6945" s="12"/>
      <c r="H6945" s="13"/>
      <c r="I6945" s="13"/>
      <c r="J6945" s="13"/>
      <c r="K6945" s="43"/>
      <c r="L6945" s="13"/>
      <c r="M6945" s="34"/>
      <c r="N6945" s="56"/>
      <c r="O6945" s="56"/>
      <c r="P6945" s="56"/>
      <c r="Q6945" s="56"/>
      <c r="R6945" s="56"/>
    </row>
    <row r="6946" spans="1:18" ht="15.75" x14ac:dyDescent="0.25">
      <c r="A6946" s="11">
        <v>41767.666666666664</v>
      </c>
      <c r="B6946" s="12">
        <v>0.61</v>
      </c>
      <c r="C6946" s="12">
        <f t="shared" ref="C6946:C7009" si="702">B6946*28.3168466</f>
        <v>17.273276425999999</v>
      </c>
      <c r="D6946" s="58">
        <f t="shared" ref="D6946:D7009" si="703">C6946*1800*10^6/(1.92*10^12)</f>
        <v>1.6193696649374999E-2</v>
      </c>
      <c r="E6946" s="12">
        <f t="shared" ref="E6946:E7009" si="704">C6946*86400*10^6/(1.92*10^12)</f>
        <v>0.77729743916999994</v>
      </c>
      <c r="F6946" s="58"/>
      <c r="G6946" s="12"/>
      <c r="H6946" s="13"/>
      <c r="I6946" s="13"/>
      <c r="J6946" s="13"/>
      <c r="K6946" s="43"/>
      <c r="L6946" s="13"/>
      <c r="M6946" s="34"/>
      <c r="N6946" s="56"/>
      <c r="O6946" s="56"/>
      <c r="P6946" s="56"/>
      <c r="Q6946" s="56"/>
      <c r="R6946" s="56"/>
    </row>
    <row r="6947" spans="1:18" ht="15.75" x14ac:dyDescent="0.25">
      <c r="A6947" s="11">
        <v>41767.6875</v>
      </c>
      <c r="B6947" s="12">
        <v>0.61</v>
      </c>
      <c r="C6947" s="12">
        <f t="shared" si="702"/>
        <v>17.273276425999999</v>
      </c>
      <c r="D6947" s="58">
        <f t="shared" si="703"/>
        <v>1.6193696649374999E-2</v>
      </c>
      <c r="E6947" s="12">
        <f t="shared" si="704"/>
        <v>0.77729743916999994</v>
      </c>
      <c r="F6947" s="58"/>
      <c r="G6947" s="12"/>
      <c r="H6947" s="13"/>
      <c r="I6947" s="13"/>
      <c r="J6947" s="13"/>
      <c r="K6947" s="43"/>
      <c r="L6947" s="13"/>
      <c r="M6947" s="34"/>
      <c r="N6947" s="56"/>
      <c r="O6947" s="56"/>
      <c r="P6947" s="56"/>
      <c r="Q6947" s="56"/>
      <c r="R6947" s="56"/>
    </row>
    <row r="6948" spans="1:18" ht="15.75" x14ac:dyDescent="0.25">
      <c r="A6948" s="11">
        <v>41767.708333333336</v>
      </c>
      <c r="B6948" s="12">
        <v>0.61</v>
      </c>
      <c r="C6948" s="12">
        <f t="shared" si="702"/>
        <v>17.273276425999999</v>
      </c>
      <c r="D6948" s="58">
        <f t="shared" si="703"/>
        <v>1.6193696649374999E-2</v>
      </c>
      <c r="E6948" s="12">
        <f t="shared" si="704"/>
        <v>0.77729743916999994</v>
      </c>
      <c r="F6948" s="58"/>
      <c r="G6948" s="12"/>
      <c r="H6948" s="13"/>
      <c r="I6948" s="13"/>
      <c r="J6948" s="13"/>
      <c r="K6948" s="43"/>
      <c r="L6948" s="13"/>
      <c r="M6948" s="34"/>
      <c r="N6948" s="56"/>
      <c r="O6948" s="56"/>
      <c r="P6948" s="56"/>
      <c r="Q6948" s="56"/>
      <c r="R6948" s="56"/>
    </row>
    <row r="6949" spans="1:18" ht="15.75" x14ac:dyDescent="0.25">
      <c r="A6949" s="11">
        <v>41767.729166666664</v>
      </c>
      <c r="B6949" s="12">
        <v>0.61</v>
      </c>
      <c r="C6949" s="12">
        <f t="shared" si="702"/>
        <v>17.273276425999999</v>
      </c>
      <c r="D6949" s="58">
        <f t="shared" si="703"/>
        <v>1.6193696649374999E-2</v>
      </c>
      <c r="E6949" s="12">
        <f t="shared" si="704"/>
        <v>0.77729743916999994</v>
      </c>
      <c r="F6949" s="58"/>
      <c r="G6949" s="12"/>
      <c r="H6949" s="13"/>
      <c r="I6949" s="13"/>
      <c r="J6949" s="13"/>
      <c r="K6949" s="43"/>
      <c r="L6949" s="13"/>
      <c r="M6949" s="34"/>
      <c r="N6949" s="56"/>
      <c r="O6949" s="56"/>
      <c r="P6949" s="56"/>
      <c r="Q6949" s="56"/>
      <c r="R6949" s="56"/>
    </row>
    <row r="6950" spans="1:18" ht="15.75" x14ac:dyDescent="0.25">
      <c r="A6950" s="11">
        <v>41767.75</v>
      </c>
      <c r="B6950" s="12">
        <v>0.61</v>
      </c>
      <c r="C6950" s="12">
        <f t="shared" si="702"/>
        <v>17.273276425999999</v>
      </c>
      <c r="D6950" s="58">
        <f t="shared" si="703"/>
        <v>1.6193696649374999E-2</v>
      </c>
      <c r="E6950" s="12">
        <f t="shared" si="704"/>
        <v>0.77729743916999994</v>
      </c>
      <c r="F6950" s="58"/>
      <c r="G6950" s="12"/>
      <c r="H6950" s="13"/>
      <c r="I6950" s="13"/>
      <c r="J6950" s="13"/>
      <c r="K6950" s="43"/>
      <c r="L6950" s="13"/>
      <c r="M6950" s="34"/>
      <c r="N6950" s="56"/>
      <c r="O6950" s="56"/>
      <c r="P6950" s="56"/>
      <c r="Q6950" s="56"/>
      <c r="R6950" s="56"/>
    </row>
    <row r="6951" spans="1:18" ht="15.75" x14ac:dyDescent="0.25">
      <c r="A6951" s="11">
        <v>41767.770833333336</v>
      </c>
      <c r="B6951" s="12">
        <v>0.61</v>
      </c>
      <c r="C6951" s="12">
        <f t="shared" si="702"/>
        <v>17.273276425999999</v>
      </c>
      <c r="D6951" s="58">
        <f t="shared" si="703"/>
        <v>1.6193696649374999E-2</v>
      </c>
      <c r="E6951" s="12">
        <f t="shared" si="704"/>
        <v>0.77729743916999994</v>
      </c>
      <c r="F6951" s="58"/>
      <c r="G6951" s="12"/>
      <c r="H6951" s="13"/>
      <c r="I6951" s="13"/>
      <c r="J6951" s="13"/>
      <c r="K6951" s="43"/>
      <c r="L6951" s="13"/>
      <c r="M6951" s="34"/>
      <c r="N6951" s="56"/>
      <c r="O6951" s="56"/>
      <c r="P6951" s="56"/>
      <c r="Q6951" s="56"/>
      <c r="R6951" s="56"/>
    </row>
    <row r="6952" spans="1:18" ht="15.75" x14ac:dyDescent="0.25">
      <c r="A6952" s="11">
        <v>41767.791666666664</v>
      </c>
      <c r="B6952" s="12">
        <v>0.61</v>
      </c>
      <c r="C6952" s="12">
        <f t="shared" si="702"/>
        <v>17.273276425999999</v>
      </c>
      <c r="D6952" s="58">
        <f t="shared" si="703"/>
        <v>1.6193696649374999E-2</v>
      </c>
      <c r="E6952" s="12">
        <f t="shared" si="704"/>
        <v>0.77729743916999994</v>
      </c>
      <c r="F6952" s="58"/>
      <c r="G6952" s="12"/>
      <c r="H6952" s="13"/>
      <c r="I6952" s="13"/>
      <c r="J6952" s="13"/>
      <c r="K6952" s="43"/>
      <c r="L6952" s="13"/>
      <c r="M6952" s="34"/>
      <c r="N6952" s="56"/>
      <c r="O6952" s="56"/>
      <c r="P6952" s="56"/>
      <c r="Q6952" s="56"/>
      <c r="R6952" s="56"/>
    </row>
    <row r="6953" spans="1:18" ht="15.75" x14ac:dyDescent="0.25">
      <c r="A6953" s="11">
        <v>41767.8125</v>
      </c>
      <c r="B6953" s="12">
        <v>0.61</v>
      </c>
      <c r="C6953" s="12">
        <f t="shared" si="702"/>
        <v>17.273276425999999</v>
      </c>
      <c r="D6953" s="58">
        <f t="shared" si="703"/>
        <v>1.6193696649374999E-2</v>
      </c>
      <c r="E6953" s="12">
        <f t="shared" si="704"/>
        <v>0.77729743916999994</v>
      </c>
      <c r="F6953" s="58"/>
      <c r="G6953" s="12"/>
      <c r="H6953" s="13"/>
      <c r="I6953" s="13"/>
      <c r="J6953" s="13"/>
      <c r="K6953" s="43"/>
      <c r="L6953" s="13"/>
      <c r="M6953" s="34"/>
      <c r="N6953" s="56"/>
      <c r="O6953" s="56"/>
      <c r="P6953" s="56"/>
      <c r="Q6953" s="56"/>
      <c r="R6953" s="56"/>
    </row>
    <row r="6954" spans="1:18" ht="15.75" x14ac:dyDescent="0.25">
      <c r="A6954" s="11">
        <v>41767.833333333336</v>
      </c>
      <c r="B6954" s="12">
        <v>0.61</v>
      </c>
      <c r="C6954" s="12">
        <f t="shared" si="702"/>
        <v>17.273276425999999</v>
      </c>
      <c r="D6954" s="58">
        <f t="shared" si="703"/>
        <v>1.6193696649374999E-2</v>
      </c>
      <c r="E6954" s="12">
        <f t="shared" si="704"/>
        <v>0.77729743916999994</v>
      </c>
      <c r="F6954" s="58"/>
      <c r="G6954" s="12"/>
      <c r="H6954" s="13"/>
      <c r="I6954" s="13"/>
      <c r="J6954" s="13"/>
      <c r="K6954" s="43"/>
      <c r="L6954" s="13"/>
      <c r="M6954" s="34"/>
      <c r="N6954" s="56"/>
      <c r="O6954" s="56"/>
      <c r="P6954" s="56"/>
      <c r="Q6954" s="56"/>
      <c r="R6954" s="56"/>
    </row>
    <row r="6955" spans="1:18" ht="15.75" x14ac:dyDescent="0.25">
      <c r="A6955" s="11">
        <v>41767.854166666664</v>
      </c>
      <c r="B6955" s="12">
        <v>0.61</v>
      </c>
      <c r="C6955" s="12">
        <f t="shared" si="702"/>
        <v>17.273276425999999</v>
      </c>
      <c r="D6955" s="58">
        <f t="shared" si="703"/>
        <v>1.6193696649374999E-2</v>
      </c>
      <c r="E6955" s="12">
        <f t="shared" si="704"/>
        <v>0.77729743916999994</v>
      </c>
      <c r="F6955" s="58"/>
      <c r="G6955" s="12"/>
      <c r="H6955" s="13"/>
      <c r="I6955" s="13"/>
      <c r="J6955" s="13"/>
      <c r="K6955" s="43"/>
      <c r="L6955" s="13"/>
      <c r="M6955" s="34"/>
      <c r="N6955" s="56"/>
      <c r="O6955" s="56"/>
      <c r="P6955" s="56"/>
      <c r="Q6955" s="56"/>
      <c r="R6955" s="56"/>
    </row>
    <row r="6956" spans="1:18" ht="15.75" x14ac:dyDescent="0.25">
      <c r="A6956" s="11">
        <v>41767.875</v>
      </c>
      <c r="B6956" s="12">
        <v>0.61</v>
      </c>
      <c r="C6956" s="12">
        <f t="shared" si="702"/>
        <v>17.273276425999999</v>
      </c>
      <c r="D6956" s="58">
        <f t="shared" si="703"/>
        <v>1.6193696649374999E-2</v>
      </c>
      <c r="E6956" s="12">
        <f t="shared" si="704"/>
        <v>0.77729743916999994</v>
      </c>
      <c r="F6956" s="58"/>
      <c r="G6956" s="12"/>
      <c r="H6956" s="13"/>
      <c r="I6956" s="13"/>
      <c r="J6956" s="13"/>
      <c r="K6956" s="43"/>
      <c r="L6956" s="13"/>
      <c r="M6956" s="34"/>
      <c r="N6956" s="56"/>
      <c r="O6956" s="56"/>
      <c r="P6956" s="56"/>
      <c r="Q6956" s="56"/>
      <c r="R6956" s="56"/>
    </row>
    <row r="6957" spans="1:18" ht="15.75" x14ac:dyDescent="0.25">
      <c r="A6957" s="11">
        <v>41767.895833333336</v>
      </c>
      <c r="B6957" s="12">
        <v>0.61</v>
      </c>
      <c r="C6957" s="12">
        <f t="shared" si="702"/>
        <v>17.273276425999999</v>
      </c>
      <c r="D6957" s="58">
        <f t="shared" si="703"/>
        <v>1.6193696649374999E-2</v>
      </c>
      <c r="E6957" s="12">
        <f t="shared" si="704"/>
        <v>0.77729743916999994</v>
      </c>
      <c r="F6957" s="58"/>
      <c r="G6957" s="12"/>
      <c r="H6957" s="13"/>
      <c r="I6957" s="13"/>
      <c r="J6957" s="13"/>
      <c r="K6957" s="43"/>
      <c r="L6957" s="13"/>
      <c r="M6957" s="34"/>
      <c r="N6957" s="56"/>
      <c r="O6957" s="56"/>
      <c r="P6957" s="56"/>
      <c r="Q6957" s="56"/>
      <c r="R6957" s="56"/>
    </row>
    <row r="6958" spans="1:18" ht="15.75" x14ac:dyDescent="0.25">
      <c r="A6958" s="11">
        <v>41767.916666666664</v>
      </c>
      <c r="B6958" s="12">
        <v>0.61</v>
      </c>
      <c r="C6958" s="12">
        <f t="shared" si="702"/>
        <v>17.273276425999999</v>
      </c>
      <c r="D6958" s="58">
        <f t="shared" si="703"/>
        <v>1.6193696649374999E-2</v>
      </c>
      <c r="E6958" s="12">
        <f t="shared" si="704"/>
        <v>0.77729743916999994</v>
      </c>
      <c r="F6958" s="58"/>
      <c r="G6958" s="12"/>
      <c r="H6958" s="13"/>
      <c r="I6958" s="13"/>
      <c r="J6958" s="13"/>
      <c r="K6958" s="43"/>
      <c r="L6958" s="13"/>
      <c r="M6958" s="34"/>
      <c r="N6958" s="56"/>
      <c r="O6958" s="56"/>
      <c r="P6958" s="56"/>
      <c r="Q6958" s="56"/>
      <c r="R6958" s="56"/>
    </row>
    <row r="6959" spans="1:18" ht="15.75" x14ac:dyDescent="0.25">
      <c r="A6959" s="11">
        <v>41767.9375</v>
      </c>
      <c r="B6959" s="12">
        <v>0.61</v>
      </c>
      <c r="C6959" s="12">
        <f t="shared" si="702"/>
        <v>17.273276425999999</v>
      </c>
      <c r="D6959" s="58">
        <f t="shared" si="703"/>
        <v>1.6193696649374999E-2</v>
      </c>
      <c r="E6959" s="12">
        <f t="shared" si="704"/>
        <v>0.77729743916999994</v>
      </c>
      <c r="F6959" s="58"/>
      <c r="G6959" s="12"/>
      <c r="H6959" s="13"/>
      <c r="I6959" s="13"/>
      <c r="J6959" s="13"/>
      <c r="K6959" s="43"/>
      <c r="L6959" s="13"/>
      <c r="M6959" s="34"/>
      <c r="N6959" s="56"/>
      <c r="O6959" s="56"/>
      <c r="P6959" s="56"/>
      <c r="Q6959" s="56"/>
      <c r="R6959" s="56"/>
    </row>
    <row r="6960" spans="1:18" ht="15.75" x14ac:dyDescent="0.25">
      <c r="A6960" s="11">
        <v>41767.958333333336</v>
      </c>
      <c r="B6960" s="12">
        <v>0.61</v>
      </c>
      <c r="C6960" s="12">
        <f t="shared" si="702"/>
        <v>17.273276425999999</v>
      </c>
      <c r="D6960" s="58">
        <f t="shared" si="703"/>
        <v>1.6193696649374999E-2</v>
      </c>
      <c r="E6960" s="12">
        <f t="shared" si="704"/>
        <v>0.77729743916999994</v>
      </c>
      <c r="F6960" s="58"/>
      <c r="G6960" s="12"/>
      <c r="H6960" s="13"/>
      <c r="I6960" s="13"/>
      <c r="J6960" s="13"/>
      <c r="K6960" s="43"/>
      <c r="L6960" s="13"/>
      <c r="M6960" s="34"/>
      <c r="N6960" s="56"/>
      <c r="O6960" s="56"/>
      <c r="P6960" s="56"/>
      <c r="Q6960" s="56"/>
      <c r="R6960" s="56"/>
    </row>
    <row r="6961" spans="1:18" ht="15.75" x14ac:dyDescent="0.25">
      <c r="A6961" s="11">
        <v>41767.979166666664</v>
      </c>
      <c r="B6961" s="12">
        <v>0.61</v>
      </c>
      <c r="C6961" s="12">
        <f t="shared" si="702"/>
        <v>17.273276425999999</v>
      </c>
      <c r="D6961" s="58">
        <f t="shared" si="703"/>
        <v>1.6193696649374999E-2</v>
      </c>
      <c r="E6961" s="12">
        <f t="shared" si="704"/>
        <v>0.77729743916999994</v>
      </c>
      <c r="F6961" s="58"/>
      <c r="G6961" s="12"/>
      <c r="H6961" s="13"/>
      <c r="I6961" s="13"/>
      <c r="J6961" s="13"/>
      <c r="K6961" s="43"/>
      <c r="L6961" s="13"/>
      <c r="M6961" s="34"/>
      <c r="N6961" s="56"/>
      <c r="O6961" s="56"/>
      <c r="P6961" s="56"/>
      <c r="Q6961" s="56"/>
      <c r="R6961" s="56"/>
    </row>
    <row r="6962" spans="1:18" ht="15.75" x14ac:dyDescent="0.25">
      <c r="A6962" s="11">
        <v>41768</v>
      </c>
      <c r="B6962" s="12">
        <v>0.61</v>
      </c>
      <c r="C6962" s="12">
        <f t="shared" si="702"/>
        <v>17.273276425999999</v>
      </c>
      <c r="D6962" s="58">
        <f t="shared" si="703"/>
        <v>1.6193696649374999E-2</v>
      </c>
      <c r="E6962" s="12">
        <f t="shared" si="704"/>
        <v>0.77729743916999994</v>
      </c>
      <c r="F6962" s="58"/>
      <c r="G6962" s="12"/>
      <c r="H6962" s="13"/>
      <c r="I6962" s="13"/>
      <c r="J6962" s="13"/>
      <c r="K6962" s="43">
        <f>SUM(J6962:J7009)</f>
        <v>0</v>
      </c>
      <c r="L6962" s="13"/>
      <c r="M6962" s="34"/>
      <c r="N6962" s="43">
        <f>AVERAGE(E6962:E7009)</f>
        <v>0.76614768082124973</v>
      </c>
      <c r="O6962" s="43">
        <f>AVERAGE(E6962:E7009)</f>
        <v>0.76614768082124973</v>
      </c>
      <c r="P6962" s="43">
        <f>MAX(E6962:E7009)</f>
        <v>0.77729743916999994</v>
      </c>
      <c r="Q6962" s="56"/>
      <c r="R6962" s="56"/>
    </row>
    <row r="6963" spans="1:18" ht="15.75" x14ac:dyDescent="0.25">
      <c r="A6963" s="11">
        <v>41768.020833333336</v>
      </c>
      <c r="B6963" s="12">
        <v>0.61</v>
      </c>
      <c r="C6963" s="12">
        <f t="shared" si="702"/>
        <v>17.273276425999999</v>
      </c>
      <c r="D6963" s="58">
        <f t="shared" si="703"/>
        <v>1.6193696649374999E-2</v>
      </c>
      <c r="E6963" s="12">
        <f t="shared" si="704"/>
        <v>0.77729743916999994</v>
      </c>
      <c r="F6963" s="58"/>
      <c r="G6963" s="12"/>
      <c r="H6963" s="13"/>
      <c r="I6963" s="13"/>
      <c r="J6963" s="13"/>
      <c r="K6963" s="43"/>
      <c r="L6963" s="13"/>
      <c r="M6963" s="34"/>
      <c r="N6963" s="56"/>
      <c r="O6963" s="56"/>
      <c r="P6963" s="56"/>
      <c r="Q6963" s="56"/>
      <c r="R6963" s="56"/>
    </row>
    <row r="6964" spans="1:18" ht="15.75" x14ac:dyDescent="0.25">
      <c r="A6964" s="11">
        <v>41768.041666666664</v>
      </c>
      <c r="B6964" s="12">
        <v>0.61</v>
      </c>
      <c r="C6964" s="12">
        <f t="shared" si="702"/>
        <v>17.273276425999999</v>
      </c>
      <c r="D6964" s="58">
        <f t="shared" si="703"/>
        <v>1.6193696649374999E-2</v>
      </c>
      <c r="E6964" s="12">
        <f t="shared" si="704"/>
        <v>0.77729743916999994</v>
      </c>
      <c r="F6964" s="58"/>
      <c r="G6964" s="12"/>
      <c r="H6964" s="13"/>
      <c r="I6964" s="13"/>
      <c r="J6964" s="13"/>
      <c r="K6964" s="43"/>
      <c r="L6964" s="13"/>
      <c r="M6964" s="34"/>
      <c r="N6964" s="56"/>
      <c r="O6964" s="56"/>
      <c r="P6964" s="56"/>
      <c r="Q6964" s="56"/>
      <c r="R6964" s="56"/>
    </row>
    <row r="6965" spans="1:18" ht="15.75" x14ac:dyDescent="0.25">
      <c r="A6965" s="11">
        <v>41768.0625</v>
      </c>
      <c r="B6965" s="12">
        <v>0.61</v>
      </c>
      <c r="C6965" s="12">
        <f t="shared" si="702"/>
        <v>17.273276425999999</v>
      </c>
      <c r="D6965" s="58">
        <f t="shared" si="703"/>
        <v>1.6193696649374999E-2</v>
      </c>
      <c r="E6965" s="12">
        <f t="shared" si="704"/>
        <v>0.77729743916999994</v>
      </c>
      <c r="F6965" s="58"/>
      <c r="G6965" s="12"/>
      <c r="H6965" s="13"/>
      <c r="I6965" s="13"/>
      <c r="J6965" s="13"/>
      <c r="K6965" s="43"/>
      <c r="L6965" s="13"/>
      <c r="M6965" s="34"/>
      <c r="N6965" s="56"/>
      <c r="O6965" s="56"/>
      <c r="P6965" s="56"/>
      <c r="Q6965" s="56"/>
      <c r="R6965" s="56"/>
    </row>
    <row r="6966" spans="1:18" ht="15.75" x14ac:dyDescent="0.25">
      <c r="A6966" s="11">
        <v>41768.083333333336</v>
      </c>
      <c r="B6966" s="12">
        <v>0.61</v>
      </c>
      <c r="C6966" s="12">
        <f t="shared" si="702"/>
        <v>17.273276425999999</v>
      </c>
      <c r="D6966" s="58">
        <f t="shared" si="703"/>
        <v>1.6193696649374999E-2</v>
      </c>
      <c r="E6966" s="12">
        <f t="shared" si="704"/>
        <v>0.77729743916999994</v>
      </c>
      <c r="F6966" s="58"/>
      <c r="G6966" s="12"/>
      <c r="H6966" s="13"/>
      <c r="I6966" s="13"/>
      <c r="J6966" s="13"/>
      <c r="K6966" s="43"/>
      <c r="L6966" s="13"/>
      <c r="M6966" s="34"/>
      <c r="N6966" s="56"/>
      <c r="O6966" s="56"/>
      <c r="P6966" s="56"/>
      <c r="Q6966" s="56"/>
      <c r="R6966" s="56"/>
    </row>
    <row r="6967" spans="1:18" ht="15.75" x14ac:dyDescent="0.25">
      <c r="A6967" s="11">
        <v>41768.104166666664</v>
      </c>
      <c r="B6967" s="12">
        <v>0.61</v>
      </c>
      <c r="C6967" s="12">
        <f t="shared" si="702"/>
        <v>17.273276425999999</v>
      </c>
      <c r="D6967" s="58">
        <f t="shared" si="703"/>
        <v>1.6193696649374999E-2</v>
      </c>
      <c r="E6967" s="12">
        <f t="shared" si="704"/>
        <v>0.77729743916999994</v>
      </c>
      <c r="F6967" s="58"/>
      <c r="G6967" s="12"/>
      <c r="H6967" s="13"/>
      <c r="I6967" s="13"/>
      <c r="J6967" s="13"/>
      <c r="K6967" s="43"/>
      <c r="L6967" s="13"/>
      <c r="M6967" s="34"/>
      <c r="N6967" s="56"/>
      <c r="O6967" s="56"/>
      <c r="P6967" s="56"/>
      <c r="Q6967" s="56"/>
      <c r="R6967" s="56"/>
    </row>
    <row r="6968" spans="1:18" ht="15.75" x14ac:dyDescent="0.25">
      <c r="A6968" s="11">
        <v>41768.125</v>
      </c>
      <c r="B6968" s="12">
        <v>0.61</v>
      </c>
      <c r="C6968" s="12">
        <f t="shared" si="702"/>
        <v>17.273276425999999</v>
      </c>
      <c r="D6968" s="58">
        <f t="shared" si="703"/>
        <v>1.6193696649374999E-2</v>
      </c>
      <c r="E6968" s="12">
        <f t="shared" si="704"/>
        <v>0.77729743916999994</v>
      </c>
      <c r="F6968" s="58"/>
      <c r="G6968" s="12"/>
      <c r="H6968" s="13"/>
      <c r="I6968" s="13"/>
      <c r="J6968" s="13"/>
      <c r="K6968" s="43"/>
      <c r="L6968" s="13"/>
      <c r="M6968" s="34"/>
      <c r="N6968" s="56"/>
      <c r="O6968" s="56"/>
      <c r="P6968" s="56"/>
      <c r="Q6968" s="56"/>
      <c r="R6968" s="56"/>
    </row>
    <row r="6969" spans="1:18" ht="15.75" x14ac:dyDescent="0.25">
      <c r="A6969" s="11">
        <v>41768.145833333336</v>
      </c>
      <c r="B6969" s="12">
        <v>0.61</v>
      </c>
      <c r="C6969" s="12">
        <f t="shared" si="702"/>
        <v>17.273276425999999</v>
      </c>
      <c r="D6969" s="58">
        <f t="shared" si="703"/>
        <v>1.6193696649374999E-2</v>
      </c>
      <c r="E6969" s="12">
        <f t="shared" si="704"/>
        <v>0.77729743916999994</v>
      </c>
      <c r="F6969" s="58"/>
      <c r="G6969" s="12"/>
      <c r="H6969" s="13"/>
      <c r="I6969" s="13"/>
      <c r="J6969" s="13"/>
      <c r="K6969" s="43"/>
      <c r="L6969" s="13"/>
      <c r="M6969" s="34"/>
      <c r="N6969" s="56"/>
      <c r="O6969" s="56"/>
      <c r="P6969" s="56"/>
      <c r="Q6969" s="56"/>
      <c r="R6969" s="56"/>
    </row>
    <row r="6970" spans="1:18" ht="15.75" x14ac:dyDescent="0.25">
      <c r="A6970" s="11">
        <v>41768.166666666664</v>
      </c>
      <c r="B6970" s="12">
        <v>0.61</v>
      </c>
      <c r="C6970" s="12">
        <f t="shared" si="702"/>
        <v>17.273276425999999</v>
      </c>
      <c r="D6970" s="58">
        <f t="shared" si="703"/>
        <v>1.6193696649374999E-2</v>
      </c>
      <c r="E6970" s="12">
        <f t="shared" si="704"/>
        <v>0.77729743916999994</v>
      </c>
      <c r="F6970" s="58"/>
      <c r="G6970" s="12"/>
      <c r="H6970" s="13"/>
      <c r="I6970" s="13"/>
      <c r="J6970" s="13"/>
      <c r="K6970" s="43"/>
      <c r="L6970" s="13"/>
      <c r="M6970" s="34"/>
      <c r="N6970" s="56"/>
      <c r="O6970" s="56"/>
      <c r="P6970" s="56"/>
      <c r="Q6970" s="56"/>
      <c r="R6970" s="56"/>
    </row>
    <row r="6971" spans="1:18" ht="15.75" x14ac:dyDescent="0.25">
      <c r="A6971" s="11">
        <v>41768.1875</v>
      </c>
      <c r="B6971" s="12">
        <v>0.61</v>
      </c>
      <c r="C6971" s="12">
        <f t="shared" si="702"/>
        <v>17.273276425999999</v>
      </c>
      <c r="D6971" s="58">
        <f t="shared" si="703"/>
        <v>1.6193696649374999E-2</v>
      </c>
      <c r="E6971" s="12">
        <f t="shared" si="704"/>
        <v>0.77729743916999994</v>
      </c>
      <c r="F6971" s="58"/>
      <c r="G6971" s="12"/>
      <c r="H6971" s="13"/>
      <c r="I6971" s="13"/>
      <c r="J6971" s="13"/>
      <c r="K6971" s="43"/>
      <c r="L6971" s="13"/>
      <c r="M6971" s="34"/>
      <c r="N6971" s="56"/>
      <c r="O6971" s="56"/>
      <c r="P6971" s="56"/>
      <c r="Q6971" s="56"/>
      <c r="R6971" s="56"/>
    </row>
    <row r="6972" spans="1:18" ht="15.75" x14ac:dyDescent="0.25">
      <c r="A6972" s="11">
        <v>41768.208333333336</v>
      </c>
      <c r="B6972" s="12">
        <v>0.61</v>
      </c>
      <c r="C6972" s="12">
        <f t="shared" si="702"/>
        <v>17.273276425999999</v>
      </c>
      <c r="D6972" s="58">
        <f t="shared" si="703"/>
        <v>1.6193696649374999E-2</v>
      </c>
      <c r="E6972" s="12">
        <f t="shared" si="704"/>
        <v>0.77729743916999994</v>
      </c>
      <c r="F6972" s="58"/>
      <c r="G6972" s="12"/>
      <c r="H6972" s="13"/>
      <c r="I6972" s="13"/>
      <c r="J6972" s="13"/>
      <c r="K6972" s="43"/>
      <c r="L6972" s="13"/>
      <c r="M6972" s="34"/>
      <c r="N6972" s="56"/>
      <c r="O6972" s="56"/>
      <c r="P6972" s="56"/>
      <c r="Q6972" s="56"/>
      <c r="R6972" s="56"/>
    </row>
    <row r="6973" spans="1:18" ht="15.75" x14ac:dyDescent="0.25">
      <c r="A6973" s="11">
        <v>41768.229166666664</v>
      </c>
      <c r="B6973" s="12">
        <v>0.61</v>
      </c>
      <c r="C6973" s="12">
        <f t="shared" si="702"/>
        <v>17.273276425999999</v>
      </c>
      <c r="D6973" s="58">
        <f t="shared" si="703"/>
        <v>1.6193696649374999E-2</v>
      </c>
      <c r="E6973" s="12">
        <f t="shared" si="704"/>
        <v>0.77729743916999994</v>
      </c>
      <c r="F6973" s="58"/>
      <c r="G6973" s="12"/>
      <c r="H6973" s="13"/>
      <c r="I6973" s="13"/>
      <c r="J6973" s="13"/>
      <c r="K6973" s="43"/>
      <c r="L6973" s="13"/>
      <c r="M6973" s="34"/>
      <c r="N6973" s="56"/>
      <c r="O6973" s="56"/>
      <c r="P6973" s="56"/>
      <c r="Q6973" s="56"/>
      <c r="R6973" s="56"/>
    </row>
    <row r="6974" spans="1:18" ht="15.75" x14ac:dyDescent="0.25">
      <c r="A6974" s="11">
        <v>41768.25</v>
      </c>
      <c r="B6974" s="12">
        <v>0.61</v>
      </c>
      <c r="C6974" s="12">
        <f t="shared" si="702"/>
        <v>17.273276425999999</v>
      </c>
      <c r="D6974" s="58">
        <f t="shared" si="703"/>
        <v>1.6193696649374999E-2</v>
      </c>
      <c r="E6974" s="12">
        <f t="shared" si="704"/>
        <v>0.77729743916999994</v>
      </c>
      <c r="F6974" s="58"/>
      <c r="G6974" s="12"/>
      <c r="H6974" s="13"/>
      <c r="I6974" s="13"/>
      <c r="J6974" s="13"/>
      <c r="K6974" s="43"/>
      <c r="L6974" s="13"/>
      <c r="M6974" s="34"/>
      <c r="N6974" s="56"/>
      <c r="O6974" s="56"/>
      <c r="P6974" s="56"/>
      <c r="Q6974" s="56"/>
      <c r="R6974" s="56"/>
    </row>
    <row r="6975" spans="1:18" ht="15.75" x14ac:dyDescent="0.25">
      <c r="A6975" s="11">
        <v>41768.270833333336</v>
      </c>
      <c r="B6975" s="12">
        <v>0.61</v>
      </c>
      <c r="C6975" s="12">
        <f t="shared" si="702"/>
        <v>17.273276425999999</v>
      </c>
      <c r="D6975" s="58">
        <f t="shared" si="703"/>
        <v>1.6193696649374999E-2</v>
      </c>
      <c r="E6975" s="12">
        <f t="shared" si="704"/>
        <v>0.77729743916999994</v>
      </c>
      <c r="F6975" s="58"/>
      <c r="G6975" s="12"/>
      <c r="H6975" s="13"/>
      <c r="I6975" s="13"/>
      <c r="J6975" s="13"/>
      <c r="K6975" s="43"/>
      <c r="L6975" s="13"/>
      <c r="M6975" s="34"/>
      <c r="N6975" s="56"/>
      <c r="O6975" s="56"/>
      <c r="P6975" s="56"/>
      <c r="Q6975" s="56"/>
      <c r="R6975" s="56"/>
    </row>
    <row r="6976" spans="1:18" ht="15.75" x14ac:dyDescent="0.25">
      <c r="A6976" s="11">
        <v>41768.291666666664</v>
      </c>
      <c r="B6976" s="12">
        <v>0.61</v>
      </c>
      <c r="C6976" s="12">
        <f t="shared" si="702"/>
        <v>17.273276425999999</v>
      </c>
      <c r="D6976" s="58">
        <f t="shared" si="703"/>
        <v>1.6193696649374999E-2</v>
      </c>
      <c r="E6976" s="12">
        <f t="shared" si="704"/>
        <v>0.77729743916999994</v>
      </c>
      <c r="F6976" s="58"/>